c r="D27832">
        <v>0</v>
      </c>
    </row>
    <row r="27833" spans="1:4" x14ac:dyDescent="0.3">
      <c r="A27833" t="s">
        <v>40</v>
      </c>
      <c r="B27833">
        <v>2740</v>
      </c>
      <c r="C27833">
        <v>12</v>
      </c>
      <c r="D27833">
        <v>0</v>
      </c>
    </row>
    <row r="27834" spans="1:4" x14ac:dyDescent="0.3">
      <c r="A27834" t="s">
        <v>40</v>
      </c>
      <c r="B27834">
        <v>2741</v>
      </c>
      <c r="C27834">
        <v>0</v>
      </c>
      <c r="D27834">
        <v>136.70500250273599</v>
      </c>
    </row>
    <row r="27835" spans="1:4" x14ac:dyDescent="0.3">
      <c r="A27835" t="s">
        <v>40</v>
      </c>
      <c r="B27835">
        <v>2741</v>
      </c>
      <c r="C27835">
        <v>1</v>
      </c>
      <c r="D27835">
        <v>446.67995552305098</v>
      </c>
    </row>
    <row r="27836" spans="1:4" x14ac:dyDescent="0.3">
      <c r="A27836" t="s">
        <v>40</v>
      </c>
      <c r="B27836">
        <v>2741</v>
      </c>
      <c r="C27836">
        <v>2</v>
      </c>
      <c r="D27836">
        <v>735.65155554173805</v>
      </c>
    </row>
    <row r="27837" spans="1:4" x14ac:dyDescent="0.3">
      <c r="A27837" t="s">
        <v>40</v>
      </c>
      <c r="B27837">
        <v>2741</v>
      </c>
      <c r="C27837">
        <v>3</v>
      </c>
      <c r="D27837">
        <v>222.07010435035301</v>
      </c>
    </row>
    <row r="27838" spans="1:4" x14ac:dyDescent="0.3">
      <c r="A27838" t="s">
        <v>40</v>
      </c>
      <c r="B27838">
        <v>2741</v>
      </c>
      <c r="C27838">
        <v>4</v>
      </c>
      <c r="D27838">
        <v>554.733247177983</v>
      </c>
    </row>
    <row r="27839" spans="1:4" x14ac:dyDescent="0.3">
      <c r="A27839" t="s">
        <v>40</v>
      </c>
      <c r="B27839">
        <v>2741</v>
      </c>
      <c r="C27839">
        <v>5</v>
      </c>
      <c r="D27839">
        <v>0</v>
      </c>
    </row>
    <row r="27840" spans="1:4" x14ac:dyDescent="0.3">
      <c r="A27840" t="s">
        <v>40</v>
      </c>
      <c r="B27840">
        <v>2741</v>
      </c>
      <c r="C27840">
        <v>6</v>
      </c>
      <c r="D27840">
        <v>0</v>
      </c>
    </row>
    <row r="27841" spans="1:4" x14ac:dyDescent="0.3">
      <c r="A27841" t="s">
        <v>40</v>
      </c>
      <c r="B27841">
        <v>2741</v>
      </c>
      <c r="C27841">
        <v>7</v>
      </c>
      <c r="D27841">
        <v>0</v>
      </c>
    </row>
    <row r="27842" spans="1:4" x14ac:dyDescent="0.3">
      <c r="A27842" t="s">
        <v>40</v>
      </c>
      <c r="B27842">
        <v>2741</v>
      </c>
      <c r="C27842">
        <v>8</v>
      </c>
      <c r="D27842">
        <v>24.448154629047298</v>
      </c>
    </row>
    <row r="27843" spans="1:4" x14ac:dyDescent="0.3">
      <c r="A27843" t="s">
        <v>40</v>
      </c>
      <c r="B27843">
        <v>2741</v>
      </c>
      <c r="C27843">
        <v>9</v>
      </c>
      <c r="D27843">
        <v>0</v>
      </c>
    </row>
    <row r="27844" spans="1:4" x14ac:dyDescent="0.3">
      <c r="A27844" t="s">
        <v>40</v>
      </c>
      <c r="B27844">
        <v>2741</v>
      </c>
      <c r="C27844">
        <v>10</v>
      </c>
      <c r="D27844">
        <v>1.1430337104056101</v>
      </c>
    </row>
    <row r="27845" spans="1:4" x14ac:dyDescent="0.3">
      <c r="A27845" t="s">
        <v>40</v>
      </c>
      <c r="B27845">
        <v>2741</v>
      </c>
      <c r="C27845">
        <v>11</v>
      </c>
      <c r="D27845">
        <v>0</v>
      </c>
    </row>
    <row r="27846" spans="1:4" x14ac:dyDescent="0.3">
      <c r="A27846" t="s">
        <v>40</v>
      </c>
      <c r="B27846">
        <v>2741</v>
      </c>
      <c r="C27846">
        <v>12</v>
      </c>
      <c r="D27846">
        <v>9.7527992788285101</v>
      </c>
    </row>
    <row r="27847" spans="1:4" x14ac:dyDescent="0.3">
      <c r="A27847" t="s">
        <v>40</v>
      </c>
      <c r="B27847">
        <v>2742</v>
      </c>
      <c r="C27847">
        <v>0</v>
      </c>
      <c r="D27847">
        <v>197.43243885009201</v>
      </c>
    </row>
    <row r="27848" spans="1:4" x14ac:dyDescent="0.3">
      <c r="A27848" t="s">
        <v>40</v>
      </c>
      <c r="B27848">
        <v>2742</v>
      </c>
      <c r="C27848">
        <v>1</v>
      </c>
      <c r="D27848">
        <v>299.87723655035597</v>
      </c>
    </row>
    <row r="27849" spans="1:4" x14ac:dyDescent="0.3">
      <c r="A27849" t="s">
        <v>40</v>
      </c>
      <c r="B27849">
        <v>2742</v>
      </c>
      <c r="C27849">
        <v>2</v>
      </c>
      <c r="D27849">
        <v>396.75497508667002</v>
      </c>
    </row>
    <row r="27850" spans="1:4" x14ac:dyDescent="0.3">
      <c r="A27850" t="s">
        <v>40</v>
      </c>
      <c r="B27850">
        <v>2742</v>
      </c>
      <c r="C27850">
        <v>3</v>
      </c>
      <c r="D27850">
        <v>477.15315865551401</v>
      </c>
    </row>
    <row r="27851" spans="1:4" x14ac:dyDescent="0.3">
      <c r="A27851" t="s">
        <v>40</v>
      </c>
      <c r="B27851">
        <v>2742</v>
      </c>
      <c r="C27851">
        <v>4</v>
      </c>
      <c r="D27851">
        <v>654.88664831976905</v>
      </c>
    </row>
    <row r="27852" spans="1:4" x14ac:dyDescent="0.3">
      <c r="A27852" t="s">
        <v>40</v>
      </c>
      <c r="B27852">
        <v>2742</v>
      </c>
      <c r="C27852">
        <v>5</v>
      </c>
      <c r="D27852">
        <v>645.64358465712905</v>
      </c>
    </row>
    <row r="27853" spans="1:4" x14ac:dyDescent="0.3">
      <c r="A27853" t="s">
        <v>40</v>
      </c>
      <c r="B27853">
        <v>2742</v>
      </c>
      <c r="C27853">
        <v>6</v>
      </c>
      <c r="D27853">
        <v>804.44284181823105</v>
      </c>
    </row>
    <row r="27854" spans="1:4" x14ac:dyDescent="0.3">
      <c r="A27854" t="s">
        <v>40</v>
      </c>
      <c r="B27854">
        <v>2742</v>
      </c>
      <c r="C27854">
        <v>7</v>
      </c>
      <c r="D27854">
        <v>996.01055138487902</v>
      </c>
    </row>
    <row r="27855" spans="1:4" x14ac:dyDescent="0.3">
      <c r="A27855" t="s">
        <v>40</v>
      </c>
      <c r="B27855">
        <v>2742</v>
      </c>
      <c r="C27855">
        <v>8</v>
      </c>
      <c r="D27855">
        <v>42.748053289267602</v>
      </c>
    </row>
    <row r="27856" spans="1:4" x14ac:dyDescent="0.3">
      <c r="A27856" t="s">
        <v>40</v>
      </c>
      <c r="B27856">
        <v>2742</v>
      </c>
      <c r="C27856">
        <v>9</v>
      </c>
      <c r="D27856">
        <v>285.403456677581</v>
      </c>
    </row>
    <row r="27857" spans="1:4" x14ac:dyDescent="0.3">
      <c r="A27857" t="s">
        <v>40</v>
      </c>
      <c r="B27857">
        <v>2742</v>
      </c>
      <c r="C27857">
        <v>10</v>
      </c>
      <c r="D27857">
        <v>1128.1881156058</v>
      </c>
    </row>
    <row r="27858" spans="1:4" x14ac:dyDescent="0.3">
      <c r="A27858" t="s">
        <v>40</v>
      </c>
      <c r="B27858">
        <v>2742</v>
      </c>
      <c r="C27858">
        <v>11</v>
      </c>
      <c r="D27858">
        <v>0</v>
      </c>
    </row>
    <row r="27859" spans="1:4" x14ac:dyDescent="0.3">
      <c r="A27859" t="s">
        <v>40</v>
      </c>
      <c r="B27859">
        <v>2742</v>
      </c>
      <c r="C27859">
        <v>12</v>
      </c>
      <c r="D27859">
        <v>0</v>
      </c>
    </row>
    <row r="27860" spans="1:4" x14ac:dyDescent="0.3">
      <c r="A27860" t="s">
        <v>40</v>
      </c>
      <c r="B27860">
        <v>2743</v>
      </c>
      <c r="C27860">
        <v>0</v>
      </c>
      <c r="D27860">
        <v>173.00986430392899</v>
      </c>
    </row>
    <row r="27861" spans="1:4" x14ac:dyDescent="0.3">
      <c r="A27861" t="s">
        <v>40</v>
      </c>
      <c r="B27861">
        <v>2743</v>
      </c>
      <c r="C27861">
        <v>1</v>
      </c>
      <c r="D27861">
        <v>201.51179307320899</v>
      </c>
    </row>
    <row r="27862" spans="1:4" x14ac:dyDescent="0.3">
      <c r="A27862" t="s">
        <v>40</v>
      </c>
      <c r="B27862">
        <v>2743</v>
      </c>
      <c r="C27862">
        <v>2</v>
      </c>
      <c r="D27862">
        <v>581.32337877227906</v>
      </c>
    </row>
    <row r="27863" spans="1:4" x14ac:dyDescent="0.3">
      <c r="A27863" t="s">
        <v>40</v>
      </c>
      <c r="B27863">
        <v>2743</v>
      </c>
      <c r="C27863">
        <v>3</v>
      </c>
      <c r="D27863">
        <v>1678.02466035065</v>
      </c>
    </row>
    <row r="27864" spans="1:4" x14ac:dyDescent="0.3">
      <c r="A27864" t="s">
        <v>40</v>
      </c>
      <c r="B27864">
        <v>2743</v>
      </c>
      <c r="C27864">
        <v>4</v>
      </c>
      <c r="D27864">
        <v>3034.1458088315599</v>
      </c>
    </row>
    <row r="27865" spans="1:4" x14ac:dyDescent="0.3">
      <c r="A27865" t="s">
        <v>40</v>
      </c>
      <c r="B27865">
        <v>2743</v>
      </c>
      <c r="C27865">
        <v>5</v>
      </c>
      <c r="D27865">
        <v>0</v>
      </c>
    </row>
    <row r="27866" spans="1:4" x14ac:dyDescent="0.3">
      <c r="A27866" t="s">
        <v>40</v>
      </c>
      <c r="B27866">
        <v>2743</v>
      </c>
      <c r="C27866">
        <v>6</v>
      </c>
      <c r="D27866">
        <v>0</v>
      </c>
    </row>
    <row r="27867" spans="1:4" x14ac:dyDescent="0.3">
      <c r="A27867" t="s">
        <v>40</v>
      </c>
      <c r="B27867">
        <v>2743</v>
      </c>
      <c r="C27867">
        <v>7</v>
      </c>
      <c r="D27867">
        <v>0</v>
      </c>
    </row>
    <row r="27868" spans="1:4" x14ac:dyDescent="0.3">
      <c r="A27868" t="s">
        <v>40</v>
      </c>
      <c r="B27868">
        <v>2743</v>
      </c>
      <c r="C27868">
        <v>8</v>
      </c>
      <c r="D27868">
        <v>0</v>
      </c>
    </row>
    <row r="27869" spans="1:4" x14ac:dyDescent="0.3">
      <c r="A27869" t="s">
        <v>40</v>
      </c>
      <c r="B27869">
        <v>2743</v>
      </c>
      <c r="C27869">
        <v>9</v>
      </c>
      <c r="D27869">
        <v>0</v>
      </c>
    </row>
    <row r="27870" spans="1:4" x14ac:dyDescent="0.3">
      <c r="A27870" t="s">
        <v>40</v>
      </c>
      <c r="B27870">
        <v>2743</v>
      </c>
      <c r="C27870">
        <v>10</v>
      </c>
      <c r="D27870">
        <v>6.1712389192502304</v>
      </c>
    </row>
    <row r="27871" spans="1:4" x14ac:dyDescent="0.3">
      <c r="A27871" t="s">
        <v>40</v>
      </c>
      <c r="B27871">
        <v>2743</v>
      </c>
      <c r="C27871">
        <v>11</v>
      </c>
      <c r="D27871">
        <v>4.25142571575413</v>
      </c>
    </row>
    <row r="27872" spans="1:4" x14ac:dyDescent="0.3">
      <c r="A27872" t="s">
        <v>40</v>
      </c>
      <c r="B27872">
        <v>2743</v>
      </c>
      <c r="C27872">
        <v>12</v>
      </c>
      <c r="D27872">
        <v>3.6565928443479998</v>
      </c>
    </row>
    <row r="27873" spans="1:4" x14ac:dyDescent="0.3">
      <c r="A27873" t="s">
        <v>40</v>
      </c>
      <c r="B27873">
        <v>2744</v>
      </c>
      <c r="C27873">
        <v>0</v>
      </c>
      <c r="D27873">
        <v>413.49265387418899</v>
      </c>
    </row>
    <row r="27874" spans="1:4" x14ac:dyDescent="0.3">
      <c r="A27874" t="s">
        <v>40</v>
      </c>
      <c r="B27874">
        <v>2744</v>
      </c>
      <c r="C27874">
        <v>1</v>
      </c>
      <c r="D27874">
        <v>264.74140823211701</v>
      </c>
    </row>
    <row r="27875" spans="1:4" x14ac:dyDescent="0.3">
      <c r="A27875" t="s">
        <v>40</v>
      </c>
      <c r="B27875">
        <v>2744</v>
      </c>
      <c r="C27875">
        <v>2</v>
      </c>
      <c r="D27875">
        <v>864.36111062878001</v>
      </c>
    </row>
    <row r="27876" spans="1:4" x14ac:dyDescent="0.3">
      <c r="A27876" t="s">
        <v>40</v>
      </c>
      <c r="B27876">
        <v>2744</v>
      </c>
      <c r="C27876">
        <v>3</v>
      </c>
      <c r="D27876">
        <v>974.40716691480395</v>
      </c>
    </row>
    <row r="27877" spans="1:4" x14ac:dyDescent="0.3">
      <c r="A27877" t="s">
        <v>40</v>
      </c>
      <c r="B27877">
        <v>2744</v>
      </c>
      <c r="C27877">
        <v>4</v>
      </c>
      <c r="D27877">
        <v>1235.9768854832701</v>
      </c>
    </row>
    <row r="27878" spans="1:4" x14ac:dyDescent="0.3">
      <c r="A27878" t="s">
        <v>40</v>
      </c>
      <c r="B27878">
        <v>2744</v>
      </c>
      <c r="C27878">
        <v>5</v>
      </c>
      <c r="D27878">
        <v>1284.6400128989201</v>
      </c>
    </row>
    <row r="27879" spans="1:4" x14ac:dyDescent="0.3">
      <c r="A27879" t="s">
        <v>40</v>
      </c>
      <c r="B27879">
        <v>2744</v>
      </c>
      <c r="C27879">
        <v>6</v>
      </c>
      <c r="D27879">
        <v>1578.00768843934</v>
      </c>
    </row>
    <row r="27880" spans="1:4" x14ac:dyDescent="0.3">
      <c r="A27880" t="s">
        <v>40</v>
      </c>
      <c r="B27880">
        <v>2744</v>
      </c>
      <c r="C27880">
        <v>7</v>
      </c>
      <c r="D27880">
        <v>1220.02553490521</v>
      </c>
    </row>
    <row r="27881" spans="1:4" x14ac:dyDescent="0.3">
      <c r="A27881" t="s">
        <v>40</v>
      </c>
      <c r="B27881">
        <v>2744</v>
      </c>
      <c r="C27881">
        <v>8</v>
      </c>
      <c r="D27881">
        <v>3336.1043530803599</v>
      </c>
    </row>
    <row r="27882" spans="1:4" x14ac:dyDescent="0.3">
      <c r="A27882" t="s">
        <v>40</v>
      </c>
      <c r="B27882">
        <v>2744</v>
      </c>
      <c r="C27882">
        <v>9</v>
      </c>
      <c r="D27882">
        <v>3033.73621216723</v>
      </c>
    </row>
    <row r="27883" spans="1:4" x14ac:dyDescent="0.3">
      <c r="A27883" t="s">
        <v>40</v>
      </c>
      <c r="B27883">
        <v>2744</v>
      </c>
      <c r="C27883">
        <v>10</v>
      </c>
      <c r="D27883">
        <v>4648.0637651562101</v>
      </c>
    </row>
    <row r="27884" spans="1:4" x14ac:dyDescent="0.3">
      <c r="A27884" t="s">
        <v>40</v>
      </c>
      <c r="B27884">
        <v>2744</v>
      </c>
      <c r="C27884">
        <v>11</v>
      </c>
      <c r="D27884">
        <v>5865.8138703869799</v>
      </c>
    </row>
    <row r="27885" spans="1:4" x14ac:dyDescent="0.3">
      <c r="A27885" t="s">
        <v>40</v>
      </c>
      <c r="B27885">
        <v>2744</v>
      </c>
      <c r="C27885">
        <v>12</v>
      </c>
      <c r="D27885">
        <v>0</v>
      </c>
    </row>
    <row r="27886" spans="1:4" x14ac:dyDescent="0.3">
      <c r="A27886" t="s">
        <v>40</v>
      </c>
      <c r="B27886">
        <v>2745</v>
      </c>
      <c r="C27886">
        <v>0</v>
      </c>
      <c r="D27886">
        <v>364.26298896383702</v>
      </c>
    </row>
    <row r="27887" spans="1:4" x14ac:dyDescent="0.3">
      <c r="A27887" t="s">
        <v>40</v>
      </c>
      <c r="B27887">
        <v>2745</v>
      </c>
      <c r="C27887">
        <v>1</v>
      </c>
      <c r="D27887">
        <v>175.18458826742699</v>
      </c>
    </row>
    <row r="27888" spans="1:4" x14ac:dyDescent="0.3">
      <c r="A27888" t="s">
        <v>40</v>
      </c>
      <c r="B27888">
        <v>2745</v>
      </c>
      <c r="C27888">
        <v>2</v>
      </c>
      <c r="D27888">
        <v>410.41060689785502</v>
      </c>
    </row>
    <row r="27889" spans="1:4" x14ac:dyDescent="0.3">
      <c r="A27889" t="s">
        <v>40</v>
      </c>
      <c r="B27889">
        <v>2745</v>
      </c>
      <c r="C27889">
        <v>3</v>
      </c>
      <c r="D27889">
        <v>627.78105586336596</v>
      </c>
    </row>
    <row r="27890" spans="1:4" x14ac:dyDescent="0.3">
      <c r="A27890" t="s">
        <v>40</v>
      </c>
      <c r="B27890">
        <v>2745</v>
      </c>
      <c r="C27890">
        <v>4</v>
      </c>
      <c r="D27890">
        <v>411.43123812443599</v>
      </c>
    </row>
    <row r="27891" spans="1:4" x14ac:dyDescent="0.3">
      <c r="A27891" t="s">
        <v>40</v>
      </c>
      <c r="B27891">
        <v>2745</v>
      </c>
      <c r="C27891">
        <v>5</v>
      </c>
      <c r="D27891">
        <v>0</v>
      </c>
    </row>
    <row r="27892" spans="1:4" x14ac:dyDescent="0.3">
      <c r="A27892" t="s">
        <v>40</v>
      </c>
      <c r="B27892">
        <v>2745</v>
      </c>
      <c r="C27892">
        <v>6</v>
      </c>
      <c r="D27892">
        <v>0</v>
      </c>
    </row>
    <row r="27893" spans="1:4" x14ac:dyDescent="0.3">
      <c r="A27893" t="s">
        <v>40</v>
      </c>
      <c r="B27893">
        <v>2745</v>
      </c>
      <c r="C27893">
        <v>7</v>
      </c>
      <c r="D27893">
        <v>0</v>
      </c>
    </row>
    <row r="27894" spans="1:4" x14ac:dyDescent="0.3">
      <c r="A27894" t="s">
        <v>40</v>
      </c>
      <c r="B27894">
        <v>2745</v>
      </c>
      <c r="C27894">
        <v>8</v>
      </c>
      <c r="D27894">
        <v>0</v>
      </c>
    </row>
    <row r="27895" spans="1:4" x14ac:dyDescent="0.3">
      <c r="A27895" t="s">
        <v>40</v>
      </c>
      <c r="B27895">
        <v>2745</v>
      </c>
      <c r="C27895">
        <v>9</v>
      </c>
      <c r="D27895">
        <v>0</v>
      </c>
    </row>
    <row r="27896" spans="1:4" x14ac:dyDescent="0.3">
      <c r="A27896" t="s">
        <v>40</v>
      </c>
      <c r="B27896">
        <v>2745</v>
      </c>
      <c r="C27896">
        <v>10</v>
      </c>
      <c r="D27896">
        <v>0</v>
      </c>
    </row>
    <row r="27897" spans="1:4" x14ac:dyDescent="0.3">
      <c r="A27897" t="s">
        <v>40</v>
      </c>
      <c r="B27897">
        <v>2745</v>
      </c>
      <c r="C27897">
        <v>11</v>
      </c>
      <c r="D27897">
        <v>0</v>
      </c>
    </row>
    <row r="27898" spans="1:4" x14ac:dyDescent="0.3">
      <c r="A27898" t="s">
        <v>40</v>
      </c>
      <c r="B27898">
        <v>2745</v>
      </c>
      <c r="C27898">
        <v>12</v>
      </c>
      <c r="D27898">
        <v>0</v>
      </c>
    </row>
    <row r="27899" spans="1:4" x14ac:dyDescent="0.3">
      <c r="A27899" t="s">
        <v>40</v>
      </c>
      <c r="B27899">
        <v>2746</v>
      </c>
      <c r="C27899">
        <v>0</v>
      </c>
      <c r="D27899">
        <v>330.86825176030601</v>
      </c>
    </row>
    <row r="27900" spans="1:4" x14ac:dyDescent="0.3">
      <c r="A27900" t="s">
        <v>40</v>
      </c>
      <c r="B27900">
        <v>2746</v>
      </c>
      <c r="C27900">
        <v>1</v>
      </c>
      <c r="D27900">
        <v>284.38037075748099</v>
      </c>
    </row>
    <row r="27901" spans="1:4" x14ac:dyDescent="0.3">
      <c r="A27901" t="s">
        <v>40</v>
      </c>
      <c r="B27901">
        <v>2746</v>
      </c>
      <c r="C27901">
        <v>2</v>
      </c>
      <c r="D27901">
        <v>478.11371900404498</v>
      </c>
    </row>
    <row r="27902" spans="1:4" x14ac:dyDescent="0.3">
      <c r="A27902" t="s">
        <v>40</v>
      </c>
      <c r="B27902">
        <v>2746</v>
      </c>
      <c r="C27902">
        <v>3</v>
      </c>
      <c r="D27902">
        <v>868.87327289277596</v>
      </c>
    </row>
    <row r="27903" spans="1:4" x14ac:dyDescent="0.3">
      <c r="A27903" t="s">
        <v>40</v>
      </c>
      <c r="B27903">
        <v>2746</v>
      </c>
      <c r="C27903">
        <v>4</v>
      </c>
      <c r="D27903">
        <v>704.38755537222903</v>
      </c>
    </row>
    <row r="27904" spans="1:4" x14ac:dyDescent="0.3">
      <c r="A27904" t="s">
        <v>40</v>
      </c>
      <c r="B27904">
        <v>2746</v>
      </c>
      <c r="C27904">
        <v>5</v>
      </c>
      <c r="D27904">
        <v>626.39679700257602</v>
      </c>
    </row>
    <row r="27905" spans="1:4" x14ac:dyDescent="0.3">
      <c r="A27905" t="s">
        <v>40</v>
      </c>
      <c r="B27905">
        <v>2746</v>
      </c>
      <c r="C27905">
        <v>6</v>
      </c>
      <c r="D27905">
        <v>279.71246272438498</v>
      </c>
    </row>
    <row r="27906" spans="1:4" x14ac:dyDescent="0.3">
      <c r="A27906" t="s">
        <v>40</v>
      </c>
      <c r="B27906">
        <v>2746</v>
      </c>
      <c r="C27906">
        <v>7</v>
      </c>
      <c r="D27906">
        <v>892.96810148799295</v>
      </c>
    </row>
    <row r="27907" spans="1:4" x14ac:dyDescent="0.3">
      <c r="A27907" t="s">
        <v>40</v>
      </c>
      <c r="B27907">
        <v>2746</v>
      </c>
      <c r="C27907">
        <v>8</v>
      </c>
      <c r="D27907">
        <v>0</v>
      </c>
    </row>
    <row r="27908" spans="1:4" x14ac:dyDescent="0.3">
      <c r="A27908" t="s">
        <v>40</v>
      </c>
      <c r="B27908">
        <v>2746</v>
      </c>
      <c r="C27908">
        <v>9</v>
      </c>
      <c r="D27908">
        <v>0</v>
      </c>
    </row>
    <row r="27909" spans="1:4" x14ac:dyDescent="0.3">
      <c r="A27909" t="s">
        <v>40</v>
      </c>
      <c r="B27909">
        <v>2746</v>
      </c>
      <c r="C27909">
        <v>10</v>
      </c>
      <c r="D27909">
        <v>0</v>
      </c>
    </row>
    <row r="27910" spans="1:4" x14ac:dyDescent="0.3">
      <c r="A27910" t="s">
        <v>40</v>
      </c>
      <c r="B27910">
        <v>2746</v>
      </c>
      <c r="C27910">
        <v>11</v>
      </c>
      <c r="D27910">
        <v>0</v>
      </c>
    </row>
    <row r="27911" spans="1:4" x14ac:dyDescent="0.3">
      <c r="A27911" t="s">
        <v>40</v>
      </c>
      <c r="B27911">
        <v>2746</v>
      </c>
      <c r="C27911">
        <v>12</v>
      </c>
      <c r="D27911">
        <v>0</v>
      </c>
    </row>
    <row r="27912" spans="1:4" x14ac:dyDescent="0.3">
      <c r="A27912" t="s">
        <v>40</v>
      </c>
      <c r="B27912">
        <v>2747</v>
      </c>
      <c r="C27912">
        <v>0</v>
      </c>
      <c r="D27912">
        <v>173.730949496356</v>
      </c>
    </row>
    <row r="27913" spans="1:4" x14ac:dyDescent="0.3">
      <c r="A27913" t="s">
        <v>40</v>
      </c>
      <c r="B27913">
        <v>2747</v>
      </c>
      <c r="C27913">
        <v>1</v>
      </c>
      <c r="D27913">
        <v>109.33646569765</v>
      </c>
    </row>
    <row r="27914" spans="1:4" x14ac:dyDescent="0.3">
      <c r="A27914" t="s">
        <v>40</v>
      </c>
      <c r="B27914">
        <v>2747</v>
      </c>
      <c r="C27914">
        <v>2</v>
      </c>
      <c r="D27914">
        <v>1004.95973635271</v>
      </c>
    </row>
    <row r="27915" spans="1:4" x14ac:dyDescent="0.3">
      <c r="A27915" t="s">
        <v>40</v>
      </c>
      <c r="B27915">
        <v>2747</v>
      </c>
      <c r="C27915">
        <v>3</v>
      </c>
      <c r="D27915">
        <v>784.33747818411098</v>
      </c>
    </row>
    <row r="27916" spans="1:4" x14ac:dyDescent="0.3">
      <c r="A27916" t="s">
        <v>40</v>
      </c>
      <c r="B27916">
        <v>2747</v>
      </c>
      <c r="C27916">
        <v>4</v>
      </c>
      <c r="D27916">
        <v>952.809908089538</v>
      </c>
    </row>
    <row r="27917" spans="1:4" x14ac:dyDescent="0.3">
      <c r="A27917" t="s">
        <v>40</v>
      </c>
      <c r="B27917">
        <v>2747</v>
      </c>
      <c r="C27917">
        <v>5</v>
      </c>
      <c r="D27917">
        <v>573.69635603137101</v>
      </c>
    </row>
    <row r="27918" spans="1:4" x14ac:dyDescent="0.3">
      <c r="A27918" t="s">
        <v>40</v>
      </c>
      <c r="B27918">
        <v>2747</v>
      </c>
      <c r="C27918">
        <v>6</v>
      </c>
      <c r="D27918">
        <v>587.93242255622204</v>
      </c>
    </row>
    <row r="27919" spans="1:4" x14ac:dyDescent="0.3">
      <c r="A27919" t="s">
        <v>40</v>
      </c>
      <c r="B27919">
        <v>2747</v>
      </c>
      <c r="C27919">
        <v>7</v>
      </c>
      <c r="D27919">
        <v>2556.70670761868</v>
      </c>
    </row>
    <row r="27920" spans="1:4" x14ac:dyDescent="0.3">
      <c r="A27920" t="s">
        <v>40</v>
      </c>
      <c r="B27920">
        <v>2747</v>
      </c>
      <c r="C27920">
        <v>8</v>
      </c>
      <c r="D27920">
        <v>0</v>
      </c>
    </row>
    <row r="27921" spans="1:4" x14ac:dyDescent="0.3">
      <c r="A27921" t="s">
        <v>40</v>
      </c>
      <c r="B27921">
        <v>2747</v>
      </c>
      <c r="C27921">
        <v>9</v>
      </c>
      <c r="D27921">
        <v>0</v>
      </c>
    </row>
    <row r="27922" spans="1:4" x14ac:dyDescent="0.3">
      <c r="A27922" t="s">
        <v>40</v>
      </c>
      <c r="B27922">
        <v>2747</v>
      </c>
      <c r="C27922">
        <v>10</v>
      </c>
      <c r="D27922">
        <v>0</v>
      </c>
    </row>
    <row r="27923" spans="1:4" x14ac:dyDescent="0.3">
      <c r="A27923" t="s">
        <v>40</v>
      </c>
      <c r="B27923">
        <v>2747</v>
      </c>
      <c r="C27923">
        <v>11</v>
      </c>
      <c r="D27923">
        <v>11467.643775352401</v>
      </c>
    </row>
    <row r="27924" spans="1:4" x14ac:dyDescent="0.3">
      <c r="A27924" t="s">
        <v>40</v>
      </c>
      <c r="B27924">
        <v>2747</v>
      </c>
      <c r="C27924">
        <v>12</v>
      </c>
      <c r="D27924">
        <v>1046.1247054354101</v>
      </c>
    </row>
    <row r="27925" spans="1:4" x14ac:dyDescent="0.3">
      <c r="A27925" t="s">
        <v>40</v>
      </c>
      <c r="B27925">
        <v>2748</v>
      </c>
      <c r="C27925">
        <v>0</v>
      </c>
      <c r="D27925">
        <v>396.19394867098998</v>
      </c>
    </row>
    <row r="27926" spans="1:4" x14ac:dyDescent="0.3">
      <c r="A27926" t="s">
        <v>40</v>
      </c>
      <c r="B27926">
        <v>2748</v>
      </c>
      <c r="C27926">
        <v>1</v>
      </c>
      <c r="D27926">
        <v>215.86618269971899</v>
      </c>
    </row>
    <row r="27927" spans="1:4" x14ac:dyDescent="0.3">
      <c r="A27927" t="s">
        <v>40</v>
      </c>
      <c r="B27927">
        <v>2748</v>
      </c>
      <c r="C27927">
        <v>2</v>
      </c>
      <c r="D27927">
        <v>193.62758569270801</v>
      </c>
    </row>
    <row r="27928" spans="1:4" x14ac:dyDescent="0.3">
      <c r="A27928" t="s">
        <v>40</v>
      </c>
      <c r="B27928">
        <v>2748</v>
      </c>
      <c r="C27928">
        <v>3</v>
      </c>
      <c r="D27928">
        <v>542.32243941565901</v>
      </c>
    </row>
    <row r="27929" spans="1:4" x14ac:dyDescent="0.3">
      <c r="A27929" t="s">
        <v>40</v>
      </c>
      <c r="B27929">
        <v>2748</v>
      </c>
      <c r="C27929">
        <v>4</v>
      </c>
      <c r="D27929">
        <v>1313.6727774174799</v>
      </c>
    </row>
    <row r="27930" spans="1:4" x14ac:dyDescent="0.3">
      <c r="A27930" t="s">
        <v>40</v>
      </c>
      <c r="B27930">
        <v>2748</v>
      </c>
      <c r="C27930">
        <v>5</v>
      </c>
      <c r="D27930">
        <v>3241.2065569578699</v>
      </c>
    </row>
    <row r="27931" spans="1:4" x14ac:dyDescent="0.3">
      <c r="A27931" t="s">
        <v>40</v>
      </c>
      <c r="B27931">
        <v>2748</v>
      </c>
      <c r="C27931">
        <v>6</v>
      </c>
      <c r="D27931">
        <v>1204.98848163817</v>
      </c>
    </row>
    <row r="27932" spans="1:4" x14ac:dyDescent="0.3">
      <c r="A27932" t="s">
        <v>40</v>
      </c>
      <c r="B27932">
        <v>2748</v>
      </c>
      <c r="C27932">
        <v>7</v>
      </c>
      <c r="D27932">
        <v>1675.06145408167</v>
      </c>
    </row>
    <row r="27933" spans="1:4" x14ac:dyDescent="0.3">
      <c r="A27933" t="s">
        <v>40</v>
      </c>
      <c r="B27933">
        <v>2748</v>
      </c>
      <c r="C27933">
        <v>8</v>
      </c>
      <c r="D27933">
        <v>4298.99902160084</v>
      </c>
    </row>
    <row r="27934" spans="1:4" x14ac:dyDescent="0.3">
      <c r="A27934" t="s">
        <v>40</v>
      </c>
      <c r="B27934">
        <v>2748</v>
      </c>
      <c r="C27934">
        <v>9</v>
      </c>
      <c r="D27934">
        <v>9036.4316638487508</v>
      </c>
    </row>
    <row r="27935" spans="1:4" x14ac:dyDescent="0.3">
      <c r="A27935" t="s">
        <v>40</v>
      </c>
      <c r="B27935">
        <v>2748</v>
      </c>
      <c r="C27935">
        <v>10</v>
      </c>
      <c r="D27935">
        <v>16397.352263740901</v>
      </c>
    </row>
    <row r="27936" spans="1:4" x14ac:dyDescent="0.3">
      <c r="A27936" t="s">
        <v>40</v>
      </c>
      <c r="B27936">
        <v>2748</v>
      </c>
      <c r="C27936">
        <v>11</v>
      </c>
      <c r="D27936">
        <v>0</v>
      </c>
    </row>
    <row r="27937" spans="1:4" x14ac:dyDescent="0.3">
      <c r="A27937" t="s">
        <v>40</v>
      </c>
      <c r="B27937">
        <v>2748</v>
      </c>
      <c r="C27937">
        <v>12</v>
      </c>
      <c r="D27937">
        <v>118.254901835875</v>
      </c>
    </row>
    <row r="27938" spans="1:4" x14ac:dyDescent="0.3">
      <c r="A27938" t="s">
        <v>40</v>
      </c>
      <c r="B27938">
        <v>2749</v>
      </c>
      <c r="C27938">
        <v>0</v>
      </c>
      <c r="D27938">
        <v>142.339825916054</v>
      </c>
    </row>
    <row r="27939" spans="1:4" x14ac:dyDescent="0.3">
      <c r="A27939" t="s">
        <v>40</v>
      </c>
      <c r="B27939">
        <v>2749</v>
      </c>
      <c r="C27939">
        <v>1</v>
      </c>
      <c r="D27939">
        <v>227.333604146162</v>
      </c>
    </row>
    <row r="27940" spans="1:4" x14ac:dyDescent="0.3">
      <c r="A27940" t="s">
        <v>40</v>
      </c>
      <c r="B27940">
        <v>2749</v>
      </c>
      <c r="C27940">
        <v>2</v>
      </c>
      <c r="D27940">
        <v>412.408101934299</v>
      </c>
    </row>
    <row r="27941" spans="1:4" x14ac:dyDescent="0.3">
      <c r="A27941" t="s">
        <v>40</v>
      </c>
      <c r="B27941">
        <v>2749</v>
      </c>
      <c r="C27941">
        <v>3</v>
      </c>
      <c r="D27941">
        <v>695.73891473256401</v>
      </c>
    </row>
    <row r="27942" spans="1:4" x14ac:dyDescent="0.3">
      <c r="A27942" t="s">
        <v>40</v>
      </c>
      <c r="B27942">
        <v>2749</v>
      </c>
      <c r="C27942">
        <v>4</v>
      </c>
      <c r="D27942">
        <v>1011.90160210775</v>
      </c>
    </row>
    <row r="27943" spans="1:4" x14ac:dyDescent="0.3">
      <c r="A27943" t="s">
        <v>40</v>
      </c>
      <c r="B27943">
        <v>2749</v>
      </c>
      <c r="C27943">
        <v>5</v>
      </c>
      <c r="D27943">
        <v>107.33276548705</v>
      </c>
    </row>
    <row r="27944" spans="1:4" x14ac:dyDescent="0.3">
      <c r="A27944" t="s">
        <v>40</v>
      </c>
      <c r="B27944">
        <v>2749</v>
      </c>
      <c r="C27944">
        <v>6</v>
      </c>
      <c r="D27944">
        <v>97.908448324418501</v>
      </c>
    </row>
    <row r="27945" spans="1:4" x14ac:dyDescent="0.3">
      <c r="A27945" t="s">
        <v>40</v>
      </c>
      <c r="B27945">
        <v>2749</v>
      </c>
      <c r="C27945">
        <v>7</v>
      </c>
      <c r="D27945">
        <v>60.840992740637603</v>
      </c>
    </row>
    <row r="27946" spans="1:4" x14ac:dyDescent="0.3">
      <c r="A27946" t="s">
        <v>40</v>
      </c>
      <c r="B27946">
        <v>2749</v>
      </c>
      <c r="C27946">
        <v>8</v>
      </c>
      <c r="D27946">
        <v>114.435600361998</v>
      </c>
    </row>
    <row r="27947" spans="1:4" x14ac:dyDescent="0.3">
      <c r="A27947" t="s">
        <v>40</v>
      </c>
      <c r="B27947">
        <v>2749</v>
      </c>
      <c r="C27947">
        <v>9</v>
      </c>
      <c r="D27947">
        <v>0</v>
      </c>
    </row>
    <row r="27948" spans="1:4" x14ac:dyDescent="0.3">
      <c r="A27948" t="s">
        <v>40</v>
      </c>
      <c r="B27948">
        <v>2749</v>
      </c>
      <c r="C27948">
        <v>10</v>
      </c>
      <c r="D27948">
        <v>0</v>
      </c>
    </row>
    <row r="27949" spans="1:4" x14ac:dyDescent="0.3">
      <c r="A27949" t="s">
        <v>40</v>
      </c>
      <c r="B27949">
        <v>2749</v>
      </c>
      <c r="C27949">
        <v>11</v>
      </c>
      <c r="D27949">
        <v>0</v>
      </c>
    </row>
    <row r="27950" spans="1:4" x14ac:dyDescent="0.3">
      <c r="A27950" t="s">
        <v>40</v>
      </c>
      <c r="B27950">
        <v>2749</v>
      </c>
      <c r="C27950">
        <v>12</v>
      </c>
      <c r="D27950">
        <v>0</v>
      </c>
    </row>
    <row r="27951" spans="1:4" x14ac:dyDescent="0.3">
      <c r="A27951" t="s">
        <v>40</v>
      </c>
      <c r="B27951">
        <v>2750</v>
      </c>
      <c r="C27951">
        <v>0</v>
      </c>
      <c r="D27951">
        <v>152.34524986168</v>
      </c>
    </row>
    <row r="27952" spans="1:4" x14ac:dyDescent="0.3">
      <c r="A27952" t="s">
        <v>40</v>
      </c>
      <c r="B27952">
        <v>2750</v>
      </c>
      <c r="C27952">
        <v>1</v>
      </c>
      <c r="D27952">
        <v>331.47426717886998</v>
      </c>
    </row>
    <row r="27953" spans="1:4" x14ac:dyDescent="0.3">
      <c r="A27953" t="s">
        <v>40</v>
      </c>
      <c r="B27953">
        <v>2750</v>
      </c>
      <c r="C27953">
        <v>2</v>
      </c>
      <c r="D27953">
        <v>415.60028974146502</v>
      </c>
    </row>
    <row r="27954" spans="1:4" x14ac:dyDescent="0.3">
      <c r="A27954" t="s">
        <v>40</v>
      </c>
      <c r="B27954">
        <v>2750</v>
      </c>
      <c r="C27954">
        <v>3</v>
      </c>
      <c r="D27954">
        <v>706.47404343220001</v>
      </c>
    </row>
    <row r="27955" spans="1:4" x14ac:dyDescent="0.3">
      <c r="A27955" t="s">
        <v>40</v>
      </c>
      <c r="B27955">
        <v>2750</v>
      </c>
      <c r="C27955">
        <v>4</v>
      </c>
      <c r="D27955">
        <v>499.42487608053</v>
      </c>
    </row>
    <row r="27956" spans="1:4" x14ac:dyDescent="0.3">
      <c r="A27956" t="s">
        <v>40</v>
      </c>
      <c r="B27956">
        <v>2750</v>
      </c>
      <c r="C27956">
        <v>5</v>
      </c>
      <c r="D27956">
        <v>45.523025042771501</v>
      </c>
    </row>
    <row r="27957" spans="1:4" x14ac:dyDescent="0.3">
      <c r="A27957" t="s">
        <v>40</v>
      </c>
      <c r="B27957">
        <v>2750</v>
      </c>
      <c r="C27957">
        <v>6</v>
      </c>
      <c r="D27957">
        <v>69.720935336747203</v>
      </c>
    </row>
    <row r="27958" spans="1:4" x14ac:dyDescent="0.3">
      <c r="A27958" t="s">
        <v>40</v>
      </c>
      <c r="B27958">
        <v>2750</v>
      </c>
      <c r="C27958">
        <v>7</v>
      </c>
      <c r="D27958">
        <v>104.528605754317</v>
      </c>
    </row>
    <row r="27959" spans="1:4" x14ac:dyDescent="0.3">
      <c r="A27959" t="s">
        <v>40</v>
      </c>
      <c r="B27959">
        <v>2750</v>
      </c>
      <c r="C27959">
        <v>8</v>
      </c>
      <c r="D27959">
        <v>36.925215013387501</v>
      </c>
    </row>
    <row r="27960" spans="1:4" x14ac:dyDescent="0.3">
      <c r="A27960" t="s">
        <v>40</v>
      </c>
      <c r="B27960">
        <v>2750</v>
      </c>
      <c r="C27960">
        <v>9</v>
      </c>
      <c r="D27960">
        <v>12.186036018598401</v>
      </c>
    </row>
    <row r="27961" spans="1:4" x14ac:dyDescent="0.3">
      <c r="A27961" t="s">
        <v>40</v>
      </c>
      <c r="B27961">
        <v>2750</v>
      </c>
      <c r="C27961">
        <v>10</v>
      </c>
      <c r="D27961">
        <v>0</v>
      </c>
    </row>
    <row r="27962" spans="1:4" x14ac:dyDescent="0.3">
      <c r="A27962" t="s">
        <v>40</v>
      </c>
      <c r="B27962">
        <v>2750</v>
      </c>
      <c r="C27962">
        <v>11</v>
      </c>
      <c r="D27962">
        <v>0</v>
      </c>
    </row>
    <row r="27963" spans="1:4" x14ac:dyDescent="0.3">
      <c r="A27963" t="s">
        <v>40</v>
      </c>
      <c r="B27963">
        <v>2750</v>
      </c>
      <c r="C27963">
        <v>12</v>
      </c>
      <c r="D27963">
        <v>0</v>
      </c>
    </row>
    <row r="27964" spans="1:4" x14ac:dyDescent="0.3">
      <c r="A27964" t="s">
        <v>40</v>
      </c>
      <c r="B27964">
        <v>2751</v>
      </c>
      <c r="C27964">
        <v>0</v>
      </c>
      <c r="D27964">
        <v>387.68567311434498</v>
      </c>
    </row>
    <row r="27965" spans="1:4" x14ac:dyDescent="0.3">
      <c r="A27965" t="s">
        <v>40</v>
      </c>
      <c r="B27965">
        <v>2751</v>
      </c>
      <c r="C27965">
        <v>1</v>
      </c>
      <c r="D27965">
        <v>365.31997309309202</v>
      </c>
    </row>
    <row r="27966" spans="1:4" x14ac:dyDescent="0.3">
      <c r="A27966" t="s">
        <v>40</v>
      </c>
      <c r="B27966">
        <v>2751</v>
      </c>
      <c r="C27966">
        <v>2</v>
      </c>
      <c r="D27966">
        <v>547.85180270931698</v>
      </c>
    </row>
    <row r="27967" spans="1:4" x14ac:dyDescent="0.3">
      <c r="A27967" t="s">
        <v>40</v>
      </c>
      <c r="B27967">
        <v>2751</v>
      </c>
      <c r="C27967">
        <v>3</v>
      </c>
      <c r="D27967">
        <v>1232.5188953551501</v>
      </c>
    </row>
    <row r="27968" spans="1:4" x14ac:dyDescent="0.3">
      <c r="A27968" t="s">
        <v>40</v>
      </c>
      <c r="B27968">
        <v>2751</v>
      </c>
      <c r="C27968">
        <v>4</v>
      </c>
      <c r="D27968">
        <v>2407.8126672225899</v>
      </c>
    </row>
    <row r="27969" spans="1:4" x14ac:dyDescent="0.3">
      <c r="A27969" t="s">
        <v>40</v>
      </c>
      <c r="B27969">
        <v>2751</v>
      </c>
      <c r="C27969">
        <v>5</v>
      </c>
      <c r="D27969">
        <v>1624.3414639483699</v>
      </c>
    </row>
    <row r="27970" spans="1:4" x14ac:dyDescent="0.3">
      <c r="A27970" t="s">
        <v>40</v>
      </c>
      <c r="B27970">
        <v>2751</v>
      </c>
      <c r="C27970">
        <v>6</v>
      </c>
      <c r="D27970">
        <v>1274.2108678556499</v>
      </c>
    </row>
    <row r="27971" spans="1:4" x14ac:dyDescent="0.3">
      <c r="A27971" t="s">
        <v>40</v>
      </c>
      <c r="B27971">
        <v>2751</v>
      </c>
      <c r="C27971">
        <v>7</v>
      </c>
      <c r="D27971">
        <v>3553.33390156208</v>
      </c>
    </row>
    <row r="27972" spans="1:4" x14ac:dyDescent="0.3">
      <c r="A27972" t="s">
        <v>40</v>
      </c>
      <c r="B27972">
        <v>2751</v>
      </c>
      <c r="C27972">
        <v>8</v>
      </c>
      <c r="D27972">
        <v>1857.7319634344799</v>
      </c>
    </row>
    <row r="27973" spans="1:4" x14ac:dyDescent="0.3">
      <c r="A27973" t="s">
        <v>40</v>
      </c>
      <c r="B27973">
        <v>2751</v>
      </c>
      <c r="C27973">
        <v>9</v>
      </c>
      <c r="D27973">
        <v>2224.05754211668</v>
      </c>
    </row>
    <row r="27974" spans="1:4" x14ac:dyDescent="0.3">
      <c r="A27974" t="s">
        <v>40</v>
      </c>
      <c r="B27974">
        <v>2751</v>
      </c>
      <c r="C27974">
        <v>10</v>
      </c>
      <c r="D27974">
        <v>3472.3641789124699</v>
      </c>
    </row>
    <row r="27975" spans="1:4" x14ac:dyDescent="0.3">
      <c r="A27975" t="s">
        <v>40</v>
      </c>
      <c r="B27975">
        <v>2751</v>
      </c>
      <c r="C27975">
        <v>11</v>
      </c>
      <c r="D27975">
        <v>516.93336611350401</v>
      </c>
    </row>
    <row r="27976" spans="1:4" x14ac:dyDescent="0.3">
      <c r="A27976" t="s">
        <v>40</v>
      </c>
      <c r="B27976">
        <v>2751</v>
      </c>
      <c r="C27976">
        <v>12</v>
      </c>
      <c r="D27976">
        <v>0</v>
      </c>
    </row>
    <row r="27977" spans="1:4" x14ac:dyDescent="0.3">
      <c r="A27977" t="s">
        <v>40</v>
      </c>
      <c r="B27977">
        <v>2752</v>
      </c>
      <c r="C27977">
        <v>0</v>
      </c>
      <c r="D27977">
        <v>137.845582447341</v>
      </c>
    </row>
    <row r="27978" spans="1:4" x14ac:dyDescent="0.3">
      <c r="A27978" t="s">
        <v>40</v>
      </c>
      <c r="B27978">
        <v>2752</v>
      </c>
      <c r="C27978">
        <v>1</v>
      </c>
      <c r="D27978">
        <v>243.324776495989</v>
      </c>
    </row>
    <row r="27979" spans="1:4" x14ac:dyDescent="0.3">
      <c r="A27979" t="s">
        <v>40</v>
      </c>
      <c r="B27979">
        <v>2752</v>
      </c>
      <c r="C27979">
        <v>2</v>
      </c>
      <c r="D27979">
        <v>598.81086964782605</v>
      </c>
    </row>
    <row r="27980" spans="1:4" x14ac:dyDescent="0.3">
      <c r="A27980" t="s">
        <v>40</v>
      </c>
      <c r="B27980">
        <v>2752</v>
      </c>
      <c r="C27980">
        <v>3</v>
      </c>
      <c r="D27980">
        <v>875.636769709909</v>
      </c>
    </row>
    <row r="27981" spans="1:4" x14ac:dyDescent="0.3">
      <c r="A27981" t="s">
        <v>40</v>
      </c>
      <c r="B27981">
        <v>2752</v>
      </c>
      <c r="C27981">
        <v>4</v>
      </c>
      <c r="D27981">
        <v>689.45310796906097</v>
      </c>
    </row>
    <row r="27982" spans="1:4" x14ac:dyDescent="0.3">
      <c r="A27982" t="s">
        <v>40</v>
      </c>
      <c r="B27982">
        <v>2752</v>
      </c>
      <c r="C27982">
        <v>5</v>
      </c>
      <c r="D27982">
        <v>1069.4590177817699</v>
      </c>
    </row>
    <row r="27983" spans="1:4" x14ac:dyDescent="0.3">
      <c r="A27983" t="s">
        <v>40</v>
      </c>
      <c r="B27983">
        <v>2752</v>
      </c>
      <c r="C27983">
        <v>6</v>
      </c>
      <c r="D27983">
        <v>254.24687486003501</v>
      </c>
    </row>
    <row r="27984" spans="1:4" x14ac:dyDescent="0.3">
      <c r="A27984" t="s">
        <v>40</v>
      </c>
      <c r="B27984">
        <v>2752</v>
      </c>
      <c r="C27984">
        <v>7</v>
      </c>
      <c r="D27984">
        <v>87.216957169500105</v>
      </c>
    </row>
    <row r="27985" spans="1:4" x14ac:dyDescent="0.3">
      <c r="A27985" t="s">
        <v>40</v>
      </c>
      <c r="B27985">
        <v>2752</v>
      </c>
      <c r="C27985">
        <v>8</v>
      </c>
      <c r="D27985">
        <v>346.37650922198799</v>
      </c>
    </row>
    <row r="27986" spans="1:4" x14ac:dyDescent="0.3">
      <c r="A27986" t="s">
        <v>40</v>
      </c>
      <c r="B27986">
        <v>2752</v>
      </c>
      <c r="C27986">
        <v>9</v>
      </c>
      <c r="D27986">
        <v>0</v>
      </c>
    </row>
    <row r="27987" spans="1:4" x14ac:dyDescent="0.3">
      <c r="A27987" t="s">
        <v>40</v>
      </c>
      <c r="B27987">
        <v>2752</v>
      </c>
      <c r="C27987">
        <v>10</v>
      </c>
      <c r="D27987">
        <v>1609.3503307646699</v>
      </c>
    </row>
    <row r="27988" spans="1:4" x14ac:dyDescent="0.3">
      <c r="A27988" t="s">
        <v>40</v>
      </c>
      <c r="B27988">
        <v>2752</v>
      </c>
      <c r="C27988">
        <v>11</v>
      </c>
      <c r="D27988">
        <v>1775.3662681025601</v>
      </c>
    </row>
    <row r="27989" spans="1:4" x14ac:dyDescent="0.3">
      <c r="A27989" t="s">
        <v>40</v>
      </c>
      <c r="B27989">
        <v>2752</v>
      </c>
      <c r="C27989">
        <v>12</v>
      </c>
      <c r="D27989">
        <v>3406.2629776398398</v>
      </c>
    </row>
    <row r="27990" spans="1:4" x14ac:dyDescent="0.3">
      <c r="A27990" t="s">
        <v>40</v>
      </c>
      <c r="B27990">
        <v>2753</v>
      </c>
      <c r="C27990">
        <v>0</v>
      </c>
      <c r="D27990">
        <v>246.75879867792901</v>
      </c>
    </row>
    <row r="27991" spans="1:4" x14ac:dyDescent="0.3">
      <c r="A27991" t="s">
        <v>40</v>
      </c>
      <c r="B27991">
        <v>2753</v>
      </c>
      <c r="C27991">
        <v>1</v>
      </c>
      <c r="D27991">
        <v>281.505452493664</v>
      </c>
    </row>
    <row r="27992" spans="1:4" x14ac:dyDescent="0.3">
      <c r="A27992" t="s">
        <v>40</v>
      </c>
      <c r="B27992">
        <v>2753</v>
      </c>
      <c r="C27992">
        <v>2</v>
      </c>
      <c r="D27992">
        <v>971.89808013355696</v>
      </c>
    </row>
    <row r="27993" spans="1:4" x14ac:dyDescent="0.3">
      <c r="A27993" t="s">
        <v>40</v>
      </c>
      <c r="B27993">
        <v>2753</v>
      </c>
      <c r="C27993">
        <v>3</v>
      </c>
      <c r="D27993">
        <v>1267.1724653558399</v>
      </c>
    </row>
    <row r="27994" spans="1:4" x14ac:dyDescent="0.3">
      <c r="A27994" t="s">
        <v>40</v>
      </c>
      <c r="B27994">
        <v>2753</v>
      </c>
      <c r="C27994">
        <v>4</v>
      </c>
      <c r="D27994">
        <v>1331.57878062031</v>
      </c>
    </row>
    <row r="27995" spans="1:4" x14ac:dyDescent="0.3">
      <c r="A27995" t="s">
        <v>40</v>
      </c>
      <c r="B27995">
        <v>2753</v>
      </c>
      <c r="C27995">
        <v>5</v>
      </c>
      <c r="D27995">
        <v>1008.40249785552</v>
      </c>
    </row>
    <row r="27996" spans="1:4" x14ac:dyDescent="0.3">
      <c r="A27996" t="s">
        <v>40</v>
      </c>
      <c r="B27996">
        <v>2753</v>
      </c>
      <c r="C27996">
        <v>6</v>
      </c>
      <c r="D27996">
        <v>626.08466195722303</v>
      </c>
    </row>
    <row r="27997" spans="1:4" x14ac:dyDescent="0.3">
      <c r="A27997" t="s">
        <v>40</v>
      </c>
      <c r="B27997">
        <v>2753</v>
      </c>
      <c r="C27997">
        <v>7</v>
      </c>
      <c r="D27997">
        <v>145.754355675162</v>
      </c>
    </row>
    <row r="27998" spans="1:4" x14ac:dyDescent="0.3">
      <c r="A27998" t="s">
        <v>40</v>
      </c>
      <c r="B27998">
        <v>2753</v>
      </c>
      <c r="C27998">
        <v>8</v>
      </c>
      <c r="D27998">
        <v>144.10793466142499</v>
      </c>
    </row>
    <row r="27999" spans="1:4" x14ac:dyDescent="0.3">
      <c r="A27999" t="s">
        <v>40</v>
      </c>
      <c r="B27999">
        <v>2753</v>
      </c>
      <c r="C27999">
        <v>9</v>
      </c>
      <c r="D27999">
        <v>306.65994177007798</v>
      </c>
    </row>
    <row r="28000" spans="1:4" x14ac:dyDescent="0.3">
      <c r="A28000" t="s">
        <v>40</v>
      </c>
      <c r="B28000">
        <v>2753</v>
      </c>
      <c r="C28000">
        <v>10</v>
      </c>
      <c r="D28000">
        <v>4942.7298989731698</v>
      </c>
    </row>
    <row r="28001" spans="1:4" x14ac:dyDescent="0.3">
      <c r="A28001" t="s">
        <v>40</v>
      </c>
      <c r="B28001">
        <v>2753</v>
      </c>
      <c r="C28001">
        <v>11</v>
      </c>
      <c r="D28001">
        <v>1110.1210463468899</v>
      </c>
    </row>
    <row r="28002" spans="1:4" x14ac:dyDescent="0.3">
      <c r="A28002" t="s">
        <v>40</v>
      </c>
      <c r="B28002">
        <v>2753</v>
      </c>
      <c r="C28002">
        <v>12</v>
      </c>
      <c r="D28002">
        <v>2748.4202587265199</v>
      </c>
    </row>
    <row r="28003" spans="1:4" x14ac:dyDescent="0.3">
      <c r="A28003" t="s">
        <v>40</v>
      </c>
      <c r="B28003">
        <v>2754</v>
      </c>
      <c r="C28003">
        <v>0</v>
      </c>
      <c r="D28003">
        <v>286.62921896917402</v>
      </c>
    </row>
    <row r="28004" spans="1:4" x14ac:dyDescent="0.3">
      <c r="A28004" t="s">
        <v>40</v>
      </c>
      <c r="B28004">
        <v>2754</v>
      </c>
      <c r="C28004">
        <v>1</v>
      </c>
      <c r="D28004">
        <v>121.410795002848</v>
      </c>
    </row>
    <row r="28005" spans="1:4" x14ac:dyDescent="0.3">
      <c r="A28005" t="s">
        <v>40</v>
      </c>
      <c r="B28005">
        <v>2754</v>
      </c>
      <c r="C28005">
        <v>2</v>
      </c>
      <c r="D28005">
        <v>675.05722322532802</v>
      </c>
    </row>
    <row r="28006" spans="1:4" x14ac:dyDescent="0.3">
      <c r="A28006" t="s">
        <v>40</v>
      </c>
      <c r="B28006">
        <v>2754</v>
      </c>
      <c r="C28006">
        <v>3</v>
      </c>
      <c r="D28006">
        <v>152.667079788189</v>
      </c>
    </row>
    <row r="28007" spans="1:4" x14ac:dyDescent="0.3">
      <c r="A28007" t="s">
        <v>40</v>
      </c>
      <c r="B28007">
        <v>2754</v>
      </c>
      <c r="C28007">
        <v>4</v>
      </c>
      <c r="D28007">
        <v>310.87763008612501</v>
      </c>
    </row>
    <row r="28008" spans="1:4" x14ac:dyDescent="0.3">
      <c r="A28008" t="s">
        <v>40</v>
      </c>
      <c r="B28008">
        <v>2754</v>
      </c>
      <c r="C28008">
        <v>5</v>
      </c>
      <c r="D28008">
        <v>905.31100819361598</v>
      </c>
    </row>
    <row r="28009" spans="1:4" x14ac:dyDescent="0.3">
      <c r="A28009" t="s">
        <v>40</v>
      </c>
      <c r="B28009">
        <v>2754</v>
      </c>
      <c r="C28009">
        <v>6</v>
      </c>
      <c r="D28009">
        <v>1378.26950537531</v>
      </c>
    </row>
    <row r="28010" spans="1:4" x14ac:dyDescent="0.3">
      <c r="A28010" t="s">
        <v>40</v>
      </c>
      <c r="B28010">
        <v>2754</v>
      </c>
      <c r="C28010">
        <v>7</v>
      </c>
      <c r="D28010">
        <v>1822.05269730287</v>
      </c>
    </row>
    <row r="28011" spans="1:4" x14ac:dyDescent="0.3">
      <c r="A28011" t="s">
        <v>40</v>
      </c>
      <c r="B28011">
        <v>2754</v>
      </c>
      <c r="C28011">
        <v>8</v>
      </c>
      <c r="D28011">
        <v>0</v>
      </c>
    </row>
    <row r="28012" spans="1:4" x14ac:dyDescent="0.3">
      <c r="A28012" t="s">
        <v>40</v>
      </c>
      <c r="B28012">
        <v>2754</v>
      </c>
      <c r="C28012">
        <v>9</v>
      </c>
      <c r="D28012">
        <v>0</v>
      </c>
    </row>
    <row r="28013" spans="1:4" x14ac:dyDescent="0.3">
      <c r="A28013" t="s">
        <v>40</v>
      </c>
      <c r="B28013">
        <v>2754</v>
      </c>
      <c r="C28013">
        <v>10</v>
      </c>
      <c r="D28013">
        <v>46.9065139510422</v>
      </c>
    </row>
    <row r="28014" spans="1:4" x14ac:dyDescent="0.3">
      <c r="A28014" t="s">
        <v>40</v>
      </c>
      <c r="B28014">
        <v>2754</v>
      </c>
      <c r="C28014">
        <v>11</v>
      </c>
      <c r="D28014">
        <v>94.924061259663802</v>
      </c>
    </row>
    <row r="28015" spans="1:4" x14ac:dyDescent="0.3">
      <c r="A28015" t="s">
        <v>40</v>
      </c>
      <c r="B28015">
        <v>2754</v>
      </c>
      <c r="C28015">
        <v>12</v>
      </c>
      <c r="D28015">
        <v>0</v>
      </c>
    </row>
    <row r="28016" spans="1:4" x14ac:dyDescent="0.3">
      <c r="A28016" t="s">
        <v>40</v>
      </c>
      <c r="B28016">
        <v>2755</v>
      </c>
      <c r="C28016">
        <v>0</v>
      </c>
      <c r="D28016">
        <v>432.810771349113</v>
      </c>
    </row>
    <row r="28017" spans="1:4" x14ac:dyDescent="0.3">
      <c r="A28017" t="s">
        <v>40</v>
      </c>
      <c r="B28017">
        <v>2755</v>
      </c>
      <c r="C28017">
        <v>1</v>
      </c>
      <c r="D28017">
        <v>315.33825637321399</v>
      </c>
    </row>
    <row r="28018" spans="1:4" x14ac:dyDescent="0.3">
      <c r="A28018" t="s">
        <v>40</v>
      </c>
      <c r="B28018">
        <v>2755</v>
      </c>
      <c r="C28018">
        <v>2</v>
      </c>
      <c r="D28018">
        <v>660.003135800937</v>
      </c>
    </row>
    <row r="28019" spans="1:4" x14ac:dyDescent="0.3">
      <c r="A28019" t="s">
        <v>40</v>
      </c>
      <c r="B28019">
        <v>2755</v>
      </c>
      <c r="C28019">
        <v>3</v>
      </c>
      <c r="D28019">
        <v>466.60509344692503</v>
      </c>
    </row>
    <row r="28020" spans="1:4" x14ac:dyDescent="0.3">
      <c r="A28020" t="s">
        <v>40</v>
      </c>
      <c r="B28020">
        <v>2755</v>
      </c>
      <c r="C28020">
        <v>4</v>
      </c>
      <c r="D28020">
        <v>997.09180389031599</v>
      </c>
    </row>
    <row r="28021" spans="1:4" x14ac:dyDescent="0.3">
      <c r="A28021" t="s">
        <v>40</v>
      </c>
      <c r="B28021">
        <v>2755</v>
      </c>
      <c r="C28021">
        <v>5</v>
      </c>
      <c r="D28021">
        <v>1029.84718643663</v>
      </c>
    </row>
    <row r="28022" spans="1:4" x14ac:dyDescent="0.3">
      <c r="A28022" t="s">
        <v>40</v>
      </c>
      <c r="B28022">
        <v>2755</v>
      </c>
      <c r="C28022">
        <v>6</v>
      </c>
      <c r="D28022">
        <v>3022.3841791826799</v>
      </c>
    </row>
    <row r="28023" spans="1:4" x14ac:dyDescent="0.3">
      <c r="A28023" t="s">
        <v>40</v>
      </c>
      <c r="B28023">
        <v>2755</v>
      </c>
      <c r="C28023">
        <v>7</v>
      </c>
      <c r="D28023">
        <v>1651.95904977091</v>
      </c>
    </row>
    <row r="28024" spans="1:4" x14ac:dyDescent="0.3">
      <c r="A28024" t="s">
        <v>40</v>
      </c>
      <c r="B28024">
        <v>2755</v>
      </c>
      <c r="C28024">
        <v>8</v>
      </c>
      <c r="D28024">
        <v>0</v>
      </c>
    </row>
    <row r="28025" spans="1:4" x14ac:dyDescent="0.3">
      <c r="A28025" t="s">
        <v>40</v>
      </c>
      <c r="B28025">
        <v>2755</v>
      </c>
      <c r="C28025">
        <v>9</v>
      </c>
      <c r="D28025">
        <v>0</v>
      </c>
    </row>
    <row r="28026" spans="1:4" x14ac:dyDescent="0.3">
      <c r="A28026" t="s">
        <v>40</v>
      </c>
      <c r="B28026">
        <v>2755</v>
      </c>
      <c r="C28026">
        <v>10</v>
      </c>
      <c r="D28026">
        <v>0</v>
      </c>
    </row>
    <row r="28027" spans="1:4" x14ac:dyDescent="0.3">
      <c r="A28027" t="s">
        <v>40</v>
      </c>
      <c r="B28027">
        <v>2755</v>
      </c>
      <c r="C28027">
        <v>11</v>
      </c>
      <c r="D28027">
        <v>129.29814311974499</v>
      </c>
    </row>
    <row r="28028" spans="1:4" x14ac:dyDescent="0.3">
      <c r="A28028" t="s">
        <v>40</v>
      </c>
      <c r="B28028">
        <v>2755</v>
      </c>
      <c r="C28028">
        <v>12</v>
      </c>
      <c r="D28028">
        <v>0</v>
      </c>
    </row>
    <row r="28029" spans="1:4" x14ac:dyDescent="0.3">
      <c r="A28029" t="s">
        <v>40</v>
      </c>
      <c r="B28029">
        <v>2756</v>
      </c>
      <c r="C28029">
        <v>0</v>
      </c>
      <c r="D28029">
        <v>116.20036679887799</v>
      </c>
    </row>
    <row r="28030" spans="1:4" x14ac:dyDescent="0.3">
      <c r="A28030" t="s">
        <v>40</v>
      </c>
      <c r="B28030">
        <v>2756</v>
      </c>
      <c r="C28030">
        <v>1</v>
      </c>
      <c r="D28030">
        <v>231.22401106119599</v>
      </c>
    </row>
    <row r="28031" spans="1:4" x14ac:dyDescent="0.3">
      <c r="A28031" t="s">
        <v>40</v>
      </c>
      <c r="B28031">
        <v>2756</v>
      </c>
      <c r="C28031">
        <v>2</v>
      </c>
      <c r="D28031">
        <v>790.09455700697401</v>
      </c>
    </row>
    <row r="28032" spans="1:4" x14ac:dyDescent="0.3">
      <c r="A28032" t="s">
        <v>40</v>
      </c>
      <c r="B28032">
        <v>2756</v>
      </c>
      <c r="C28032">
        <v>3</v>
      </c>
      <c r="D28032">
        <v>1388.8070077889299</v>
      </c>
    </row>
    <row r="28033" spans="1:4" x14ac:dyDescent="0.3">
      <c r="A28033" t="s">
        <v>40</v>
      </c>
      <c r="B28033">
        <v>2756</v>
      </c>
      <c r="C28033">
        <v>4</v>
      </c>
      <c r="D28033">
        <v>298.893354674303</v>
      </c>
    </row>
    <row r="28034" spans="1:4" x14ac:dyDescent="0.3">
      <c r="A28034" t="s">
        <v>40</v>
      </c>
      <c r="B28034">
        <v>2756</v>
      </c>
      <c r="C28034">
        <v>5</v>
      </c>
      <c r="D28034">
        <v>201.75689147919101</v>
      </c>
    </row>
    <row r="28035" spans="1:4" x14ac:dyDescent="0.3">
      <c r="A28035" t="s">
        <v>40</v>
      </c>
      <c r="B28035">
        <v>2756</v>
      </c>
      <c r="C28035">
        <v>6</v>
      </c>
      <c r="D28035">
        <v>116.72732771795199</v>
      </c>
    </row>
    <row r="28036" spans="1:4" x14ac:dyDescent="0.3">
      <c r="A28036" t="s">
        <v>40</v>
      </c>
      <c r="B28036">
        <v>2756</v>
      </c>
      <c r="C28036">
        <v>7</v>
      </c>
      <c r="D28036">
        <v>71.608511438904202</v>
      </c>
    </row>
    <row r="28037" spans="1:4" x14ac:dyDescent="0.3">
      <c r="A28037" t="s">
        <v>40</v>
      </c>
      <c r="B28037">
        <v>2756</v>
      </c>
      <c r="C28037">
        <v>8</v>
      </c>
      <c r="D28037">
        <v>53.434390602909303</v>
      </c>
    </row>
    <row r="28038" spans="1:4" x14ac:dyDescent="0.3">
      <c r="A28038" t="s">
        <v>40</v>
      </c>
      <c r="B28038">
        <v>2756</v>
      </c>
      <c r="C28038">
        <v>9</v>
      </c>
      <c r="D28038">
        <v>223.32822632122799</v>
      </c>
    </row>
    <row r="28039" spans="1:4" x14ac:dyDescent="0.3">
      <c r="A28039" t="s">
        <v>40</v>
      </c>
      <c r="B28039">
        <v>2756</v>
      </c>
      <c r="C28039">
        <v>10</v>
      </c>
      <c r="D28039">
        <v>516.39076870494603</v>
      </c>
    </row>
    <row r="28040" spans="1:4" x14ac:dyDescent="0.3">
      <c r="A28040" t="s">
        <v>40</v>
      </c>
      <c r="B28040">
        <v>2756</v>
      </c>
      <c r="C28040">
        <v>11</v>
      </c>
      <c r="D28040">
        <v>804.31829600360004</v>
      </c>
    </row>
    <row r="28041" spans="1:4" x14ac:dyDescent="0.3">
      <c r="A28041" t="s">
        <v>40</v>
      </c>
      <c r="B28041">
        <v>2756</v>
      </c>
      <c r="C28041">
        <v>12</v>
      </c>
      <c r="D28041">
        <v>1514.6096756644199</v>
      </c>
    </row>
    <row r="28042" spans="1:4" x14ac:dyDescent="0.3">
      <c r="A28042" t="s">
        <v>40</v>
      </c>
      <c r="B28042">
        <v>2757</v>
      </c>
      <c r="C28042">
        <v>0</v>
      </c>
      <c r="D28042">
        <v>153.438310746669</v>
      </c>
    </row>
    <row r="28043" spans="1:4" x14ac:dyDescent="0.3">
      <c r="A28043" t="s">
        <v>40</v>
      </c>
      <c r="B28043">
        <v>2757</v>
      </c>
      <c r="C28043">
        <v>1</v>
      </c>
      <c r="D28043">
        <v>480.30610439038298</v>
      </c>
    </row>
    <row r="28044" spans="1:4" x14ac:dyDescent="0.3">
      <c r="A28044" t="s">
        <v>40</v>
      </c>
      <c r="B28044">
        <v>2757</v>
      </c>
      <c r="C28044">
        <v>2</v>
      </c>
      <c r="D28044">
        <v>417.07063674161799</v>
      </c>
    </row>
    <row r="28045" spans="1:4" x14ac:dyDescent="0.3">
      <c r="A28045" t="s">
        <v>40</v>
      </c>
      <c r="B28045">
        <v>2757</v>
      </c>
      <c r="C28045">
        <v>3</v>
      </c>
      <c r="D28045">
        <v>530.76354011160095</v>
      </c>
    </row>
    <row r="28046" spans="1:4" x14ac:dyDescent="0.3">
      <c r="A28046" t="s">
        <v>40</v>
      </c>
      <c r="B28046">
        <v>2757</v>
      </c>
      <c r="C28046">
        <v>4</v>
      </c>
      <c r="D28046">
        <v>605.99171357959199</v>
      </c>
    </row>
    <row r="28047" spans="1:4" x14ac:dyDescent="0.3">
      <c r="A28047" t="s">
        <v>40</v>
      </c>
      <c r="B28047">
        <v>2757</v>
      </c>
      <c r="C28047">
        <v>5</v>
      </c>
      <c r="D28047">
        <v>87.441724617944004</v>
      </c>
    </row>
    <row r="28048" spans="1:4" x14ac:dyDescent="0.3">
      <c r="A28048" t="s">
        <v>40</v>
      </c>
      <c r="B28048">
        <v>2757</v>
      </c>
      <c r="C28048">
        <v>6</v>
      </c>
      <c r="D28048">
        <v>147.036446238379</v>
      </c>
    </row>
    <row r="28049" spans="1:4" x14ac:dyDescent="0.3">
      <c r="A28049" t="s">
        <v>40</v>
      </c>
      <c r="B28049">
        <v>2757</v>
      </c>
      <c r="C28049">
        <v>7</v>
      </c>
      <c r="D28049">
        <v>125.978607151338</v>
      </c>
    </row>
    <row r="28050" spans="1:4" x14ac:dyDescent="0.3">
      <c r="A28050" t="s">
        <v>40</v>
      </c>
      <c r="B28050">
        <v>2757</v>
      </c>
      <c r="C28050">
        <v>8</v>
      </c>
      <c r="D28050">
        <v>299.47600678109598</v>
      </c>
    </row>
    <row r="28051" spans="1:4" x14ac:dyDescent="0.3">
      <c r="A28051" t="s">
        <v>40</v>
      </c>
      <c r="B28051">
        <v>2757</v>
      </c>
      <c r="C28051">
        <v>9</v>
      </c>
      <c r="D28051">
        <v>0</v>
      </c>
    </row>
    <row r="28052" spans="1:4" x14ac:dyDescent="0.3">
      <c r="A28052" t="s">
        <v>40</v>
      </c>
      <c r="B28052">
        <v>2757</v>
      </c>
      <c r="C28052">
        <v>10</v>
      </c>
      <c r="D28052">
        <v>746.92332583614098</v>
      </c>
    </row>
    <row r="28053" spans="1:4" x14ac:dyDescent="0.3">
      <c r="A28053" t="s">
        <v>40</v>
      </c>
      <c r="B28053">
        <v>2757</v>
      </c>
      <c r="C28053">
        <v>11</v>
      </c>
      <c r="D28053">
        <v>0</v>
      </c>
    </row>
    <row r="28054" spans="1:4" x14ac:dyDescent="0.3">
      <c r="A28054" t="s">
        <v>40</v>
      </c>
      <c r="B28054">
        <v>2757</v>
      </c>
      <c r="C28054">
        <v>12</v>
      </c>
      <c r="D28054">
        <v>1926.3043709190699</v>
      </c>
    </row>
    <row r="28055" spans="1:4" x14ac:dyDescent="0.3">
      <c r="A28055" t="s">
        <v>40</v>
      </c>
      <c r="B28055">
        <v>2758</v>
      </c>
      <c r="C28055">
        <v>0</v>
      </c>
      <c r="D28055">
        <v>106.96940848606801</v>
      </c>
    </row>
    <row r="28056" spans="1:4" x14ac:dyDescent="0.3">
      <c r="A28056" t="s">
        <v>40</v>
      </c>
      <c r="B28056">
        <v>2758</v>
      </c>
      <c r="C28056">
        <v>1</v>
      </c>
      <c r="D28056">
        <v>450.82905092987301</v>
      </c>
    </row>
    <row r="28057" spans="1:4" x14ac:dyDescent="0.3">
      <c r="A28057" t="s">
        <v>40</v>
      </c>
      <c r="B28057">
        <v>2758</v>
      </c>
      <c r="C28057">
        <v>2</v>
      </c>
      <c r="D28057">
        <v>442.43289596450802</v>
      </c>
    </row>
    <row r="28058" spans="1:4" x14ac:dyDescent="0.3">
      <c r="A28058" t="s">
        <v>40</v>
      </c>
      <c r="B28058">
        <v>2758</v>
      </c>
      <c r="C28058">
        <v>3</v>
      </c>
      <c r="D28058">
        <v>405.462012829201</v>
      </c>
    </row>
    <row r="28059" spans="1:4" x14ac:dyDescent="0.3">
      <c r="A28059" t="s">
        <v>40</v>
      </c>
      <c r="B28059">
        <v>2758</v>
      </c>
      <c r="C28059">
        <v>4</v>
      </c>
      <c r="D28059">
        <v>886.75665480935697</v>
      </c>
    </row>
    <row r="28060" spans="1:4" x14ac:dyDescent="0.3">
      <c r="A28060" t="s">
        <v>40</v>
      </c>
      <c r="B28060">
        <v>2758</v>
      </c>
      <c r="C28060">
        <v>5</v>
      </c>
      <c r="D28060">
        <v>1331.0138857075899</v>
      </c>
    </row>
    <row r="28061" spans="1:4" x14ac:dyDescent="0.3">
      <c r="A28061" t="s">
        <v>40</v>
      </c>
      <c r="B28061">
        <v>2758</v>
      </c>
      <c r="C28061">
        <v>6</v>
      </c>
      <c r="D28061">
        <v>2347.8138827400799</v>
      </c>
    </row>
    <row r="28062" spans="1:4" x14ac:dyDescent="0.3">
      <c r="A28062" t="s">
        <v>40</v>
      </c>
      <c r="B28062">
        <v>2758</v>
      </c>
      <c r="C28062">
        <v>7</v>
      </c>
      <c r="D28062">
        <v>920.72672952804703</v>
      </c>
    </row>
    <row r="28063" spans="1:4" x14ac:dyDescent="0.3">
      <c r="A28063" t="s">
        <v>40</v>
      </c>
      <c r="B28063">
        <v>2758</v>
      </c>
      <c r="C28063">
        <v>8</v>
      </c>
      <c r="D28063">
        <v>0</v>
      </c>
    </row>
    <row r="28064" spans="1:4" x14ac:dyDescent="0.3">
      <c r="A28064" t="s">
        <v>40</v>
      </c>
      <c r="B28064">
        <v>2758</v>
      </c>
      <c r="C28064">
        <v>9</v>
      </c>
      <c r="D28064">
        <v>0</v>
      </c>
    </row>
    <row r="28065" spans="1:4" x14ac:dyDescent="0.3">
      <c r="A28065" t="s">
        <v>40</v>
      </c>
      <c r="B28065">
        <v>2758</v>
      </c>
      <c r="C28065">
        <v>10</v>
      </c>
      <c r="D28065">
        <v>0</v>
      </c>
    </row>
    <row r="28066" spans="1:4" x14ac:dyDescent="0.3">
      <c r="A28066" t="s">
        <v>40</v>
      </c>
      <c r="B28066">
        <v>2758</v>
      </c>
      <c r="C28066">
        <v>11</v>
      </c>
      <c r="D28066">
        <v>16.085053841458699</v>
      </c>
    </row>
    <row r="28067" spans="1:4" x14ac:dyDescent="0.3">
      <c r="A28067" t="s">
        <v>40</v>
      </c>
      <c r="B28067">
        <v>2758</v>
      </c>
      <c r="C28067">
        <v>12</v>
      </c>
      <c r="D28067">
        <v>0</v>
      </c>
    </row>
    <row r="28068" spans="1:4" x14ac:dyDescent="0.3">
      <c r="A28068" t="s">
        <v>40</v>
      </c>
      <c r="B28068">
        <v>2759</v>
      </c>
      <c r="C28068">
        <v>0</v>
      </c>
      <c r="D28068">
        <v>188.008945904965</v>
      </c>
    </row>
    <row r="28069" spans="1:4" x14ac:dyDescent="0.3">
      <c r="A28069" t="s">
        <v>40</v>
      </c>
      <c r="B28069">
        <v>2759</v>
      </c>
      <c r="C28069">
        <v>1</v>
      </c>
      <c r="D28069">
        <v>322.548617189629</v>
      </c>
    </row>
    <row r="28070" spans="1:4" x14ac:dyDescent="0.3">
      <c r="A28070" t="s">
        <v>40</v>
      </c>
      <c r="B28070">
        <v>2759</v>
      </c>
      <c r="C28070">
        <v>2</v>
      </c>
      <c r="D28070">
        <v>595.13289037952904</v>
      </c>
    </row>
    <row r="28071" spans="1:4" x14ac:dyDescent="0.3">
      <c r="A28071" t="s">
        <v>40</v>
      </c>
      <c r="B28071">
        <v>2759</v>
      </c>
      <c r="C28071">
        <v>3</v>
      </c>
      <c r="D28071">
        <v>294.16870136990701</v>
      </c>
    </row>
    <row r="28072" spans="1:4" x14ac:dyDescent="0.3">
      <c r="A28072" t="s">
        <v>40</v>
      </c>
      <c r="B28072">
        <v>2759</v>
      </c>
      <c r="C28072">
        <v>4</v>
      </c>
      <c r="D28072">
        <v>329.57721583051898</v>
      </c>
    </row>
    <row r="28073" spans="1:4" x14ac:dyDescent="0.3">
      <c r="A28073" t="s">
        <v>40</v>
      </c>
      <c r="B28073">
        <v>2759</v>
      </c>
      <c r="C28073">
        <v>5</v>
      </c>
      <c r="D28073">
        <v>395.777339882099</v>
      </c>
    </row>
    <row r="28074" spans="1:4" x14ac:dyDescent="0.3">
      <c r="A28074" t="s">
        <v>40</v>
      </c>
      <c r="B28074">
        <v>2759</v>
      </c>
      <c r="C28074">
        <v>6</v>
      </c>
      <c r="D28074">
        <v>1442.28765524798</v>
      </c>
    </row>
    <row r="28075" spans="1:4" x14ac:dyDescent="0.3">
      <c r="A28075" t="s">
        <v>40</v>
      </c>
      <c r="B28075">
        <v>2759</v>
      </c>
      <c r="C28075">
        <v>7</v>
      </c>
      <c r="D28075">
        <v>729.89403984662897</v>
      </c>
    </row>
    <row r="28076" spans="1:4" x14ac:dyDescent="0.3">
      <c r="A28076" t="s">
        <v>40</v>
      </c>
      <c r="B28076">
        <v>2759</v>
      </c>
      <c r="C28076">
        <v>8</v>
      </c>
      <c r="D28076">
        <v>2066.6300046997198</v>
      </c>
    </row>
    <row r="28077" spans="1:4" x14ac:dyDescent="0.3">
      <c r="A28077" t="s">
        <v>40</v>
      </c>
      <c r="B28077">
        <v>2759</v>
      </c>
      <c r="C28077">
        <v>9</v>
      </c>
      <c r="D28077">
        <v>155.61046080813199</v>
      </c>
    </row>
    <row r="28078" spans="1:4" x14ac:dyDescent="0.3">
      <c r="A28078" t="s">
        <v>40</v>
      </c>
      <c r="B28078">
        <v>2759</v>
      </c>
      <c r="C28078">
        <v>10</v>
      </c>
      <c r="D28078">
        <v>467.064141658106</v>
      </c>
    </row>
    <row r="28079" spans="1:4" x14ac:dyDescent="0.3">
      <c r="A28079" t="s">
        <v>40</v>
      </c>
      <c r="B28079">
        <v>2759</v>
      </c>
      <c r="C28079">
        <v>11</v>
      </c>
      <c r="D28079">
        <v>896.30163083102798</v>
      </c>
    </row>
    <row r="28080" spans="1:4" x14ac:dyDescent="0.3">
      <c r="A28080" t="s">
        <v>40</v>
      </c>
      <c r="B28080">
        <v>2759</v>
      </c>
      <c r="C28080">
        <v>12</v>
      </c>
      <c r="D28080">
        <v>0</v>
      </c>
    </row>
    <row r="28081" spans="1:4" x14ac:dyDescent="0.3">
      <c r="A28081" t="s">
        <v>40</v>
      </c>
      <c r="B28081">
        <v>2760</v>
      </c>
      <c r="C28081">
        <v>0</v>
      </c>
      <c r="D28081">
        <v>413.443311214576</v>
      </c>
    </row>
    <row r="28082" spans="1:4" x14ac:dyDescent="0.3">
      <c r="A28082" t="s">
        <v>40</v>
      </c>
      <c r="B28082">
        <v>2760</v>
      </c>
      <c r="C28082">
        <v>1</v>
      </c>
      <c r="D28082">
        <v>124.082237078348</v>
      </c>
    </row>
    <row r="28083" spans="1:4" x14ac:dyDescent="0.3">
      <c r="A28083" t="s">
        <v>40</v>
      </c>
      <c r="B28083">
        <v>2760</v>
      </c>
      <c r="C28083">
        <v>2</v>
      </c>
      <c r="D28083">
        <v>576.70182528588498</v>
      </c>
    </row>
    <row r="28084" spans="1:4" x14ac:dyDescent="0.3">
      <c r="A28084" t="s">
        <v>40</v>
      </c>
      <c r="B28084">
        <v>2760</v>
      </c>
      <c r="C28084">
        <v>3</v>
      </c>
      <c r="D28084">
        <v>420.64230442618401</v>
      </c>
    </row>
    <row r="28085" spans="1:4" x14ac:dyDescent="0.3">
      <c r="A28085" t="s">
        <v>40</v>
      </c>
      <c r="B28085">
        <v>2760</v>
      </c>
      <c r="C28085">
        <v>4</v>
      </c>
      <c r="D28085">
        <v>1163.73708678308</v>
      </c>
    </row>
    <row r="28086" spans="1:4" x14ac:dyDescent="0.3">
      <c r="A28086" t="s">
        <v>40</v>
      </c>
      <c r="B28086">
        <v>2760</v>
      </c>
      <c r="C28086">
        <v>5</v>
      </c>
      <c r="D28086">
        <v>418.62508037578903</v>
      </c>
    </row>
    <row r="28087" spans="1:4" x14ac:dyDescent="0.3">
      <c r="A28087" t="s">
        <v>40</v>
      </c>
      <c r="B28087">
        <v>2760</v>
      </c>
      <c r="C28087">
        <v>6</v>
      </c>
      <c r="D28087">
        <v>788.53121222968696</v>
      </c>
    </row>
    <row r="28088" spans="1:4" x14ac:dyDescent="0.3">
      <c r="A28088" t="s">
        <v>40</v>
      </c>
      <c r="B28088">
        <v>2760</v>
      </c>
      <c r="C28088">
        <v>7</v>
      </c>
      <c r="D28088">
        <v>2684.42405353596</v>
      </c>
    </row>
    <row r="28089" spans="1:4" x14ac:dyDescent="0.3">
      <c r="A28089" t="s">
        <v>40</v>
      </c>
      <c r="B28089">
        <v>2760</v>
      </c>
      <c r="C28089">
        <v>8</v>
      </c>
      <c r="D28089">
        <v>2312.7337181624098</v>
      </c>
    </row>
    <row r="28090" spans="1:4" x14ac:dyDescent="0.3">
      <c r="A28090" t="s">
        <v>40</v>
      </c>
      <c r="B28090">
        <v>2760</v>
      </c>
      <c r="C28090">
        <v>9</v>
      </c>
      <c r="D28090">
        <v>1890.29589927589</v>
      </c>
    </row>
    <row r="28091" spans="1:4" x14ac:dyDescent="0.3">
      <c r="A28091" t="s">
        <v>40</v>
      </c>
      <c r="B28091">
        <v>2760</v>
      </c>
      <c r="C28091">
        <v>10</v>
      </c>
      <c r="D28091">
        <v>2071.22799262951</v>
      </c>
    </row>
    <row r="28092" spans="1:4" x14ac:dyDescent="0.3">
      <c r="A28092" t="s">
        <v>40</v>
      </c>
      <c r="B28092">
        <v>2760</v>
      </c>
      <c r="C28092">
        <v>11</v>
      </c>
      <c r="D28092">
        <v>0</v>
      </c>
    </row>
    <row r="28093" spans="1:4" x14ac:dyDescent="0.3">
      <c r="A28093" t="s">
        <v>40</v>
      </c>
      <c r="B28093">
        <v>2760</v>
      </c>
      <c r="C28093">
        <v>12</v>
      </c>
      <c r="D28093">
        <v>641.04828927360199</v>
      </c>
    </row>
    <row r="28094" spans="1:4" x14ac:dyDescent="0.3">
      <c r="A28094" t="s">
        <v>40</v>
      </c>
      <c r="B28094">
        <v>2761</v>
      </c>
      <c r="C28094">
        <v>0</v>
      </c>
      <c r="D28094">
        <v>179.43807121838501</v>
      </c>
    </row>
    <row r="28095" spans="1:4" x14ac:dyDescent="0.3">
      <c r="A28095" t="s">
        <v>40</v>
      </c>
      <c r="B28095">
        <v>2761</v>
      </c>
      <c r="C28095">
        <v>1</v>
      </c>
      <c r="D28095">
        <v>199.35805680455601</v>
      </c>
    </row>
    <row r="28096" spans="1:4" x14ac:dyDescent="0.3">
      <c r="A28096" t="s">
        <v>40</v>
      </c>
      <c r="B28096">
        <v>2761</v>
      </c>
      <c r="C28096">
        <v>2</v>
      </c>
      <c r="D28096">
        <v>495.99376881457101</v>
      </c>
    </row>
    <row r="28097" spans="1:4" x14ac:dyDescent="0.3">
      <c r="A28097" t="s">
        <v>40</v>
      </c>
      <c r="B28097">
        <v>2761</v>
      </c>
      <c r="C28097">
        <v>3</v>
      </c>
      <c r="D28097">
        <v>327.65991618438801</v>
      </c>
    </row>
    <row r="28098" spans="1:4" x14ac:dyDescent="0.3">
      <c r="A28098" t="s">
        <v>40</v>
      </c>
      <c r="B28098">
        <v>2761</v>
      </c>
      <c r="C28098">
        <v>4</v>
      </c>
      <c r="D28098">
        <v>1225.0928212689601</v>
      </c>
    </row>
    <row r="28099" spans="1:4" x14ac:dyDescent="0.3">
      <c r="A28099" t="s">
        <v>40</v>
      </c>
      <c r="B28099">
        <v>2761</v>
      </c>
      <c r="C28099">
        <v>5</v>
      </c>
      <c r="D28099">
        <v>899.72159660286502</v>
      </c>
    </row>
    <row r="28100" spans="1:4" x14ac:dyDescent="0.3">
      <c r="A28100" t="s">
        <v>40</v>
      </c>
      <c r="B28100">
        <v>2761</v>
      </c>
      <c r="C28100">
        <v>6</v>
      </c>
      <c r="D28100">
        <v>0</v>
      </c>
    </row>
    <row r="28101" spans="1:4" x14ac:dyDescent="0.3">
      <c r="A28101" t="s">
        <v>40</v>
      </c>
      <c r="B28101">
        <v>2761</v>
      </c>
      <c r="C28101">
        <v>7</v>
      </c>
      <c r="D28101">
        <v>0</v>
      </c>
    </row>
    <row r="28102" spans="1:4" x14ac:dyDescent="0.3">
      <c r="A28102" t="s">
        <v>40</v>
      </c>
      <c r="B28102">
        <v>2761</v>
      </c>
      <c r="C28102">
        <v>8</v>
      </c>
      <c r="D28102">
        <v>0</v>
      </c>
    </row>
    <row r="28103" spans="1:4" x14ac:dyDescent="0.3">
      <c r="A28103" t="s">
        <v>40</v>
      </c>
      <c r="B28103">
        <v>2761</v>
      </c>
      <c r="C28103">
        <v>9</v>
      </c>
      <c r="D28103">
        <v>1859.2388296257</v>
      </c>
    </row>
    <row r="28104" spans="1:4" x14ac:dyDescent="0.3">
      <c r="A28104" t="s">
        <v>40</v>
      </c>
      <c r="B28104">
        <v>2761</v>
      </c>
      <c r="C28104">
        <v>10</v>
      </c>
      <c r="D28104">
        <v>0</v>
      </c>
    </row>
    <row r="28105" spans="1:4" x14ac:dyDescent="0.3">
      <c r="A28105" t="s">
        <v>40</v>
      </c>
      <c r="B28105">
        <v>2761</v>
      </c>
      <c r="C28105">
        <v>11</v>
      </c>
      <c r="D28105">
        <v>0</v>
      </c>
    </row>
    <row r="28106" spans="1:4" x14ac:dyDescent="0.3">
      <c r="A28106" t="s">
        <v>40</v>
      </c>
      <c r="B28106">
        <v>2761</v>
      </c>
      <c r="C28106">
        <v>12</v>
      </c>
      <c r="D28106">
        <v>597.45655901795601</v>
      </c>
    </row>
    <row r="28107" spans="1:4" x14ac:dyDescent="0.3">
      <c r="A28107" t="s">
        <v>40</v>
      </c>
      <c r="B28107">
        <v>2762</v>
      </c>
      <c r="C28107">
        <v>0</v>
      </c>
      <c r="D28107">
        <v>146.76045872435401</v>
      </c>
    </row>
    <row r="28108" spans="1:4" x14ac:dyDescent="0.3">
      <c r="A28108" t="s">
        <v>40</v>
      </c>
      <c r="B28108">
        <v>2762</v>
      </c>
      <c r="C28108">
        <v>1</v>
      </c>
      <c r="D28108">
        <v>285.132731270531</v>
      </c>
    </row>
    <row r="28109" spans="1:4" x14ac:dyDescent="0.3">
      <c r="A28109" t="s">
        <v>40</v>
      </c>
      <c r="B28109">
        <v>2762</v>
      </c>
      <c r="C28109">
        <v>2</v>
      </c>
      <c r="D28109">
        <v>481.50849673520497</v>
      </c>
    </row>
    <row r="28110" spans="1:4" x14ac:dyDescent="0.3">
      <c r="A28110" t="s">
        <v>40</v>
      </c>
      <c r="B28110">
        <v>2762</v>
      </c>
      <c r="C28110">
        <v>3</v>
      </c>
      <c r="D28110">
        <v>879.82131368665705</v>
      </c>
    </row>
    <row r="28111" spans="1:4" x14ac:dyDescent="0.3">
      <c r="A28111" t="s">
        <v>40</v>
      </c>
      <c r="B28111">
        <v>2762</v>
      </c>
      <c r="C28111">
        <v>4</v>
      </c>
      <c r="D28111">
        <v>568.61137998983099</v>
      </c>
    </row>
    <row r="28112" spans="1:4" x14ac:dyDescent="0.3">
      <c r="A28112" t="s">
        <v>40</v>
      </c>
      <c r="B28112">
        <v>2762</v>
      </c>
      <c r="C28112">
        <v>5</v>
      </c>
      <c r="D28112">
        <v>1148.34387438626</v>
      </c>
    </row>
    <row r="28113" spans="1:4" x14ac:dyDescent="0.3">
      <c r="A28113" t="s">
        <v>40</v>
      </c>
      <c r="B28113">
        <v>2762</v>
      </c>
      <c r="C28113">
        <v>6</v>
      </c>
      <c r="D28113">
        <v>864.70139450894703</v>
      </c>
    </row>
    <row r="28114" spans="1:4" x14ac:dyDescent="0.3">
      <c r="A28114" t="s">
        <v>40</v>
      </c>
      <c r="B28114">
        <v>2762</v>
      </c>
      <c r="C28114">
        <v>7</v>
      </c>
      <c r="D28114">
        <v>0</v>
      </c>
    </row>
    <row r="28115" spans="1:4" x14ac:dyDescent="0.3">
      <c r="A28115" t="s">
        <v>40</v>
      </c>
      <c r="B28115">
        <v>2762</v>
      </c>
      <c r="C28115">
        <v>8</v>
      </c>
      <c r="D28115">
        <v>0</v>
      </c>
    </row>
    <row r="28116" spans="1:4" x14ac:dyDescent="0.3">
      <c r="A28116" t="s">
        <v>40</v>
      </c>
      <c r="B28116">
        <v>2762</v>
      </c>
      <c r="C28116">
        <v>9</v>
      </c>
      <c r="D28116">
        <v>0</v>
      </c>
    </row>
    <row r="28117" spans="1:4" x14ac:dyDescent="0.3">
      <c r="A28117" t="s">
        <v>40</v>
      </c>
      <c r="B28117">
        <v>2762</v>
      </c>
      <c r="C28117">
        <v>10</v>
      </c>
      <c r="D28117">
        <v>0</v>
      </c>
    </row>
    <row r="28118" spans="1:4" x14ac:dyDescent="0.3">
      <c r="A28118" t="s">
        <v>40</v>
      </c>
      <c r="B28118">
        <v>2762</v>
      </c>
      <c r="C28118">
        <v>11</v>
      </c>
      <c r="D28118">
        <v>0</v>
      </c>
    </row>
    <row r="28119" spans="1:4" x14ac:dyDescent="0.3">
      <c r="A28119" t="s">
        <v>40</v>
      </c>
      <c r="B28119">
        <v>2762</v>
      </c>
      <c r="C28119">
        <v>12</v>
      </c>
      <c r="D28119">
        <v>70.3890355442675</v>
      </c>
    </row>
    <row r="28120" spans="1:4" x14ac:dyDescent="0.3">
      <c r="A28120" t="s">
        <v>40</v>
      </c>
      <c r="B28120">
        <v>2763</v>
      </c>
      <c r="C28120">
        <v>0</v>
      </c>
      <c r="D28120">
        <v>345.52837048751098</v>
      </c>
    </row>
    <row r="28121" spans="1:4" x14ac:dyDescent="0.3">
      <c r="A28121" t="s">
        <v>40</v>
      </c>
      <c r="B28121">
        <v>2763</v>
      </c>
      <c r="C28121">
        <v>1</v>
      </c>
      <c r="D28121">
        <v>241.84684890333801</v>
      </c>
    </row>
    <row r="28122" spans="1:4" x14ac:dyDescent="0.3">
      <c r="A28122" t="s">
        <v>40</v>
      </c>
      <c r="B28122">
        <v>2763</v>
      </c>
      <c r="C28122">
        <v>2</v>
      </c>
      <c r="D28122">
        <v>456.36736513055098</v>
      </c>
    </row>
    <row r="28123" spans="1:4" x14ac:dyDescent="0.3">
      <c r="A28123" t="s">
        <v>40</v>
      </c>
      <c r="B28123">
        <v>2763</v>
      </c>
      <c r="C28123">
        <v>3</v>
      </c>
      <c r="D28123">
        <v>269.53992911031702</v>
      </c>
    </row>
    <row r="28124" spans="1:4" x14ac:dyDescent="0.3">
      <c r="A28124" t="s">
        <v>40</v>
      </c>
      <c r="B28124">
        <v>2763</v>
      </c>
      <c r="C28124">
        <v>4</v>
      </c>
      <c r="D28124">
        <v>77.684216781951605</v>
      </c>
    </row>
    <row r="28125" spans="1:4" x14ac:dyDescent="0.3">
      <c r="A28125" t="s">
        <v>40</v>
      </c>
      <c r="B28125">
        <v>2763</v>
      </c>
      <c r="C28125">
        <v>5</v>
      </c>
      <c r="D28125">
        <v>50.321614157350901</v>
      </c>
    </row>
    <row r="28126" spans="1:4" x14ac:dyDescent="0.3">
      <c r="A28126" t="s">
        <v>40</v>
      </c>
      <c r="B28126">
        <v>2763</v>
      </c>
      <c r="C28126">
        <v>6</v>
      </c>
      <c r="D28126">
        <v>42.141795261645299</v>
      </c>
    </row>
    <row r="28127" spans="1:4" x14ac:dyDescent="0.3">
      <c r="A28127" t="s">
        <v>40</v>
      </c>
      <c r="B28127">
        <v>2763</v>
      </c>
      <c r="C28127">
        <v>7</v>
      </c>
      <c r="D28127">
        <v>70.053814912024393</v>
      </c>
    </row>
    <row r="28128" spans="1:4" x14ac:dyDescent="0.3">
      <c r="A28128" t="s">
        <v>40</v>
      </c>
      <c r="B28128">
        <v>2763</v>
      </c>
      <c r="C28128">
        <v>8</v>
      </c>
      <c r="D28128">
        <v>173.58400636258801</v>
      </c>
    </row>
    <row r="28129" spans="1:4" x14ac:dyDescent="0.3">
      <c r="A28129" t="s">
        <v>40</v>
      </c>
      <c r="B28129">
        <v>2763</v>
      </c>
      <c r="C28129">
        <v>9</v>
      </c>
      <c r="D28129">
        <v>38.050397180659502</v>
      </c>
    </row>
    <row r="28130" spans="1:4" x14ac:dyDescent="0.3">
      <c r="A28130" t="s">
        <v>40</v>
      </c>
      <c r="B28130">
        <v>2763</v>
      </c>
      <c r="C28130">
        <v>10</v>
      </c>
      <c r="D28130">
        <v>0</v>
      </c>
    </row>
    <row r="28131" spans="1:4" x14ac:dyDescent="0.3">
      <c r="A28131" t="s">
        <v>40</v>
      </c>
      <c r="B28131">
        <v>2763</v>
      </c>
      <c r="C28131">
        <v>11</v>
      </c>
      <c r="D28131">
        <v>3.5215342272868102</v>
      </c>
    </row>
    <row r="28132" spans="1:4" x14ac:dyDescent="0.3">
      <c r="A28132" t="s">
        <v>40</v>
      </c>
      <c r="B28132">
        <v>2763</v>
      </c>
      <c r="C28132">
        <v>12</v>
      </c>
      <c r="D28132">
        <v>4.9820297352626302</v>
      </c>
    </row>
    <row r="28133" spans="1:4" x14ac:dyDescent="0.3">
      <c r="A28133" t="s">
        <v>40</v>
      </c>
      <c r="B28133">
        <v>2764</v>
      </c>
      <c r="C28133">
        <v>0</v>
      </c>
      <c r="D28133">
        <v>265.16644352921901</v>
      </c>
    </row>
    <row r="28134" spans="1:4" x14ac:dyDescent="0.3">
      <c r="A28134" t="s">
        <v>40</v>
      </c>
      <c r="B28134">
        <v>2764</v>
      </c>
      <c r="C28134">
        <v>1</v>
      </c>
      <c r="D28134">
        <v>489.943323003643</v>
      </c>
    </row>
    <row r="28135" spans="1:4" x14ac:dyDescent="0.3">
      <c r="A28135" t="s">
        <v>40</v>
      </c>
      <c r="B28135">
        <v>2764</v>
      </c>
      <c r="C28135">
        <v>2</v>
      </c>
      <c r="D28135">
        <v>172.99288888188599</v>
      </c>
    </row>
    <row r="28136" spans="1:4" x14ac:dyDescent="0.3">
      <c r="A28136" t="s">
        <v>40</v>
      </c>
      <c r="B28136">
        <v>2764</v>
      </c>
      <c r="C28136">
        <v>3</v>
      </c>
      <c r="D28136">
        <v>835.67211564332194</v>
      </c>
    </row>
    <row r="28137" spans="1:4" x14ac:dyDescent="0.3">
      <c r="A28137" t="s">
        <v>40</v>
      </c>
      <c r="B28137">
        <v>2764</v>
      </c>
      <c r="C28137">
        <v>4</v>
      </c>
      <c r="D28137">
        <v>1204.0729439188401</v>
      </c>
    </row>
    <row r="28138" spans="1:4" x14ac:dyDescent="0.3">
      <c r="A28138" t="s">
        <v>40</v>
      </c>
      <c r="B28138">
        <v>2764</v>
      </c>
      <c r="C28138">
        <v>5</v>
      </c>
      <c r="D28138">
        <v>914.01836790079403</v>
      </c>
    </row>
    <row r="28139" spans="1:4" x14ac:dyDescent="0.3">
      <c r="A28139" t="s">
        <v>40</v>
      </c>
      <c r="B28139">
        <v>2764</v>
      </c>
      <c r="C28139">
        <v>6</v>
      </c>
      <c r="D28139">
        <v>1127.76105601174</v>
      </c>
    </row>
    <row r="28140" spans="1:4" x14ac:dyDescent="0.3">
      <c r="A28140" t="s">
        <v>40</v>
      </c>
      <c r="B28140">
        <v>2764</v>
      </c>
      <c r="C28140">
        <v>7</v>
      </c>
      <c r="D28140">
        <v>1079.87384933932</v>
      </c>
    </row>
    <row r="28141" spans="1:4" x14ac:dyDescent="0.3">
      <c r="A28141" t="s">
        <v>40</v>
      </c>
      <c r="B28141">
        <v>2764</v>
      </c>
      <c r="C28141">
        <v>8</v>
      </c>
      <c r="D28141">
        <v>2484.0313144778902</v>
      </c>
    </row>
    <row r="28142" spans="1:4" x14ac:dyDescent="0.3">
      <c r="A28142" t="s">
        <v>40</v>
      </c>
      <c r="B28142">
        <v>2764</v>
      </c>
      <c r="C28142">
        <v>9</v>
      </c>
      <c r="D28142">
        <v>0</v>
      </c>
    </row>
    <row r="28143" spans="1:4" x14ac:dyDescent="0.3">
      <c r="A28143" t="s">
        <v>40</v>
      </c>
      <c r="B28143">
        <v>2764</v>
      </c>
      <c r="C28143">
        <v>10</v>
      </c>
      <c r="D28143">
        <v>0</v>
      </c>
    </row>
    <row r="28144" spans="1:4" x14ac:dyDescent="0.3">
      <c r="A28144" t="s">
        <v>40</v>
      </c>
      <c r="B28144">
        <v>2764</v>
      </c>
      <c r="C28144">
        <v>11</v>
      </c>
      <c r="D28144">
        <v>0</v>
      </c>
    </row>
    <row r="28145" spans="1:4" x14ac:dyDescent="0.3">
      <c r="A28145" t="s">
        <v>40</v>
      </c>
      <c r="B28145">
        <v>2764</v>
      </c>
      <c r="C28145">
        <v>12</v>
      </c>
      <c r="D28145">
        <v>8597.9004238191701</v>
      </c>
    </row>
    <row r="28146" spans="1:4" x14ac:dyDescent="0.3">
      <c r="A28146" t="s">
        <v>40</v>
      </c>
      <c r="B28146">
        <v>2765</v>
      </c>
      <c r="C28146">
        <v>0</v>
      </c>
      <c r="D28146">
        <v>194.020315681037</v>
      </c>
    </row>
    <row r="28147" spans="1:4" x14ac:dyDescent="0.3">
      <c r="A28147" t="s">
        <v>40</v>
      </c>
      <c r="B28147">
        <v>2765</v>
      </c>
      <c r="C28147">
        <v>1</v>
      </c>
      <c r="D28147">
        <v>116.40807291773601</v>
      </c>
    </row>
    <row r="28148" spans="1:4" x14ac:dyDescent="0.3">
      <c r="A28148" t="s">
        <v>40</v>
      </c>
      <c r="B28148">
        <v>2765</v>
      </c>
      <c r="C28148">
        <v>2</v>
      </c>
      <c r="D28148">
        <v>594.68108298057803</v>
      </c>
    </row>
    <row r="28149" spans="1:4" x14ac:dyDescent="0.3">
      <c r="A28149" t="s">
        <v>40</v>
      </c>
      <c r="B28149">
        <v>2765</v>
      </c>
      <c r="C28149">
        <v>3</v>
      </c>
      <c r="D28149">
        <v>530.07127640757199</v>
      </c>
    </row>
    <row r="28150" spans="1:4" x14ac:dyDescent="0.3">
      <c r="A28150" t="s">
        <v>40</v>
      </c>
      <c r="B28150">
        <v>2765</v>
      </c>
      <c r="C28150">
        <v>4</v>
      </c>
      <c r="D28150">
        <v>773.39941169803205</v>
      </c>
    </row>
    <row r="28151" spans="1:4" x14ac:dyDescent="0.3">
      <c r="A28151" t="s">
        <v>40</v>
      </c>
      <c r="B28151">
        <v>2765</v>
      </c>
      <c r="C28151">
        <v>5</v>
      </c>
      <c r="D28151">
        <v>1048.2887918557401</v>
      </c>
    </row>
    <row r="28152" spans="1:4" x14ac:dyDescent="0.3">
      <c r="A28152" t="s">
        <v>40</v>
      </c>
      <c r="B28152">
        <v>2765</v>
      </c>
      <c r="C28152">
        <v>6</v>
      </c>
      <c r="D28152">
        <v>1225.1090896558201</v>
      </c>
    </row>
    <row r="28153" spans="1:4" x14ac:dyDescent="0.3">
      <c r="A28153" t="s">
        <v>40</v>
      </c>
      <c r="B28153">
        <v>2765</v>
      </c>
      <c r="C28153">
        <v>7</v>
      </c>
      <c r="D28153">
        <v>949.46402538559596</v>
      </c>
    </row>
    <row r="28154" spans="1:4" x14ac:dyDescent="0.3">
      <c r="A28154" t="s">
        <v>40</v>
      </c>
      <c r="B28154">
        <v>2765</v>
      </c>
      <c r="C28154">
        <v>8</v>
      </c>
      <c r="D28154">
        <v>2621.8278451649799</v>
      </c>
    </row>
    <row r="28155" spans="1:4" x14ac:dyDescent="0.3">
      <c r="A28155" t="s">
        <v>40</v>
      </c>
      <c r="B28155">
        <v>2765</v>
      </c>
      <c r="C28155">
        <v>9</v>
      </c>
      <c r="D28155">
        <v>2751.6001941064801</v>
      </c>
    </row>
    <row r="28156" spans="1:4" x14ac:dyDescent="0.3">
      <c r="A28156" t="s">
        <v>40</v>
      </c>
      <c r="B28156">
        <v>2765</v>
      </c>
      <c r="C28156">
        <v>10</v>
      </c>
      <c r="D28156">
        <v>6727.66779007882</v>
      </c>
    </row>
    <row r="28157" spans="1:4" x14ac:dyDescent="0.3">
      <c r="A28157" t="s">
        <v>40</v>
      </c>
      <c r="B28157">
        <v>2765</v>
      </c>
      <c r="C28157">
        <v>11</v>
      </c>
      <c r="D28157">
        <v>10534.8911066939</v>
      </c>
    </row>
    <row r="28158" spans="1:4" x14ac:dyDescent="0.3">
      <c r="A28158" t="s">
        <v>40</v>
      </c>
      <c r="B28158">
        <v>2765</v>
      </c>
      <c r="C28158">
        <v>12</v>
      </c>
      <c r="D28158">
        <v>9160.7514021065599</v>
      </c>
    </row>
    <row r="28159" spans="1:4" x14ac:dyDescent="0.3">
      <c r="A28159" t="s">
        <v>40</v>
      </c>
      <c r="B28159">
        <v>2766</v>
      </c>
      <c r="C28159">
        <v>0</v>
      </c>
      <c r="D28159">
        <v>106.293207967114</v>
      </c>
    </row>
    <row r="28160" spans="1:4" x14ac:dyDescent="0.3">
      <c r="A28160" t="s">
        <v>40</v>
      </c>
      <c r="B28160">
        <v>2766</v>
      </c>
      <c r="C28160">
        <v>1</v>
      </c>
      <c r="D28160">
        <v>410.62858953393902</v>
      </c>
    </row>
    <row r="28161" spans="1:4" x14ac:dyDescent="0.3">
      <c r="A28161" t="s">
        <v>40</v>
      </c>
      <c r="B28161">
        <v>2766</v>
      </c>
      <c r="C28161">
        <v>2</v>
      </c>
      <c r="D28161">
        <v>600.58780606754999</v>
      </c>
    </row>
    <row r="28162" spans="1:4" x14ac:dyDescent="0.3">
      <c r="A28162" t="s">
        <v>40</v>
      </c>
      <c r="B28162">
        <v>2766</v>
      </c>
      <c r="C28162">
        <v>3</v>
      </c>
      <c r="D28162">
        <v>415.69423453498399</v>
      </c>
    </row>
    <row r="28163" spans="1:4" x14ac:dyDescent="0.3">
      <c r="A28163" t="s">
        <v>40</v>
      </c>
      <c r="B28163">
        <v>2766</v>
      </c>
      <c r="C28163">
        <v>4</v>
      </c>
      <c r="D28163">
        <v>628.19767848970298</v>
      </c>
    </row>
    <row r="28164" spans="1:4" x14ac:dyDescent="0.3">
      <c r="A28164" t="s">
        <v>40</v>
      </c>
      <c r="B28164">
        <v>2766</v>
      </c>
      <c r="C28164">
        <v>5</v>
      </c>
      <c r="D28164">
        <v>836.03691103721599</v>
      </c>
    </row>
    <row r="28165" spans="1:4" x14ac:dyDescent="0.3">
      <c r="A28165" t="s">
        <v>40</v>
      </c>
      <c r="B28165">
        <v>2766</v>
      </c>
      <c r="C28165">
        <v>6</v>
      </c>
      <c r="D28165">
        <v>619.75013791235097</v>
      </c>
    </row>
    <row r="28166" spans="1:4" x14ac:dyDescent="0.3">
      <c r="A28166" t="s">
        <v>40</v>
      </c>
      <c r="B28166">
        <v>2766</v>
      </c>
      <c r="C28166">
        <v>7</v>
      </c>
      <c r="D28166">
        <v>1582.2206387721701</v>
      </c>
    </row>
    <row r="28167" spans="1:4" x14ac:dyDescent="0.3">
      <c r="A28167" t="s">
        <v>40</v>
      </c>
      <c r="B28167">
        <v>2766</v>
      </c>
      <c r="C28167">
        <v>8</v>
      </c>
      <c r="D28167">
        <v>952.89693888388399</v>
      </c>
    </row>
    <row r="28168" spans="1:4" x14ac:dyDescent="0.3">
      <c r="A28168" t="s">
        <v>40</v>
      </c>
      <c r="B28168">
        <v>2766</v>
      </c>
      <c r="C28168">
        <v>9</v>
      </c>
      <c r="D28168">
        <v>3836.7421039143401</v>
      </c>
    </row>
    <row r="28169" spans="1:4" x14ac:dyDescent="0.3">
      <c r="A28169" t="s">
        <v>40</v>
      </c>
      <c r="B28169">
        <v>2766</v>
      </c>
      <c r="C28169">
        <v>10</v>
      </c>
      <c r="D28169">
        <v>3096.4917010863401</v>
      </c>
    </row>
    <row r="28170" spans="1:4" x14ac:dyDescent="0.3">
      <c r="A28170" t="s">
        <v>40</v>
      </c>
      <c r="B28170">
        <v>2766</v>
      </c>
      <c r="C28170">
        <v>11</v>
      </c>
      <c r="D28170">
        <v>1891.47831788138</v>
      </c>
    </row>
    <row r="28171" spans="1:4" x14ac:dyDescent="0.3">
      <c r="A28171" t="s">
        <v>40</v>
      </c>
      <c r="B28171">
        <v>2766</v>
      </c>
      <c r="C28171">
        <v>12</v>
      </c>
      <c r="D28171">
        <v>6314.3067678997904</v>
      </c>
    </row>
    <row r="28172" spans="1:4" x14ac:dyDescent="0.3">
      <c r="A28172" t="s">
        <v>40</v>
      </c>
      <c r="B28172">
        <v>2767</v>
      </c>
      <c r="C28172">
        <v>0</v>
      </c>
      <c r="D28172">
        <v>232.83228588505699</v>
      </c>
    </row>
    <row r="28173" spans="1:4" x14ac:dyDescent="0.3">
      <c r="A28173" t="s">
        <v>40</v>
      </c>
      <c r="B28173">
        <v>2767</v>
      </c>
      <c r="C28173">
        <v>1</v>
      </c>
      <c r="D28173">
        <v>344.809648671064</v>
      </c>
    </row>
    <row r="28174" spans="1:4" x14ac:dyDescent="0.3">
      <c r="A28174" t="s">
        <v>40</v>
      </c>
      <c r="B28174">
        <v>2767</v>
      </c>
      <c r="C28174">
        <v>2</v>
      </c>
      <c r="D28174">
        <v>662.18893323129498</v>
      </c>
    </row>
    <row r="28175" spans="1:4" x14ac:dyDescent="0.3">
      <c r="A28175" t="s">
        <v>40</v>
      </c>
      <c r="B28175">
        <v>2767</v>
      </c>
      <c r="C28175">
        <v>3</v>
      </c>
      <c r="D28175">
        <v>473.65258907441398</v>
      </c>
    </row>
    <row r="28176" spans="1:4" x14ac:dyDescent="0.3">
      <c r="A28176" t="s">
        <v>40</v>
      </c>
      <c r="B28176">
        <v>2767</v>
      </c>
      <c r="C28176">
        <v>4</v>
      </c>
      <c r="D28176">
        <v>2936.75960459512</v>
      </c>
    </row>
    <row r="28177" spans="1:4" x14ac:dyDescent="0.3">
      <c r="A28177" t="s">
        <v>40</v>
      </c>
      <c r="B28177">
        <v>2767</v>
      </c>
      <c r="C28177">
        <v>5</v>
      </c>
      <c r="D28177">
        <v>1613.06657886685</v>
      </c>
    </row>
    <row r="28178" spans="1:4" x14ac:dyDescent="0.3">
      <c r="A28178" t="s">
        <v>40</v>
      </c>
      <c r="B28178">
        <v>2767</v>
      </c>
      <c r="C28178">
        <v>6</v>
      </c>
      <c r="D28178">
        <v>2237.5385567960702</v>
      </c>
    </row>
    <row r="28179" spans="1:4" x14ac:dyDescent="0.3">
      <c r="A28179" t="s">
        <v>40</v>
      </c>
      <c r="B28179">
        <v>2767</v>
      </c>
      <c r="C28179">
        <v>7</v>
      </c>
      <c r="D28179">
        <v>1229.31690726597</v>
      </c>
    </row>
    <row r="28180" spans="1:4" x14ac:dyDescent="0.3">
      <c r="A28180" t="s">
        <v>40</v>
      </c>
      <c r="B28180">
        <v>2767</v>
      </c>
      <c r="C28180">
        <v>8</v>
      </c>
      <c r="D28180">
        <v>3545.7605081776301</v>
      </c>
    </row>
    <row r="28181" spans="1:4" x14ac:dyDescent="0.3">
      <c r="A28181" t="s">
        <v>40</v>
      </c>
      <c r="B28181">
        <v>2767</v>
      </c>
      <c r="C28181">
        <v>9</v>
      </c>
      <c r="D28181">
        <v>1154.2301801984199</v>
      </c>
    </row>
    <row r="28182" spans="1:4" x14ac:dyDescent="0.3">
      <c r="A28182" t="s">
        <v>40</v>
      </c>
      <c r="B28182">
        <v>2767</v>
      </c>
      <c r="C28182">
        <v>10</v>
      </c>
      <c r="D28182">
        <v>4110.5890000540003</v>
      </c>
    </row>
    <row r="28183" spans="1:4" x14ac:dyDescent="0.3">
      <c r="A28183" t="s">
        <v>40</v>
      </c>
      <c r="B28183">
        <v>2767</v>
      </c>
      <c r="C28183">
        <v>11</v>
      </c>
      <c r="D28183">
        <v>5829.3674091871198</v>
      </c>
    </row>
    <row r="28184" spans="1:4" x14ac:dyDescent="0.3">
      <c r="A28184" t="s">
        <v>40</v>
      </c>
      <c r="B28184">
        <v>2767</v>
      </c>
      <c r="C28184">
        <v>12</v>
      </c>
      <c r="D28184">
        <v>3739.8220645848601</v>
      </c>
    </row>
    <row r="28185" spans="1:4" x14ac:dyDescent="0.3">
      <c r="A28185" t="s">
        <v>40</v>
      </c>
      <c r="B28185">
        <v>2768</v>
      </c>
      <c r="C28185">
        <v>0</v>
      </c>
      <c r="D28185">
        <v>329.46981404540003</v>
      </c>
    </row>
    <row r="28186" spans="1:4" x14ac:dyDescent="0.3">
      <c r="A28186" t="s">
        <v>40</v>
      </c>
      <c r="B28186">
        <v>2768</v>
      </c>
      <c r="C28186">
        <v>1</v>
      </c>
      <c r="D28186">
        <v>381.04946477466098</v>
      </c>
    </row>
    <row r="28187" spans="1:4" x14ac:dyDescent="0.3">
      <c r="A28187" t="s">
        <v>40</v>
      </c>
      <c r="B28187">
        <v>2768</v>
      </c>
      <c r="C28187">
        <v>2</v>
      </c>
      <c r="D28187">
        <v>385.482999515058</v>
      </c>
    </row>
    <row r="28188" spans="1:4" x14ac:dyDescent="0.3">
      <c r="A28188" t="s">
        <v>40</v>
      </c>
      <c r="B28188">
        <v>2768</v>
      </c>
      <c r="C28188">
        <v>3</v>
      </c>
      <c r="D28188">
        <v>670.65979201120001</v>
      </c>
    </row>
    <row r="28189" spans="1:4" x14ac:dyDescent="0.3">
      <c r="A28189" t="s">
        <v>40</v>
      </c>
      <c r="B28189">
        <v>2768</v>
      </c>
      <c r="C28189">
        <v>4</v>
      </c>
      <c r="D28189">
        <v>1052.0011166461099</v>
      </c>
    </row>
    <row r="28190" spans="1:4" x14ac:dyDescent="0.3">
      <c r="A28190" t="s">
        <v>40</v>
      </c>
      <c r="B28190">
        <v>2768</v>
      </c>
      <c r="C28190">
        <v>5</v>
      </c>
      <c r="D28190">
        <v>1102.91648384582</v>
      </c>
    </row>
    <row r="28191" spans="1:4" x14ac:dyDescent="0.3">
      <c r="A28191" t="s">
        <v>40</v>
      </c>
      <c r="B28191">
        <v>2768</v>
      </c>
      <c r="C28191">
        <v>6</v>
      </c>
      <c r="D28191">
        <v>1512.0162452836601</v>
      </c>
    </row>
    <row r="28192" spans="1:4" x14ac:dyDescent="0.3">
      <c r="A28192" t="s">
        <v>40</v>
      </c>
      <c r="B28192">
        <v>2768</v>
      </c>
      <c r="C28192">
        <v>7</v>
      </c>
      <c r="D28192">
        <v>2456.92428913409</v>
      </c>
    </row>
    <row r="28193" spans="1:4" x14ac:dyDescent="0.3">
      <c r="A28193" t="s">
        <v>40</v>
      </c>
      <c r="B28193">
        <v>2768</v>
      </c>
      <c r="C28193">
        <v>8</v>
      </c>
      <c r="D28193">
        <v>2089.84028204988</v>
      </c>
    </row>
    <row r="28194" spans="1:4" x14ac:dyDescent="0.3">
      <c r="A28194" t="s">
        <v>40</v>
      </c>
      <c r="B28194">
        <v>2768</v>
      </c>
      <c r="C28194">
        <v>9</v>
      </c>
      <c r="D28194">
        <v>2493.3396988735399</v>
      </c>
    </row>
    <row r="28195" spans="1:4" x14ac:dyDescent="0.3">
      <c r="A28195" t="s">
        <v>40</v>
      </c>
      <c r="B28195">
        <v>2768</v>
      </c>
      <c r="C28195">
        <v>10</v>
      </c>
      <c r="D28195">
        <v>2023.5628332327601</v>
      </c>
    </row>
    <row r="28196" spans="1:4" x14ac:dyDescent="0.3">
      <c r="A28196" t="s">
        <v>40</v>
      </c>
      <c r="B28196">
        <v>2768</v>
      </c>
      <c r="C28196">
        <v>11</v>
      </c>
      <c r="D28196">
        <v>0</v>
      </c>
    </row>
    <row r="28197" spans="1:4" x14ac:dyDescent="0.3">
      <c r="A28197" t="s">
        <v>40</v>
      </c>
      <c r="B28197">
        <v>2768</v>
      </c>
      <c r="C28197">
        <v>12</v>
      </c>
      <c r="D28197">
        <v>0</v>
      </c>
    </row>
    <row r="28198" spans="1:4" x14ac:dyDescent="0.3">
      <c r="A28198" t="s">
        <v>40</v>
      </c>
      <c r="B28198">
        <v>2769</v>
      </c>
      <c r="C28198">
        <v>0</v>
      </c>
      <c r="D28198">
        <v>106.200787208867</v>
      </c>
    </row>
    <row r="28199" spans="1:4" x14ac:dyDescent="0.3">
      <c r="A28199" t="s">
        <v>40</v>
      </c>
      <c r="B28199">
        <v>2769</v>
      </c>
      <c r="C28199">
        <v>1</v>
      </c>
      <c r="D28199">
        <v>237.43766515843001</v>
      </c>
    </row>
    <row r="28200" spans="1:4" x14ac:dyDescent="0.3">
      <c r="A28200" t="s">
        <v>40</v>
      </c>
      <c r="B28200">
        <v>2769</v>
      </c>
      <c r="C28200">
        <v>2</v>
      </c>
      <c r="D28200">
        <v>561.57792881238595</v>
      </c>
    </row>
    <row r="28201" spans="1:4" x14ac:dyDescent="0.3">
      <c r="A28201" t="s">
        <v>40</v>
      </c>
      <c r="B28201">
        <v>2769</v>
      </c>
      <c r="C28201">
        <v>3</v>
      </c>
      <c r="D28201">
        <v>477.66484309912602</v>
      </c>
    </row>
    <row r="28202" spans="1:4" x14ac:dyDescent="0.3">
      <c r="A28202" t="s">
        <v>40</v>
      </c>
      <c r="B28202">
        <v>2769</v>
      </c>
      <c r="C28202">
        <v>4</v>
      </c>
      <c r="D28202">
        <v>596.40313826444606</v>
      </c>
    </row>
    <row r="28203" spans="1:4" x14ac:dyDescent="0.3">
      <c r="A28203" t="s">
        <v>40</v>
      </c>
      <c r="B28203">
        <v>2769</v>
      </c>
      <c r="C28203">
        <v>5</v>
      </c>
      <c r="D28203">
        <v>492.293166509174</v>
      </c>
    </row>
    <row r="28204" spans="1:4" x14ac:dyDescent="0.3">
      <c r="A28204" t="s">
        <v>40</v>
      </c>
      <c r="B28204">
        <v>2769</v>
      </c>
      <c r="C28204">
        <v>6</v>
      </c>
      <c r="D28204">
        <v>735.94681790783204</v>
      </c>
    </row>
    <row r="28205" spans="1:4" x14ac:dyDescent="0.3">
      <c r="A28205" t="s">
        <v>40</v>
      </c>
      <c r="B28205">
        <v>2769</v>
      </c>
      <c r="C28205">
        <v>7</v>
      </c>
      <c r="D28205">
        <v>582.10388694326002</v>
      </c>
    </row>
    <row r="28206" spans="1:4" x14ac:dyDescent="0.3">
      <c r="A28206" t="s">
        <v>40</v>
      </c>
      <c r="B28206">
        <v>2769</v>
      </c>
      <c r="C28206">
        <v>8</v>
      </c>
      <c r="D28206">
        <v>799.78604061761905</v>
      </c>
    </row>
    <row r="28207" spans="1:4" x14ac:dyDescent="0.3">
      <c r="A28207" t="s">
        <v>40</v>
      </c>
      <c r="B28207">
        <v>2769</v>
      </c>
      <c r="C28207">
        <v>9</v>
      </c>
      <c r="D28207">
        <v>1729.3338659260801</v>
      </c>
    </row>
    <row r="28208" spans="1:4" x14ac:dyDescent="0.3">
      <c r="A28208" t="s">
        <v>40</v>
      </c>
      <c r="B28208">
        <v>2769</v>
      </c>
      <c r="C28208">
        <v>10</v>
      </c>
      <c r="D28208">
        <v>2221.5469597778902</v>
      </c>
    </row>
    <row r="28209" spans="1:4" x14ac:dyDescent="0.3">
      <c r="A28209" t="s">
        <v>40</v>
      </c>
      <c r="B28209">
        <v>2769</v>
      </c>
      <c r="C28209">
        <v>11</v>
      </c>
      <c r="D28209">
        <v>2307.3505157986101</v>
      </c>
    </row>
    <row r="28210" spans="1:4" x14ac:dyDescent="0.3">
      <c r="A28210" t="s">
        <v>40</v>
      </c>
      <c r="B28210">
        <v>2769</v>
      </c>
      <c r="C28210">
        <v>12</v>
      </c>
      <c r="D28210">
        <v>0</v>
      </c>
    </row>
    <row r="28211" spans="1:4" x14ac:dyDescent="0.3">
      <c r="A28211" t="s">
        <v>40</v>
      </c>
      <c r="B28211">
        <v>2770</v>
      </c>
      <c r="C28211">
        <v>0</v>
      </c>
      <c r="D28211">
        <v>221.26173786248799</v>
      </c>
    </row>
    <row r="28212" spans="1:4" x14ac:dyDescent="0.3">
      <c r="A28212" t="s">
        <v>40</v>
      </c>
      <c r="B28212">
        <v>2770</v>
      </c>
      <c r="C28212">
        <v>1</v>
      </c>
      <c r="D28212">
        <v>429.02528907583701</v>
      </c>
    </row>
    <row r="28213" spans="1:4" x14ac:dyDescent="0.3">
      <c r="A28213" t="s">
        <v>40</v>
      </c>
      <c r="B28213">
        <v>2770</v>
      </c>
      <c r="C28213">
        <v>2</v>
      </c>
      <c r="D28213">
        <v>916.84338429639195</v>
      </c>
    </row>
    <row r="28214" spans="1:4" x14ac:dyDescent="0.3">
      <c r="A28214" t="s">
        <v>40</v>
      </c>
      <c r="B28214">
        <v>2770</v>
      </c>
      <c r="C28214">
        <v>3</v>
      </c>
      <c r="D28214">
        <v>629.507152980348</v>
      </c>
    </row>
    <row r="28215" spans="1:4" x14ac:dyDescent="0.3">
      <c r="A28215" t="s">
        <v>40</v>
      </c>
      <c r="B28215">
        <v>2770</v>
      </c>
      <c r="C28215">
        <v>4</v>
      </c>
      <c r="D28215">
        <v>1240.8367394424299</v>
      </c>
    </row>
    <row r="28216" spans="1:4" x14ac:dyDescent="0.3">
      <c r="A28216" t="s">
        <v>40</v>
      </c>
      <c r="B28216">
        <v>2770</v>
      </c>
      <c r="C28216">
        <v>5</v>
      </c>
      <c r="D28216">
        <v>1674.49674144801</v>
      </c>
    </row>
    <row r="28217" spans="1:4" x14ac:dyDescent="0.3">
      <c r="A28217" t="s">
        <v>40</v>
      </c>
      <c r="B28217">
        <v>2770</v>
      </c>
      <c r="C28217">
        <v>6</v>
      </c>
      <c r="D28217">
        <v>23.342363296611801</v>
      </c>
    </row>
    <row r="28218" spans="1:4" x14ac:dyDescent="0.3">
      <c r="A28218" t="s">
        <v>40</v>
      </c>
      <c r="B28218">
        <v>2770</v>
      </c>
      <c r="C28218">
        <v>7</v>
      </c>
      <c r="D28218">
        <v>29.9069896113532</v>
      </c>
    </row>
    <row r="28219" spans="1:4" x14ac:dyDescent="0.3">
      <c r="A28219" t="s">
        <v>40</v>
      </c>
      <c r="B28219">
        <v>2770</v>
      </c>
      <c r="C28219">
        <v>8</v>
      </c>
      <c r="D28219">
        <v>46.724552620626604</v>
      </c>
    </row>
    <row r="28220" spans="1:4" x14ac:dyDescent="0.3">
      <c r="A28220" t="s">
        <v>40</v>
      </c>
      <c r="B28220">
        <v>2770</v>
      </c>
      <c r="C28220">
        <v>9</v>
      </c>
      <c r="D28220">
        <v>41.743781331244001</v>
      </c>
    </row>
    <row r="28221" spans="1:4" x14ac:dyDescent="0.3">
      <c r="A28221" t="s">
        <v>40</v>
      </c>
      <c r="B28221">
        <v>2770</v>
      </c>
      <c r="C28221">
        <v>10</v>
      </c>
      <c r="D28221">
        <v>427.94143371278898</v>
      </c>
    </row>
    <row r="28222" spans="1:4" x14ac:dyDescent="0.3">
      <c r="A28222" t="s">
        <v>40</v>
      </c>
      <c r="B28222">
        <v>2770</v>
      </c>
      <c r="C28222">
        <v>11</v>
      </c>
      <c r="D28222">
        <v>313.69131730723899</v>
      </c>
    </row>
    <row r="28223" spans="1:4" x14ac:dyDescent="0.3">
      <c r="A28223" t="s">
        <v>40</v>
      </c>
      <c r="B28223">
        <v>2770</v>
      </c>
      <c r="C28223">
        <v>12</v>
      </c>
      <c r="D28223">
        <v>304.18406056708801</v>
      </c>
    </row>
    <row r="28224" spans="1:4" x14ac:dyDescent="0.3">
      <c r="A28224" t="s">
        <v>40</v>
      </c>
      <c r="B28224">
        <v>2771</v>
      </c>
      <c r="C28224">
        <v>0</v>
      </c>
      <c r="D28224">
        <v>191.60603963156501</v>
      </c>
    </row>
    <row r="28225" spans="1:4" x14ac:dyDescent="0.3">
      <c r="A28225" t="s">
        <v>40</v>
      </c>
      <c r="B28225">
        <v>2771</v>
      </c>
      <c r="C28225">
        <v>1</v>
      </c>
      <c r="D28225">
        <v>312.66391713640502</v>
      </c>
    </row>
    <row r="28226" spans="1:4" x14ac:dyDescent="0.3">
      <c r="A28226" t="s">
        <v>40</v>
      </c>
      <c r="B28226">
        <v>2771</v>
      </c>
      <c r="C28226">
        <v>2</v>
      </c>
      <c r="D28226">
        <v>276.729982944075</v>
      </c>
    </row>
    <row r="28227" spans="1:4" x14ac:dyDescent="0.3">
      <c r="A28227" t="s">
        <v>40</v>
      </c>
      <c r="B28227">
        <v>2771</v>
      </c>
      <c r="C28227">
        <v>3</v>
      </c>
      <c r="D28227">
        <v>434.20143472085198</v>
      </c>
    </row>
    <row r="28228" spans="1:4" x14ac:dyDescent="0.3">
      <c r="A28228" t="s">
        <v>40</v>
      </c>
      <c r="B28228">
        <v>2771</v>
      </c>
      <c r="C28228">
        <v>4</v>
      </c>
      <c r="D28228">
        <v>1237.08140028871</v>
      </c>
    </row>
    <row r="28229" spans="1:4" x14ac:dyDescent="0.3">
      <c r="A28229" t="s">
        <v>40</v>
      </c>
      <c r="B28229">
        <v>2771</v>
      </c>
      <c r="C28229">
        <v>5</v>
      </c>
      <c r="D28229">
        <v>368.92783995366398</v>
      </c>
    </row>
    <row r="28230" spans="1:4" x14ac:dyDescent="0.3">
      <c r="A28230" t="s">
        <v>40</v>
      </c>
      <c r="B28230">
        <v>2771</v>
      </c>
      <c r="C28230">
        <v>6</v>
      </c>
      <c r="D28230">
        <v>867.03823933936405</v>
      </c>
    </row>
    <row r="28231" spans="1:4" x14ac:dyDescent="0.3">
      <c r="A28231" t="s">
        <v>40</v>
      </c>
      <c r="B28231">
        <v>2771</v>
      </c>
      <c r="C28231">
        <v>7</v>
      </c>
      <c r="D28231">
        <v>983.737493659802</v>
      </c>
    </row>
    <row r="28232" spans="1:4" x14ac:dyDescent="0.3">
      <c r="A28232" t="s">
        <v>40</v>
      </c>
      <c r="B28232">
        <v>2771</v>
      </c>
      <c r="C28232">
        <v>8</v>
      </c>
      <c r="D28232">
        <v>2285.0282536412201</v>
      </c>
    </row>
    <row r="28233" spans="1:4" x14ac:dyDescent="0.3">
      <c r="A28233" t="s">
        <v>40</v>
      </c>
      <c r="B28233">
        <v>2771</v>
      </c>
      <c r="C28233">
        <v>9</v>
      </c>
      <c r="D28233">
        <v>5979.1382596182702</v>
      </c>
    </row>
    <row r="28234" spans="1:4" x14ac:dyDescent="0.3">
      <c r="A28234" t="s">
        <v>40</v>
      </c>
      <c r="B28234">
        <v>2771</v>
      </c>
      <c r="C28234">
        <v>10</v>
      </c>
      <c r="D28234">
        <v>5455.0836468273501</v>
      </c>
    </row>
    <row r="28235" spans="1:4" x14ac:dyDescent="0.3">
      <c r="A28235" t="s">
        <v>40</v>
      </c>
      <c r="B28235">
        <v>2771</v>
      </c>
      <c r="C28235">
        <v>11</v>
      </c>
      <c r="D28235">
        <v>0</v>
      </c>
    </row>
    <row r="28236" spans="1:4" x14ac:dyDescent="0.3">
      <c r="A28236" t="s">
        <v>40</v>
      </c>
      <c r="B28236">
        <v>2771</v>
      </c>
      <c r="C28236">
        <v>12</v>
      </c>
      <c r="D28236">
        <v>0</v>
      </c>
    </row>
    <row r="28237" spans="1:4" x14ac:dyDescent="0.3">
      <c r="A28237" t="s">
        <v>40</v>
      </c>
      <c r="B28237">
        <v>2772</v>
      </c>
      <c r="C28237">
        <v>0</v>
      </c>
      <c r="D28237">
        <v>300.84387112409303</v>
      </c>
    </row>
    <row r="28238" spans="1:4" x14ac:dyDescent="0.3">
      <c r="A28238" t="s">
        <v>40</v>
      </c>
      <c r="B28238">
        <v>2772</v>
      </c>
      <c r="C28238">
        <v>1</v>
      </c>
      <c r="D28238">
        <v>229.47262490290399</v>
      </c>
    </row>
    <row r="28239" spans="1:4" x14ac:dyDescent="0.3">
      <c r="A28239" t="s">
        <v>40</v>
      </c>
      <c r="B28239">
        <v>2772</v>
      </c>
      <c r="C28239">
        <v>2</v>
      </c>
      <c r="D28239">
        <v>1037.4540490422801</v>
      </c>
    </row>
    <row r="28240" spans="1:4" x14ac:dyDescent="0.3">
      <c r="A28240" t="s">
        <v>40</v>
      </c>
      <c r="B28240">
        <v>2772</v>
      </c>
      <c r="C28240">
        <v>3</v>
      </c>
      <c r="D28240">
        <v>588.74871227844199</v>
      </c>
    </row>
    <row r="28241" spans="1:4" x14ac:dyDescent="0.3">
      <c r="A28241" t="s">
        <v>40</v>
      </c>
      <c r="B28241">
        <v>2772</v>
      </c>
      <c r="C28241">
        <v>4</v>
      </c>
      <c r="D28241">
        <v>1348.26035053231</v>
      </c>
    </row>
    <row r="28242" spans="1:4" x14ac:dyDescent="0.3">
      <c r="A28242" t="s">
        <v>40</v>
      </c>
      <c r="B28242">
        <v>2772</v>
      </c>
      <c r="C28242">
        <v>5</v>
      </c>
      <c r="D28242">
        <v>1085.30977819533</v>
      </c>
    </row>
    <row r="28243" spans="1:4" x14ac:dyDescent="0.3">
      <c r="A28243" t="s">
        <v>40</v>
      </c>
      <c r="B28243">
        <v>2772</v>
      </c>
      <c r="C28243">
        <v>6</v>
      </c>
      <c r="D28243">
        <v>119.765065979673</v>
      </c>
    </row>
    <row r="28244" spans="1:4" x14ac:dyDescent="0.3">
      <c r="A28244" t="s">
        <v>40</v>
      </c>
      <c r="B28244">
        <v>2772</v>
      </c>
      <c r="C28244">
        <v>7</v>
      </c>
      <c r="D28244">
        <v>222.26430156800899</v>
      </c>
    </row>
    <row r="28245" spans="1:4" x14ac:dyDescent="0.3">
      <c r="A28245" t="s">
        <v>40</v>
      </c>
      <c r="B28245">
        <v>2772</v>
      </c>
      <c r="C28245">
        <v>8</v>
      </c>
      <c r="D28245">
        <v>196.93460719868301</v>
      </c>
    </row>
    <row r="28246" spans="1:4" x14ac:dyDescent="0.3">
      <c r="A28246" t="s">
        <v>40</v>
      </c>
      <c r="B28246">
        <v>2772</v>
      </c>
      <c r="C28246">
        <v>9</v>
      </c>
      <c r="D28246">
        <v>248.50366151377699</v>
      </c>
    </row>
    <row r="28247" spans="1:4" x14ac:dyDescent="0.3">
      <c r="A28247" t="s">
        <v>40</v>
      </c>
      <c r="B28247">
        <v>2772</v>
      </c>
      <c r="C28247">
        <v>10</v>
      </c>
      <c r="D28247">
        <v>208.71871768898299</v>
      </c>
    </row>
    <row r="28248" spans="1:4" x14ac:dyDescent="0.3">
      <c r="A28248" t="s">
        <v>40</v>
      </c>
      <c r="B28248">
        <v>2772</v>
      </c>
      <c r="C28248">
        <v>11</v>
      </c>
      <c r="D28248">
        <v>324.703591087299</v>
      </c>
    </row>
    <row r="28249" spans="1:4" x14ac:dyDescent="0.3">
      <c r="A28249" t="s">
        <v>40</v>
      </c>
      <c r="B28249">
        <v>2772</v>
      </c>
      <c r="C28249">
        <v>12</v>
      </c>
      <c r="D28249">
        <v>893.74220793195002</v>
      </c>
    </row>
    <row r="28250" spans="1:4" x14ac:dyDescent="0.3">
      <c r="A28250" t="s">
        <v>40</v>
      </c>
      <c r="B28250">
        <v>2773</v>
      </c>
      <c r="C28250">
        <v>0</v>
      </c>
      <c r="D28250">
        <v>389.76784541570902</v>
      </c>
    </row>
    <row r="28251" spans="1:4" x14ac:dyDescent="0.3">
      <c r="A28251" t="s">
        <v>40</v>
      </c>
      <c r="B28251">
        <v>2773</v>
      </c>
      <c r="C28251">
        <v>1</v>
      </c>
      <c r="D28251">
        <v>344.301883109958</v>
      </c>
    </row>
    <row r="28252" spans="1:4" x14ac:dyDescent="0.3">
      <c r="A28252" t="s">
        <v>40</v>
      </c>
      <c r="B28252">
        <v>2773</v>
      </c>
      <c r="C28252">
        <v>2</v>
      </c>
      <c r="D28252">
        <v>743.04179324100505</v>
      </c>
    </row>
    <row r="28253" spans="1:4" x14ac:dyDescent="0.3">
      <c r="A28253" t="s">
        <v>40</v>
      </c>
      <c r="B28253">
        <v>2773</v>
      </c>
      <c r="C28253">
        <v>3</v>
      </c>
      <c r="D28253">
        <v>1243.4076836573599</v>
      </c>
    </row>
    <row r="28254" spans="1:4" x14ac:dyDescent="0.3">
      <c r="A28254" t="s">
        <v>40</v>
      </c>
      <c r="B28254">
        <v>2773</v>
      </c>
      <c r="C28254">
        <v>4</v>
      </c>
      <c r="D28254">
        <v>823.09640771451495</v>
      </c>
    </row>
    <row r="28255" spans="1:4" x14ac:dyDescent="0.3">
      <c r="A28255" t="s">
        <v>40</v>
      </c>
      <c r="B28255">
        <v>2773</v>
      </c>
      <c r="C28255">
        <v>5</v>
      </c>
      <c r="D28255">
        <v>1353.26650358198</v>
      </c>
    </row>
    <row r="28256" spans="1:4" x14ac:dyDescent="0.3">
      <c r="A28256" t="s">
        <v>40</v>
      </c>
      <c r="B28256">
        <v>2773</v>
      </c>
      <c r="C28256">
        <v>6</v>
      </c>
      <c r="D28256">
        <v>95.961629429650998</v>
      </c>
    </row>
    <row r="28257" spans="1:4" x14ac:dyDescent="0.3">
      <c r="A28257" t="s">
        <v>40</v>
      </c>
      <c r="B28257">
        <v>2773</v>
      </c>
      <c r="C28257">
        <v>7</v>
      </c>
      <c r="D28257">
        <v>207.221914987773</v>
      </c>
    </row>
    <row r="28258" spans="1:4" x14ac:dyDescent="0.3">
      <c r="A28258" t="s">
        <v>40</v>
      </c>
      <c r="B28258">
        <v>2773</v>
      </c>
      <c r="C28258">
        <v>8</v>
      </c>
      <c r="D28258">
        <v>159.789903998618</v>
      </c>
    </row>
    <row r="28259" spans="1:4" x14ac:dyDescent="0.3">
      <c r="A28259" t="s">
        <v>40</v>
      </c>
      <c r="B28259">
        <v>2773</v>
      </c>
      <c r="C28259">
        <v>9</v>
      </c>
      <c r="D28259">
        <v>278.89269781637501</v>
      </c>
    </row>
    <row r="28260" spans="1:4" x14ac:dyDescent="0.3">
      <c r="A28260" t="s">
        <v>40</v>
      </c>
      <c r="B28260">
        <v>2773</v>
      </c>
      <c r="C28260">
        <v>10</v>
      </c>
      <c r="D28260">
        <v>1705.41156647045</v>
      </c>
    </row>
    <row r="28261" spans="1:4" x14ac:dyDescent="0.3">
      <c r="A28261" t="s">
        <v>40</v>
      </c>
      <c r="B28261">
        <v>2773</v>
      </c>
      <c r="C28261">
        <v>11</v>
      </c>
      <c r="D28261">
        <v>3287.3870623243001</v>
      </c>
    </row>
    <row r="28262" spans="1:4" x14ac:dyDescent="0.3">
      <c r="A28262" t="s">
        <v>40</v>
      </c>
      <c r="B28262">
        <v>2773</v>
      </c>
      <c r="C28262">
        <v>12</v>
      </c>
      <c r="D28262">
        <v>14969.2701044026</v>
      </c>
    </row>
    <row r="28263" spans="1:4" x14ac:dyDescent="0.3">
      <c r="A28263" t="s">
        <v>40</v>
      </c>
      <c r="B28263">
        <v>2774</v>
      </c>
      <c r="C28263">
        <v>0</v>
      </c>
      <c r="D28263">
        <v>133.905997828507</v>
      </c>
    </row>
    <row r="28264" spans="1:4" x14ac:dyDescent="0.3">
      <c r="A28264" t="s">
        <v>40</v>
      </c>
      <c r="B28264">
        <v>2774</v>
      </c>
      <c r="C28264">
        <v>1</v>
      </c>
      <c r="D28264">
        <v>282.00874606593197</v>
      </c>
    </row>
    <row r="28265" spans="1:4" x14ac:dyDescent="0.3">
      <c r="A28265" t="s">
        <v>40</v>
      </c>
      <c r="B28265">
        <v>2774</v>
      </c>
      <c r="C28265">
        <v>2</v>
      </c>
      <c r="D28265">
        <v>875.58132938393101</v>
      </c>
    </row>
    <row r="28266" spans="1:4" x14ac:dyDescent="0.3">
      <c r="A28266" t="s">
        <v>40</v>
      </c>
      <c r="B28266">
        <v>2774</v>
      </c>
      <c r="C28266">
        <v>3</v>
      </c>
      <c r="D28266">
        <v>509.02205644016999</v>
      </c>
    </row>
    <row r="28267" spans="1:4" x14ac:dyDescent="0.3">
      <c r="A28267" t="s">
        <v>40</v>
      </c>
      <c r="B28267">
        <v>2774</v>
      </c>
      <c r="C28267">
        <v>4</v>
      </c>
      <c r="D28267">
        <v>176.869984189343</v>
      </c>
    </row>
    <row r="28268" spans="1:4" x14ac:dyDescent="0.3">
      <c r="A28268" t="s">
        <v>40</v>
      </c>
      <c r="B28268">
        <v>2774</v>
      </c>
      <c r="C28268">
        <v>5</v>
      </c>
      <c r="D28268">
        <v>95.176651794447693</v>
      </c>
    </row>
    <row r="28269" spans="1:4" x14ac:dyDescent="0.3">
      <c r="A28269" t="s">
        <v>40</v>
      </c>
      <c r="B28269">
        <v>2774</v>
      </c>
      <c r="C28269">
        <v>6</v>
      </c>
      <c r="D28269">
        <v>82.5029310016333</v>
      </c>
    </row>
    <row r="28270" spans="1:4" x14ac:dyDescent="0.3">
      <c r="A28270" t="s">
        <v>40</v>
      </c>
      <c r="B28270">
        <v>2774</v>
      </c>
      <c r="C28270">
        <v>7</v>
      </c>
      <c r="D28270">
        <v>43.294004223645203</v>
      </c>
    </row>
    <row r="28271" spans="1:4" x14ac:dyDescent="0.3">
      <c r="A28271" t="s">
        <v>40</v>
      </c>
      <c r="B28271">
        <v>2774</v>
      </c>
      <c r="C28271">
        <v>8</v>
      </c>
      <c r="D28271">
        <v>34.801624435085699</v>
      </c>
    </row>
    <row r="28272" spans="1:4" x14ac:dyDescent="0.3">
      <c r="A28272" t="s">
        <v>40</v>
      </c>
      <c r="B28272">
        <v>2774</v>
      </c>
      <c r="C28272">
        <v>9</v>
      </c>
      <c r="D28272">
        <v>34.921779968142502</v>
      </c>
    </row>
    <row r="28273" spans="1:4" x14ac:dyDescent="0.3">
      <c r="A28273" t="s">
        <v>40</v>
      </c>
      <c r="B28273">
        <v>2774</v>
      </c>
      <c r="C28273">
        <v>10</v>
      </c>
      <c r="D28273">
        <v>0</v>
      </c>
    </row>
    <row r="28274" spans="1:4" x14ac:dyDescent="0.3">
      <c r="A28274" t="s">
        <v>40</v>
      </c>
      <c r="B28274">
        <v>2774</v>
      </c>
      <c r="C28274">
        <v>11</v>
      </c>
      <c r="D28274">
        <v>11.0051085403017</v>
      </c>
    </row>
    <row r="28275" spans="1:4" x14ac:dyDescent="0.3">
      <c r="A28275" t="s">
        <v>40</v>
      </c>
      <c r="B28275">
        <v>2774</v>
      </c>
      <c r="C28275">
        <v>12</v>
      </c>
      <c r="D28275">
        <v>0</v>
      </c>
    </row>
    <row r="28276" spans="1:4" x14ac:dyDescent="0.3">
      <c r="A28276" t="s">
        <v>40</v>
      </c>
      <c r="B28276">
        <v>2775</v>
      </c>
      <c r="C28276">
        <v>0</v>
      </c>
      <c r="D28276">
        <v>364.92875522098598</v>
      </c>
    </row>
    <row r="28277" spans="1:4" x14ac:dyDescent="0.3">
      <c r="A28277" t="s">
        <v>40</v>
      </c>
      <c r="B28277">
        <v>2775</v>
      </c>
      <c r="C28277">
        <v>1</v>
      </c>
      <c r="D28277">
        <v>489.61448005424398</v>
      </c>
    </row>
    <row r="28278" spans="1:4" x14ac:dyDescent="0.3">
      <c r="A28278" t="s">
        <v>40</v>
      </c>
      <c r="B28278">
        <v>2775</v>
      </c>
      <c r="C28278">
        <v>2</v>
      </c>
      <c r="D28278">
        <v>618.65256468706195</v>
      </c>
    </row>
    <row r="28279" spans="1:4" x14ac:dyDescent="0.3">
      <c r="A28279" t="s">
        <v>40</v>
      </c>
      <c r="B28279">
        <v>2775</v>
      </c>
      <c r="C28279">
        <v>3</v>
      </c>
      <c r="D28279">
        <v>384.18643902992602</v>
      </c>
    </row>
    <row r="28280" spans="1:4" x14ac:dyDescent="0.3">
      <c r="A28280" t="s">
        <v>40</v>
      </c>
      <c r="B28280">
        <v>2775</v>
      </c>
      <c r="C28280">
        <v>4</v>
      </c>
      <c r="D28280">
        <v>264.063677981171</v>
      </c>
    </row>
    <row r="28281" spans="1:4" x14ac:dyDescent="0.3">
      <c r="A28281" t="s">
        <v>40</v>
      </c>
      <c r="B28281">
        <v>2775</v>
      </c>
      <c r="C28281">
        <v>5</v>
      </c>
      <c r="D28281">
        <v>231.197909979222</v>
      </c>
    </row>
    <row r="28282" spans="1:4" x14ac:dyDescent="0.3">
      <c r="A28282" t="s">
        <v>40</v>
      </c>
      <c r="B28282">
        <v>2775</v>
      </c>
      <c r="C28282">
        <v>6</v>
      </c>
      <c r="D28282">
        <v>231.891429119202</v>
      </c>
    </row>
    <row r="28283" spans="1:4" x14ac:dyDescent="0.3">
      <c r="A28283" t="s">
        <v>40</v>
      </c>
      <c r="B28283">
        <v>2775</v>
      </c>
      <c r="C28283">
        <v>7</v>
      </c>
      <c r="D28283">
        <v>0</v>
      </c>
    </row>
    <row r="28284" spans="1:4" x14ac:dyDescent="0.3">
      <c r="A28284" t="s">
        <v>40</v>
      </c>
      <c r="B28284">
        <v>2775</v>
      </c>
      <c r="C28284">
        <v>8</v>
      </c>
      <c r="D28284">
        <v>0</v>
      </c>
    </row>
    <row r="28285" spans="1:4" x14ac:dyDescent="0.3">
      <c r="A28285" t="s">
        <v>40</v>
      </c>
      <c r="B28285">
        <v>2775</v>
      </c>
      <c r="C28285">
        <v>9</v>
      </c>
      <c r="D28285">
        <v>0</v>
      </c>
    </row>
    <row r="28286" spans="1:4" x14ac:dyDescent="0.3">
      <c r="A28286" t="s">
        <v>40</v>
      </c>
      <c r="B28286">
        <v>2775</v>
      </c>
      <c r="C28286">
        <v>10</v>
      </c>
      <c r="D28286">
        <v>0</v>
      </c>
    </row>
    <row r="28287" spans="1:4" x14ac:dyDescent="0.3">
      <c r="A28287" t="s">
        <v>40</v>
      </c>
      <c r="B28287">
        <v>2775</v>
      </c>
      <c r="C28287">
        <v>11</v>
      </c>
      <c r="D28287">
        <v>0</v>
      </c>
    </row>
    <row r="28288" spans="1:4" x14ac:dyDescent="0.3">
      <c r="A28288" t="s">
        <v>40</v>
      </c>
      <c r="B28288">
        <v>2775</v>
      </c>
      <c r="C28288">
        <v>12</v>
      </c>
      <c r="D28288">
        <v>0</v>
      </c>
    </row>
    <row r="28289" spans="1:4" x14ac:dyDescent="0.3">
      <c r="A28289" t="s">
        <v>40</v>
      </c>
      <c r="B28289">
        <v>2776</v>
      </c>
      <c r="C28289">
        <v>0</v>
      </c>
      <c r="D28289">
        <v>247.529156533849</v>
      </c>
    </row>
    <row r="28290" spans="1:4" x14ac:dyDescent="0.3">
      <c r="A28290" t="s">
        <v>40</v>
      </c>
      <c r="B28290">
        <v>2776</v>
      </c>
      <c r="C28290">
        <v>1</v>
      </c>
      <c r="D28290">
        <v>228.21353434566001</v>
      </c>
    </row>
    <row r="28291" spans="1:4" x14ac:dyDescent="0.3">
      <c r="A28291" t="s">
        <v>40</v>
      </c>
      <c r="B28291">
        <v>2776</v>
      </c>
      <c r="C28291">
        <v>2</v>
      </c>
      <c r="D28291">
        <v>377.89526099387501</v>
      </c>
    </row>
    <row r="28292" spans="1:4" x14ac:dyDescent="0.3">
      <c r="A28292" t="s">
        <v>40</v>
      </c>
      <c r="B28292">
        <v>2776</v>
      </c>
      <c r="C28292">
        <v>3</v>
      </c>
      <c r="D28292">
        <v>606.65256592973697</v>
      </c>
    </row>
    <row r="28293" spans="1:4" x14ac:dyDescent="0.3">
      <c r="A28293" t="s">
        <v>40</v>
      </c>
      <c r="B28293">
        <v>2776</v>
      </c>
      <c r="C28293">
        <v>4</v>
      </c>
      <c r="D28293">
        <v>446.45666518739199</v>
      </c>
    </row>
    <row r="28294" spans="1:4" x14ac:dyDescent="0.3">
      <c r="A28294" t="s">
        <v>40</v>
      </c>
      <c r="B28294">
        <v>2776</v>
      </c>
      <c r="C28294">
        <v>5</v>
      </c>
      <c r="D28294">
        <v>660.28647939856296</v>
      </c>
    </row>
    <row r="28295" spans="1:4" x14ac:dyDescent="0.3">
      <c r="A28295" t="s">
        <v>40</v>
      </c>
      <c r="B28295">
        <v>2776</v>
      </c>
      <c r="C28295">
        <v>6</v>
      </c>
      <c r="D28295">
        <v>733.53255379046902</v>
      </c>
    </row>
    <row r="28296" spans="1:4" x14ac:dyDescent="0.3">
      <c r="A28296" t="s">
        <v>40</v>
      </c>
      <c r="B28296">
        <v>2776</v>
      </c>
      <c r="C28296">
        <v>7</v>
      </c>
      <c r="D28296">
        <v>695.01938260550799</v>
      </c>
    </row>
    <row r="28297" spans="1:4" x14ac:dyDescent="0.3">
      <c r="A28297" t="s">
        <v>40</v>
      </c>
      <c r="B28297">
        <v>2776</v>
      </c>
      <c r="C28297">
        <v>8</v>
      </c>
      <c r="D28297">
        <v>1212.83085239039</v>
      </c>
    </row>
    <row r="28298" spans="1:4" x14ac:dyDescent="0.3">
      <c r="A28298" t="s">
        <v>40</v>
      </c>
      <c r="B28298">
        <v>2776</v>
      </c>
      <c r="C28298">
        <v>9</v>
      </c>
      <c r="D28298">
        <v>5238.5347405390003</v>
      </c>
    </row>
    <row r="28299" spans="1:4" x14ac:dyDescent="0.3">
      <c r="A28299" t="s">
        <v>40</v>
      </c>
      <c r="B28299">
        <v>2776</v>
      </c>
      <c r="C28299">
        <v>10</v>
      </c>
      <c r="D28299">
        <v>9273.3083875392495</v>
      </c>
    </row>
    <row r="28300" spans="1:4" x14ac:dyDescent="0.3">
      <c r="A28300" t="s">
        <v>40</v>
      </c>
      <c r="B28300">
        <v>2776</v>
      </c>
      <c r="C28300">
        <v>11</v>
      </c>
      <c r="D28300">
        <v>8939.6548590427501</v>
      </c>
    </row>
    <row r="28301" spans="1:4" x14ac:dyDescent="0.3">
      <c r="A28301" t="s">
        <v>40</v>
      </c>
      <c r="B28301">
        <v>2776</v>
      </c>
      <c r="C28301">
        <v>12</v>
      </c>
      <c r="D28301">
        <v>56.817142503355399</v>
      </c>
    </row>
    <row r="28302" spans="1:4" x14ac:dyDescent="0.3">
      <c r="A28302" t="s">
        <v>40</v>
      </c>
      <c r="B28302">
        <v>2777</v>
      </c>
      <c r="C28302">
        <v>0</v>
      </c>
      <c r="D28302">
        <v>127.890234756171</v>
      </c>
    </row>
    <row r="28303" spans="1:4" x14ac:dyDescent="0.3">
      <c r="A28303" t="s">
        <v>40</v>
      </c>
      <c r="B28303">
        <v>2777</v>
      </c>
      <c r="C28303">
        <v>1</v>
      </c>
      <c r="D28303">
        <v>485.32809247870699</v>
      </c>
    </row>
    <row r="28304" spans="1:4" x14ac:dyDescent="0.3">
      <c r="A28304" t="s">
        <v>40</v>
      </c>
      <c r="B28304">
        <v>2777</v>
      </c>
      <c r="C28304">
        <v>2</v>
      </c>
      <c r="D28304">
        <v>530.66679808903302</v>
      </c>
    </row>
    <row r="28305" spans="1:4" x14ac:dyDescent="0.3">
      <c r="A28305" t="s">
        <v>40</v>
      </c>
      <c r="B28305">
        <v>2777</v>
      </c>
      <c r="C28305">
        <v>3</v>
      </c>
      <c r="D28305">
        <v>532.54392292124601</v>
      </c>
    </row>
    <row r="28306" spans="1:4" x14ac:dyDescent="0.3">
      <c r="A28306" t="s">
        <v>40</v>
      </c>
      <c r="B28306">
        <v>2777</v>
      </c>
      <c r="C28306">
        <v>4</v>
      </c>
      <c r="D28306">
        <v>1812.8995912764401</v>
      </c>
    </row>
    <row r="28307" spans="1:4" x14ac:dyDescent="0.3">
      <c r="A28307" t="s">
        <v>40</v>
      </c>
      <c r="B28307">
        <v>2777</v>
      </c>
      <c r="C28307">
        <v>5</v>
      </c>
      <c r="D28307">
        <v>611.630391189124</v>
      </c>
    </row>
    <row r="28308" spans="1:4" x14ac:dyDescent="0.3">
      <c r="A28308" t="s">
        <v>40</v>
      </c>
      <c r="B28308">
        <v>2777</v>
      </c>
      <c r="C28308">
        <v>6</v>
      </c>
      <c r="D28308">
        <v>1880.86804498828</v>
      </c>
    </row>
    <row r="28309" spans="1:4" x14ac:dyDescent="0.3">
      <c r="A28309" t="s">
        <v>40</v>
      </c>
      <c r="B28309">
        <v>2777</v>
      </c>
      <c r="C28309">
        <v>7</v>
      </c>
      <c r="D28309">
        <v>3649.2356275304001</v>
      </c>
    </row>
    <row r="28310" spans="1:4" x14ac:dyDescent="0.3">
      <c r="A28310" t="s">
        <v>40</v>
      </c>
      <c r="B28310">
        <v>2777</v>
      </c>
      <c r="C28310">
        <v>8</v>
      </c>
      <c r="D28310">
        <v>407.01337651510897</v>
      </c>
    </row>
    <row r="28311" spans="1:4" x14ac:dyDescent="0.3">
      <c r="A28311" t="s">
        <v>40</v>
      </c>
      <c r="B28311">
        <v>2777</v>
      </c>
      <c r="C28311">
        <v>9</v>
      </c>
      <c r="D28311">
        <v>2463.4467244737798</v>
      </c>
    </row>
    <row r="28312" spans="1:4" x14ac:dyDescent="0.3">
      <c r="A28312" t="s">
        <v>40</v>
      </c>
      <c r="B28312">
        <v>2777</v>
      </c>
      <c r="C28312">
        <v>10</v>
      </c>
      <c r="D28312">
        <v>4282.0521370939496</v>
      </c>
    </row>
    <row r="28313" spans="1:4" x14ac:dyDescent="0.3">
      <c r="A28313" t="s">
        <v>40</v>
      </c>
      <c r="B28313">
        <v>2777</v>
      </c>
      <c r="C28313">
        <v>11</v>
      </c>
      <c r="D28313">
        <v>0</v>
      </c>
    </row>
    <row r="28314" spans="1:4" x14ac:dyDescent="0.3">
      <c r="A28314" t="s">
        <v>40</v>
      </c>
      <c r="B28314">
        <v>2777</v>
      </c>
      <c r="C28314">
        <v>12</v>
      </c>
      <c r="D28314">
        <v>0</v>
      </c>
    </row>
    <row r="28315" spans="1:4" x14ac:dyDescent="0.3">
      <c r="A28315" t="s">
        <v>40</v>
      </c>
      <c r="B28315">
        <v>2778</v>
      </c>
      <c r="C28315">
        <v>0</v>
      </c>
      <c r="D28315">
        <v>368.07676037427802</v>
      </c>
    </row>
    <row r="28316" spans="1:4" x14ac:dyDescent="0.3">
      <c r="A28316" t="s">
        <v>40</v>
      </c>
      <c r="B28316">
        <v>2778</v>
      </c>
      <c r="C28316">
        <v>1</v>
      </c>
      <c r="D28316">
        <v>378.08734925149298</v>
      </c>
    </row>
    <row r="28317" spans="1:4" x14ac:dyDescent="0.3">
      <c r="A28317" t="s">
        <v>40</v>
      </c>
      <c r="B28317">
        <v>2778</v>
      </c>
      <c r="C28317">
        <v>2</v>
      </c>
      <c r="D28317">
        <v>150.335364533149</v>
      </c>
    </row>
    <row r="28318" spans="1:4" x14ac:dyDescent="0.3">
      <c r="A28318" t="s">
        <v>40</v>
      </c>
      <c r="B28318">
        <v>2778</v>
      </c>
      <c r="C28318">
        <v>3</v>
      </c>
      <c r="D28318">
        <v>645.888227415453</v>
      </c>
    </row>
    <row r="28319" spans="1:4" x14ac:dyDescent="0.3">
      <c r="A28319" t="s">
        <v>40</v>
      </c>
      <c r="B28319">
        <v>2778</v>
      </c>
      <c r="C28319">
        <v>4</v>
      </c>
      <c r="D28319">
        <v>775.49231297784297</v>
      </c>
    </row>
    <row r="28320" spans="1:4" x14ac:dyDescent="0.3">
      <c r="A28320" t="s">
        <v>40</v>
      </c>
      <c r="B28320">
        <v>2778</v>
      </c>
      <c r="C28320">
        <v>5</v>
      </c>
      <c r="D28320">
        <v>544.53497771002901</v>
      </c>
    </row>
    <row r="28321" spans="1:4" x14ac:dyDescent="0.3">
      <c r="A28321" t="s">
        <v>40</v>
      </c>
      <c r="B28321">
        <v>2778</v>
      </c>
      <c r="C28321">
        <v>6</v>
      </c>
      <c r="D28321">
        <v>1704.29620243253</v>
      </c>
    </row>
    <row r="28322" spans="1:4" x14ac:dyDescent="0.3">
      <c r="A28322" t="s">
        <v>40</v>
      </c>
      <c r="B28322">
        <v>2778</v>
      </c>
      <c r="C28322">
        <v>7</v>
      </c>
      <c r="D28322">
        <v>4608.7295039488199</v>
      </c>
    </row>
    <row r="28323" spans="1:4" x14ac:dyDescent="0.3">
      <c r="A28323" t="s">
        <v>40</v>
      </c>
      <c r="B28323">
        <v>2778</v>
      </c>
      <c r="C28323">
        <v>8</v>
      </c>
      <c r="D28323">
        <v>5697.78085986933</v>
      </c>
    </row>
    <row r="28324" spans="1:4" x14ac:dyDescent="0.3">
      <c r="A28324" t="s">
        <v>40</v>
      </c>
      <c r="B28324">
        <v>2778</v>
      </c>
      <c r="C28324">
        <v>9</v>
      </c>
      <c r="D28324">
        <v>0</v>
      </c>
    </row>
    <row r="28325" spans="1:4" x14ac:dyDescent="0.3">
      <c r="A28325" t="s">
        <v>40</v>
      </c>
      <c r="B28325">
        <v>2778</v>
      </c>
      <c r="C28325">
        <v>10</v>
      </c>
      <c r="D28325">
        <v>179.622554566378</v>
      </c>
    </row>
    <row r="28326" spans="1:4" x14ac:dyDescent="0.3">
      <c r="A28326" t="s">
        <v>40</v>
      </c>
      <c r="B28326">
        <v>2778</v>
      </c>
      <c r="C28326">
        <v>11</v>
      </c>
      <c r="D28326">
        <v>0</v>
      </c>
    </row>
    <row r="28327" spans="1:4" x14ac:dyDescent="0.3">
      <c r="A28327" t="s">
        <v>40</v>
      </c>
      <c r="B28327">
        <v>2778</v>
      </c>
      <c r="C28327">
        <v>12</v>
      </c>
      <c r="D28327">
        <v>10254.702583161999</v>
      </c>
    </row>
    <row r="28328" spans="1:4" x14ac:dyDescent="0.3">
      <c r="A28328" t="s">
        <v>40</v>
      </c>
      <c r="B28328">
        <v>2779</v>
      </c>
      <c r="C28328">
        <v>0</v>
      </c>
      <c r="D28328">
        <v>131.93632770649501</v>
      </c>
    </row>
    <row r="28329" spans="1:4" x14ac:dyDescent="0.3">
      <c r="A28329" t="s">
        <v>40</v>
      </c>
      <c r="B28329">
        <v>2779</v>
      </c>
      <c r="C28329">
        <v>1</v>
      </c>
      <c r="D28329">
        <v>494.65983005521599</v>
      </c>
    </row>
    <row r="28330" spans="1:4" x14ac:dyDescent="0.3">
      <c r="A28330" t="s">
        <v>40</v>
      </c>
      <c r="B28330">
        <v>2779</v>
      </c>
      <c r="C28330">
        <v>2</v>
      </c>
      <c r="D28330">
        <v>745.63662720143304</v>
      </c>
    </row>
    <row r="28331" spans="1:4" x14ac:dyDescent="0.3">
      <c r="A28331" t="s">
        <v>40</v>
      </c>
      <c r="B28331">
        <v>2779</v>
      </c>
      <c r="C28331">
        <v>3</v>
      </c>
      <c r="D28331">
        <v>1428.2268454279199</v>
      </c>
    </row>
    <row r="28332" spans="1:4" x14ac:dyDescent="0.3">
      <c r="A28332" t="s">
        <v>40</v>
      </c>
      <c r="B28332">
        <v>2779</v>
      </c>
      <c r="C28332">
        <v>4</v>
      </c>
      <c r="D28332">
        <v>1997.64433718187</v>
      </c>
    </row>
    <row r="28333" spans="1:4" x14ac:dyDescent="0.3">
      <c r="A28333" t="s">
        <v>40</v>
      </c>
      <c r="B28333">
        <v>2779</v>
      </c>
      <c r="C28333">
        <v>5</v>
      </c>
      <c r="D28333">
        <v>130.34139136158601</v>
      </c>
    </row>
    <row r="28334" spans="1:4" x14ac:dyDescent="0.3">
      <c r="A28334" t="s">
        <v>40</v>
      </c>
      <c r="B28334">
        <v>2779</v>
      </c>
      <c r="C28334">
        <v>6</v>
      </c>
      <c r="D28334">
        <v>249.66188894389899</v>
      </c>
    </row>
    <row r="28335" spans="1:4" x14ac:dyDescent="0.3">
      <c r="A28335" t="s">
        <v>40</v>
      </c>
      <c r="B28335">
        <v>2779</v>
      </c>
      <c r="C28335">
        <v>7</v>
      </c>
      <c r="D28335">
        <v>193.55553934071699</v>
      </c>
    </row>
    <row r="28336" spans="1:4" x14ac:dyDescent="0.3">
      <c r="A28336" t="s">
        <v>40</v>
      </c>
      <c r="B28336">
        <v>2779</v>
      </c>
      <c r="C28336">
        <v>8</v>
      </c>
      <c r="D28336">
        <v>417.07717789725598</v>
      </c>
    </row>
    <row r="28337" spans="1:4" x14ac:dyDescent="0.3">
      <c r="A28337" t="s">
        <v>40</v>
      </c>
      <c r="B28337">
        <v>2779</v>
      </c>
      <c r="C28337">
        <v>9</v>
      </c>
      <c r="D28337">
        <v>4312.4255569442703</v>
      </c>
    </row>
    <row r="28338" spans="1:4" x14ac:dyDescent="0.3">
      <c r="A28338" t="s">
        <v>40</v>
      </c>
      <c r="B28338">
        <v>2779</v>
      </c>
      <c r="C28338">
        <v>10</v>
      </c>
      <c r="D28338">
        <v>0</v>
      </c>
    </row>
    <row r="28339" spans="1:4" x14ac:dyDescent="0.3">
      <c r="A28339" t="s">
        <v>40</v>
      </c>
      <c r="B28339">
        <v>2779</v>
      </c>
      <c r="C28339">
        <v>11</v>
      </c>
      <c r="D28339">
        <v>0</v>
      </c>
    </row>
    <row r="28340" spans="1:4" x14ac:dyDescent="0.3">
      <c r="A28340" t="s">
        <v>40</v>
      </c>
      <c r="B28340">
        <v>2779</v>
      </c>
      <c r="C28340">
        <v>12</v>
      </c>
      <c r="D28340">
        <v>0</v>
      </c>
    </row>
    <row r="28341" spans="1:4" x14ac:dyDescent="0.3">
      <c r="A28341" t="s">
        <v>40</v>
      </c>
      <c r="B28341">
        <v>2780</v>
      </c>
      <c r="C28341">
        <v>0</v>
      </c>
      <c r="D28341">
        <v>198.28366927565699</v>
      </c>
    </row>
    <row r="28342" spans="1:4" x14ac:dyDescent="0.3">
      <c r="A28342" t="s">
        <v>40</v>
      </c>
      <c r="B28342">
        <v>2780</v>
      </c>
      <c r="C28342">
        <v>1</v>
      </c>
      <c r="D28342">
        <v>445.608315468358</v>
      </c>
    </row>
    <row r="28343" spans="1:4" x14ac:dyDescent="0.3">
      <c r="A28343" t="s">
        <v>40</v>
      </c>
      <c r="B28343">
        <v>2780</v>
      </c>
      <c r="C28343">
        <v>2</v>
      </c>
      <c r="D28343">
        <v>368.64173998453703</v>
      </c>
    </row>
    <row r="28344" spans="1:4" x14ac:dyDescent="0.3">
      <c r="A28344" t="s">
        <v>40</v>
      </c>
      <c r="B28344">
        <v>2780</v>
      </c>
      <c r="C28344">
        <v>3</v>
      </c>
      <c r="D28344">
        <v>640.24590517484103</v>
      </c>
    </row>
    <row r="28345" spans="1:4" x14ac:dyDescent="0.3">
      <c r="A28345" t="s">
        <v>40</v>
      </c>
      <c r="B28345">
        <v>2780</v>
      </c>
      <c r="C28345">
        <v>4</v>
      </c>
      <c r="D28345">
        <v>1897.7953764332799</v>
      </c>
    </row>
    <row r="28346" spans="1:4" x14ac:dyDescent="0.3">
      <c r="A28346" t="s">
        <v>40</v>
      </c>
      <c r="B28346">
        <v>2780</v>
      </c>
      <c r="C28346">
        <v>5</v>
      </c>
      <c r="D28346">
        <v>1694.5315549612301</v>
      </c>
    </row>
    <row r="28347" spans="1:4" x14ac:dyDescent="0.3">
      <c r="A28347" t="s">
        <v>40</v>
      </c>
      <c r="B28347">
        <v>2780</v>
      </c>
      <c r="C28347">
        <v>6</v>
      </c>
      <c r="D28347">
        <v>1188.3907522552699</v>
      </c>
    </row>
    <row r="28348" spans="1:4" x14ac:dyDescent="0.3">
      <c r="A28348" t="s">
        <v>40</v>
      </c>
      <c r="B28348">
        <v>2780</v>
      </c>
      <c r="C28348">
        <v>7</v>
      </c>
      <c r="D28348">
        <v>3057.1059728202099</v>
      </c>
    </row>
    <row r="28349" spans="1:4" x14ac:dyDescent="0.3">
      <c r="A28349" t="s">
        <v>40</v>
      </c>
      <c r="B28349">
        <v>2780</v>
      </c>
      <c r="C28349">
        <v>8</v>
      </c>
      <c r="D28349">
        <v>572.09246275661997</v>
      </c>
    </row>
    <row r="28350" spans="1:4" x14ac:dyDescent="0.3">
      <c r="A28350" t="s">
        <v>40</v>
      </c>
      <c r="B28350">
        <v>2780</v>
      </c>
      <c r="C28350">
        <v>9</v>
      </c>
      <c r="D28350">
        <v>0</v>
      </c>
    </row>
    <row r="28351" spans="1:4" x14ac:dyDescent="0.3">
      <c r="A28351" t="s">
        <v>40</v>
      </c>
      <c r="B28351">
        <v>2780</v>
      </c>
      <c r="C28351">
        <v>10</v>
      </c>
      <c r="D28351">
        <v>0</v>
      </c>
    </row>
    <row r="28352" spans="1:4" x14ac:dyDescent="0.3">
      <c r="A28352" t="s">
        <v>40</v>
      </c>
      <c r="B28352">
        <v>2780</v>
      </c>
      <c r="C28352">
        <v>11</v>
      </c>
      <c r="D28352">
        <v>0</v>
      </c>
    </row>
    <row r="28353" spans="1:4" x14ac:dyDescent="0.3">
      <c r="A28353" t="s">
        <v>40</v>
      </c>
      <c r="B28353">
        <v>2780</v>
      </c>
      <c r="C28353">
        <v>12</v>
      </c>
      <c r="D28353">
        <v>17472.151345386701</v>
      </c>
    </row>
    <row r="28354" spans="1:4" x14ac:dyDescent="0.3">
      <c r="A28354" t="s">
        <v>40</v>
      </c>
      <c r="B28354">
        <v>2781</v>
      </c>
      <c r="C28354">
        <v>0</v>
      </c>
      <c r="D28354">
        <v>240.928684937822</v>
      </c>
    </row>
    <row r="28355" spans="1:4" x14ac:dyDescent="0.3">
      <c r="A28355" t="s">
        <v>40</v>
      </c>
      <c r="B28355">
        <v>2781</v>
      </c>
      <c r="C28355">
        <v>1</v>
      </c>
      <c r="D28355">
        <v>130.38841139133299</v>
      </c>
    </row>
    <row r="28356" spans="1:4" x14ac:dyDescent="0.3">
      <c r="A28356" t="s">
        <v>40</v>
      </c>
      <c r="B28356">
        <v>2781</v>
      </c>
      <c r="C28356">
        <v>2</v>
      </c>
      <c r="D28356">
        <v>505.78044943910197</v>
      </c>
    </row>
    <row r="28357" spans="1:4" x14ac:dyDescent="0.3">
      <c r="A28357" t="s">
        <v>40</v>
      </c>
      <c r="B28357">
        <v>2781</v>
      </c>
      <c r="C28357">
        <v>3</v>
      </c>
      <c r="D28357">
        <v>1698.2924292394</v>
      </c>
    </row>
    <row r="28358" spans="1:4" x14ac:dyDescent="0.3">
      <c r="A28358" t="s">
        <v>40</v>
      </c>
      <c r="B28358">
        <v>2781</v>
      </c>
      <c r="C28358">
        <v>4</v>
      </c>
      <c r="D28358">
        <v>637.95743880835596</v>
      </c>
    </row>
    <row r="28359" spans="1:4" x14ac:dyDescent="0.3">
      <c r="A28359" t="s">
        <v>40</v>
      </c>
      <c r="B28359">
        <v>2781</v>
      </c>
      <c r="C28359">
        <v>5</v>
      </c>
      <c r="D28359">
        <v>144.955499826645</v>
      </c>
    </row>
    <row r="28360" spans="1:4" x14ac:dyDescent="0.3">
      <c r="A28360" t="s">
        <v>40</v>
      </c>
      <c r="B28360">
        <v>2781</v>
      </c>
      <c r="C28360">
        <v>6</v>
      </c>
      <c r="D28360">
        <v>0</v>
      </c>
    </row>
    <row r="28361" spans="1:4" x14ac:dyDescent="0.3">
      <c r="A28361" t="s">
        <v>40</v>
      </c>
      <c r="B28361">
        <v>2781</v>
      </c>
      <c r="C28361">
        <v>7</v>
      </c>
      <c r="D28361">
        <v>19.972168235343201</v>
      </c>
    </row>
    <row r="28362" spans="1:4" x14ac:dyDescent="0.3">
      <c r="A28362" t="s">
        <v>40</v>
      </c>
      <c r="B28362">
        <v>2781</v>
      </c>
      <c r="C28362">
        <v>8</v>
      </c>
      <c r="D28362">
        <v>16.601235892997899</v>
      </c>
    </row>
    <row r="28363" spans="1:4" x14ac:dyDescent="0.3">
      <c r="A28363" t="s">
        <v>40</v>
      </c>
      <c r="B28363">
        <v>2781</v>
      </c>
      <c r="C28363">
        <v>9</v>
      </c>
      <c r="D28363">
        <v>16.6480026596609</v>
      </c>
    </row>
    <row r="28364" spans="1:4" x14ac:dyDescent="0.3">
      <c r="A28364" t="s">
        <v>40</v>
      </c>
      <c r="B28364">
        <v>2781</v>
      </c>
      <c r="C28364">
        <v>10</v>
      </c>
      <c r="D28364">
        <v>51.895947221631999</v>
      </c>
    </row>
    <row r="28365" spans="1:4" x14ac:dyDescent="0.3">
      <c r="A28365" t="s">
        <v>40</v>
      </c>
      <c r="B28365">
        <v>2781</v>
      </c>
      <c r="C28365">
        <v>11</v>
      </c>
      <c r="D28365">
        <v>238.74139024741999</v>
      </c>
    </row>
    <row r="28366" spans="1:4" x14ac:dyDescent="0.3">
      <c r="A28366" t="s">
        <v>40</v>
      </c>
      <c r="B28366">
        <v>2781</v>
      </c>
      <c r="C28366">
        <v>12</v>
      </c>
      <c r="D28366">
        <v>0</v>
      </c>
    </row>
    <row r="28367" spans="1:4" x14ac:dyDescent="0.3">
      <c r="A28367" t="s">
        <v>40</v>
      </c>
      <c r="B28367">
        <v>2782</v>
      </c>
      <c r="C28367">
        <v>0</v>
      </c>
      <c r="D28367">
        <v>222.78744970410199</v>
      </c>
    </row>
    <row r="28368" spans="1:4" x14ac:dyDescent="0.3">
      <c r="A28368" t="s">
        <v>40</v>
      </c>
      <c r="B28368">
        <v>2782</v>
      </c>
      <c r="C28368">
        <v>1</v>
      </c>
      <c r="D28368">
        <v>375.08882965232499</v>
      </c>
    </row>
    <row r="28369" spans="1:4" x14ac:dyDescent="0.3">
      <c r="A28369" t="s">
        <v>40</v>
      </c>
      <c r="B28369">
        <v>2782</v>
      </c>
      <c r="C28369">
        <v>2</v>
      </c>
      <c r="D28369">
        <v>767.04941006997899</v>
      </c>
    </row>
    <row r="28370" spans="1:4" x14ac:dyDescent="0.3">
      <c r="A28370" t="s">
        <v>40</v>
      </c>
      <c r="B28370">
        <v>2782</v>
      </c>
      <c r="C28370">
        <v>3</v>
      </c>
      <c r="D28370">
        <v>546.41680381013202</v>
      </c>
    </row>
    <row r="28371" spans="1:4" x14ac:dyDescent="0.3">
      <c r="A28371" t="s">
        <v>40</v>
      </c>
      <c r="B28371">
        <v>2782</v>
      </c>
      <c r="C28371">
        <v>4</v>
      </c>
      <c r="D28371">
        <v>838.41612666180197</v>
      </c>
    </row>
    <row r="28372" spans="1:4" x14ac:dyDescent="0.3">
      <c r="A28372" t="s">
        <v>40</v>
      </c>
      <c r="B28372">
        <v>2782</v>
      </c>
      <c r="C28372">
        <v>5</v>
      </c>
      <c r="D28372">
        <v>2492.93970584507</v>
      </c>
    </row>
    <row r="28373" spans="1:4" x14ac:dyDescent="0.3">
      <c r="A28373" t="s">
        <v>40</v>
      </c>
      <c r="B28373">
        <v>2782</v>
      </c>
      <c r="C28373">
        <v>6</v>
      </c>
      <c r="D28373">
        <v>685.08544673789697</v>
      </c>
    </row>
    <row r="28374" spans="1:4" x14ac:dyDescent="0.3">
      <c r="A28374" t="s">
        <v>40</v>
      </c>
      <c r="B28374">
        <v>2782</v>
      </c>
      <c r="C28374">
        <v>7</v>
      </c>
      <c r="D28374">
        <v>136.35168568169999</v>
      </c>
    </row>
    <row r="28375" spans="1:4" x14ac:dyDescent="0.3">
      <c r="A28375" t="s">
        <v>40</v>
      </c>
      <c r="B28375">
        <v>2782</v>
      </c>
      <c r="C28375">
        <v>8</v>
      </c>
      <c r="D28375">
        <v>291.29416266547003</v>
      </c>
    </row>
    <row r="28376" spans="1:4" x14ac:dyDescent="0.3">
      <c r="A28376" t="s">
        <v>40</v>
      </c>
      <c r="B28376">
        <v>2782</v>
      </c>
      <c r="C28376">
        <v>9</v>
      </c>
      <c r="D28376">
        <v>297.95187718667501</v>
      </c>
    </row>
    <row r="28377" spans="1:4" x14ac:dyDescent="0.3">
      <c r="A28377" t="s">
        <v>40</v>
      </c>
      <c r="B28377">
        <v>2782</v>
      </c>
      <c r="C28377">
        <v>10</v>
      </c>
      <c r="D28377">
        <v>0</v>
      </c>
    </row>
    <row r="28378" spans="1:4" x14ac:dyDescent="0.3">
      <c r="A28378" t="s">
        <v>40</v>
      </c>
      <c r="B28378">
        <v>2782</v>
      </c>
      <c r="C28378">
        <v>11</v>
      </c>
      <c r="D28378">
        <v>0</v>
      </c>
    </row>
    <row r="28379" spans="1:4" x14ac:dyDescent="0.3">
      <c r="A28379" t="s">
        <v>40</v>
      </c>
      <c r="B28379">
        <v>2782</v>
      </c>
      <c r="C28379">
        <v>12</v>
      </c>
      <c r="D28379">
        <v>3075.3693976796399</v>
      </c>
    </row>
    <row r="28380" spans="1:4" x14ac:dyDescent="0.3">
      <c r="A28380" t="s">
        <v>40</v>
      </c>
      <c r="B28380">
        <v>2783</v>
      </c>
      <c r="C28380">
        <v>0</v>
      </c>
      <c r="D28380">
        <v>418.01502656822203</v>
      </c>
    </row>
    <row r="28381" spans="1:4" x14ac:dyDescent="0.3">
      <c r="A28381" t="s">
        <v>40</v>
      </c>
      <c r="B28381">
        <v>2783</v>
      </c>
      <c r="C28381">
        <v>1</v>
      </c>
      <c r="D28381">
        <v>110.941937872558</v>
      </c>
    </row>
    <row r="28382" spans="1:4" x14ac:dyDescent="0.3">
      <c r="A28382" t="s">
        <v>40</v>
      </c>
      <c r="B28382">
        <v>2783</v>
      </c>
      <c r="C28382">
        <v>2</v>
      </c>
      <c r="D28382">
        <v>384.971774264077</v>
      </c>
    </row>
    <row r="28383" spans="1:4" x14ac:dyDescent="0.3">
      <c r="A28383" t="s">
        <v>40</v>
      </c>
      <c r="B28383">
        <v>2783</v>
      </c>
      <c r="C28383">
        <v>3</v>
      </c>
      <c r="D28383">
        <v>306.19143794762101</v>
      </c>
    </row>
    <row r="28384" spans="1:4" x14ac:dyDescent="0.3">
      <c r="A28384" t="s">
        <v>40</v>
      </c>
      <c r="B28384">
        <v>2783</v>
      </c>
      <c r="C28384">
        <v>4</v>
      </c>
      <c r="D28384">
        <v>876.41066219019297</v>
      </c>
    </row>
    <row r="28385" spans="1:4" x14ac:dyDescent="0.3">
      <c r="A28385" t="s">
        <v>40</v>
      </c>
      <c r="B28385">
        <v>2783</v>
      </c>
      <c r="C28385">
        <v>5</v>
      </c>
      <c r="D28385">
        <v>779.02886963526703</v>
      </c>
    </row>
    <row r="28386" spans="1:4" x14ac:dyDescent="0.3">
      <c r="A28386" t="s">
        <v>40</v>
      </c>
      <c r="B28386">
        <v>2783</v>
      </c>
      <c r="C28386">
        <v>6</v>
      </c>
      <c r="D28386">
        <v>131.29723481837499</v>
      </c>
    </row>
    <row r="28387" spans="1:4" x14ac:dyDescent="0.3">
      <c r="A28387" t="s">
        <v>40</v>
      </c>
      <c r="B28387">
        <v>2783</v>
      </c>
      <c r="C28387">
        <v>7</v>
      </c>
      <c r="D28387">
        <v>101.81686703108799</v>
      </c>
    </row>
    <row r="28388" spans="1:4" x14ac:dyDescent="0.3">
      <c r="A28388" t="s">
        <v>40</v>
      </c>
      <c r="B28388">
        <v>2783</v>
      </c>
      <c r="C28388">
        <v>8</v>
      </c>
      <c r="D28388">
        <v>0</v>
      </c>
    </row>
    <row r="28389" spans="1:4" x14ac:dyDescent="0.3">
      <c r="A28389" t="s">
        <v>40</v>
      </c>
      <c r="B28389">
        <v>2783</v>
      </c>
      <c r="C28389">
        <v>9</v>
      </c>
      <c r="D28389">
        <v>0</v>
      </c>
    </row>
    <row r="28390" spans="1:4" x14ac:dyDescent="0.3">
      <c r="A28390" t="s">
        <v>40</v>
      </c>
      <c r="B28390">
        <v>2783</v>
      </c>
      <c r="C28390">
        <v>10</v>
      </c>
      <c r="D28390">
        <v>0</v>
      </c>
    </row>
    <row r="28391" spans="1:4" x14ac:dyDescent="0.3">
      <c r="A28391" t="s">
        <v>40</v>
      </c>
      <c r="B28391">
        <v>2783</v>
      </c>
      <c r="C28391">
        <v>11</v>
      </c>
      <c r="D28391">
        <v>3725.8058114906999</v>
      </c>
    </row>
    <row r="28392" spans="1:4" x14ac:dyDescent="0.3">
      <c r="A28392" t="s">
        <v>40</v>
      </c>
      <c r="B28392">
        <v>2783</v>
      </c>
      <c r="C28392">
        <v>12</v>
      </c>
      <c r="D28392">
        <v>1006.47905454407</v>
      </c>
    </row>
    <row r="28393" spans="1:4" x14ac:dyDescent="0.3">
      <c r="A28393" t="s">
        <v>40</v>
      </c>
      <c r="B28393">
        <v>2784</v>
      </c>
      <c r="C28393">
        <v>0</v>
      </c>
      <c r="D28393">
        <v>295.71651507237499</v>
      </c>
    </row>
    <row r="28394" spans="1:4" x14ac:dyDescent="0.3">
      <c r="A28394" t="s">
        <v>40</v>
      </c>
      <c r="B28394">
        <v>2784</v>
      </c>
      <c r="C28394">
        <v>1</v>
      </c>
      <c r="D28394">
        <v>333.93128201657998</v>
      </c>
    </row>
    <row r="28395" spans="1:4" x14ac:dyDescent="0.3">
      <c r="A28395" t="s">
        <v>40</v>
      </c>
      <c r="B28395">
        <v>2784</v>
      </c>
      <c r="C28395">
        <v>2</v>
      </c>
      <c r="D28395">
        <v>388.294590174787</v>
      </c>
    </row>
    <row r="28396" spans="1:4" x14ac:dyDescent="0.3">
      <c r="A28396" t="s">
        <v>40</v>
      </c>
      <c r="B28396">
        <v>2784</v>
      </c>
      <c r="C28396">
        <v>3</v>
      </c>
      <c r="D28396">
        <v>638.54132806891403</v>
      </c>
    </row>
    <row r="28397" spans="1:4" x14ac:dyDescent="0.3">
      <c r="A28397" t="s">
        <v>40</v>
      </c>
      <c r="B28397">
        <v>2784</v>
      </c>
      <c r="C28397">
        <v>4</v>
      </c>
      <c r="D28397">
        <v>480.837742997894</v>
      </c>
    </row>
    <row r="28398" spans="1:4" x14ac:dyDescent="0.3">
      <c r="A28398" t="s">
        <v>40</v>
      </c>
      <c r="B28398">
        <v>2784</v>
      </c>
      <c r="C28398">
        <v>5</v>
      </c>
      <c r="D28398">
        <v>56.571346399122199</v>
      </c>
    </row>
    <row r="28399" spans="1:4" x14ac:dyDescent="0.3">
      <c r="A28399" t="s">
        <v>40</v>
      </c>
      <c r="B28399">
        <v>2784</v>
      </c>
      <c r="C28399">
        <v>6</v>
      </c>
      <c r="D28399">
        <v>34.690696223408601</v>
      </c>
    </row>
    <row r="28400" spans="1:4" x14ac:dyDescent="0.3">
      <c r="A28400" t="s">
        <v>40</v>
      </c>
      <c r="B28400">
        <v>2784</v>
      </c>
      <c r="C28400">
        <v>7</v>
      </c>
      <c r="D28400">
        <v>35.444930418176703</v>
      </c>
    </row>
    <row r="28401" spans="1:4" x14ac:dyDescent="0.3">
      <c r="A28401" t="s">
        <v>40</v>
      </c>
      <c r="B28401">
        <v>2784</v>
      </c>
      <c r="C28401">
        <v>8</v>
      </c>
      <c r="D28401">
        <v>0</v>
      </c>
    </row>
    <row r="28402" spans="1:4" x14ac:dyDescent="0.3">
      <c r="A28402" t="s">
        <v>40</v>
      </c>
      <c r="B28402">
        <v>2784</v>
      </c>
      <c r="C28402">
        <v>9</v>
      </c>
      <c r="D28402">
        <v>0</v>
      </c>
    </row>
    <row r="28403" spans="1:4" x14ac:dyDescent="0.3">
      <c r="A28403" t="s">
        <v>40</v>
      </c>
      <c r="B28403">
        <v>2784</v>
      </c>
      <c r="C28403">
        <v>10</v>
      </c>
      <c r="D28403">
        <v>0</v>
      </c>
    </row>
    <row r="28404" spans="1:4" x14ac:dyDescent="0.3">
      <c r="A28404" t="s">
        <v>40</v>
      </c>
      <c r="B28404">
        <v>2784</v>
      </c>
      <c r="C28404">
        <v>11</v>
      </c>
      <c r="D28404">
        <v>1541.94476589341</v>
      </c>
    </row>
    <row r="28405" spans="1:4" x14ac:dyDescent="0.3">
      <c r="A28405" t="s">
        <v>40</v>
      </c>
      <c r="B28405">
        <v>2784</v>
      </c>
      <c r="C28405">
        <v>12</v>
      </c>
      <c r="D28405">
        <v>0</v>
      </c>
    </row>
    <row r="28406" spans="1:4" x14ac:dyDescent="0.3">
      <c r="A28406" t="s">
        <v>40</v>
      </c>
      <c r="B28406">
        <v>2785</v>
      </c>
      <c r="C28406">
        <v>0</v>
      </c>
      <c r="D28406">
        <v>238.539926989799</v>
      </c>
    </row>
    <row r="28407" spans="1:4" x14ac:dyDescent="0.3">
      <c r="A28407" t="s">
        <v>40</v>
      </c>
      <c r="B28407">
        <v>2785</v>
      </c>
      <c r="C28407">
        <v>1</v>
      </c>
      <c r="D28407">
        <v>198.48054313767699</v>
      </c>
    </row>
    <row r="28408" spans="1:4" x14ac:dyDescent="0.3">
      <c r="A28408" t="s">
        <v>40</v>
      </c>
      <c r="B28408">
        <v>2785</v>
      </c>
      <c r="C28408">
        <v>2</v>
      </c>
      <c r="D28408">
        <v>642.37095397848998</v>
      </c>
    </row>
    <row r="28409" spans="1:4" x14ac:dyDescent="0.3">
      <c r="A28409" t="s">
        <v>40</v>
      </c>
      <c r="B28409">
        <v>2785</v>
      </c>
      <c r="C28409">
        <v>3</v>
      </c>
      <c r="D28409">
        <v>618.64501094286197</v>
      </c>
    </row>
    <row r="28410" spans="1:4" x14ac:dyDescent="0.3">
      <c r="A28410" t="s">
        <v>40</v>
      </c>
      <c r="B28410">
        <v>2785</v>
      </c>
      <c r="C28410">
        <v>4</v>
      </c>
      <c r="D28410">
        <v>492.87687334371299</v>
      </c>
    </row>
    <row r="28411" spans="1:4" x14ac:dyDescent="0.3">
      <c r="A28411" t="s">
        <v>40</v>
      </c>
      <c r="B28411">
        <v>2785</v>
      </c>
      <c r="C28411">
        <v>5</v>
      </c>
      <c r="D28411">
        <v>470.85260290940897</v>
      </c>
    </row>
    <row r="28412" spans="1:4" x14ac:dyDescent="0.3">
      <c r="A28412" t="s">
        <v>40</v>
      </c>
      <c r="B28412">
        <v>2785</v>
      </c>
      <c r="C28412">
        <v>6</v>
      </c>
      <c r="D28412">
        <v>658.31243247605801</v>
      </c>
    </row>
    <row r="28413" spans="1:4" x14ac:dyDescent="0.3">
      <c r="A28413" t="s">
        <v>40</v>
      </c>
      <c r="B28413">
        <v>2785</v>
      </c>
      <c r="C28413">
        <v>7</v>
      </c>
      <c r="D28413">
        <v>1252.96194781798</v>
      </c>
    </row>
    <row r="28414" spans="1:4" x14ac:dyDescent="0.3">
      <c r="A28414" t="s">
        <v>40</v>
      </c>
      <c r="B28414">
        <v>2785</v>
      </c>
      <c r="C28414">
        <v>8</v>
      </c>
      <c r="D28414">
        <v>1288.2884174063499</v>
      </c>
    </row>
    <row r="28415" spans="1:4" x14ac:dyDescent="0.3">
      <c r="A28415" t="s">
        <v>40</v>
      </c>
      <c r="B28415">
        <v>2785</v>
      </c>
      <c r="C28415">
        <v>9</v>
      </c>
      <c r="D28415">
        <v>2347.6095239668798</v>
      </c>
    </row>
    <row r="28416" spans="1:4" x14ac:dyDescent="0.3">
      <c r="A28416" t="s">
        <v>40</v>
      </c>
      <c r="B28416">
        <v>2785</v>
      </c>
      <c r="C28416">
        <v>10</v>
      </c>
      <c r="D28416">
        <v>1654.64475648595</v>
      </c>
    </row>
    <row r="28417" spans="1:4" x14ac:dyDescent="0.3">
      <c r="A28417" t="s">
        <v>40</v>
      </c>
      <c r="B28417">
        <v>2785</v>
      </c>
      <c r="C28417">
        <v>11</v>
      </c>
      <c r="D28417">
        <v>68.067621992288807</v>
      </c>
    </row>
    <row r="28418" spans="1:4" x14ac:dyDescent="0.3">
      <c r="A28418" t="s">
        <v>40</v>
      </c>
      <c r="B28418">
        <v>2785</v>
      </c>
      <c r="C28418">
        <v>12</v>
      </c>
      <c r="D28418">
        <v>0</v>
      </c>
    </row>
    <row r="28419" spans="1:4" x14ac:dyDescent="0.3">
      <c r="A28419" t="s">
        <v>40</v>
      </c>
      <c r="B28419">
        <v>2786</v>
      </c>
      <c r="C28419">
        <v>0</v>
      </c>
      <c r="D28419">
        <v>402.45584781065298</v>
      </c>
    </row>
    <row r="28420" spans="1:4" x14ac:dyDescent="0.3">
      <c r="A28420" t="s">
        <v>40</v>
      </c>
      <c r="B28420">
        <v>2786</v>
      </c>
      <c r="C28420">
        <v>1</v>
      </c>
      <c r="D28420">
        <v>112.105615644965</v>
      </c>
    </row>
    <row r="28421" spans="1:4" x14ac:dyDescent="0.3">
      <c r="A28421" t="s">
        <v>40</v>
      </c>
      <c r="B28421">
        <v>2786</v>
      </c>
      <c r="C28421">
        <v>2</v>
      </c>
      <c r="D28421">
        <v>812.67105986261197</v>
      </c>
    </row>
    <row r="28422" spans="1:4" x14ac:dyDescent="0.3">
      <c r="A28422" t="s">
        <v>40</v>
      </c>
      <c r="B28422">
        <v>2786</v>
      </c>
      <c r="C28422">
        <v>3</v>
      </c>
      <c r="D28422">
        <v>1201.5059493971701</v>
      </c>
    </row>
    <row r="28423" spans="1:4" x14ac:dyDescent="0.3">
      <c r="A28423" t="s">
        <v>40</v>
      </c>
      <c r="B28423">
        <v>2786</v>
      </c>
      <c r="C28423">
        <v>4</v>
      </c>
      <c r="D28423">
        <v>488.971626484919</v>
      </c>
    </row>
    <row r="28424" spans="1:4" x14ac:dyDescent="0.3">
      <c r="A28424" t="s">
        <v>40</v>
      </c>
      <c r="B28424">
        <v>2786</v>
      </c>
      <c r="C28424">
        <v>5</v>
      </c>
      <c r="D28424">
        <v>850.38463859655405</v>
      </c>
    </row>
    <row r="28425" spans="1:4" x14ac:dyDescent="0.3">
      <c r="A28425" t="s">
        <v>40</v>
      </c>
      <c r="B28425">
        <v>2786</v>
      </c>
      <c r="C28425">
        <v>6</v>
      </c>
      <c r="D28425">
        <v>991.43639262137197</v>
      </c>
    </row>
    <row r="28426" spans="1:4" x14ac:dyDescent="0.3">
      <c r="A28426" t="s">
        <v>40</v>
      </c>
      <c r="B28426">
        <v>2786</v>
      </c>
      <c r="C28426">
        <v>7</v>
      </c>
      <c r="D28426">
        <v>7.0292279548260499</v>
      </c>
    </row>
    <row r="28427" spans="1:4" x14ac:dyDescent="0.3">
      <c r="A28427" t="s">
        <v>40</v>
      </c>
      <c r="B28427">
        <v>2786</v>
      </c>
      <c r="C28427">
        <v>8</v>
      </c>
      <c r="D28427">
        <v>32.273036398714197</v>
      </c>
    </row>
    <row r="28428" spans="1:4" x14ac:dyDescent="0.3">
      <c r="A28428" t="s">
        <v>40</v>
      </c>
      <c r="B28428">
        <v>2786</v>
      </c>
      <c r="C28428">
        <v>9</v>
      </c>
      <c r="D28428">
        <v>29.078373250545798</v>
      </c>
    </row>
    <row r="28429" spans="1:4" x14ac:dyDescent="0.3">
      <c r="A28429" t="s">
        <v>40</v>
      </c>
      <c r="B28429">
        <v>2786</v>
      </c>
      <c r="C28429">
        <v>10</v>
      </c>
      <c r="D28429">
        <v>0</v>
      </c>
    </row>
    <row r="28430" spans="1:4" x14ac:dyDescent="0.3">
      <c r="A28430" t="s">
        <v>40</v>
      </c>
      <c r="B28430">
        <v>2786</v>
      </c>
      <c r="C28430">
        <v>11</v>
      </c>
      <c r="D28430">
        <v>720.81128614792499</v>
      </c>
    </row>
    <row r="28431" spans="1:4" x14ac:dyDescent="0.3">
      <c r="A28431" t="s">
        <v>40</v>
      </c>
      <c r="B28431">
        <v>2786</v>
      </c>
      <c r="C28431">
        <v>12</v>
      </c>
      <c r="D28431">
        <v>0</v>
      </c>
    </row>
    <row r="28432" spans="1:4" x14ac:dyDescent="0.3">
      <c r="A28432" t="s">
        <v>40</v>
      </c>
      <c r="B28432">
        <v>2787</v>
      </c>
      <c r="C28432">
        <v>0</v>
      </c>
      <c r="D28432">
        <v>148.66772205213999</v>
      </c>
    </row>
    <row r="28433" spans="1:4" x14ac:dyDescent="0.3">
      <c r="A28433" t="s">
        <v>40</v>
      </c>
      <c r="B28433">
        <v>2787</v>
      </c>
      <c r="C28433">
        <v>1</v>
      </c>
      <c r="D28433">
        <v>355.88630299682501</v>
      </c>
    </row>
    <row r="28434" spans="1:4" x14ac:dyDescent="0.3">
      <c r="A28434" t="s">
        <v>40</v>
      </c>
      <c r="B28434">
        <v>2787</v>
      </c>
      <c r="C28434">
        <v>2</v>
      </c>
      <c r="D28434">
        <v>470.43815805419399</v>
      </c>
    </row>
    <row r="28435" spans="1:4" x14ac:dyDescent="0.3">
      <c r="A28435" t="s">
        <v>40</v>
      </c>
      <c r="B28435">
        <v>2787</v>
      </c>
      <c r="C28435">
        <v>3</v>
      </c>
      <c r="D28435">
        <v>1094.4320598714901</v>
      </c>
    </row>
    <row r="28436" spans="1:4" x14ac:dyDescent="0.3">
      <c r="A28436" t="s">
        <v>40</v>
      </c>
      <c r="B28436">
        <v>2787</v>
      </c>
      <c r="C28436">
        <v>4</v>
      </c>
      <c r="D28436">
        <v>2448.5134381666699</v>
      </c>
    </row>
    <row r="28437" spans="1:4" x14ac:dyDescent="0.3">
      <c r="A28437" t="s">
        <v>40</v>
      </c>
      <c r="B28437">
        <v>2787</v>
      </c>
      <c r="C28437">
        <v>5</v>
      </c>
      <c r="D28437">
        <v>0</v>
      </c>
    </row>
    <row r="28438" spans="1:4" x14ac:dyDescent="0.3">
      <c r="A28438" t="s">
        <v>40</v>
      </c>
      <c r="B28438">
        <v>2787</v>
      </c>
      <c r="C28438">
        <v>6</v>
      </c>
      <c r="D28438">
        <v>0.91519837500751799</v>
      </c>
    </row>
    <row r="28439" spans="1:4" x14ac:dyDescent="0.3">
      <c r="A28439" t="s">
        <v>40</v>
      </c>
      <c r="B28439">
        <v>2787</v>
      </c>
      <c r="C28439">
        <v>7</v>
      </c>
      <c r="D28439">
        <v>1.2274345764750001</v>
      </c>
    </row>
    <row r="28440" spans="1:4" x14ac:dyDescent="0.3">
      <c r="A28440" t="s">
        <v>40</v>
      </c>
      <c r="B28440">
        <v>2787</v>
      </c>
      <c r="C28440">
        <v>8</v>
      </c>
      <c r="D28440">
        <v>0.92307897353554902</v>
      </c>
    </row>
    <row r="28441" spans="1:4" x14ac:dyDescent="0.3">
      <c r="A28441" t="s">
        <v>40</v>
      </c>
      <c r="B28441">
        <v>2787</v>
      </c>
      <c r="C28441">
        <v>9</v>
      </c>
      <c r="D28441">
        <v>1.5108536437045399</v>
      </c>
    </row>
    <row r="28442" spans="1:4" x14ac:dyDescent="0.3">
      <c r="A28442" t="s">
        <v>40</v>
      </c>
      <c r="B28442">
        <v>2787</v>
      </c>
      <c r="C28442">
        <v>10</v>
      </c>
      <c r="D28442">
        <v>0</v>
      </c>
    </row>
    <row r="28443" spans="1:4" x14ac:dyDescent="0.3">
      <c r="A28443" t="s">
        <v>40</v>
      </c>
      <c r="B28443">
        <v>2787</v>
      </c>
      <c r="C28443">
        <v>11</v>
      </c>
      <c r="D28443">
        <v>0</v>
      </c>
    </row>
    <row r="28444" spans="1:4" x14ac:dyDescent="0.3">
      <c r="A28444" t="s">
        <v>40</v>
      </c>
      <c r="B28444">
        <v>2787</v>
      </c>
      <c r="C28444">
        <v>12</v>
      </c>
      <c r="D28444">
        <v>8.7809151214998504</v>
      </c>
    </row>
    <row r="28445" spans="1:4" x14ac:dyDescent="0.3">
      <c r="A28445" t="s">
        <v>40</v>
      </c>
      <c r="B28445">
        <v>2788</v>
      </c>
      <c r="C28445">
        <v>0</v>
      </c>
      <c r="D28445">
        <v>297.62689957278297</v>
      </c>
    </row>
    <row r="28446" spans="1:4" x14ac:dyDescent="0.3">
      <c r="A28446" t="s">
        <v>40</v>
      </c>
      <c r="B28446">
        <v>2788</v>
      </c>
      <c r="C28446">
        <v>1</v>
      </c>
      <c r="D28446">
        <v>248.039575854324</v>
      </c>
    </row>
    <row r="28447" spans="1:4" x14ac:dyDescent="0.3">
      <c r="A28447" t="s">
        <v>40</v>
      </c>
      <c r="B28447">
        <v>2788</v>
      </c>
      <c r="C28447">
        <v>2</v>
      </c>
      <c r="D28447">
        <v>299.73135430730702</v>
      </c>
    </row>
    <row r="28448" spans="1:4" x14ac:dyDescent="0.3">
      <c r="A28448" t="s">
        <v>40</v>
      </c>
      <c r="B28448">
        <v>2788</v>
      </c>
      <c r="C28448">
        <v>3</v>
      </c>
      <c r="D28448">
        <v>708.18985619202704</v>
      </c>
    </row>
    <row r="28449" spans="1:4" x14ac:dyDescent="0.3">
      <c r="A28449" t="s">
        <v>40</v>
      </c>
      <c r="B28449">
        <v>2788</v>
      </c>
      <c r="C28449">
        <v>4</v>
      </c>
      <c r="D28449">
        <v>691.60851350748806</v>
      </c>
    </row>
    <row r="28450" spans="1:4" x14ac:dyDescent="0.3">
      <c r="A28450" t="s">
        <v>40</v>
      </c>
      <c r="B28450">
        <v>2788</v>
      </c>
      <c r="C28450">
        <v>5</v>
      </c>
      <c r="D28450">
        <v>642.80238705469606</v>
      </c>
    </row>
    <row r="28451" spans="1:4" x14ac:dyDescent="0.3">
      <c r="A28451" t="s">
        <v>40</v>
      </c>
      <c r="B28451">
        <v>2788</v>
      </c>
      <c r="C28451">
        <v>6</v>
      </c>
      <c r="D28451">
        <v>2783.1856416456299</v>
      </c>
    </row>
    <row r="28452" spans="1:4" x14ac:dyDescent="0.3">
      <c r="A28452" t="s">
        <v>40</v>
      </c>
      <c r="B28452">
        <v>2788</v>
      </c>
      <c r="C28452">
        <v>7</v>
      </c>
      <c r="D28452">
        <v>1597.17667669662</v>
      </c>
    </row>
    <row r="28453" spans="1:4" x14ac:dyDescent="0.3">
      <c r="A28453" t="s">
        <v>40</v>
      </c>
      <c r="B28453">
        <v>2788</v>
      </c>
      <c r="C28453">
        <v>8</v>
      </c>
      <c r="D28453">
        <v>3429.0940970306801</v>
      </c>
    </row>
    <row r="28454" spans="1:4" x14ac:dyDescent="0.3">
      <c r="A28454" t="s">
        <v>40</v>
      </c>
      <c r="B28454">
        <v>2788</v>
      </c>
      <c r="C28454">
        <v>9</v>
      </c>
      <c r="D28454">
        <v>1820.7952911958801</v>
      </c>
    </row>
    <row r="28455" spans="1:4" x14ac:dyDescent="0.3">
      <c r="A28455" t="s">
        <v>40</v>
      </c>
      <c r="B28455">
        <v>2788</v>
      </c>
      <c r="C28455">
        <v>10</v>
      </c>
      <c r="D28455">
        <v>2793.1149396552801</v>
      </c>
    </row>
    <row r="28456" spans="1:4" x14ac:dyDescent="0.3">
      <c r="A28456" t="s">
        <v>40</v>
      </c>
      <c r="B28456">
        <v>2788</v>
      </c>
      <c r="C28456">
        <v>11</v>
      </c>
      <c r="D28456">
        <v>1984.9208378262799</v>
      </c>
    </row>
    <row r="28457" spans="1:4" x14ac:dyDescent="0.3">
      <c r="A28457" t="s">
        <v>40</v>
      </c>
      <c r="B28457">
        <v>2788</v>
      </c>
      <c r="C28457">
        <v>12</v>
      </c>
      <c r="D28457">
        <v>0</v>
      </c>
    </row>
    <row r="28458" spans="1:4" x14ac:dyDescent="0.3">
      <c r="A28458" t="s">
        <v>40</v>
      </c>
      <c r="B28458">
        <v>2789</v>
      </c>
      <c r="C28458">
        <v>0</v>
      </c>
      <c r="D28458">
        <v>255.50744065920301</v>
      </c>
    </row>
    <row r="28459" spans="1:4" x14ac:dyDescent="0.3">
      <c r="A28459" t="s">
        <v>40</v>
      </c>
      <c r="B28459">
        <v>2789</v>
      </c>
      <c r="C28459">
        <v>1</v>
      </c>
      <c r="D28459">
        <v>149.54043623663401</v>
      </c>
    </row>
    <row r="28460" spans="1:4" x14ac:dyDescent="0.3">
      <c r="A28460" t="s">
        <v>40</v>
      </c>
      <c r="B28460">
        <v>2789</v>
      </c>
      <c r="C28460">
        <v>2</v>
      </c>
      <c r="D28460">
        <v>462.22316807877701</v>
      </c>
    </row>
    <row r="28461" spans="1:4" x14ac:dyDescent="0.3">
      <c r="A28461" t="s">
        <v>40</v>
      </c>
      <c r="B28461">
        <v>2789</v>
      </c>
      <c r="C28461">
        <v>3</v>
      </c>
      <c r="D28461">
        <v>635.55888416677794</v>
      </c>
    </row>
    <row r="28462" spans="1:4" x14ac:dyDescent="0.3">
      <c r="A28462" t="s">
        <v>40</v>
      </c>
      <c r="B28462">
        <v>2789</v>
      </c>
      <c r="C28462">
        <v>4</v>
      </c>
      <c r="D28462">
        <v>494.13233839551299</v>
      </c>
    </row>
    <row r="28463" spans="1:4" x14ac:dyDescent="0.3">
      <c r="A28463" t="s">
        <v>40</v>
      </c>
      <c r="B28463">
        <v>2789</v>
      </c>
      <c r="C28463">
        <v>5</v>
      </c>
      <c r="D28463">
        <v>649.70685254194302</v>
      </c>
    </row>
    <row r="28464" spans="1:4" x14ac:dyDescent="0.3">
      <c r="A28464" t="s">
        <v>40</v>
      </c>
      <c r="B28464">
        <v>2789</v>
      </c>
      <c r="C28464">
        <v>6</v>
      </c>
      <c r="D28464">
        <v>269.78326201949898</v>
      </c>
    </row>
    <row r="28465" spans="1:4" x14ac:dyDescent="0.3">
      <c r="A28465" t="s">
        <v>40</v>
      </c>
      <c r="B28465">
        <v>2789</v>
      </c>
      <c r="C28465">
        <v>7</v>
      </c>
      <c r="D28465">
        <v>1544.5110433601501</v>
      </c>
    </row>
    <row r="28466" spans="1:4" x14ac:dyDescent="0.3">
      <c r="A28466" t="s">
        <v>40</v>
      </c>
      <c r="B28466">
        <v>2789</v>
      </c>
      <c r="C28466">
        <v>8</v>
      </c>
      <c r="D28466">
        <v>2037.2982182256301</v>
      </c>
    </row>
    <row r="28467" spans="1:4" x14ac:dyDescent="0.3">
      <c r="A28467" t="s">
        <v>40</v>
      </c>
      <c r="B28467">
        <v>2789</v>
      </c>
      <c r="C28467">
        <v>9</v>
      </c>
      <c r="D28467">
        <v>1450.5402368124301</v>
      </c>
    </row>
    <row r="28468" spans="1:4" x14ac:dyDescent="0.3">
      <c r="A28468" t="s">
        <v>40</v>
      </c>
      <c r="B28468">
        <v>2789</v>
      </c>
      <c r="C28468">
        <v>10</v>
      </c>
      <c r="D28468">
        <v>1177.5174295967599</v>
      </c>
    </row>
    <row r="28469" spans="1:4" x14ac:dyDescent="0.3">
      <c r="A28469" t="s">
        <v>40</v>
      </c>
      <c r="B28469">
        <v>2789</v>
      </c>
      <c r="C28469">
        <v>11</v>
      </c>
      <c r="D28469">
        <v>2942.67228513907</v>
      </c>
    </row>
    <row r="28470" spans="1:4" x14ac:dyDescent="0.3">
      <c r="A28470" t="s">
        <v>40</v>
      </c>
      <c r="B28470">
        <v>2789</v>
      </c>
      <c r="C28470">
        <v>12</v>
      </c>
      <c r="D28470">
        <v>0</v>
      </c>
    </row>
    <row r="28471" spans="1:4" x14ac:dyDescent="0.3">
      <c r="A28471" t="s">
        <v>40</v>
      </c>
      <c r="B28471">
        <v>2790</v>
      </c>
      <c r="C28471">
        <v>0</v>
      </c>
      <c r="D28471">
        <v>181.11754894458701</v>
      </c>
    </row>
    <row r="28472" spans="1:4" x14ac:dyDescent="0.3">
      <c r="A28472" t="s">
        <v>40</v>
      </c>
      <c r="B28472">
        <v>2790</v>
      </c>
      <c r="C28472">
        <v>1</v>
      </c>
      <c r="D28472">
        <v>273.39833184699597</v>
      </c>
    </row>
    <row r="28473" spans="1:4" x14ac:dyDescent="0.3">
      <c r="A28473" t="s">
        <v>40</v>
      </c>
      <c r="B28473">
        <v>2790</v>
      </c>
      <c r="C28473">
        <v>2</v>
      </c>
      <c r="D28473">
        <v>694.27021701803505</v>
      </c>
    </row>
    <row r="28474" spans="1:4" x14ac:dyDescent="0.3">
      <c r="A28474" t="s">
        <v>40</v>
      </c>
      <c r="B28474">
        <v>2790</v>
      </c>
      <c r="C28474">
        <v>3</v>
      </c>
      <c r="D28474">
        <v>435.50402955144602</v>
      </c>
    </row>
    <row r="28475" spans="1:4" x14ac:dyDescent="0.3">
      <c r="A28475" t="s">
        <v>40</v>
      </c>
      <c r="B28475">
        <v>2790</v>
      </c>
      <c r="C28475">
        <v>4</v>
      </c>
      <c r="D28475">
        <v>863.32626482129297</v>
      </c>
    </row>
    <row r="28476" spans="1:4" x14ac:dyDescent="0.3">
      <c r="A28476" t="s">
        <v>40</v>
      </c>
      <c r="B28476">
        <v>2790</v>
      </c>
      <c r="C28476">
        <v>5</v>
      </c>
      <c r="D28476">
        <v>398.18372989368999</v>
      </c>
    </row>
    <row r="28477" spans="1:4" x14ac:dyDescent="0.3">
      <c r="A28477" t="s">
        <v>40</v>
      </c>
      <c r="B28477">
        <v>2790</v>
      </c>
      <c r="C28477">
        <v>6</v>
      </c>
      <c r="D28477">
        <v>80.222873382533706</v>
      </c>
    </row>
    <row r="28478" spans="1:4" x14ac:dyDescent="0.3">
      <c r="A28478" t="s">
        <v>40</v>
      </c>
      <c r="B28478">
        <v>2790</v>
      </c>
      <c r="C28478">
        <v>7</v>
      </c>
      <c r="D28478">
        <v>17.343234444004899</v>
      </c>
    </row>
    <row r="28479" spans="1:4" x14ac:dyDescent="0.3">
      <c r="A28479" t="s">
        <v>40</v>
      </c>
      <c r="B28479">
        <v>2790</v>
      </c>
      <c r="C28479">
        <v>8</v>
      </c>
      <c r="D28479">
        <v>23.112755478233801</v>
      </c>
    </row>
    <row r="28480" spans="1:4" x14ac:dyDescent="0.3">
      <c r="A28480" t="s">
        <v>40</v>
      </c>
      <c r="B28480">
        <v>2790</v>
      </c>
      <c r="C28480">
        <v>9</v>
      </c>
      <c r="D28480">
        <v>19.681579779046299</v>
      </c>
    </row>
    <row r="28481" spans="1:4" x14ac:dyDescent="0.3">
      <c r="A28481" t="s">
        <v>40</v>
      </c>
      <c r="B28481">
        <v>2790</v>
      </c>
      <c r="C28481">
        <v>10</v>
      </c>
      <c r="D28481">
        <v>25.558275699530899</v>
      </c>
    </row>
    <row r="28482" spans="1:4" x14ac:dyDescent="0.3">
      <c r="A28482" t="s">
        <v>40</v>
      </c>
      <c r="B28482">
        <v>2790</v>
      </c>
      <c r="C28482">
        <v>11</v>
      </c>
      <c r="D28482">
        <v>0</v>
      </c>
    </row>
    <row r="28483" spans="1:4" x14ac:dyDescent="0.3">
      <c r="A28483" t="s">
        <v>40</v>
      </c>
      <c r="B28483">
        <v>2790</v>
      </c>
      <c r="C28483">
        <v>12</v>
      </c>
      <c r="D28483">
        <v>0</v>
      </c>
    </row>
    <row r="28484" spans="1:4" x14ac:dyDescent="0.3">
      <c r="A28484" t="s">
        <v>40</v>
      </c>
      <c r="B28484">
        <v>2791</v>
      </c>
      <c r="C28484">
        <v>0</v>
      </c>
      <c r="D28484">
        <v>322.26665423777303</v>
      </c>
    </row>
    <row r="28485" spans="1:4" x14ac:dyDescent="0.3">
      <c r="A28485" t="s">
        <v>40</v>
      </c>
      <c r="B28485">
        <v>2791</v>
      </c>
      <c r="C28485">
        <v>1</v>
      </c>
      <c r="D28485">
        <v>427.45047057391002</v>
      </c>
    </row>
    <row r="28486" spans="1:4" x14ac:dyDescent="0.3">
      <c r="A28486" t="s">
        <v>40</v>
      </c>
      <c r="B28486">
        <v>2791</v>
      </c>
      <c r="C28486">
        <v>2</v>
      </c>
      <c r="D28486">
        <v>323.12359893759498</v>
      </c>
    </row>
    <row r="28487" spans="1:4" x14ac:dyDescent="0.3">
      <c r="A28487" t="s">
        <v>40</v>
      </c>
      <c r="B28487">
        <v>2791</v>
      </c>
      <c r="C28487">
        <v>3</v>
      </c>
      <c r="D28487">
        <v>396.92479460412301</v>
      </c>
    </row>
    <row r="28488" spans="1:4" x14ac:dyDescent="0.3">
      <c r="A28488" t="s">
        <v>40</v>
      </c>
      <c r="B28488">
        <v>2791</v>
      </c>
      <c r="C28488">
        <v>4</v>
      </c>
      <c r="D28488">
        <v>756.51466895865201</v>
      </c>
    </row>
    <row r="28489" spans="1:4" x14ac:dyDescent="0.3">
      <c r="A28489" t="s">
        <v>40</v>
      </c>
      <c r="B28489">
        <v>2791</v>
      </c>
      <c r="C28489">
        <v>5</v>
      </c>
      <c r="D28489">
        <v>479.55000808975399</v>
      </c>
    </row>
    <row r="28490" spans="1:4" x14ac:dyDescent="0.3">
      <c r="A28490" t="s">
        <v>40</v>
      </c>
      <c r="B28490">
        <v>2791</v>
      </c>
      <c r="C28490">
        <v>6</v>
      </c>
      <c r="D28490">
        <v>1461.78536507331</v>
      </c>
    </row>
    <row r="28491" spans="1:4" x14ac:dyDescent="0.3">
      <c r="A28491" t="s">
        <v>40</v>
      </c>
      <c r="B28491">
        <v>2791</v>
      </c>
      <c r="C28491">
        <v>7</v>
      </c>
      <c r="D28491">
        <v>1677.7906736396101</v>
      </c>
    </row>
    <row r="28492" spans="1:4" x14ac:dyDescent="0.3">
      <c r="A28492" t="s">
        <v>40</v>
      </c>
      <c r="B28492">
        <v>2791</v>
      </c>
      <c r="C28492">
        <v>8</v>
      </c>
      <c r="D28492">
        <v>0</v>
      </c>
    </row>
    <row r="28493" spans="1:4" x14ac:dyDescent="0.3">
      <c r="A28493" t="s">
        <v>40</v>
      </c>
      <c r="B28493">
        <v>2791</v>
      </c>
      <c r="C28493">
        <v>9</v>
      </c>
      <c r="D28493">
        <v>0</v>
      </c>
    </row>
    <row r="28494" spans="1:4" x14ac:dyDescent="0.3">
      <c r="A28494" t="s">
        <v>40</v>
      </c>
      <c r="B28494">
        <v>2791</v>
      </c>
      <c r="C28494">
        <v>10</v>
      </c>
      <c r="D28494">
        <v>5691.8260412794998</v>
      </c>
    </row>
    <row r="28495" spans="1:4" x14ac:dyDescent="0.3">
      <c r="A28495" t="s">
        <v>40</v>
      </c>
      <c r="B28495">
        <v>2791</v>
      </c>
      <c r="C28495">
        <v>11</v>
      </c>
      <c r="D28495">
        <v>0</v>
      </c>
    </row>
    <row r="28496" spans="1:4" x14ac:dyDescent="0.3">
      <c r="A28496" t="s">
        <v>40</v>
      </c>
      <c r="B28496">
        <v>2791</v>
      </c>
      <c r="C28496">
        <v>12</v>
      </c>
      <c r="D28496">
        <v>334.26523144825302</v>
      </c>
    </row>
    <row r="28497" spans="1:4" x14ac:dyDescent="0.3">
      <c r="A28497" t="s">
        <v>40</v>
      </c>
      <c r="B28497">
        <v>2792</v>
      </c>
      <c r="C28497">
        <v>0</v>
      </c>
      <c r="D28497">
        <v>410.334292512562</v>
      </c>
    </row>
    <row r="28498" spans="1:4" x14ac:dyDescent="0.3">
      <c r="A28498" t="s">
        <v>40</v>
      </c>
      <c r="B28498">
        <v>2792</v>
      </c>
      <c r="C28498">
        <v>1</v>
      </c>
      <c r="D28498">
        <v>233.09237004328901</v>
      </c>
    </row>
    <row r="28499" spans="1:4" x14ac:dyDescent="0.3">
      <c r="A28499" t="s">
        <v>40</v>
      </c>
      <c r="B28499">
        <v>2792</v>
      </c>
      <c r="C28499">
        <v>2</v>
      </c>
      <c r="D28499">
        <v>760.50448109486797</v>
      </c>
    </row>
    <row r="28500" spans="1:4" x14ac:dyDescent="0.3">
      <c r="A28500" t="s">
        <v>40</v>
      </c>
      <c r="B28500">
        <v>2792</v>
      </c>
      <c r="C28500">
        <v>3</v>
      </c>
      <c r="D28500">
        <v>997.40048562615596</v>
      </c>
    </row>
    <row r="28501" spans="1:4" x14ac:dyDescent="0.3">
      <c r="A28501" t="s">
        <v>40</v>
      </c>
      <c r="B28501">
        <v>2792</v>
      </c>
      <c r="C28501">
        <v>4</v>
      </c>
      <c r="D28501">
        <v>631.62241504761198</v>
      </c>
    </row>
    <row r="28502" spans="1:4" x14ac:dyDescent="0.3">
      <c r="A28502" t="s">
        <v>40</v>
      </c>
      <c r="B28502">
        <v>2792</v>
      </c>
      <c r="C28502">
        <v>5</v>
      </c>
      <c r="D28502">
        <v>568.06665949388696</v>
      </c>
    </row>
    <row r="28503" spans="1:4" x14ac:dyDescent="0.3">
      <c r="A28503" t="s">
        <v>40</v>
      </c>
      <c r="B28503">
        <v>2792</v>
      </c>
      <c r="C28503">
        <v>6</v>
      </c>
      <c r="D28503">
        <v>2407.1041760580201</v>
      </c>
    </row>
    <row r="28504" spans="1:4" x14ac:dyDescent="0.3">
      <c r="A28504" t="s">
        <v>40</v>
      </c>
      <c r="B28504">
        <v>2792</v>
      </c>
      <c r="C28504">
        <v>7</v>
      </c>
      <c r="D28504">
        <v>0</v>
      </c>
    </row>
    <row r="28505" spans="1:4" x14ac:dyDescent="0.3">
      <c r="A28505" t="s">
        <v>40</v>
      </c>
      <c r="B28505">
        <v>2792</v>
      </c>
      <c r="C28505">
        <v>8</v>
      </c>
      <c r="D28505">
        <v>85.089820864881503</v>
      </c>
    </row>
    <row r="28506" spans="1:4" x14ac:dyDescent="0.3">
      <c r="A28506" t="s">
        <v>40</v>
      </c>
      <c r="B28506">
        <v>2792</v>
      </c>
      <c r="C28506">
        <v>9</v>
      </c>
      <c r="D28506">
        <v>38.047294644242399</v>
      </c>
    </row>
    <row r="28507" spans="1:4" x14ac:dyDescent="0.3">
      <c r="A28507" t="s">
        <v>40</v>
      </c>
      <c r="B28507">
        <v>2792</v>
      </c>
      <c r="C28507">
        <v>10</v>
      </c>
      <c r="D28507">
        <v>57.139793839140097</v>
      </c>
    </row>
    <row r="28508" spans="1:4" x14ac:dyDescent="0.3">
      <c r="A28508" t="s">
        <v>40</v>
      </c>
      <c r="B28508">
        <v>2792</v>
      </c>
      <c r="C28508">
        <v>11</v>
      </c>
      <c r="D28508">
        <v>0</v>
      </c>
    </row>
    <row r="28509" spans="1:4" x14ac:dyDescent="0.3">
      <c r="A28509" t="s">
        <v>40</v>
      </c>
      <c r="B28509">
        <v>2792</v>
      </c>
      <c r="C28509">
        <v>12</v>
      </c>
      <c r="D28509">
        <v>0</v>
      </c>
    </row>
    <row r="28510" spans="1:4" x14ac:dyDescent="0.3">
      <c r="A28510" t="s">
        <v>40</v>
      </c>
      <c r="B28510">
        <v>2793</v>
      </c>
      <c r="C28510">
        <v>0</v>
      </c>
      <c r="D28510">
        <v>327.41544609668699</v>
      </c>
    </row>
    <row r="28511" spans="1:4" x14ac:dyDescent="0.3">
      <c r="A28511" t="s">
        <v>40</v>
      </c>
      <c r="B28511">
        <v>2793</v>
      </c>
      <c r="C28511">
        <v>1</v>
      </c>
      <c r="D28511">
        <v>122.614486010071</v>
      </c>
    </row>
    <row r="28512" spans="1:4" x14ac:dyDescent="0.3">
      <c r="A28512" t="s">
        <v>40</v>
      </c>
      <c r="B28512">
        <v>2793</v>
      </c>
      <c r="C28512">
        <v>2</v>
      </c>
      <c r="D28512">
        <v>1100.03761881887</v>
      </c>
    </row>
    <row r="28513" spans="1:4" x14ac:dyDescent="0.3">
      <c r="A28513" t="s">
        <v>40</v>
      </c>
      <c r="B28513">
        <v>2793</v>
      </c>
      <c r="C28513">
        <v>3</v>
      </c>
      <c r="D28513">
        <v>630.08461675390595</v>
      </c>
    </row>
    <row r="28514" spans="1:4" x14ac:dyDescent="0.3">
      <c r="A28514" t="s">
        <v>40</v>
      </c>
      <c r="B28514">
        <v>2793</v>
      </c>
      <c r="C28514">
        <v>4</v>
      </c>
      <c r="D28514">
        <v>379.28033581540598</v>
      </c>
    </row>
    <row r="28515" spans="1:4" x14ac:dyDescent="0.3">
      <c r="A28515" t="s">
        <v>40</v>
      </c>
      <c r="B28515">
        <v>2793</v>
      </c>
      <c r="C28515">
        <v>5</v>
      </c>
      <c r="D28515">
        <v>461.21784096798899</v>
      </c>
    </row>
    <row r="28516" spans="1:4" x14ac:dyDescent="0.3">
      <c r="A28516" t="s">
        <v>40</v>
      </c>
      <c r="B28516">
        <v>2793</v>
      </c>
      <c r="C28516">
        <v>6</v>
      </c>
      <c r="D28516">
        <v>0</v>
      </c>
    </row>
    <row r="28517" spans="1:4" x14ac:dyDescent="0.3">
      <c r="A28517" t="s">
        <v>40</v>
      </c>
      <c r="B28517">
        <v>2793</v>
      </c>
      <c r="C28517">
        <v>7</v>
      </c>
      <c r="D28517">
        <v>0</v>
      </c>
    </row>
    <row r="28518" spans="1:4" x14ac:dyDescent="0.3">
      <c r="A28518" t="s">
        <v>40</v>
      </c>
      <c r="B28518">
        <v>2793</v>
      </c>
      <c r="C28518">
        <v>8</v>
      </c>
      <c r="D28518">
        <v>0</v>
      </c>
    </row>
    <row r="28519" spans="1:4" x14ac:dyDescent="0.3">
      <c r="A28519" t="s">
        <v>40</v>
      </c>
      <c r="B28519">
        <v>2793</v>
      </c>
      <c r="C28519">
        <v>9</v>
      </c>
      <c r="D28519">
        <v>0</v>
      </c>
    </row>
    <row r="28520" spans="1:4" x14ac:dyDescent="0.3">
      <c r="A28520" t="s">
        <v>40</v>
      </c>
      <c r="B28520">
        <v>2793</v>
      </c>
      <c r="C28520">
        <v>10</v>
      </c>
      <c r="D28520">
        <v>166.64826532537501</v>
      </c>
    </row>
    <row r="28521" spans="1:4" x14ac:dyDescent="0.3">
      <c r="A28521" t="s">
        <v>40</v>
      </c>
      <c r="B28521">
        <v>2793</v>
      </c>
      <c r="C28521">
        <v>11</v>
      </c>
      <c r="D28521">
        <v>154.23154655840301</v>
      </c>
    </row>
    <row r="28522" spans="1:4" x14ac:dyDescent="0.3">
      <c r="A28522" t="s">
        <v>40</v>
      </c>
      <c r="B28522">
        <v>2793</v>
      </c>
      <c r="C28522">
        <v>12</v>
      </c>
      <c r="D28522">
        <v>258.52174247478098</v>
      </c>
    </row>
    <row r="28523" spans="1:4" x14ac:dyDescent="0.3">
      <c r="A28523" t="s">
        <v>40</v>
      </c>
      <c r="B28523">
        <v>2794</v>
      </c>
      <c r="C28523">
        <v>0</v>
      </c>
      <c r="D28523">
        <v>392.53341048778202</v>
      </c>
    </row>
    <row r="28524" spans="1:4" x14ac:dyDescent="0.3">
      <c r="A28524" t="s">
        <v>40</v>
      </c>
      <c r="B28524">
        <v>2794</v>
      </c>
      <c r="C28524">
        <v>1</v>
      </c>
      <c r="D28524">
        <v>132.697309092729</v>
      </c>
    </row>
    <row r="28525" spans="1:4" x14ac:dyDescent="0.3">
      <c r="A28525" t="s">
        <v>40</v>
      </c>
      <c r="B28525">
        <v>2794</v>
      </c>
      <c r="C28525">
        <v>2</v>
      </c>
      <c r="D28525">
        <v>264.66017351484601</v>
      </c>
    </row>
    <row r="28526" spans="1:4" x14ac:dyDescent="0.3">
      <c r="A28526" t="s">
        <v>40</v>
      </c>
      <c r="B28526">
        <v>2794</v>
      </c>
      <c r="C28526">
        <v>3</v>
      </c>
      <c r="D28526">
        <v>675.58659993753804</v>
      </c>
    </row>
    <row r="28527" spans="1:4" x14ac:dyDescent="0.3">
      <c r="A28527" t="s">
        <v>40</v>
      </c>
      <c r="B28527">
        <v>2794</v>
      </c>
      <c r="C28527">
        <v>4</v>
      </c>
      <c r="D28527">
        <v>284.55715724902097</v>
      </c>
    </row>
    <row r="28528" spans="1:4" x14ac:dyDescent="0.3">
      <c r="A28528" t="s">
        <v>40</v>
      </c>
      <c r="B28528">
        <v>2794</v>
      </c>
      <c r="C28528">
        <v>5</v>
      </c>
      <c r="D28528">
        <v>124.97313433815199</v>
      </c>
    </row>
    <row r="28529" spans="1:4" x14ac:dyDescent="0.3">
      <c r="A28529" t="s">
        <v>40</v>
      </c>
      <c r="B28529">
        <v>2794</v>
      </c>
      <c r="C28529">
        <v>6</v>
      </c>
      <c r="D28529">
        <v>186.54979345873301</v>
      </c>
    </row>
    <row r="28530" spans="1:4" x14ac:dyDescent="0.3">
      <c r="A28530" t="s">
        <v>40</v>
      </c>
      <c r="B28530">
        <v>2794</v>
      </c>
      <c r="C28530">
        <v>7</v>
      </c>
      <c r="D28530">
        <v>0</v>
      </c>
    </row>
    <row r="28531" spans="1:4" x14ac:dyDescent="0.3">
      <c r="A28531" t="s">
        <v>40</v>
      </c>
      <c r="B28531">
        <v>2794</v>
      </c>
      <c r="C28531">
        <v>8</v>
      </c>
      <c r="D28531">
        <v>0</v>
      </c>
    </row>
    <row r="28532" spans="1:4" x14ac:dyDescent="0.3">
      <c r="A28532" t="s">
        <v>40</v>
      </c>
      <c r="B28532">
        <v>2794</v>
      </c>
      <c r="C28532">
        <v>9</v>
      </c>
      <c r="D28532">
        <v>0</v>
      </c>
    </row>
    <row r="28533" spans="1:4" x14ac:dyDescent="0.3">
      <c r="A28533" t="s">
        <v>40</v>
      </c>
      <c r="B28533">
        <v>2794</v>
      </c>
      <c r="C28533">
        <v>10</v>
      </c>
      <c r="D28533">
        <v>2779.25465226086</v>
      </c>
    </row>
    <row r="28534" spans="1:4" x14ac:dyDescent="0.3">
      <c r="A28534" t="s">
        <v>40</v>
      </c>
      <c r="B28534">
        <v>2794</v>
      </c>
      <c r="C28534">
        <v>11</v>
      </c>
      <c r="D28534">
        <v>492.31047378269199</v>
      </c>
    </row>
    <row r="28535" spans="1:4" x14ac:dyDescent="0.3">
      <c r="A28535" t="s">
        <v>40</v>
      </c>
      <c r="B28535">
        <v>2794</v>
      </c>
      <c r="C28535">
        <v>12</v>
      </c>
      <c r="D28535">
        <v>785.79547539018597</v>
      </c>
    </row>
    <row r="28536" spans="1:4" x14ac:dyDescent="0.3">
      <c r="A28536" t="s">
        <v>40</v>
      </c>
      <c r="B28536">
        <v>2795</v>
      </c>
      <c r="C28536">
        <v>0</v>
      </c>
      <c r="D28536">
        <v>389.474051360879</v>
      </c>
    </row>
    <row r="28537" spans="1:4" x14ac:dyDescent="0.3">
      <c r="A28537" t="s">
        <v>40</v>
      </c>
      <c r="B28537">
        <v>2795</v>
      </c>
      <c r="C28537">
        <v>1</v>
      </c>
      <c r="D28537">
        <v>458.72880292811999</v>
      </c>
    </row>
    <row r="28538" spans="1:4" x14ac:dyDescent="0.3">
      <c r="A28538" t="s">
        <v>40</v>
      </c>
      <c r="B28538">
        <v>2795</v>
      </c>
      <c r="C28538">
        <v>2</v>
      </c>
      <c r="D28538">
        <v>866.47150965419598</v>
      </c>
    </row>
    <row r="28539" spans="1:4" x14ac:dyDescent="0.3">
      <c r="A28539" t="s">
        <v>40</v>
      </c>
      <c r="B28539">
        <v>2795</v>
      </c>
      <c r="C28539">
        <v>3</v>
      </c>
      <c r="D28539">
        <v>1236.0117400018901</v>
      </c>
    </row>
    <row r="28540" spans="1:4" x14ac:dyDescent="0.3">
      <c r="A28540" t="s">
        <v>40</v>
      </c>
      <c r="B28540">
        <v>2795</v>
      </c>
      <c r="C28540">
        <v>4</v>
      </c>
      <c r="D28540">
        <v>1220.71582962614</v>
      </c>
    </row>
    <row r="28541" spans="1:4" x14ac:dyDescent="0.3">
      <c r="A28541" t="s">
        <v>40</v>
      </c>
      <c r="B28541">
        <v>2795</v>
      </c>
      <c r="C28541">
        <v>5</v>
      </c>
      <c r="D28541">
        <v>1566.98925835708</v>
      </c>
    </row>
    <row r="28542" spans="1:4" x14ac:dyDescent="0.3">
      <c r="A28542" t="s">
        <v>40</v>
      </c>
      <c r="B28542">
        <v>2795</v>
      </c>
      <c r="C28542">
        <v>6</v>
      </c>
      <c r="D28542">
        <v>2032.13472046632</v>
      </c>
    </row>
    <row r="28543" spans="1:4" x14ac:dyDescent="0.3">
      <c r="A28543" t="s">
        <v>40</v>
      </c>
      <c r="B28543">
        <v>2795</v>
      </c>
      <c r="C28543">
        <v>7</v>
      </c>
      <c r="D28543">
        <v>0</v>
      </c>
    </row>
    <row r="28544" spans="1:4" x14ac:dyDescent="0.3">
      <c r="A28544" t="s">
        <v>40</v>
      </c>
      <c r="B28544">
        <v>2795</v>
      </c>
      <c r="C28544">
        <v>8</v>
      </c>
      <c r="D28544">
        <v>32.670523889351003</v>
      </c>
    </row>
    <row r="28545" spans="1:4" x14ac:dyDescent="0.3">
      <c r="A28545" t="s">
        <v>40</v>
      </c>
      <c r="B28545">
        <v>2795</v>
      </c>
      <c r="C28545">
        <v>9</v>
      </c>
      <c r="D28545">
        <v>9.4408451143373604</v>
      </c>
    </row>
    <row r="28546" spans="1:4" x14ac:dyDescent="0.3">
      <c r="A28546" t="s">
        <v>40</v>
      </c>
      <c r="B28546">
        <v>2795</v>
      </c>
      <c r="C28546">
        <v>10</v>
      </c>
      <c r="D28546">
        <v>44.867036766204997</v>
      </c>
    </row>
    <row r="28547" spans="1:4" x14ac:dyDescent="0.3">
      <c r="A28547" t="s">
        <v>40</v>
      </c>
      <c r="B28547">
        <v>2795</v>
      </c>
      <c r="C28547">
        <v>11</v>
      </c>
      <c r="D28547">
        <v>58.574194184923101</v>
      </c>
    </row>
    <row r="28548" spans="1:4" x14ac:dyDescent="0.3">
      <c r="A28548" t="s">
        <v>40</v>
      </c>
      <c r="B28548">
        <v>2795</v>
      </c>
      <c r="C28548">
        <v>12</v>
      </c>
      <c r="D28548">
        <v>0</v>
      </c>
    </row>
    <row r="28549" spans="1:4" x14ac:dyDescent="0.3">
      <c r="A28549" t="s">
        <v>40</v>
      </c>
      <c r="B28549">
        <v>2796</v>
      </c>
      <c r="C28549">
        <v>0</v>
      </c>
      <c r="D28549">
        <v>156.60457797647001</v>
      </c>
    </row>
    <row r="28550" spans="1:4" x14ac:dyDescent="0.3">
      <c r="A28550" t="s">
        <v>40</v>
      </c>
      <c r="B28550">
        <v>2796</v>
      </c>
      <c r="C28550">
        <v>1</v>
      </c>
      <c r="D28550">
        <v>443.19230934346001</v>
      </c>
    </row>
    <row r="28551" spans="1:4" x14ac:dyDescent="0.3">
      <c r="A28551" t="s">
        <v>40</v>
      </c>
      <c r="B28551">
        <v>2796</v>
      </c>
      <c r="C28551">
        <v>2</v>
      </c>
      <c r="D28551">
        <v>621.83760060956297</v>
      </c>
    </row>
    <row r="28552" spans="1:4" x14ac:dyDescent="0.3">
      <c r="A28552" t="s">
        <v>40</v>
      </c>
      <c r="B28552">
        <v>2796</v>
      </c>
      <c r="C28552">
        <v>3</v>
      </c>
      <c r="D28552">
        <v>773.55160171136095</v>
      </c>
    </row>
    <row r="28553" spans="1:4" x14ac:dyDescent="0.3">
      <c r="A28553" t="s">
        <v>40</v>
      </c>
      <c r="B28553">
        <v>2796</v>
      </c>
      <c r="C28553">
        <v>4</v>
      </c>
      <c r="D28553">
        <v>1644.4291771586099</v>
      </c>
    </row>
    <row r="28554" spans="1:4" x14ac:dyDescent="0.3">
      <c r="A28554" t="s">
        <v>40</v>
      </c>
      <c r="B28554">
        <v>2796</v>
      </c>
      <c r="C28554">
        <v>5</v>
      </c>
      <c r="D28554">
        <v>1012.4948508257301</v>
      </c>
    </row>
    <row r="28555" spans="1:4" x14ac:dyDescent="0.3">
      <c r="A28555" t="s">
        <v>40</v>
      </c>
      <c r="B28555">
        <v>2796</v>
      </c>
      <c r="C28555">
        <v>6</v>
      </c>
      <c r="D28555">
        <v>309.07280891828202</v>
      </c>
    </row>
    <row r="28556" spans="1:4" x14ac:dyDescent="0.3">
      <c r="A28556" t="s">
        <v>40</v>
      </c>
      <c r="B28556">
        <v>2796</v>
      </c>
      <c r="C28556">
        <v>7</v>
      </c>
      <c r="D28556">
        <v>0</v>
      </c>
    </row>
    <row r="28557" spans="1:4" x14ac:dyDescent="0.3">
      <c r="A28557" t="s">
        <v>40</v>
      </c>
      <c r="B28557">
        <v>2796</v>
      </c>
      <c r="C28557">
        <v>8</v>
      </c>
      <c r="D28557">
        <v>0</v>
      </c>
    </row>
    <row r="28558" spans="1:4" x14ac:dyDescent="0.3">
      <c r="A28558" t="s">
        <v>40</v>
      </c>
      <c r="B28558">
        <v>2796</v>
      </c>
      <c r="C28558">
        <v>9</v>
      </c>
      <c r="D28558">
        <v>0</v>
      </c>
    </row>
    <row r="28559" spans="1:4" x14ac:dyDescent="0.3">
      <c r="A28559" t="s">
        <v>40</v>
      </c>
      <c r="B28559">
        <v>2796</v>
      </c>
      <c r="C28559">
        <v>10</v>
      </c>
      <c r="D28559">
        <v>0</v>
      </c>
    </row>
    <row r="28560" spans="1:4" x14ac:dyDescent="0.3">
      <c r="A28560" t="s">
        <v>40</v>
      </c>
      <c r="B28560">
        <v>2796</v>
      </c>
      <c r="C28560">
        <v>11</v>
      </c>
      <c r="D28560">
        <v>0</v>
      </c>
    </row>
    <row r="28561" spans="1:4" x14ac:dyDescent="0.3">
      <c r="A28561" t="s">
        <v>40</v>
      </c>
      <c r="B28561">
        <v>2796</v>
      </c>
      <c r="C28561">
        <v>12</v>
      </c>
      <c r="D28561">
        <v>0</v>
      </c>
    </row>
    <row r="28562" spans="1:4" x14ac:dyDescent="0.3">
      <c r="A28562" t="s">
        <v>40</v>
      </c>
      <c r="B28562">
        <v>2797</v>
      </c>
      <c r="C28562">
        <v>0</v>
      </c>
      <c r="D28562">
        <v>187.570670010649</v>
      </c>
    </row>
    <row r="28563" spans="1:4" x14ac:dyDescent="0.3">
      <c r="A28563" t="s">
        <v>40</v>
      </c>
      <c r="B28563">
        <v>2797</v>
      </c>
      <c r="C28563">
        <v>1</v>
      </c>
      <c r="D28563">
        <v>135.23910373939299</v>
      </c>
    </row>
    <row r="28564" spans="1:4" x14ac:dyDescent="0.3">
      <c r="A28564" t="s">
        <v>40</v>
      </c>
      <c r="B28564">
        <v>2797</v>
      </c>
      <c r="C28564">
        <v>2</v>
      </c>
      <c r="D28564">
        <v>774.89970138484</v>
      </c>
    </row>
    <row r="28565" spans="1:4" x14ac:dyDescent="0.3">
      <c r="A28565" t="s">
        <v>40</v>
      </c>
      <c r="B28565">
        <v>2797</v>
      </c>
      <c r="C28565">
        <v>3</v>
      </c>
      <c r="D28565">
        <v>944.74038896643697</v>
      </c>
    </row>
    <row r="28566" spans="1:4" x14ac:dyDescent="0.3">
      <c r="A28566" t="s">
        <v>40</v>
      </c>
      <c r="B28566">
        <v>2797</v>
      </c>
      <c r="C28566">
        <v>4</v>
      </c>
      <c r="D28566">
        <v>635.29449875413195</v>
      </c>
    </row>
    <row r="28567" spans="1:4" x14ac:dyDescent="0.3">
      <c r="A28567" t="s">
        <v>40</v>
      </c>
      <c r="B28567">
        <v>2797</v>
      </c>
      <c r="C28567">
        <v>5</v>
      </c>
      <c r="D28567">
        <v>138.18221266470201</v>
      </c>
    </row>
    <row r="28568" spans="1:4" x14ac:dyDescent="0.3">
      <c r="A28568" t="s">
        <v>40</v>
      </c>
      <c r="B28568">
        <v>2797</v>
      </c>
      <c r="C28568">
        <v>6</v>
      </c>
      <c r="D28568">
        <v>159.079370835525</v>
      </c>
    </row>
    <row r="28569" spans="1:4" x14ac:dyDescent="0.3">
      <c r="A28569" t="s">
        <v>40</v>
      </c>
      <c r="B28569">
        <v>2797</v>
      </c>
      <c r="C28569">
        <v>7</v>
      </c>
      <c r="D28569">
        <v>110.675026975145</v>
      </c>
    </row>
    <row r="28570" spans="1:4" x14ac:dyDescent="0.3">
      <c r="A28570" t="s">
        <v>40</v>
      </c>
      <c r="B28570">
        <v>2797</v>
      </c>
      <c r="C28570">
        <v>8</v>
      </c>
      <c r="D28570">
        <v>78.9013020363398</v>
      </c>
    </row>
    <row r="28571" spans="1:4" x14ac:dyDescent="0.3">
      <c r="A28571" t="s">
        <v>40</v>
      </c>
      <c r="B28571">
        <v>2797</v>
      </c>
      <c r="C28571">
        <v>9</v>
      </c>
      <c r="D28571">
        <v>437.20432417342499</v>
      </c>
    </row>
    <row r="28572" spans="1:4" x14ac:dyDescent="0.3">
      <c r="A28572" t="s">
        <v>40</v>
      </c>
      <c r="B28572">
        <v>2797</v>
      </c>
      <c r="C28572">
        <v>10</v>
      </c>
      <c r="D28572">
        <v>160.57770919046499</v>
      </c>
    </row>
    <row r="28573" spans="1:4" x14ac:dyDescent="0.3">
      <c r="A28573" t="s">
        <v>40</v>
      </c>
      <c r="B28573">
        <v>2797</v>
      </c>
      <c r="C28573">
        <v>11</v>
      </c>
      <c r="D28573">
        <v>0</v>
      </c>
    </row>
    <row r="28574" spans="1:4" x14ac:dyDescent="0.3">
      <c r="A28574" t="s">
        <v>40</v>
      </c>
      <c r="B28574">
        <v>2797</v>
      </c>
      <c r="C28574">
        <v>12</v>
      </c>
      <c r="D28574">
        <v>1915.38854802829</v>
      </c>
    </row>
    <row r="28575" spans="1:4" x14ac:dyDescent="0.3">
      <c r="A28575" t="s">
        <v>40</v>
      </c>
      <c r="B28575">
        <v>2798</v>
      </c>
      <c r="C28575">
        <v>0</v>
      </c>
      <c r="D28575">
        <v>211.66840953215399</v>
      </c>
    </row>
    <row r="28576" spans="1:4" x14ac:dyDescent="0.3">
      <c r="A28576" t="s">
        <v>40</v>
      </c>
      <c r="B28576">
        <v>2798</v>
      </c>
      <c r="C28576">
        <v>1</v>
      </c>
      <c r="D28576">
        <v>310.22974652250099</v>
      </c>
    </row>
    <row r="28577" spans="1:4" x14ac:dyDescent="0.3">
      <c r="A28577" t="s">
        <v>40</v>
      </c>
      <c r="B28577">
        <v>2798</v>
      </c>
      <c r="C28577">
        <v>2</v>
      </c>
      <c r="D28577">
        <v>1009.56740935557</v>
      </c>
    </row>
    <row r="28578" spans="1:4" x14ac:dyDescent="0.3">
      <c r="A28578" t="s">
        <v>40</v>
      </c>
      <c r="B28578">
        <v>2798</v>
      </c>
      <c r="C28578">
        <v>3</v>
      </c>
      <c r="D28578">
        <v>2289.1833902837802</v>
      </c>
    </row>
    <row r="28579" spans="1:4" x14ac:dyDescent="0.3">
      <c r="A28579" t="s">
        <v>40</v>
      </c>
      <c r="B28579">
        <v>2798</v>
      </c>
      <c r="C28579">
        <v>4</v>
      </c>
      <c r="D28579">
        <v>2424.5749300274501</v>
      </c>
    </row>
    <row r="28580" spans="1:4" x14ac:dyDescent="0.3">
      <c r="A28580" t="s">
        <v>40</v>
      </c>
      <c r="B28580">
        <v>2798</v>
      </c>
      <c r="C28580">
        <v>5</v>
      </c>
      <c r="D28580">
        <v>2003.84930988677</v>
      </c>
    </row>
    <row r="28581" spans="1:4" x14ac:dyDescent="0.3">
      <c r="A28581" t="s">
        <v>40</v>
      </c>
      <c r="B28581">
        <v>2798</v>
      </c>
      <c r="C28581">
        <v>6</v>
      </c>
      <c r="D28581">
        <v>3051.7730322304901</v>
      </c>
    </row>
    <row r="28582" spans="1:4" x14ac:dyDescent="0.3">
      <c r="A28582" t="s">
        <v>40</v>
      </c>
      <c r="B28582">
        <v>2798</v>
      </c>
      <c r="C28582">
        <v>7</v>
      </c>
      <c r="D28582">
        <v>6492.3935710264004</v>
      </c>
    </row>
    <row r="28583" spans="1:4" x14ac:dyDescent="0.3">
      <c r="A28583" t="s">
        <v>40</v>
      </c>
      <c r="B28583">
        <v>2798</v>
      </c>
      <c r="C28583">
        <v>8</v>
      </c>
      <c r="D28583">
        <v>3764.1590699128401</v>
      </c>
    </row>
    <row r="28584" spans="1:4" x14ac:dyDescent="0.3">
      <c r="A28584" t="s">
        <v>40</v>
      </c>
      <c r="B28584">
        <v>2798</v>
      </c>
      <c r="C28584">
        <v>9</v>
      </c>
      <c r="D28584">
        <v>7041.8185643431198</v>
      </c>
    </row>
    <row r="28585" spans="1:4" x14ac:dyDescent="0.3">
      <c r="A28585" t="s">
        <v>40</v>
      </c>
      <c r="B28585">
        <v>2798</v>
      </c>
      <c r="C28585">
        <v>10</v>
      </c>
      <c r="D28585">
        <v>22596.011857672998</v>
      </c>
    </row>
    <row r="28586" spans="1:4" x14ac:dyDescent="0.3">
      <c r="A28586" t="s">
        <v>40</v>
      </c>
      <c r="B28586">
        <v>2798</v>
      </c>
      <c r="C28586">
        <v>11</v>
      </c>
      <c r="D28586">
        <v>89850.381374513803</v>
      </c>
    </row>
    <row r="28587" spans="1:4" x14ac:dyDescent="0.3">
      <c r="A28587" t="s">
        <v>40</v>
      </c>
      <c r="B28587">
        <v>2798</v>
      </c>
      <c r="C28587">
        <v>12</v>
      </c>
      <c r="D28587">
        <v>101190.129120136</v>
      </c>
    </row>
    <row r="28588" spans="1:4" x14ac:dyDescent="0.3">
      <c r="A28588" t="s">
        <v>40</v>
      </c>
      <c r="B28588">
        <v>2799</v>
      </c>
      <c r="C28588">
        <v>0</v>
      </c>
      <c r="D28588">
        <v>119.09056252545</v>
      </c>
    </row>
    <row r="28589" spans="1:4" x14ac:dyDescent="0.3">
      <c r="A28589" t="s">
        <v>40</v>
      </c>
      <c r="B28589">
        <v>2799</v>
      </c>
      <c r="C28589">
        <v>1</v>
      </c>
      <c r="D28589">
        <v>424.31690179492801</v>
      </c>
    </row>
    <row r="28590" spans="1:4" x14ac:dyDescent="0.3">
      <c r="A28590" t="s">
        <v>40</v>
      </c>
      <c r="B28590">
        <v>2799</v>
      </c>
      <c r="C28590">
        <v>2</v>
      </c>
      <c r="D28590">
        <v>686.09676307189</v>
      </c>
    </row>
    <row r="28591" spans="1:4" x14ac:dyDescent="0.3">
      <c r="A28591" t="s">
        <v>40</v>
      </c>
      <c r="B28591">
        <v>2799</v>
      </c>
      <c r="C28591">
        <v>3</v>
      </c>
      <c r="D28591">
        <v>815.92945795700598</v>
      </c>
    </row>
    <row r="28592" spans="1:4" x14ac:dyDescent="0.3">
      <c r="A28592" t="s">
        <v>40</v>
      </c>
      <c r="B28592">
        <v>2799</v>
      </c>
      <c r="C28592">
        <v>4</v>
      </c>
      <c r="D28592">
        <v>423.71624089341202</v>
      </c>
    </row>
    <row r="28593" spans="1:4" x14ac:dyDescent="0.3">
      <c r="A28593" t="s">
        <v>40</v>
      </c>
      <c r="B28593">
        <v>2799</v>
      </c>
      <c r="C28593">
        <v>5</v>
      </c>
      <c r="D28593">
        <v>877.13661245256606</v>
      </c>
    </row>
    <row r="28594" spans="1:4" x14ac:dyDescent="0.3">
      <c r="A28594" t="s">
        <v>40</v>
      </c>
      <c r="B28594">
        <v>2799</v>
      </c>
      <c r="C28594">
        <v>6</v>
      </c>
      <c r="D28594">
        <v>0</v>
      </c>
    </row>
    <row r="28595" spans="1:4" x14ac:dyDescent="0.3">
      <c r="A28595" t="s">
        <v>40</v>
      </c>
      <c r="B28595">
        <v>2799</v>
      </c>
      <c r="C28595">
        <v>7</v>
      </c>
      <c r="D28595">
        <v>0</v>
      </c>
    </row>
    <row r="28596" spans="1:4" x14ac:dyDescent="0.3">
      <c r="A28596" t="s">
        <v>40</v>
      </c>
      <c r="B28596">
        <v>2799</v>
      </c>
      <c r="C28596">
        <v>8</v>
      </c>
      <c r="D28596">
        <v>0</v>
      </c>
    </row>
    <row r="28597" spans="1:4" x14ac:dyDescent="0.3">
      <c r="A28597" t="s">
        <v>40</v>
      </c>
      <c r="B28597">
        <v>2799</v>
      </c>
      <c r="C28597">
        <v>9</v>
      </c>
      <c r="D28597">
        <v>0</v>
      </c>
    </row>
    <row r="28598" spans="1:4" x14ac:dyDescent="0.3">
      <c r="A28598" t="s">
        <v>40</v>
      </c>
      <c r="B28598">
        <v>2799</v>
      </c>
      <c r="C28598">
        <v>10</v>
      </c>
      <c r="D28598">
        <v>0</v>
      </c>
    </row>
    <row r="28599" spans="1:4" x14ac:dyDescent="0.3">
      <c r="A28599" t="s">
        <v>40</v>
      </c>
      <c r="B28599">
        <v>2799</v>
      </c>
      <c r="C28599">
        <v>11</v>
      </c>
      <c r="D28599">
        <v>0</v>
      </c>
    </row>
    <row r="28600" spans="1:4" x14ac:dyDescent="0.3">
      <c r="A28600" t="s">
        <v>40</v>
      </c>
      <c r="B28600">
        <v>2799</v>
      </c>
      <c r="C28600">
        <v>12</v>
      </c>
      <c r="D28600">
        <v>0</v>
      </c>
    </row>
    <row r="28601" spans="1:4" x14ac:dyDescent="0.3">
      <c r="A28601" t="s">
        <v>40</v>
      </c>
      <c r="B28601">
        <v>2800</v>
      </c>
      <c r="C28601">
        <v>0</v>
      </c>
      <c r="D28601">
        <v>300.37436013596698</v>
      </c>
    </row>
    <row r="28602" spans="1:4" x14ac:dyDescent="0.3">
      <c r="A28602" t="s">
        <v>40</v>
      </c>
      <c r="B28602">
        <v>2800</v>
      </c>
      <c r="C28602">
        <v>1</v>
      </c>
      <c r="D28602">
        <v>357.74273106415899</v>
      </c>
    </row>
    <row r="28603" spans="1:4" x14ac:dyDescent="0.3">
      <c r="A28603" t="s">
        <v>40</v>
      </c>
      <c r="B28603">
        <v>2800</v>
      </c>
      <c r="C28603">
        <v>2</v>
      </c>
      <c r="D28603">
        <v>186.82447845056899</v>
      </c>
    </row>
    <row r="28604" spans="1:4" x14ac:dyDescent="0.3">
      <c r="A28604" t="s">
        <v>40</v>
      </c>
      <c r="B28604">
        <v>2800</v>
      </c>
      <c r="C28604">
        <v>3</v>
      </c>
      <c r="D28604">
        <v>362.65360581082001</v>
      </c>
    </row>
    <row r="28605" spans="1:4" x14ac:dyDescent="0.3">
      <c r="A28605" t="s">
        <v>40</v>
      </c>
      <c r="B28605">
        <v>2800</v>
      </c>
      <c r="C28605">
        <v>4</v>
      </c>
      <c r="D28605">
        <v>951.59375841894996</v>
      </c>
    </row>
    <row r="28606" spans="1:4" x14ac:dyDescent="0.3">
      <c r="A28606" t="s">
        <v>40</v>
      </c>
      <c r="B28606">
        <v>2800</v>
      </c>
      <c r="C28606">
        <v>5</v>
      </c>
      <c r="D28606">
        <v>1949.6888671213101</v>
      </c>
    </row>
    <row r="28607" spans="1:4" x14ac:dyDescent="0.3">
      <c r="A28607" t="s">
        <v>40</v>
      </c>
      <c r="B28607">
        <v>2800</v>
      </c>
      <c r="C28607">
        <v>6</v>
      </c>
      <c r="D28607">
        <v>1114.6032311875399</v>
      </c>
    </row>
    <row r="28608" spans="1:4" x14ac:dyDescent="0.3">
      <c r="A28608" t="s">
        <v>40</v>
      </c>
      <c r="B28608">
        <v>2800</v>
      </c>
      <c r="C28608">
        <v>7</v>
      </c>
      <c r="D28608">
        <v>36.377545806834199</v>
      </c>
    </row>
    <row r="28609" spans="1:4" x14ac:dyDescent="0.3">
      <c r="A28609" t="s">
        <v>40</v>
      </c>
      <c r="B28609">
        <v>2800</v>
      </c>
      <c r="C28609">
        <v>8</v>
      </c>
      <c r="D28609">
        <v>48.027047947766199</v>
      </c>
    </row>
    <row r="28610" spans="1:4" x14ac:dyDescent="0.3">
      <c r="A28610" t="s">
        <v>40</v>
      </c>
      <c r="B28610">
        <v>2800</v>
      </c>
      <c r="C28610">
        <v>9</v>
      </c>
      <c r="D28610">
        <v>54.358235518176102</v>
      </c>
    </row>
    <row r="28611" spans="1:4" x14ac:dyDescent="0.3">
      <c r="A28611" t="s">
        <v>40</v>
      </c>
      <c r="B28611">
        <v>2800</v>
      </c>
      <c r="C28611">
        <v>10</v>
      </c>
      <c r="D28611">
        <v>0</v>
      </c>
    </row>
    <row r="28612" spans="1:4" x14ac:dyDescent="0.3">
      <c r="A28612" t="s">
        <v>40</v>
      </c>
      <c r="B28612">
        <v>2800</v>
      </c>
      <c r="C28612">
        <v>11</v>
      </c>
      <c r="D28612">
        <v>0</v>
      </c>
    </row>
    <row r="28613" spans="1:4" x14ac:dyDescent="0.3">
      <c r="A28613" t="s">
        <v>40</v>
      </c>
      <c r="B28613">
        <v>2800</v>
      </c>
      <c r="C28613">
        <v>12</v>
      </c>
      <c r="D28613">
        <v>0</v>
      </c>
    </row>
    <row r="28614" spans="1:4" x14ac:dyDescent="0.3">
      <c r="A28614" t="s">
        <v>40</v>
      </c>
      <c r="B28614">
        <v>2801</v>
      </c>
      <c r="C28614">
        <v>0</v>
      </c>
      <c r="D28614">
        <v>379.39808474954998</v>
      </c>
    </row>
    <row r="28615" spans="1:4" x14ac:dyDescent="0.3">
      <c r="A28615" t="s">
        <v>40</v>
      </c>
      <c r="B28615">
        <v>2801</v>
      </c>
      <c r="C28615">
        <v>1</v>
      </c>
      <c r="D28615">
        <v>352.999706159315</v>
      </c>
    </row>
    <row r="28616" spans="1:4" x14ac:dyDescent="0.3">
      <c r="A28616" t="s">
        <v>40</v>
      </c>
      <c r="B28616">
        <v>2801</v>
      </c>
      <c r="C28616">
        <v>2</v>
      </c>
      <c r="D28616">
        <v>337.12150352789399</v>
      </c>
    </row>
    <row r="28617" spans="1:4" x14ac:dyDescent="0.3">
      <c r="A28617" t="s">
        <v>40</v>
      </c>
      <c r="B28617">
        <v>2801</v>
      </c>
      <c r="C28617">
        <v>3</v>
      </c>
      <c r="D28617">
        <v>475.71380374147498</v>
      </c>
    </row>
    <row r="28618" spans="1:4" x14ac:dyDescent="0.3">
      <c r="A28618" t="s">
        <v>40</v>
      </c>
      <c r="B28618">
        <v>2801</v>
      </c>
      <c r="C28618">
        <v>4</v>
      </c>
      <c r="D28618">
        <v>594.13210483727096</v>
      </c>
    </row>
    <row r="28619" spans="1:4" x14ac:dyDescent="0.3">
      <c r="A28619" t="s">
        <v>40</v>
      </c>
      <c r="B28619">
        <v>2801</v>
      </c>
      <c r="C28619">
        <v>5</v>
      </c>
      <c r="D28619">
        <v>442.51015844075698</v>
      </c>
    </row>
    <row r="28620" spans="1:4" x14ac:dyDescent="0.3">
      <c r="A28620" t="s">
        <v>40</v>
      </c>
      <c r="B28620">
        <v>2801</v>
      </c>
      <c r="C28620">
        <v>6</v>
      </c>
      <c r="D28620">
        <v>93.708060967762293</v>
      </c>
    </row>
    <row r="28621" spans="1:4" x14ac:dyDescent="0.3">
      <c r="A28621" t="s">
        <v>40</v>
      </c>
      <c r="B28621">
        <v>2801</v>
      </c>
      <c r="C28621">
        <v>7</v>
      </c>
      <c r="D28621">
        <v>132.740406115415</v>
      </c>
    </row>
    <row r="28622" spans="1:4" x14ac:dyDescent="0.3">
      <c r="A28622" t="s">
        <v>40</v>
      </c>
      <c r="B28622">
        <v>2801</v>
      </c>
      <c r="C28622">
        <v>8</v>
      </c>
      <c r="D28622">
        <v>0</v>
      </c>
    </row>
    <row r="28623" spans="1:4" x14ac:dyDescent="0.3">
      <c r="A28623" t="s">
        <v>40</v>
      </c>
      <c r="B28623">
        <v>2801</v>
      </c>
      <c r="C28623">
        <v>9</v>
      </c>
      <c r="D28623">
        <v>0</v>
      </c>
    </row>
    <row r="28624" spans="1:4" x14ac:dyDescent="0.3">
      <c r="A28624" t="s">
        <v>40</v>
      </c>
      <c r="B28624">
        <v>2801</v>
      </c>
      <c r="C28624">
        <v>10</v>
      </c>
      <c r="D28624">
        <v>0</v>
      </c>
    </row>
    <row r="28625" spans="1:4" x14ac:dyDescent="0.3">
      <c r="A28625" t="s">
        <v>40</v>
      </c>
      <c r="B28625">
        <v>2801</v>
      </c>
      <c r="C28625">
        <v>11</v>
      </c>
      <c r="D28625">
        <v>0</v>
      </c>
    </row>
    <row r="28626" spans="1:4" x14ac:dyDescent="0.3">
      <c r="A28626" t="s">
        <v>40</v>
      </c>
      <c r="B28626">
        <v>2801</v>
      </c>
      <c r="C28626">
        <v>12</v>
      </c>
      <c r="D28626">
        <v>0</v>
      </c>
    </row>
    <row r="28627" spans="1:4" x14ac:dyDescent="0.3">
      <c r="A28627" t="s">
        <v>40</v>
      </c>
      <c r="B28627">
        <v>2802</v>
      </c>
      <c r="C28627">
        <v>0</v>
      </c>
      <c r="D28627">
        <v>306.99134739679801</v>
      </c>
    </row>
    <row r="28628" spans="1:4" x14ac:dyDescent="0.3">
      <c r="A28628" t="s">
        <v>40</v>
      </c>
      <c r="B28628">
        <v>2802</v>
      </c>
      <c r="C28628">
        <v>1</v>
      </c>
      <c r="D28628">
        <v>549.09787487013898</v>
      </c>
    </row>
    <row r="28629" spans="1:4" x14ac:dyDescent="0.3">
      <c r="A28629" t="s">
        <v>40</v>
      </c>
      <c r="B28629">
        <v>2802</v>
      </c>
      <c r="C28629">
        <v>2</v>
      </c>
      <c r="D28629">
        <v>207.01003179637101</v>
      </c>
    </row>
    <row r="28630" spans="1:4" x14ac:dyDescent="0.3">
      <c r="A28630" t="s">
        <v>40</v>
      </c>
      <c r="B28630">
        <v>2802</v>
      </c>
      <c r="C28630">
        <v>3</v>
      </c>
      <c r="D28630">
        <v>998.19466825836605</v>
      </c>
    </row>
    <row r="28631" spans="1:4" x14ac:dyDescent="0.3">
      <c r="A28631" t="s">
        <v>40</v>
      </c>
      <c r="B28631">
        <v>2802</v>
      </c>
      <c r="C28631">
        <v>4</v>
      </c>
      <c r="D28631">
        <v>635.40017204254104</v>
      </c>
    </row>
    <row r="28632" spans="1:4" x14ac:dyDescent="0.3">
      <c r="A28632" t="s">
        <v>40</v>
      </c>
      <c r="B28632">
        <v>2802</v>
      </c>
      <c r="C28632">
        <v>5</v>
      </c>
      <c r="D28632">
        <v>718.51328275079504</v>
      </c>
    </row>
    <row r="28633" spans="1:4" x14ac:dyDescent="0.3">
      <c r="A28633" t="s">
        <v>40</v>
      </c>
      <c r="B28633">
        <v>2802</v>
      </c>
      <c r="C28633">
        <v>6</v>
      </c>
      <c r="D28633">
        <v>156.15511214569099</v>
      </c>
    </row>
    <row r="28634" spans="1:4" x14ac:dyDescent="0.3">
      <c r="A28634" t="s">
        <v>40</v>
      </c>
      <c r="B28634">
        <v>2802</v>
      </c>
      <c r="C28634">
        <v>7</v>
      </c>
      <c r="D28634">
        <v>75.240179321327503</v>
      </c>
    </row>
    <row r="28635" spans="1:4" x14ac:dyDescent="0.3">
      <c r="A28635" t="s">
        <v>40</v>
      </c>
      <c r="B28635">
        <v>2802</v>
      </c>
      <c r="C28635">
        <v>8</v>
      </c>
      <c r="D28635">
        <v>179.45792616968899</v>
      </c>
    </row>
    <row r="28636" spans="1:4" x14ac:dyDescent="0.3">
      <c r="A28636" t="s">
        <v>40</v>
      </c>
      <c r="B28636">
        <v>2802</v>
      </c>
      <c r="C28636">
        <v>9</v>
      </c>
      <c r="D28636">
        <v>0</v>
      </c>
    </row>
    <row r="28637" spans="1:4" x14ac:dyDescent="0.3">
      <c r="A28637" t="s">
        <v>40</v>
      </c>
      <c r="B28637">
        <v>2802</v>
      </c>
      <c r="C28637">
        <v>10</v>
      </c>
      <c r="D28637">
        <v>0</v>
      </c>
    </row>
    <row r="28638" spans="1:4" x14ac:dyDescent="0.3">
      <c r="A28638" t="s">
        <v>40</v>
      </c>
      <c r="B28638">
        <v>2802</v>
      </c>
      <c r="C28638">
        <v>11</v>
      </c>
      <c r="D28638">
        <v>0</v>
      </c>
    </row>
    <row r="28639" spans="1:4" x14ac:dyDescent="0.3">
      <c r="A28639" t="s">
        <v>40</v>
      </c>
      <c r="B28639">
        <v>2802</v>
      </c>
      <c r="C28639">
        <v>12</v>
      </c>
      <c r="D28639">
        <v>0</v>
      </c>
    </row>
    <row r="28640" spans="1:4" x14ac:dyDescent="0.3">
      <c r="A28640" t="s">
        <v>40</v>
      </c>
      <c r="B28640">
        <v>2803</v>
      </c>
      <c r="C28640">
        <v>0</v>
      </c>
      <c r="D28640">
        <v>359.57385793804599</v>
      </c>
    </row>
    <row r="28641" spans="1:4" x14ac:dyDescent="0.3">
      <c r="A28641" t="s">
        <v>40</v>
      </c>
      <c r="B28641">
        <v>2803</v>
      </c>
      <c r="C28641">
        <v>1</v>
      </c>
      <c r="D28641">
        <v>344.11421581647801</v>
      </c>
    </row>
    <row r="28642" spans="1:4" x14ac:dyDescent="0.3">
      <c r="A28642" t="s">
        <v>40</v>
      </c>
      <c r="B28642">
        <v>2803</v>
      </c>
      <c r="C28642">
        <v>2</v>
      </c>
      <c r="D28642">
        <v>369.62476304289601</v>
      </c>
    </row>
    <row r="28643" spans="1:4" x14ac:dyDescent="0.3">
      <c r="A28643" t="s">
        <v>40</v>
      </c>
      <c r="B28643">
        <v>2803</v>
      </c>
      <c r="C28643">
        <v>3</v>
      </c>
      <c r="D28643">
        <v>1398.42611976645</v>
      </c>
    </row>
    <row r="28644" spans="1:4" x14ac:dyDescent="0.3">
      <c r="A28644" t="s">
        <v>40</v>
      </c>
      <c r="B28644">
        <v>2803</v>
      </c>
      <c r="C28644">
        <v>4</v>
      </c>
      <c r="D28644">
        <v>677.87382449839299</v>
      </c>
    </row>
    <row r="28645" spans="1:4" x14ac:dyDescent="0.3">
      <c r="A28645" t="s">
        <v>40</v>
      </c>
      <c r="B28645">
        <v>2803</v>
      </c>
      <c r="C28645">
        <v>5</v>
      </c>
      <c r="D28645">
        <v>2795.4476169970599</v>
      </c>
    </row>
    <row r="28646" spans="1:4" x14ac:dyDescent="0.3">
      <c r="A28646" t="s">
        <v>40</v>
      </c>
      <c r="B28646">
        <v>2803</v>
      </c>
      <c r="C28646">
        <v>6</v>
      </c>
      <c r="D28646">
        <v>961.52107204538595</v>
      </c>
    </row>
    <row r="28647" spans="1:4" x14ac:dyDescent="0.3">
      <c r="A28647" t="s">
        <v>40</v>
      </c>
      <c r="B28647">
        <v>2803</v>
      </c>
      <c r="C28647">
        <v>7</v>
      </c>
      <c r="D28647">
        <v>497.980821064032</v>
      </c>
    </row>
    <row r="28648" spans="1:4" x14ac:dyDescent="0.3">
      <c r="A28648" t="s">
        <v>40</v>
      </c>
      <c r="B28648">
        <v>2803</v>
      </c>
      <c r="C28648">
        <v>8</v>
      </c>
      <c r="D28648">
        <v>34.261546372862597</v>
      </c>
    </row>
    <row r="28649" spans="1:4" x14ac:dyDescent="0.3">
      <c r="A28649" t="s">
        <v>40</v>
      </c>
      <c r="B28649">
        <v>2803</v>
      </c>
      <c r="C28649">
        <v>9</v>
      </c>
      <c r="D28649">
        <v>50.134028713323801</v>
      </c>
    </row>
    <row r="28650" spans="1:4" x14ac:dyDescent="0.3">
      <c r="A28650" t="s">
        <v>40</v>
      </c>
      <c r="B28650">
        <v>2803</v>
      </c>
      <c r="C28650">
        <v>10</v>
      </c>
      <c r="D28650">
        <v>0</v>
      </c>
    </row>
    <row r="28651" spans="1:4" x14ac:dyDescent="0.3">
      <c r="A28651" t="s">
        <v>40</v>
      </c>
      <c r="B28651">
        <v>2803</v>
      </c>
      <c r="C28651">
        <v>11</v>
      </c>
      <c r="D28651">
        <v>27.6116222126564</v>
      </c>
    </row>
    <row r="28652" spans="1:4" x14ac:dyDescent="0.3">
      <c r="A28652" t="s">
        <v>40</v>
      </c>
      <c r="B28652">
        <v>2803</v>
      </c>
      <c r="C28652">
        <v>12</v>
      </c>
      <c r="D28652">
        <v>515.65281400798494</v>
      </c>
    </row>
    <row r="28653" spans="1:4" x14ac:dyDescent="0.3">
      <c r="A28653" t="s">
        <v>40</v>
      </c>
      <c r="B28653">
        <v>2804</v>
      </c>
      <c r="C28653">
        <v>0</v>
      </c>
      <c r="D28653">
        <v>279.10064336372301</v>
      </c>
    </row>
    <row r="28654" spans="1:4" x14ac:dyDescent="0.3">
      <c r="A28654" t="s">
        <v>40</v>
      </c>
      <c r="B28654">
        <v>2804</v>
      </c>
      <c r="C28654">
        <v>1</v>
      </c>
      <c r="D28654">
        <v>420.16981749990998</v>
      </c>
    </row>
    <row r="28655" spans="1:4" x14ac:dyDescent="0.3">
      <c r="A28655" t="s">
        <v>40</v>
      </c>
      <c r="B28655">
        <v>2804</v>
      </c>
      <c r="C28655">
        <v>2</v>
      </c>
      <c r="D28655">
        <v>655.46460381802297</v>
      </c>
    </row>
    <row r="28656" spans="1:4" x14ac:dyDescent="0.3">
      <c r="A28656" t="s">
        <v>40</v>
      </c>
      <c r="B28656">
        <v>2804</v>
      </c>
      <c r="C28656">
        <v>3</v>
      </c>
      <c r="D28656">
        <v>618.94658385254195</v>
      </c>
    </row>
    <row r="28657" spans="1:4" x14ac:dyDescent="0.3">
      <c r="A28657" t="s">
        <v>40</v>
      </c>
      <c r="B28657">
        <v>2804</v>
      </c>
      <c r="C28657">
        <v>4</v>
      </c>
      <c r="D28657">
        <v>2176.32734286083</v>
      </c>
    </row>
    <row r="28658" spans="1:4" x14ac:dyDescent="0.3">
      <c r="A28658" t="s">
        <v>40</v>
      </c>
      <c r="B28658">
        <v>2804</v>
      </c>
      <c r="C28658">
        <v>5</v>
      </c>
      <c r="D28658">
        <v>805.82539416253599</v>
      </c>
    </row>
    <row r="28659" spans="1:4" x14ac:dyDescent="0.3">
      <c r="A28659" t="s">
        <v>40</v>
      </c>
      <c r="B28659">
        <v>2804</v>
      </c>
      <c r="C28659">
        <v>6</v>
      </c>
      <c r="D28659">
        <v>2571.95846719773</v>
      </c>
    </row>
    <row r="28660" spans="1:4" x14ac:dyDescent="0.3">
      <c r="A28660" t="s">
        <v>40</v>
      </c>
      <c r="B28660">
        <v>2804</v>
      </c>
      <c r="C28660">
        <v>7</v>
      </c>
      <c r="D28660">
        <v>138.91691392592099</v>
      </c>
    </row>
    <row r="28661" spans="1:4" x14ac:dyDescent="0.3">
      <c r="A28661" t="s">
        <v>40</v>
      </c>
      <c r="B28661">
        <v>2804</v>
      </c>
      <c r="C28661">
        <v>8</v>
      </c>
      <c r="D28661">
        <v>0</v>
      </c>
    </row>
    <row r="28662" spans="1:4" x14ac:dyDescent="0.3">
      <c r="A28662" t="s">
        <v>40</v>
      </c>
      <c r="B28662">
        <v>2804</v>
      </c>
      <c r="C28662">
        <v>9</v>
      </c>
      <c r="D28662">
        <v>0</v>
      </c>
    </row>
    <row r="28663" spans="1:4" x14ac:dyDescent="0.3">
      <c r="A28663" t="s">
        <v>40</v>
      </c>
      <c r="B28663">
        <v>2804</v>
      </c>
      <c r="C28663">
        <v>10</v>
      </c>
      <c r="D28663">
        <v>0</v>
      </c>
    </row>
    <row r="28664" spans="1:4" x14ac:dyDescent="0.3">
      <c r="A28664" t="s">
        <v>40</v>
      </c>
      <c r="B28664">
        <v>2804</v>
      </c>
      <c r="C28664">
        <v>11</v>
      </c>
      <c r="D28664">
        <v>0</v>
      </c>
    </row>
    <row r="28665" spans="1:4" x14ac:dyDescent="0.3">
      <c r="A28665" t="s">
        <v>40</v>
      </c>
      <c r="B28665">
        <v>2804</v>
      </c>
      <c r="C28665">
        <v>12</v>
      </c>
      <c r="D28665">
        <v>1394.5587310723599</v>
      </c>
    </row>
    <row r="28666" spans="1:4" x14ac:dyDescent="0.3">
      <c r="A28666" t="s">
        <v>40</v>
      </c>
      <c r="B28666">
        <v>2805</v>
      </c>
      <c r="C28666">
        <v>0</v>
      </c>
      <c r="D28666">
        <v>374.12602095128301</v>
      </c>
    </row>
    <row r="28667" spans="1:4" x14ac:dyDescent="0.3">
      <c r="A28667" t="s">
        <v>40</v>
      </c>
      <c r="B28667">
        <v>2805</v>
      </c>
      <c r="C28667">
        <v>1</v>
      </c>
      <c r="D28667">
        <v>464.379723491287</v>
      </c>
    </row>
    <row r="28668" spans="1:4" x14ac:dyDescent="0.3">
      <c r="A28668" t="s">
        <v>40</v>
      </c>
      <c r="B28668">
        <v>2805</v>
      </c>
      <c r="C28668">
        <v>2</v>
      </c>
      <c r="D28668">
        <v>390.72259191115899</v>
      </c>
    </row>
    <row r="28669" spans="1:4" x14ac:dyDescent="0.3">
      <c r="A28669" t="s">
        <v>40</v>
      </c>
      <c r="B28669">
        <v>2805</v>
      </c>
      <c r="C28669">
        <v>3</v>
      </c>
      <c r="D28669">
        <v>709.23082284775103</v>
      </c>
    </row>
    <row r="28670" spans="1:4" x14ac:dyDescent="0.3">
      <c r="A28670" t="s">
        <v>40</v>
      </c>
      <c r="B28670">
        <v>2805</v>
      </c>
      <c r="C28670">
        <v>4</v>
      </c>
      <c r="D28670">
        <v>1310.6600369272401</v>
      </c>
    </row>
    <row r="28671" spans="1:4" x14ac:dyDescent="0.3">
      <c r="A28671" t="s">
        <v>40</v>
      </c>
      <c r="B28671">
        <v>2805</v>
      </c>
      <c r="C28671">
        <v>5</v>
      </c>
      <c r="D28671">
        <v>2309.5525930261001</v>
      </c>
    </row>
    <row r="28672" spans="1:4" x14ac:dyDescent="0.3">
      <c r="A28672" t="s">
        <v>40</v>
      </c>
      <c r="B28672">
        <v>2805</v>
      </c>
      <c r="C28672">
        <v>6</v>
      </c>
      <c r="D28672">
        <v>0</v>
      </c>
    </row>
    <row r="28673" spans="1:4" x14ac:dyDescent="0.3">
      <c r="A28673" t="s">
        <v>40</v>
      </c>
      <c r="B28673">
        <v>2805</v>
      </c>
      <c r="C28673">
        <v>7</v>
      </c>
      <c r="D28673">
        <v>2.0074691859617202</v>
      </c>
    </row>
    <row r="28674" spans="1:4" x14ac:dyDescent="0.3">
      <c r="A28674" t="s">
        <v>40</v>
      </c>
      <c r="B28674">
        <v>2805</v>
      </c>
      <c r="C28674">
        <v>8</v>
      </c>
      <c r="D28674">
        <v>3.9089607357177498</v>
      </c>
    </row>
    <row r="28675" spans="1:4" x14ac:dyDescent="0.3">
      <c r="A28675" t="s">
        <v>40</v>
      </c>
      <c r="B28675">
        <v>2805</v>
      </c>
      <c r="C28675">
        <v>9</v>
      </c>
      <c r="D28675">
        <v>13.5757080803888</v>
      </c>
    </row>
    <row r="28676" spans="1:4" x14ac:dyDescent="0.3">
      <c r="A28676" t="s">
        <v>40</v>
      </c>
      <c r="B28676">
        <v>2805</v>
      </c>
      <c r="C28676">
        <v>10</v>
      </c>
      <c r="D28676">
        <v>21.854607920229501</v>
      </c>
    </row>
    <row r="28677" spans="1:4" x14ac:dyDescent="0.3">
      <c r="A28677" t="s">
        <v>40</v>
      </c>
      <c r="B28677">
        <v>2805</v>
      </c>
      <c r="C28677">
        <v>11</v>
      </c>
      <c r="D28677">
        <v>204.034064447742</v>
      </c>
    </row>
    <row r="28678" spans="1:4" x14ac:dyDescent="0.3">
      <c r="A28678" t="s">
        <v>40</v>
      </c>
      <c r="B28678">
        <v>2805</v>
      </c>
      <c r="C28678">
        <v>12</v>
      </c>
      <c r="D28678">
        <v>100.384378515907</v>
      </c>
    </row>
    <row r="28679" spans="1:4" x14ac:dyDescent="0.3">
      <c r="A28679" t="s">
        <v>40</v>
      </c>
      <c r="B28679">
        <v>2806</v>
      </c>
      <c r="C28679">
        <v>0</v>
      </c>
      <c r="D28679">
        <v>349.145788498012</v>
      </c>
    </row>
    <row r="28680" spans="1:4" x14ac:dyDescent="0.3">
      <c r="A28680" t="s">
        <v>40</v>
      </c>
      <c r="B28680">
        <v>2806</v>
      </c>
      <c r="C28680">
        <v>1</v>
      </c>
      <c r="D28680">
        <v>339.96262537845502</v>
      </c>
    </row>
    <row r="28681" spans="1:4" x14ac:dyDescent="0.3">
      <c r="A28681" t="s">
        <v>40</v>
      </c>
      <c r="B28681">
        <v>2806</v>
      </c>
      <c r="C28681">
        <v>2</v>
      </c>
      <c r="D28681">
        <v>441.22845681199499</v>
      </c>
    </row>
    <row r="28682" spans="1:4" x14ac:dyDescent="0.3">
      <c r="A28682" t="s">
        <v>40</v>
      </c>
      <c r="B28682">
        <v>2806</v>
      </c>
      <c r="C28682">
        <v>3</v>
      </c>
      <c r="D28682">
        <v>591.61207329699403</v>
      </c>
    </row>
    <row r="28683" spans="1:4" x14ac:dyDescent="0.3">
      <c r="A28683" t="s">
        <v>40</v>
      </c>
      <c r="B28683">
        <v>2806</v>
      </c>
      <c r="C28683">
        <v>4</v>
      </c>
      <c r="D28683">
        <v>603.20424579081805</v>
      </c>
    </row>
    <row r="28684" spans="1:4" x14ac:dyDescent="0.3">
      <c r="A28684" t="s">
        <v>40</v>
      </c>
      <c r="B28684">
        <v>2806</v>
      </c>
      <c r="C28684">
        <v>5</v>
      </c>
      <c r="D28684">
        <v>476.47031372272698</v>
      </c>
    </row>
    <row r="28685" spans="1:4" x14ac:dyDescent="0.3">
      <c r="A28685" t="s">
        <v>40</v>
      </c>
      <c r="B28685">
        <v>2806</v>
      </c>
      <c r="C28685">
        <v>6</v>
      </c>
      <c r="D28685">
        <v>737.59461460279897</v>
      </c>
    </row>
    <row r="28686" spans="1:4" x14ac:dyDescent="0.3">
      <c r="A28686" t="s">
        <v>40</v>
      </c>
      <c r="B28686">
        <v>2806</v>
      </c>
      <c r="C28686">
        <v>7</v>
      </c>
      <c r="D28686">
        <v>0</v>
      </c>
    </row>
    <row r="28687" spans="1:4" x14ac:dyDescent="0.3">
      <c r="A28687" t="s">
        <v>40</v>
      </c>
      <c r="B28687">
        <v>2806</v>
      </c>
      <c r="C28687">
        <v>8</v>
      </c>
      <c r="D28687">
        <v>0</v>
      </c>
    </row>
    <row r="28688" spans="1:4" x14ac:dyDescent="0.3">
      <c r="A28688" t="s">
        <v>40</v>
      </c>
      <c r="B28688">
        <v>2806</v>
      </c>
      <c r="C28688">
        <v>9</v>
      </c>
      <c r="D28688">
        <v>0</v>
      </c>
    </row>
    <row r="28689" spans="1:4" x14ac:dyDescent="0.3">
      <c r="A28689" t="s">
        <v>40</v>
      </c>
      <c r="B28689">
        <v>2806</v>
      </c>
      <c r="C28689">
        <v>10</v>
      </c>
      <c r="D28689">
        <v>0.41142245501691599</v>
      </c>
    </row>
    <row r="28690" spans="1:4" x14ac:dyDescent="0.3">
      <c r="A28690" t="s">
        <v>40</v>
      </c>
      <c r="B28690">
        <v>2806</v>
      </c>
      <c r="C28690">
        <v>11</v>
      </c>
      <c r="D28690">
        <v>0.93231510343141599</v>
      </c>
    </row>
    <row r="28691" spans="1:4" x14ac:dyDescent="0.3">
      <c r="A28691" t="s">
        <v>40</v>
      </c>
      <c r="B28691">
        <v>2806</v>
      </c>
      <c r="C28691">
        <v>12</v>
      </c>
      <c r="D28691">
        <v>0</v>
      </c>
    </row>
    <row r="28692" spans="1:4" x14ac:dyDescent="0.3">
      <c r="A28692" t="s">
        <v>40</v>
      </c>
      <c r="B28692">
        <v>2807</v>
      </c>
      <c r="C28692">
        <v>0</v>
      </c>
      <c r="D28692">
        <v>238.999580217024</v>
      </c>
    </row>
    <row r="28693" spans="1:4" x14ac:dyDescent="0.3">
      <c r="A28693" t="s">
        <v>40</v>
      </c>
      <c r="B28693">
        <v>2807</v>
      </c>
      <c r="C28693">
        <v>1</v>
      </c>
      <c r="D28693">
        <v>414.86474685883599</v>
      </c>
    </row>
    <row r="28694" spans="1:4" x14ac:dyDescent="0.3">
      <c r="A28694" t="s">
        <v>40</v>
      </c>
      <c r="B28694">
        <v>2807</v>
      </c>
      <c r="C28694">
        <v>2</v>
      </c>
      <c r="D28694">
        <v>568.40962077705296</v>
      </c>
    </row>
    <row r="28695" spans="1:4" x14ac:dyDescent="0.3">
      <c r="A28695" t="s">
        <v>40</v>
      </c>
      <c r="B28695">
        <v>2807</v>
      </c>
      <c r="C28695">
        <v>3</v>
      </c>
      <c r="D28695">
        <v>498.00354079949199</v>
      </c>
    </row>
    <row r="28696" spans="1:4" x14ac:dyDescent="0.3">
      <c r="A28696" t="s">
        <v>40</v>
      </c>
      <c r="B28696">
        <v>2807</v>
      </c>
      <c r="C28696">
        <v>4</v>
      </c>
      <c r="D28696">
        <v>705.33300501498104</v>
      </c>
    </row>
    <row r="28697" spans="1:4" x14ac:dyDescent="0.3">
      <c r="A28697" t="s">
        <v>40</v>
      </c>
      <c r="B28697">
        <v>2807</v>
      </c>
      <c r="C28697">
        <v>5</v>
      </c>
      <c r="D28697">
        <v>106.451344859195</v>
      </c>
    </row>
    <row r="28698" spans="1:4" x14ac:dyDescent="0.3">
      <c r="A28698" t="s">
        <v>40</v>
      </c>
      <c r="B28698">
        <v>2807</v>
      </c>
      <c r="C28698">
        <v>6</v>
      </c>
      <c r="D28698">
        <v>139.74656495272799</v>
      </c>
    </row>
    <row r="28699" spans="1:4" x14ac:dyDescent="0.3">
      <c r="A28699" t="s">
        <v>40</v>
      </c>
      <c r="B28699">
        <v>2807</v>
      </c>
      <c r="C28699">
        <v>7</v>
      </c>
      <c r="D28699">
        <v>17.976008827224099</v>
      </c>
    </row>
    <row r="28700" spans="1:4" x14ac:dyDescent="0.3">
      <c r="A28700" t="s">
        <v>40</v>
      </c>
      <c r="B28700">
        <v>2807</v>
      </c>
      <c r="C28700">
        <v>8</v>
      </c>
      <c r="D28700">
        <v>38.554335176924198</v>
      </c>
    </row>
    <row r="28701" spans="1:4" x14ac:dyDescent="0.3">
      <c r="A28701" t="s">
        <v>40</v>
      </c>
      <c r="B28701">
        <v>2807</v>
      </c>
      <c r="C28701">
        <v>9</v>
      </c>
      <c r="D28701">
        <v>14.6872015399496</v>
      </c>
    </row>
    <row r="28702" spans="1:4" x14ac:dyDescent="0.3">
      <c r="A28702" t="s">
        <v>40</v>
      </c>
      <c r="B28702">
        <v>2807</v>
      </c>
      <c r="C28702">
        <v>10</v>
      </c>
      <c r="D28702">
        <v>0</v>
      </c>
    </row>
    <row r="28703" spans="1:4" x14ac:dyDescent="0.3">
      <c r="A28703" t="s">
        <v>40</v>
      </c>
      <c r="B28703">
        <v>2807</v>
      </c>
      <c r="C28703">
        <v>11</v>
      </c>
      <c r="D28703">
        <v>0</v>
      </c>
    </row>
    <row r="28704" spans="1:4" x14ac:dyDescent="0.3">
      <c r="A28704" t="s">
        <v>40</v>
      </c>
      <c r="B28704">
        <v>2807</v>
      </c>
      <c r="C28704">
        <v>12</v>
      </c>
      <c r="D28704">
        <v>0</v>
      </c>
    </row>
    <row r="28705" spans="1:4" x14ac:dyDescent="0.3">
      <c r="A28705" t="s">
        <v>40</v>
      </c>
      <c r="B28705">
        <v>2808</v>
      </c>
      <c r="C28705">
        <v>0</v>
      </c>
      <c r="D28705">
        <v>311.66329023951198</v>
      </c>
    </row>
    <row r="28706" spans="1:4" x14ac:dyDescent="0.3">
      <c r="A28706" t="s">
        <v>40</v>
      </c>
      <c r="B28706">
        <v>2808</v>
      </c>
      <c r="C28706">
        <v>1</v>
      </c>
      <c r="D28706">
        <v>169.90546151580901</v>
      </c>
    </row>
    <row r="28707" spans="1:4" x14ac:dyDescent="0.3">
      <c r="A28707" t="s">
        <v>40</v>
      </c>
      <c r="B28707">
        <v>2808</v>
      </c>
      <c r="C28707">
        <v>2</v>
      </c>
      <c r="D28707">
        <v>356.55866415930097</v>
      </c>
    </row>
    <row r="28708" spans="1:4" x14ac:dyDescent="0.3">
      <c r="A28708" t="s">
        <v>40</v>
      </c>
      <c r="B28708">
        <v>2808</v>
      </c>
      <c r="C28708">
        <v>3</v>
      </c>
      <c r="D28708">
        <v>770.41814669244695</v>
      </c>
    </row>
    <row r="28709" spans="1:4" x14ac:dyDescent="0.3">
      <c r="A28709" t="s">
        <v>40</v>
      </c>
      <c r="B28709">
        <v>2808</v>
      </c>
      <c r="C28709">
        <v>4</v>
      </c>
      <c r="D28709">
        <v>880.45915469115698</v>
      </c>
    </row>
    <row r="28710" spans="1:4" x14ac:dyDescent="0.3">
      <c r="A28710" t="s">
        <v>40</v>
      </c>
      <c r="B28710">
        <v>2808</v>
      </c>
      <c r="C28710">
        <v>5</v>
      </c>
      <c r="D28710">
        <v>869.11411208385096</v>
      </c>
    </row>
    <row r="28711" spans="1:4" x14ac:dyDescent="0.3">
      <c r="A28711" t="s">
        <v>40</v>
      </c>
      <c r="B28711">
        <v>2808</v>
      </c>
      <c r="C28711">
        <v>6</v>
      </c>
      <c r="D28711">
        <v>642.44569975401703</v>
      </c>
    </row>
    <row r="28712" spans="1:4" x14ac:dyDescent="0.3">
      <c r="A28712" t="s">
        <v>40</v>
      </c>
      <c r="B28712">
        <v>2808</v>
      </c>
      <c r="C28712">
        <v>7</v>
      </c>
      <c r="D28712">
        <v>1404.8998848226299</v>
      </c>
    </row>
    <row r="28713" spans="1:4" x14ac:dyDescent="0.3">
      <c r="A28713" t="s">
        <v>40</v>
      </c>
      <c r="B28713">
        <v>2808</v>
      </c>
      <c r="C28713">
        <v>8</v>
      </c>
      <c r="D28713">
        <v>39.155338141207501</v>
      </c>
    </row>
    <row r="28714" spans="1:4" x14ac:dyDescent="0.3">
      <c r="A28714" t="s">
        <v>40</v>
      </c>
      <c r="B28714">
        <v>2808</v>
      </c>
      <c r="C28714">
        <v>9</v>
      </c>
      <c r="D28714">
        <v>0</v>
      </c>
    </row>
    <row r="28715" spans="1:4" x14ac:dyDescent="0.3">
      <c r="A28715" t="s">
        <v>40</v>
      </c>
      <c r="B28715">
        <v>2808</v>
      </c>
      <c r="C28715">
        <v>10</v>
      </c>
      <c r="D28715">
        <v>0</v>
      </c>
    </row>
    <row r="28716" spans="1:4" x14ac:dyDescent="0.3">
      <c r="A28716" t="s">
        <v>40</v>
      </c>
      <c r="B28716">
        <v>2808</v>
      </c>
      <c r="C28716">
        <v>11</v>
      </c>
      <c r="D28716">
        <v>0</v>
      </c>
    </row>
    <row r="28717" spans="1:4" x14ac:dyDescent="0.3">
      <c r="A28717" t="s">
        <v>40</v>
      </c>
      <c r="B28717">
        <v>2808</v>
      </c>
      <c r="C28717">
        <v>12</v>
      </c>
      <c r="D28717">
        <v>1115.70031549796</v>
      </c>
    </row>
    <row r="28718" spans="1:4" x14ac:dyDescent="0.3">
      <c r="A28718" t="s">
        <v>40</v>
      </c>
      <c r="B28718">
        <v>2809</v>
      </c>
      <c r="C28718">
        <v>0</v>
      </c>
      <c r="D28718">
        <v>257.29377209562199</v>
      </c>
    </row>
    <row r="28719" spans="1:4" x14ac:dyDescent="0.3">
      <c r="A28719" t="s">
        <v>40</v>
      </c>
      <c r="B28719">
        <v>2809</v>
      </c>
      <c r="C28719">
        <v>1</v>
      </c>
      <c r="D28719">
        <v>362.01614657183097</v>
      </c>
    </row>
    <row r="28720" spans="1:4" x14ac:dyDescent="0.3">
      <c r="A28720" t="s">
        <v>40</v>
      </c>
      <c r="B28720">
        <v>2809</v>
      </c>
      <c r="C28720">
        <v>2</v>
      </c>
      <c r="D28720">
        <v>445.07559740767499</v>
      </c>
    </row>
    <row r="28721" spans="1:4" x14ac:dyDescent="0.3">
      <c r="A28721" t="s">
        <v>40</v>
      </c>
      <c r="B28721">
        <v>2809</v>
      </c>
      <c r="C28721">
        <v>3</v>
      </c>
      <c r="D28721">
        <v>902.499358296124</v>
      </c>
    </row>
    <row r="28722" spans="1:4" x14ac:dyDescent="0.3">
      <c r="A28722" t="s">
        <v>40</v>
      </c>
      <c r="B28722">
        <v>2809</v>
      </c>
      <c r="C28722">
        <v>4</v>
      </c>
      <c r="D28722">
        <v>677.45794105149696</v>
      </c>
    </row>
    <row r="28723" spans="1:4" x14ac:dyDescent="0.3">
      <c r="A28723" t="s">
        <v>40</v>
      </c>
      <c r="B28723">
        <v>2809</v>
      </c>
      <c r="C28723">
        <v>5</v>
      </c>
      <c r="D28723">
        <v>431.75677259739598</v>
      </c>
    </row>
    <row r="28724" spans="1:4" x14ac:dyDescent="0.3">
      <c r="A28724" t="s">
        <v>40</v>
      </c>
      <c r="B28724">
        <v>2809</v>
      </c>
      <c r="C28724">
        <v>6</v>
      </c>
      <c r="D28724">
        <v>519.49186218458897</v>
      </c>
    </row>
    <row r="28725" spans="1:4" x14ac:dyDescent="0.3">
      <c r="A28725" t="s">
        <v>40</v>
      </c>
      <c r="B28725">
        <v>2809</v>
      </c>
      <c r="C28725">
        <v>7</v>
      </c>
      <c r="D28725">
        <v>1047.2633738269501</v>
      </c>
    </row>
    <row r="28726" spans="1:4" x14ac:dyDescent="0.3">
      <c r="A28726" t="s">
        <v>40</v>
      </c>
      <c r="B28726">
        <v>2809</v>
      </c>
      <c r="C28726">
        <v>8</v>
      </c>
      <c r="D28726">
        <v>1858.6858759900899</v>
      </c>
    </row>
    <row r="28727" spans="1:4" x14ac:dyDescent="0.3">
      <c r="A28727" t="s">
        <v>40</v>
      </c>
      <c r="B28727">
        <v>2809</v>
      </c>
      <c r="C28727">
        <v>9</v>
      </c>
      <c r="D28727">
        <v>5725.8036114766201</v>
      </c>
    </row>
    <row r="28728" spans="1:4" x14ac:dyDescent="0.3">
      <c r="A28728" t="s">
        <v>40</v>
      </c>
      <c r="B28728">
        <v>2809</v>
      </c>
      <c r="C28728">
        <v>10</v>
      </c>
      <c r="D28728">
        <v>1834.20246304236</v>
      </c>
    </row>
    <row r="28729" spans="1:4" x14ac:dyDescent="0.3">
      <c r="A28729" t="s">
        <v>40</v>
      </c>
      <c r="B28729">
        <v>2809</v>
      </c>
      <c r="C28729">
        <v>11</v>
      </c>
      <c r="D28729">
        <v>2242.1062712468201</v>
      </c>
    </row>
    <row r="28730" spans="1:4" x14ac:dyDescent="0.3">
      <c r="A28730" t="s">
        <v>40</v>
      </c>
      <c r="B28730">
        <v>2809</v>
      </c>
      <c r="C28730">
        <v>12</v>
      </c>
      <c r="D28730">
        <v>6133.3640567075099</v>
      </c>
    </row>
    <row r="28731" spans="1:4" x14ac:dyDescent="0.3">
      <c r="A28731" t="s">
        <v>40</v>
      </c>
      <c r="B28731">
        <v>2810</v>
      </c>
      <c r="C28731">
        <v>0</v>
      </c>
      <c r="D28731">
        <v>212.659331108956</v>
      </c>
    </row>
    <row r="28732" spans="1:4" x14ac:dyDescent="0.3">
      <c r="A28732" t="s">
        <v>40</v>
      </c>
      <c r="B28732">
        <v>2810</v>
      </c>
      <c r="C28732">
        <v>1</v>
      </c>
      <c r="D28732">
        <v>280.212230361347</v>
      </c>
    </row>
    <row r="28733" spans="1:4" x14ac:dyDescent="0.3">
      <c r="A28733" t="s">
        <v>40</v>
      </c>
      <c r="B28733">
        <v>2810</v>
      </c>
      <c r="C28733">
        <v>2</v>
      </c>
      <c r="D28733">
        <v>601.82578571484896</v>
      </c>
    </row>
    <row r="28734" spans="1:4" x14ac:dyDescent="0.3">
      <c r="A28734" t="s">
        <v>40</v>
      </c>
      <c r="B28734">
        <v>2810</v>
      </c>
      <c r="C28734">
        <v>3</v>
      </c>
      <c r="D28734">
        <v>1831.1840579214299</v>
      </c>
    </row>
    <row r="28735" spans="1:4" x14ac:dyDescent="0.3">
      <c r="A28735" t="s">
        <v>40</v>
      </c>
      <c r="B28735">
        <v>2810</v>
      </c>
      <c r="C28735">
        <v>4</v>
      </c>
      <c r="D28735">
        <v>1089.9634416756701</v>
      </c>
    </row>
    <row r="28736" spans="1:4" x14ac:dyDescent="0.3">
      <c r="A28736" t="s">
        <v>40</v>
      </c>
      <c r="B28736">
        <v>2810</v>
      </c>
      <c r="C28736">
        <v>5</v>
      </c>
      <c r="D28736">
        <v>1218.7474163807101</v>
      </c>
    </row>
    <row r="28737" spans="1:4" x14ac:dyDescent="0.3">
      <c r="A28737" t="s">
        <v>40</v>
      </c>
      <c r="B28737">
        <v>2810</v>
      </c>
      <c r="C28737">
        <v>6</v>
      </c>
      <c r="D28737">
        <v>2032.22729985604</v>
      </c>
    </row>
    <row r="28738" spans="1:4" x14ac:dyDescent="0.3">
      <c r="A28738" t="s">
        <v>40</v>
      </c>
      <c r="B28738">
        <v>2810</v>
      </c>
      <c r="C28738">
        <v>7</v>
      </c>
      <c r="D28738">
        <v>0</v>
      </c>
    </row>
    <row r="28739" spans="1:4" x14ac:dyDescent="0.3">
      <c r="A28739" t="s">
        <v>40</v>
      </c>
      <c r="B28739">
        <v>2810</v>
      </c>
      <c r="C28739">
        <v>8</v>
      </c>
      <c r="D28739">
        <v>0</v>
      </c>
    </row>
    <row r="28740" spans="1:4" x14ac:dyDescent="0.3">
      <c r="A28740" t="s">
        <v>40</v>
      </c>
      <c r="B28740">
        <v>2810</v>
      </c>
      <c r="C28740">
        <v>9</v>
      </c>
      <c r="D28740">
        <v>0</v>
      </c>
    </row>
    <row r="28741" spans="1:4" x14ac:dyDescent="0.3">
      <c r="A28741" t="s">
        <v>40</v>
      </c>
      <c r="B28741">
        <v>2810</v>
      </c>
      <c r="C28741">
        <v>10</v>
      </c>
      <c r="D28741">
        <v>0</v>
      </c>
    </row>
    <row r="28742" spans="1:4" x14ac:dyDescent="0.3">
      <c r="A28742" t="s">
        <v>40</v>
      </c>
      <c r="B28742">
        <v>2810</v>
      </c>
      <c r="C28742">
        <v>11</v>
      </c>
      <c r="D28742">
        <v>0</v>
      </c>
    </row>
    <row r="28743" spans="1:4" x14ac:dyDescent="0.3">
      <c r="A28743" t="s">
        <v>40</v>
      </c>
      <c r="B28743">
        <v>2810</v>
      </c>
      <c r="C28743">
        <v>12</v>
      </c>
      <c r="D28743">
        <v>0</v>
      </c>
    </row>
    <row r="28744" spans="1:4" x14ac:dyDescent="0.3">
      <c r="A28744" t="s">
        <v>40</v>
      </c>
      <c r="B28744">
        <v>2811</v>
      </c>
      <c r="C28744">
        <v>0</v>
      </c>
      <c r="D28744">
        <v>320.92362289587197</v>
      </c>
    </row>
    <row r="28745" spans="1:4" x14ac:dyDescent="0.3">
      <c r="A28745" t="s">
        <v>40</v>
      </c>
      <c r="B28745">
        <v>2811</v>
      </c>
      <c r="C28745">
        <v>1</v>
      </c>
      <c r="D28745">
        <v>200.59467780931399</v>
      </c>
    </row>
    <row r="28746" spans="1:4" x14ac:dyDescent="0.3">
      <c r="A28746" t="s">
        <v>40</v>
      </c>
      <c r="B28746">
        <v>2811</v>
      </c>
      <c r="C28746">
        <v>2</v>
      </c>
      <c r="D28746">
        <v>504.18404058226702</v>
      </c>
    </row>
    <row r="28747" spans="1:4" x14ac:dyDescent="0.3">
      <c r="A28747" t="s">
        <v>40</v>
      </c>
      <c r="B28747">
        <v>2811</v>
      </c>
      <c r="C28747">
        <v>3</v>
      </c>
      <c r="D28747">
        <v>309.14554496017701</v>
      </c>
    </row>
    <row r="28748" spans="1:4" x14ac:dyDescent="0.3">
      <c r="A28748" t="s">
        <v>40</v>
      </c>
      <c r="B28748">
        <v>2811</v>
      </c>
      <c r="C28748">
        <v>4</v>
      </c>
      <c r="D28748">
        <v>844.67346032328498</v>
      </c>
    </row>
    <row r="28749" spans="1:4" x14ac:dyDescent="0.3">
      <c r="A28749" t="s">
        <v>40</v>
      </c>
      <c r="B28749">
        <v>2811</v>
      </c>
      <c r="C28749">
        <v>5</v>
      </c>
      <c r="D28749">
        <v>858.30203863983695</v>
      </c>
    </row>
    <row r="28750" spans="1:4" x14ac:dyDescent="0.3">
      <c r="A28750" t="s">
        <v>40</v>
      </c>
      <c r="B28750">
        <v>2811</v>
      </c>
      <c r="C28750">
        <v>6</v>
      </c>
      <c r="D28750">
        <v>716.641175905512</v>
      </c>
    </row>
    <row r="28751" spans="1:4" x14ac:dyDescent="0.3">
      <c r="A28751" t="s">
        <v>40</v>
      </c>
      <c r="B28751">
        <v>2811</v>
      </c>
      <c r="C28751">
        <v>7</v>
      </c>
      <c r="D28751">
        <v>1504.09649459916</v>
      </c>
    </row>
    <row r="28752" spans="1:4" x14ac:dyDescent="0.3">
      <c r="A28752" t="s">
        <v>40</v>
      </c>
      <c r="B28752">
        <v>2811</v>
      </c>
      <c r="C28752">
        <v>8</v>
      </c>
      <c r="D28752">
        <v>0</v>
      </c>
    </row>
    <row r="28753" spans="1:4" x14ac:dyDescent="0.3">
      <c r="A28753" t="s">
        <v>40</v>
      </c>
      <c r="B28753">
        <v>2811</v>
      </c>
      <c r="C28753">
        <v>9</v>
      </c>
      <c r="D28753">
        <v>0</v>
      </c>
    </row>
    <row r="28754" spans="1:4" x14ac:dyDescent="0.3">
      <c r="A28754" t="s">
        <v>40</v>
      </c>
      <c r="B28754">
        <v>2811</v>
      </c>
      <c r="C28754">
        <v>10</v>
      </c>
      <c r="D28754">
        <v>0</v>
      </c>
    </row>
    <row r="28755" spans="1:4" x14ac:dyDescent="0.3">
      <c r="A28755" t="s">
        <v>40</v>
      </c>
      <c r="B28755">
        <v>2811</v>
      </c>
      <c r="C28755">
        <v>11</v>
      </c>
      <c r="D28755">
        <v>6138.6032620186697</v>
      </c>
    </row>
    <row r="28756" spans="1:4" x14ac:dyDescent="0.3">
      <c r="A28756" t="s">
        <v>40</v>
      </c>
      <c r="B28756">
        <v>2811</v>
      </c>
      <c r="C28756">
        <v>12</v>
      </c>
      <c r="D28756">
        <v>0</v>
      </c>
    </row>
    <row r="28757" spans="1:4" x14ac:dyDescent="0.3">
      <c r="A28757" t="s">
        <v>40</v>
      </c>
      <c r="B28757">
        <v>2812</v>
      </c>
      <c r="C28757">
        <v>0</v>
      </c>
      <c r="D28757">
        <v>159.05562208080599</v>
      </c>
    </row>
    <row r="28758" spans="1:4" x14ac:dyDescent="0.3">
      <c r="A28758" t="s">
        <v>40</v>
      </c>
      <c r="B28758">
        <v>2812</v>
      </c>
      <c r="C28758">
        <v>1</v>
      </c>
      <c r="D28758">
        <v>477.57082273423498</v>
      </c>
    </row>
    <row r="28759" spans="1:4" x14ac:dyDescent="0.3">
      <c r="A28759" t="s">
        <v>40</v>
      </c>
      <c r="B28759">
        <v>2812</v>
      </c>
      <c r="C28759">
        <v>2</v>
      </c>
      <c r="D28759">
        <v>691.10968565666701</v>
      </c>
    </row>
    <row r="28760" spans="1:4" x14ac:dyDescent="0.3">
      <c r="A28760" t="s">
        <v>40</v>
      </c>
      <c r="B28760">
        <v>2812</v>
      </c>
      <c r="C28760">
        <v>3</v>
      </c>
      <c r="D28760">
        <v>310.48431764362903</v>
      </c>
    </row>
    <row r="28761" spans="1:4" x14ac:dyDescent="0.3">
      <c r="A28761" t="s">
        <v>40</v>
      </c>
      <c r="B28761">
        <v>2812</v>
      </c>
      <c r="C28761">
        <v>4</v>
      </c>
      <c r="D28761">
        <v>399.49804920195697</v>
      </c>
    </row>
    <row r="28762" spans="1:4" x14ac:dyDescent="0.3">
      <c r="A28762" t="s">
        <v>40</v>
      </c>
      <c r="B28762">
        <v>2812</v>
      </c>
      <c r="C28762">
        <v>5</v>
      </c>
      <c r="D28762">
        <v>734.95087564691596</v>
      </c>
    </row>
    <row r="28763" spans="1:4" x14ac:dyDescent="0.3">
      <c r="A28763" t="s">
        <v>40</v>
      </c>
      <c r="B28763">
        <v>2812</v>
      </c>
      <c r="C28763">
        <v>6</v>
      </c>
      <c r="D28763">
        <v>1234.6067131150101</v>
      </c>
    </row>
    <row r="28764" spans="1:4" x14ac:dyDescent="0.3">
      <c r="A28764" t="s">
        <v>40</v>
      </c>
      <c r="B28764">
        <v>2812</v>
      </c>
      <c r="C28764">
        <v>7</v>
      </c>
      <c r="D28764">
        <v>1260.3626066910799</v>
      </c>
    </row>
    <row r="28765" spans="1:4" x14ac:dyDescent="0.3">
      <c r="A28765" t="s">
        <v>40</v>
      </c>
      <c r="B28765">
        <v>2812</v>
      </c>
      <c r="C28765">
        <v>8</v>
      </c>
      <c r="D28765">
        <v>26.2002134652842</v>
      </c>
    </row>
    <row r="28766" spans="1:4" x14ac:dyDescent="0.3">
      <c r="A28766" t="s">
        <v>40</v>
      </c>
      <c r="B28766">
        <v>2812</v>
      </c>
      <c r="C28766">
        <v>9</v>
      </c>
      <c r="D28766">
        <v>21.8173830784331</v>
      </c>
    </row>
    <row r="28767" spans="1:4" x14ac:dyDescent="0.3">
      <c r="A28767" t="s">
        <v>40</v>
      </c>
      <c r="B28767">
        <v>2812</v>
      </c>
      <c r="C28767">
        <v>10</v>
      </c>
      <c r="D28767">
        <v>0</v>
      </c>
    </row>
    <row r="28768" spans="1:4" x14ac:dyDescent="0.3">
      <c r="A28768" t="s">
        <v>40</v>
      </c>
      <c r="B28768">
        <v>2812</v>
      </c>
      <c r="C28768">
        <v>11</v>
      </c>
      <c r="D28768">
        <v>0</v>
      </c>
    </row>
    <row r="28769" spans="1:4" x14ac:dyDescent="0.3">
      <c r="A28769" t="s">
        <v>40</v>
      </c>
      <c r="B28769">
        <v>2812</v>
      </c>
      <c r="C28769">
        <v>12</v>
      </c>
      <c r="D28769">
        <v>907.168029479496</v>
      </c>
    </row>
    <row r="28770" spans="1:4" x14ac:dyDescent="0.3">
      <c r="A28770" t="s">
        <v>40</v>
      </c>
      <c r="B28770">
        <v>2813</v>
      </c>
      <c r="C28770">
        <v>0</v>
      </c>
      <c r="D28770">
        <v>312.75607363961001</v>
      </c>
    </row>
    <row r="28771" spans="1:4" x14ac:dyDescent="0.3">
      <c r="A28771" t="s">
        <v>40</v>
      </c>
      <c r="B28771">
        <v>2813</v>
      </c>
      <c r="C28771">
        <v>1</v>
      </c>
      <c r="D28771">
        <v>248.23569473744899</v>
      </c>
    </row>
    <row r="28772" spans="1:4" x14ac:dyDescent="0.3">
      <c r="A28772" t="s">
        <v>40</v>
      </c>
      <c r="B28772">
        <v>2813</v>
      </c>
      <c r="C28772">
        <v>2</v>
      </c>
      <c r="D28772">
        <v>513.242868087126</v>
      </c>
    </row>
    <row r="28773" spans="1:4" x14ac:dyDescent="0.3">
      <c r="A28773" t="s">
        <v>40</v>
      </c>
      <c r="B28773">
        <v>2813</v>
      </c>
      <c r="C28773">
        <v>3</v>
      </c>
      <c r="D28773">
        <v>403.69570870963003</v>
      </c>
    </row>
    <row r="28774" spans="1:4" x14ac:dyDescent="0.3">
      <c r="A28774" t="s">
        <v>40</v>
      </c>
      <c r="B28774">
        <v>2813</v>
      </c>
      <c r="C28774">
        <v>4</v>
      </c>
      <c r="D28774">
        <v>713.10671582702196</v>
      </c>
    </row>
    <row r="28775" spans="1:4" x14ac:dyDescent="0.3">
      <c r="A28775" t="s">
        <v>40</v>
      </c>
      <c r="B28775">
        <v>2813</v>
      </c>
      <c r="C28775">
        <v>5</v>
      </c>
      <c r="D28775">
        <v>621.33979746335297</v>
      </c>
    </row>
    <row r="28776" spans="1:4" x14ac:dyDescent="0.3">
      <c r="A28776" t="s">
        <v>40</v>
      </c>
      <c r="B28776">
        <v>2813</v>
      </c>
      <c r="C28776">
        <v>6</v>
      </c>
      <c r="D28776">
        <v>1470.38836273941</v>
      </c>
    </row>
    <row r="28777" spans="1:4" x14ac:dyDescent="0.3">
      <c r="A28777" t="s">
        <v>40</v>
      </c>
      <c r="B28777">
        <v>2813</v>
      </c>
      <c r="C28777">
        <v>7</v>
      </c>
      <c r="D28777">
        <v>86.125378961000607</v>
      </c>
    </row>
    <row r="28778" spans="1:4" x14ac:dyDescent="0.3">
      <c r="A28778" t="s">
        <v>40</v>
      </c>
      <c r="B28778">
        <v>2813</v>
      </c>
      <c r="C28778">
        <v>8</v>
      </c>
      <c r="D28778">
        <v>71.726353817514905</v>
      </c>
    </row>
    <row r="28779" spans="1:4" x14ac:dyDescent="0.3">
      <c r="A28779" t="s">
        <v>40</v>
      </c>
      <c r="B28779">
        <v>2813</v>
      </c>
      <c r="C28779">
        <v>9</v>
      </c>
      <c r="D28779">
        <v>0</v>
      </c>
    </row>
    <row r="28780" spans="1:4" x14ac:dyDescent="0.3">
      <c r="A28780" t="s">
        <v>40</v>
      </c>
      <c r="B28780">
        <v>2813</v>
      </c>
      <c r="C28780">
        <v>10</v>
      </c>
      <c r="D28780">
        <v>176.00622485111001</v>
      </c>
    </row>
    <row r="28781" spans="1:4" x14ac:dyDescent="0.3">
      <c r="A28781" t="s">
        <v>40</v>
      </c>
      <c r="B28781">
        <v>2813</v>
      </c>
      <c r="C28781">
        <v>11</v>
      </c>
      <c r="D28781">
        <v>0</v>
      </c>
    </row>
    <row r="28782" spans="1:4" x14ac:dyDescent="0.3">
      <c r="A28782" t="s">
        <v>40</v>
      </c>
      <c r="B28782">
        <v>2813</v>
      </c>
      <c r="C28782">
        <v>12</v>
      </c>
      <c r="D28782">
        <v>0</v>
      </c>
    </row>
    <row r="28783" spans="1:4" x14ac:dyDescent="0.3">
      <c r="A28783" t="s">
        <v>40</v>
      </c>
      <c r="B28783">
        <v>2814</v>
      </c>
      <c r="C28783">
        <v>0</v>
      </c>
      <c r="D28783">
        <v>256.11015239656598</v>
      </c>
    </row>
    <row r="28784" spans="1:4" x14ac:dyDescent="0.3">
      <c r="A28784" t="s">
        <v>40</v>
      </c>
      <c r="B28784">
        <v>2814</v>
      </c>
      <c r="C28784">
        <v>1</v>
      </c>
      <c r="D28784">
        <v>188.23708061607101</v>
      </c>
    </row>
    <row r="28785" spans="1:4" x14ac:dyDescent="0.3">
      <c r="A28785" t="s">
        <v>40</v>
      </c>
      <c r="B28785">
        <v>2814</v>
      </c>
      <c r="C28785">
        <v>2</v>
      </c>
      <c r="D28785">
        <v>736.45841231171096</v>
      </c>
    </row>
    <row r="28786" spans="1:4" x14ac:dyDescent="0.3">
      <c r="A28786" t="s">
        <v>40</v>
      </c>
      <c r="B28786">
        <v>2814</v>
      </c>
      <c r="C28786">
        <v>3</v>
      </c>
      <c r="D28786">
        <v>644.97998837456601</v>
      </c>
    </row>
    <row r="28787" spans="1:4" x14ac:dyDescent="0.3">
      <c r="A28787" t="s">
        <v>40</v>
      </c>
      <c r="B28787">
        <v>2814</v>
      </c>
      <c r="C28787">
        <v>4</v>
      </c>
      <c r="D28787">
        <v>1497.2115513387801</v>
      </c>
    </row>
    <row r="28788" spans="1:4" x14ac:dyDescent="0.3">
      <c r="A28788" t="s">
        <v>40</v>
      </c>
      <c r="B28788">
        <v>2814</v>
      </c>
      <c r="C28788">
        <v>5</v>
      </c>
      <c r="D28788">
        <v>87.346107474306294</v>
      </c>
    </row>
    <row r="28789" spans="1:4" x14ac:dyDescent="0.3">
      <c r="A28789" t="s">
        <v>40</v>
      </c>
      <c r="B28789">
        <v>2814</v>
      </c>
      <c r="C28789">
        <v>6</v>
      </c>
      <c r="D28789">
        <v>0</v>
      </c>
    </row>
    <row r="28790" spans="1:4" x14ac:dyDescent="0.3">
      <c r="A28790" t="s">
        <v>40</v>
      </c>
      <c r="B28790">
        <v>2814</v>
      </c>
      <c r="C28790">
        <v>7</v>
      </c>
      <c r="D28790">
        <v>0</v>
      </c>
    </row>
    <row r="28791" spans="1:4" x14ac:dyDescent="0.3">
      <c r="A28791" t="s">
        <v>40</v>
      </c>
      <c r="B28791">
        <v>2814</v>
      </c>
      <c r="C28791">
        <v>8</v>
      </c>
      <c r="D28791">
        <v>0</v>
      </c>
    </row>
    <row r="28792" spans="1:4" x14ac:dyDescent="0.3">
      <c r="A28792" t="s">
        <v>40</v>
      </c>
      <c r="B28792">
        <v>2814</v>
      </c>
      <c r="C28792">
        <v>9</v>
      </c>
      <c r="D28792">
        <v>0.16438412025216001</v>
      </c>
    </row>
    <row r="28793" spans="1:4" x14ac:dyDescent="0.3">
      <c r="A28793" t="s">
        <v>40</v>
      </c>
      <c r="B28793">
        <v>2814</v>
      </c>
      <c r="C28793">
        <v>10</v>
      </c>
      <c r="D28793">
        <v>0.17164860313677199</v>
      </c>
    </row>
    <row r="28794" spans="1:4" x14ac:dyDescent="0.3">
      <c r="A28794" t="s">
        <v>40</v>
      </c>
      <c r="B28794">
        <v>2814</v>
      </c>
      <c r="C28794">
        <v>11</v>
      </c>
      <c r="D28794">
        <v>0</v>
      </c>
    </row>
    <row r="28795" spans="1:4" x14ac:dyDescent="0.3">
      <c r="A28795" t="s">
        <v>40</v>
      </c>
      <c r="B28795">
        <v>2814</v>
      </c>
      <c r="C28795">
        <v>12</v>
      </c>
      <c r="D28795">
        <v>0</v>
      </c>
    </row>
    <row r="28796" spans="1:4" x14ac:dyDescent="0.3">
      <c r="A28796" t="s">
        <v>40</v>
      </c>
      <c r="B28796">
        <v>2815</v>
      </c>
      <c r="C28796">
        <v>0</v>
      </c>
      <c r="D28796">
        <v>117.83518966093099</v>
      </c>
    </row>
    <row r="28797" spans="1:4" x14ac:dyDescent="0.3">
      <c r="A28797" t="s">
        <v>40</v>
      </c>
      <c r="B28797">
        <v>2815</v>
      </c>
      <c r="C28797">
        <v>1</v>
      </c>
      <c r="D28797">
        <v>411.75116901916999</v>
      </c>
    </row>
    <row r="28798" spans="1:4" x14ac:dyDescent="0.3">
      <c r="A28798" t="s">
        <v>40</v>
      </c>
      <c r="B28798">
        <v>2815</v>
      </c>
      <c r="C28798">
        <v>2</v>
      </c>
      <c r="D28798">
        <v>853.08869099407696</v>
      </c>
    </row>
    <row r="28799" spans="1:4" x14ac:dyDescent="0.3">
      <c r="A28799" t="s">
        <v>40</v>
      </c>
      <c r="B28799">
        <v>2815</v>
      </c>
      <c r="C28799">
        <v>3</v>
      </c>
      <c r="D28799">
        <v>250.97767640894801</v>
      </c>
    </row>
    <row r="28800" spans="1:4" x14ac:dyDescent="0.3">
      <c r="A28800" t="s">
        <v>40</v>
      </c>
      <c r="B28800">
        <v>2815</v>
      </c>
      <c r="C28800">
        <v>4</v>
      </c>
      <c r="D28800">
        <v>316.47399967743598</v>
      </c>
    </row>
    <row r="28801" spans="1:4" x14ac:dyDescent="0.3">
      <c r="A28801" t="s">
        <v>40</v>
      </c>
      <c r="B28801">
        <v>2815</v>
      </c>
      <c r="C28801">
        <v>5</v>
      </c>
      <c r="D28801">
        <v>593.61730149959499</v>
      </c>
    </row>
    <row r="28802" spans="1:4" x14ac:dyDescent="0.3">
      <c r="A28802" t="s">
        <v>40</v>
      </c>
      <c r="B28802">
        <v>2815</v>
      </c>
      <c r="C28802">
        <v>6</v>
      </c>
      <c r="D28802">
        <v>0</v>
      </c>
    </row>
    <row r="28803" spans="1:4" x14ac:dyDescent="0.3">
      <c r="A28803" t="s">
        <v>40</v>
      </c>
      <c r="B28803">
        <v>2815</v>
      </c>
      <c r="C28803">
        <v>7</v>
      </c>
      <c r="D28803">
        <v>0</v>
      </c>
    </row>
    <row r="28804" spans="1:4" x14ac:dyDescent="0.3">
      <c r="A28804" t="s">
        <v>40</v>
      </c>
      <c r="B28804">
        <v>2815</v>
      </c>
      <c r="C28804">
        <v>8</v>
      </c>
      <c r="D28804">
        <v>8.3026197642452502</v>
      </c>
    </row>
    <row r="28805" spans="1:4" x14ac:dyDescent="0.3">
      <c r="A28805" t="s">
        <v>40</v>
      </c>
      <c r="B28805">
        <v>2815</v>
      </c>
      <c r="C28805">
        <v>9</v>
      </c>
      <c r="D28805">
        <v>11.926997663169599</v>
      </c>
    </row>
    <row r="28806" spans="1:4" x14ac:dyDescent="0.3">
      <c r="A28806" t="s">
        <v>40</v>
      </c>
      <c r="B28806">
        <v>2815</v>
      </c>
      <c r="C28806">
        <v>10</v>
      </c>
      <c r="D28806">
        <v>6.7273277949371</v>
      </c>
    </row>
    <row r="28807" spans="1:4" x14ac:dyDescent="0.3">
      <c r="A28807" t="s">
        <v>40</v>
      </c>
      <c r="B28807">
        <v>2815</v>
      </c>
      <c r="C28807">
        <v>11</v>
      </c>
      <c r="D28807">
        <v>2.16628396491644</v>
      </c>
    </row>
    <row r="28808" spans="1:4" x14ac:dyDescent="0.3">
      <c r="A28808" t="s">
        <v>40</v>
      </c>
      <c r="B28808">
        <v>2815</v>
      </c>
      <c r="C28808">
        <v>12</v>
      </c>
      <c r="D28808">
        <v>5.9975362491850204</v>
      </c>
    </row>
    <row r="28809" spans="1:4" x14ac:dyDescent="0.3">
      <c r="A28809" t="s">
        <v>40</v>
      </c>
      <c r="B28809">
        <v>2816</v>
      </c>
      <c r="C28809">
        <v>0</v>
      </c>
      <c r="D28809">
        <v>122.728951612822</v>
      </c>
    </row>
    <row r="28810" spans="1:4" x14ac:dyDescent="0.3">
      <c r="A28810" t="s">
        <v>40</v>
      </c>
      <c r="B28810">
        <v>2816</v>
      </c>
      <c r="C28810">
        <v>1</v>
      </c>
      <c r="D28810">
        <v>194.50388053887099</v>
      </c>
    </row>
    <row r="28811" spans="1:4" x14ac:dyDescent="0.3">
      <c r="A28811" t="s">
        <v>40</v>
      </c>
      <c r="B28811">
        <v>2816</v>
      </c>
      <c r="C28811">
        <v>2</v>
      </c>
      <c r="D28811">
        <v>1075.5838602599299</v>
      </c>
    </row>
    <row r="28812" spans="1:4" x14ac:dyDescent="0.3">
      <c r="A28812" t="s">
        <v>40</v>
      </c>
      <c r="B28812">
        <v>2816</v>
      </c>
      <c r="C28812">
        <v>3</v>
      </c>
      <c r="D28812">
        <v>826.32807847793197</v>
      </c>
    </row>
    <row r="28813" spans="1:4" x14ac:dyDescent="0.3">
      <c r="A28813" t="s">
        <v>40</v>
      </c>
      <c r="B28813">
        <v>2816</v>
      </c>
      <c r="C28813">
        <v>4</v>
      </c>
      <c r="D28813">
        <v>773.21186903248702</v>
      </c>
    </row>
    <row r="28814" spans="1:4" x14ac:dyDescent="0.3">
      <c r="A28814" t="s">
        <v>40</v>
      </c>
      <c r="B28814">
        <v>2816</v>
      </c>
      <c r="C28814">
        <v>5</v>
      </c>
      <c r="D28814">
        <v>1252.6951284807701</v>
      </c>
    </row>
    <row r="28815" spans="1:4" x14ac:dyDescent="0.3">
      <c r="A28815" t="s">
        <v>40</v>
      </c>
      <c r="B28815">
        <v>2816</v>
      </c>
      <c r="C28815">
        <v>6</v>
      </c>
      <c r="D28815">
        <v>1935.2317595635</v>
      </c>
    </row>
    <row r="28816" spans="1:4" x14ac:dyDescent="0.3">
      <c r="A28816" t="s">
        <v>40</v>
      </c>
      <c r="B28816">
        <v>2816</v>
      </c>
      <c r="C28816">
        <v>7</v>
      </c>
      <c r="D28816">
        <v>2247.49831884281</v>
      </c>
    </row>
    <row r="28817" spans="1:4" x14ac:dyDescent="0.3">
      <c r="A28817" t="s">
        <v>40</v>
      </c>
      <c r="B28817">
        <v>2816</v>
      </c>
      <c r="C28817">
        <v>8</v>
      </c>
      <c r="D28817">
        <v>42.497971719737201</v>
      </c>
    </row>
    <row r="28818" spans="1:4" x14ac:dyDescent="0.3">
      <c r="A28818" t="s">
        <v>40</v>
      </c>
      <c r="B28818">
        <v>2816</v>
      </c>
      <c r="C28818">
        <v>9</v>
      </c>
      <c r="D28818">
        <v>90.189686670681894</v>
      </c>
    </row>
    <row r="28819" spans="1:4" x14ac:dyDescent="0.3">
      <c r="A28819" t="s">
        <v>40</v>
      </c>
      <c r="B28819">
        <v>2816</v>
      </c>
      <c r="C28819">
        <v>10</v>
      </c>
      <c r="D28819">
        <v>223.39208455354699</v>
      </c>
    </row>
    <row r="28820" spans="1:4" x14ac:dyDescent="0.3">
      <c r="A28820" t="s">
        <v>40</v>
      </c>
      <c r="B28820">
        <v>2816</v>
      </c>
      <c r="C28820">
        <v>11</v>
      </c>
      <c r="D28820">
        <v>0</v>
      </c>
    </row>
    <row r="28821" spans="1:4" x14ac:dyDescent="0.3">
      <c r="A28821" t="s">
        <v>40</v>
      </c>
      <c r="B28821">
        <v>2816</v>
      </c>
      <c r="C28821">
        <v>12</v>
      </c>
      <c r="D28821">
        <v>0</v>
      </c>
    </row>
    <row r="28822" spans="1:4" x14ac:dyDescent="0.3">
      <c r="A28822" t="s">
        <v>40</v>
      </c>
      <c r="B28822">
        <v>2817</v>
      </c>
      <c r="C28822">
        <v>0</v>
      </c>
      <c r="D28822">
        <v>417.18953420465999</v>
      </c>
    </row>
    <row r="28823" spans="1:4" x14ac:dyDescent="0.3">
      <c r="A28823" t="s">
        <v>40</v>
      </c>
      <c r="B28823">
        <v>2817</v>
      </c>
      <c r="C28823">
        <v>1</v>
      </c>
      <c r="D28823">
        <v>302.62238962029602</v>
      </c>
    </row>
    <row r="28824" spans="1:4" x14ac:dyDescent="0.3">
      <c r="A28824" t="s">
        <v>40</v>
      </c>
      <c r="B28824">
        <v>2817</v>
      </c>
      <c r="C28824">
        <v>2</v>
      </c>
      <c r="D28824">
        <v>356.897106515882</v>
      </c>
    </row>
    <row r="28825" spans="1:4" x14ac:dyDescent="0.3">
      <c r="A28825" t="s">
        <v>40</v>
      </c>
      <c r="B28825">
        <v>2817</v>
      </c>
      <c r="C28825">
        <v>3</v>
      </c>
      <c r="D28825">
        <v>1304.38926183232</v>
      </c>
    </row>
    <row r="28826" spans="1:4" x14ac:dyDescent="0.3">
      <c r="A28826" t="s">
        <v>40</v>
      </c>
      <c r="B28826">
        <v>2817</v>
      </c>
      <c r="C28826">
        <v>4</v>
      </c>
      <c r="D28826">
        <v>645.21099512679405</v>
      </c>
    </row>
    <row r="28827" spans="1:4" x14ac:dyDescent="0.3">
      <c r="A28827" t="s">
        <v>40</v>
      </c>
      <c r="B28827">
        <v>2817</v>
      </c>
      <c r="C28827">
        <v>5</v>
      </c>
      <c r="D28827">
        <v>1246.84299778338</v>
      </c>
    </row>
    <row r="28828" spans="1:4" x14ac:dyDescent="0.3">
      <c r="A28828" t="s">
        <v>40</v>
      </c>
      <c r="B28828">
        <v>2817</v>
      </c>
      <c r="C28828">
        <v>6</v>
      </c>
      <c r="D28828">
        <v>2266.1816608822701</v>
      </c>
    </row>
    <row r="28829" spans="1:4" x14ac:dyDescent="0.3">
      <c r="A28829" t="s">
        <v>40</v>
      </c>
      <c r="B28829">
        <v>2817</v>
      </c>
      <c r="C28829">
        <v>7</v>
      </c>
      <c r="D28829">
        <v>2334.27203504107</v>
      </c>
    </row>
    <row r="28830" spans="1:4" x14ac:dyDescent="0.3">
      <c r="A28830" t="s">
        <v>40</v>
      </c>
      <c r="B28830">
        <v>2817</v>
      </c>
      <c r="C28830">
        <v>8</v>
      </c>
      <c r="D28830">
        <v>378.284200927038</v>
      </c>
    </row>
    <row r="28831" spans="1:4" x14ac:dyDescent="0.3">
      <c r="A28831" t="s">
        <v>40</v>
      </c>
      <c r="B28831">
        <v>2817</v>
      </c>
      <c r="C28831">
        <v>9</v>
      </c>
      <c r="D28831">
        <v>1235.39893729704</v>
      </c>
    </row>
    <row r="28832" spans="1:4" x14ac:dyDescent="0.3">
      <c r="A28832" t="s">
        <v>40</v>
      </c>
      <c r="B28832">
        <v>2817</v>
      </c>
      <c r="C28832">
        <v>10</v>
      </c>
      <c r="D28832">
        <v>3198.8930805371901</v>
      </c>
    </row>
    <row r="28833" spans="1:4" x14ac:dyDescent="0.3">
      <c r="A28833" t="s">
        <v>40</v>
      </c>
      <c r="B28833">
        <v>2817</v>
      </c>
      <c r="C28833">
        <v>11</v>
      </c>
      <c r="D28833">
        <v>245.21162020342501</v>
      </c>
    </row>
    <row r="28834" spans="1:4" x14ac:dyDescent="0.3">
      <c r="A28834" t="s">
        <v>40</v>
      </c>
      <c r="B28834">
        <v>2817</v>
      </c>
      <c r="C28834">
        <v>12</v>
      </c>
      <c r="D28834">
        <v>854.41970479379495</v>
      </c>
    </row>
    <row r="28835" spans="1:4" x14ac:dyDescent="0.3">
      <c r="A28835" t="s">
        <v>40</v>
      </c>
      <c r="B28835">
        <v>2818</v>
      </c>
      <c r="C28835">
        <v>0</v>
      </c>
      <c r="D28835">
        <v>176.29837218032199</v>
      </c>
    </row>
    <row r="28836" spans="1:4" x14ac:dyDescent="0.3">
      <c r="A28836" t="s">
        <v>40</v>
      </c>
      <c r="B28836">
        <v>2818</v>
      </c>
      <c r="C28836">
        <v>1</v>
      </c>
      <c r="D28836">
        <v>374.793514356836</v>
      </c>
    </row>
    <row r="28837" spans="1:4" x14ac:dyDescent="0.3">
      <c r="A28837" t="s">
        <v>40</v>
      </c>
      <c r="B28837">
        <v>2818</v>
      </c>
      <c r="C28837">
        <v>2</v>
      </c>
      <c r="D28837">
        <v>566.84569655910605</v>
      </c>
    </row>
    <row r="28838" spans="1:4" x14ac:dyDescent="0.3">
      <c r="A28838" t="s">
        <v>40</v>
      </c>
      <c r="B28838">
        <v>2818</v>
      </c>
      <c r="C28838">
        <v>3</v>
      </c>
      <c r="D28838">
        <v>347.45681952004799</v>
      </c>
    </row>
    <row r="28839" spans="1:4" x14ac:dyDescent="0.3">
      <c r="A28839" t="s">
        <v>40</v>
      </c>
      <c r="B28839">
        <v>2818</v>
      </c>
      <c r="C28839">
        <v>4</v>
      </c>
      <c r="D28839">
        <v>439.06862787530798</v>
      </c>
    </row>
    <row r="28840" spans="1:4" x14ac:dyDescent="0.3">
      <c r="A28840" t="s">
        <v>40</v>
      </c>
      <c r="B28840">
        <v>2818</v>
      </c>
      <c r="C28840">
        <v>5</v>
      </c>
      <c r="D28840">
        <v>317.40014555411102</v>
      </c>
    </row>
    <row r="28841" spans="1:4" x14ac:dyDescent="0.3">
      <c r="A28841" t="s">
        <v>40</v>
      </c>
      <c r="B28841">
        <v>2818</v>
      </c>
      <c r="C28841">
        <v>6</v>
      </c>
      <c r="D28841">
        <v>0</v>
      </c>
    </row>
    <row r="28842" spans="1:4" x14ac:dyDescent="0.3">
      <c r="A28842" t="s">
        <v>40</v>
      </c>
      <c r="B28842">
        <v>2818</v>
      </c>
      <c r="C28842">
        <v>7</v>
      </c>
      <c r="D28842">
        <v>0</v>
      </c>
    </row>
    <row r="28843" spans="1:4" x14ac:dyDescent="0.3">
      <c r="A28843" t="s">
        <v>40</v>
      </c>
      <c r="B28843">
        <v>2818</v>
      </c>
      <c r="C28843">
        <v>8</v>
      </c>
      <c r="D28843">
        <v>0</v>
      </c>
    </row>
    <row r="28844" spans="1:4" x14ac:dyDescent="0.3">
      <c r="A28844" t="s">
        <v>40</v>
      </c>
      <c r="B28844">
        <v>2818</v>
      </c>
      <c r="C28844">
        <v>9</v>
      </c>
      <c r="D28844">
        <v>0</v>
      </c>
    </row>
    <row r="28845" spans="1:4" x14ac:dyDescent="0.3">
      <c r="A28845" t="s">
        <v>40</v>
      </c>
      <c r="B28845">
        <v>2818</v>
      </c>
      <c r="C28845">
        <v>10</v>
      </c>
      <c r="D28845">
        <v>0</v>
      </c>
    </row>
    <row r="28846" spans="1:4" x14ac:dyDescent="0.3">
      <c r="A28846" t="s">
        <v>40</v>
      </c>
      <c r="B28846">
        <v>2818</v>
      </c>
      <c r="C28846">
        <v>11</v>
      </c>
      <c r="D28846">
        <v>0</v>
      </c>
    </row>
    <row r="28847" spans="1:4" x14ac:dyDescent="0.3">
      <c r="A28847" t="s">
        <v>40</v>
      </c>
      <c r="B28847">
        <v>2818</v>
      </c>
      <c r="C28847">
        <v>12</v>
      </c>
      <c r="D28847">
        <v>2148.6620938102201</v>
      </c>
    </row>
    <row r="28848" spans="1:4" x14ac:dyDescent="0.3">
      <c r="A28848" t="s">
        <v>40</v>
      </c>
      <c r="B28848">
        <v>2819</v>
      </c>
      <c r="C28848">
        <v>0</v>
      </c>
      <c r="D28848">
        <v>178.39788069582099</v>
      </c>
    </row>
    <row r="28849" spans="1:4" x14ac:dyDescent="0.3">
      <c r="A28849" t="s">
        <v>40</v>
      </c>
      <c r="B28849">
        <v>2819</v>
      </c>
      <c r="C28849">
        <v>1</v>
      </c>
      <c r="D28849">
        <v>209.881569699301</v>
      </c>
    </row>
    <row r="28850" spans="1:4" x14ac:dyDescent="0.3">
      <c r="A28850" t="s">
        <v>40</v>
      </c>
      <c r="B28850">
        <v>2819</v>
      </c>
      <c r="C28850">
        <v>2</v>
      </c>
      <c r="D28850">
        <v>354.67189225856498</v>
      </c>
    </row>
    <row r="28851" spans="1:4" x14ac:dyDescent="0.3">
      <c r="A28851" t="s">
        <v>40</v>
      </c>
      <c r="B28851">
        <v>2819</v>
      </c>
      <c r="C28851">
        <v>3</v>
      </c>
      <c r="D28851">
        <v>3178.4742723812601</v>
      </c>
    </row>
    <row r="28852" spans="1:4" x14ac:dyDescent="0.3">
      <c r="A28852" t="s">
        <v>40</v>
      </c>
      <c r="B28852">
        <v>2819</v>
      </c>
      <c r="C28852">
        <v>4</v>
      </c>
      <c r="D28852">
        <v>1155.9773682355601</v>
      </c>
    </row>
    <row r="28853" spans="1:4" x14ac:dyDescent="0.3">
      <c r="A28853" t="s">
        <v>40</v>
      </c>
      <c r="B28853">
        <v>2819</v>
      </c>
      <c r="C28853">
        <v>5</v>
      </c>
      <c r="D28853">
        <v>3741.1836824279599</v>
      </c>
    </row>
    <row r="28854" spans="1:4" x14ac:dyDescent="0.3">
      <c r="A28854" t="s">
        <v>40</v>
      </c>
      <c r="B28854">
        <v>2819</v>
      </c>
      <c r="C28854">
        <v>6</v>
      </c>
      <c r="D28854">
        <v>2339.7539420518501</v>
      </c>
    </row>
    <row r="28855" spans="1:4" x14ac:dyDescent="0.3">
      <c r="A28855" t="s">
        <v>40</v>
      </c>
      <c r="B28855">
        <v>2819</v>
      </c>
      <c r="C28855">
        <v>7</v>
      </c>
      <c r="D28855">
        <v>4765.15296924831</v>
      </c>
    </row>
    <row r="28856" spans="1:4" x14ac:dyDescent="0.3">
      <c r="A28856" t="s">
        <v>40</v>
      </c>
      <c r="B28856">
        <v>2819</v>
      </c>
      <c r="C28856">
        <v>8</v>
      </c>
      <c r="D28856">
        <v>3013.7106776184601</v>
      </c>
    </row>
    <row r="28857" spans="1:4" x14ac:dyDescent="0.3">
      <c r="A28857" t="s">
        <v>40</v>
      </c>
      <c r="B28857">
        <v>2819</v>
      </c>
      <c r="C28857">
        <v>9</v>
      </c>
      <c r="D28857">
        <v>5422.8524037909301</v>
      </c>
    </row>
    <row r="28858" spans="1:4" x14ac:dyDescent="0.3">
      <c r="A28858" t="s">
        <v>40</v>
      </c>
      <c r="B28858">
        <v>2819</v>
      </c>
      <c r="C28858">
        <v>10</v>
      </c>
      <c r="D28858">
        <v>0</v>
      </c>
    </row>
    <row r="28859" spans="1:4" x14ac:dyDescent="0.3">
      <c r="A28859" t="s">
        <v>40</v>
      </c>
      <c r="B28859">
        <v>2819</v>
      </c>
      <c r="C28859">
        <v>11</v>
      </c>
      <c r="D28859">
        <v>0</v>
      </c>
    </row>
    <row r="28860" spans="1:4" x14ac:dyDescent="0.3">
      <c r="A28860" t="s">
        <v>40</v>
      </c>
      <c r="B28860">
        <v>2819</v>
      </c>
      <c r="C28860">
        <v>12</v>
      </c>
      <c r="D28860">
        <v>0</v>
      </c>
    </row>
    <row r="28861" spans="1:4" x14ac:dyDescent="0.3">
      <c r="A28861" t="s">
        <v>40</v>
      </c>
      <c r="B28861">
        <v>2820</v>
      </c>
      <c r="C28861">
        <v>0</v>
      </c>
      <c r="D28861">
        <v>337.49251541431198</v>
      </c>
    </row>
    <row r="28862" spans="1:4" x14ac:dyDescent="0.3">
      <c r="A28862" t="s">
        <v>40</v>
      </c>
      <c r="B28862">
        <v>2820</v>
      </c>
      <c r="C28862">
        <v>1</v>
      </c>
      <c r="D28862">
        <v>409.99489528889802</v>
      </c>
    </row>
    <row r="28863" spans="1:4" x14ac:dyDescent="0.3">
      <c r="A28863" t="s">
        <v>40</v>
      </c>
      <c r="B28863">
        <v>2820</v>
      </c>
      <c r="C28863">
        <v>2</v>
      </c>
      <c r="D28863">
        <v>446.67374982558601</v>
      </c>
    </row>
    <row r="28864" spans="1:4" x14ac:dyDescent="0.3">
      <c r="A28864" t="s">
        <v>40</v>
      </c>
      <c r="B28864">
        <v>2820</v>
      </c>
      <c r="C28864">
        <v>3</v>
      </c>
      <c r="D28864">
        <v>322.35774941243699</v>
      </c>
    </row>
    <row r="28865" spans="1:4" x14ac:dyDescent="0.3">
      <c r="A28865" t="s">
        <v>40</v>
      </c>
      <c r="B28865">
        <v>2820</v>
      </c>
      <c r="C28865">
        <v>4</v>
      </c>
      <c r="D28865">
        <v>347.70224757638903</v>
      </c>
    </row>
    <row r="28866" spans="1:4" x14ac:dyDescent="0.3">
      <c r="A28866" t="s">
        <v>40</v>
      </c>
      <c r="B28866">
        <v>2820</v>
      </c>
      <c r="C28866">
        <v>5</v>
      </c>
      <c r="D28866">
        <v>1408.24352838201</v>
      </c>
    </row>
    <row r="28867" spans="1:4" x14ac:dyDescent="0.3">
      <c r="A28867" t="s">
        <v>40</v>
      </c>
      <c r="B28867">
        <v>2820</v>
      </c>
      <c r="C28867">
        <v>6</v>
      </c>
      <c r="D28867">
        <v>442.99950891769402</v>
      </c>
    </row>
    <row r="28868" spans="1:4" x14ac:dyDescent="0.3">
      <c r="A28868" t="s">
        <v>40</v>
      </c>
      <c r="B28868">
        <v>2820</v>
      </c>
      <c r="C28868">
        <v>7</v>
      </c>
      <c r="D28868">
        <v>4.7359191489022701</v>
      </c>
    </row>
    <row r="28869" spans="1:4" x14ac:dyDescent="0.3">
      <c r="A28869" t="s">
        <v>40</v>
      </c>
      <c r="B28869">
        <v>2820</v>
      </c>
      <c r="C28869">
        <v>8</v>
      </c>
      <c r="D28869">
        <v>5.7550487225647498</v>
      </c>
    </row>
    <row r="28870" spans="1:4" x14ac:dyDescent="0.3">
      <c r="A28870" t="s">
        <v>40</v>
      </c>
      <c r="B28870">
        <v>2820</v>
      </c>
      <c r="C28870">
        <v>9</v>
      </c>
      <c r="D28870">
        <v>0.93238554539771501</v>
      </c>
    </row>
    <row r="28871" spans="1:4" x14ac:dyDescent="0.3">
      <c r="A28871" t="s">
        <v>40</v>
      </c>
      <c r="B28871">
        <v>2820</v>
      </c>
      <c r="C28871">
        <v>10</v>
      </c>
      <c r="D28871">
        <v>0</v>
      </c>
    </row>
    <row r="28872" spans="1:4" x14ac:dyDescent="0.3">
      <c r="A28872" t="s">
        <v>40</v>
      </c>
      <c r="B28872">
        <v>2820</v>
      </c>
      <c r="C28872">
        <v>11</v>
      </c>
      <c r="D28872">
        <v>44.455469264711198</v>
      </c>
    </row>
    <row r="28873" spans="1:4" x14ac:dyDescent="0.3">
      <c r="A28873" t="s">
        <v>40</v>
      </c>
      <c r="B28873">
        <v>2820</v>
      </c>
      <c r="C28873">
        <v>12</v>
      </c>
      <c r="D28873">
        <v>0</v>
      </c>
    </row>
    <row r="28874" spans="1:4" x14ac:dyDescent="0.3">
      <c r="A28874" t="s">
        <v>40</v>
      </c>
      <c r="B28874">
        <v>2821</v>
      </c>
      <c r="C28874">
        <v>0</v>
      </c>
      <c r="D28874">
        <v>369.191087474048</v>
      </c>
    </row>
    <row r="28875" spans="1:4" x14ac:dyDescent="0.3">
      <c r="A28875" t="s">
        <v>40</v>
      </c>
      <c r="B28875">
        <v>2821</v>
      </c>
      <c r="C28875">
        <v>1</v>
      </c>
      <c r="D28875">
        <v>432.85559792805299</v>
      </c>
    </row>
    <row r="28876" spans="1:4" x14ac:dyDescent="0.3">
      <c r="A28876" t="s">
        <v>40</v>
      </c>
      <c r="B28876">
        <v>2821</v>
      </c>
      <c r="C28876">
        <v>2</v>
      </c>
      <c r="D28876">
        <v>181.45536762752701</v>
      </c>
    </row>
    <row r="28877" spans="1:4" x14ac:dyDescent="0.3">
      <c r="A28877" t="s">
        <v>40</v>
      </c>
      <c r="B28877">
        <v>2821</v>
      </c>
      <c r="C28877">
        <v>3</v>
      </c>
      <c r="D28877">
        <v>565.66360857612301</v>
      </c>
    </row>
    <row r="28878" spans="1:4" x14ac:dyDescent="0.3">
      <c r="A28878" t="s">
        <v>40</v>
      </c>
      <c r="B28878">
        <v>2821</v>
      </c>
      <c r="C28878">
        <v>4</v>
      </c>
      <c r="D28878">
        <v>557.061754841111</v>
      </c>
    </row>
    <row r="28879" spans="1:4" x14ac:dyDescent="0.3">
      <c r="A28879" t="s">
        <v>40</v>
      </c>
      <c r="B28879">
        <v>2821</v>
      </c>
      <c r="C28879">
        <v>5</v>
      </c>
      <c r="D28879">
        <v>501.46563660579898</v>
      </c>
    </row>
    <row r="28880" spans="1:4" x14ac:dyDescent="0.3">
      <c r="A28880" t="s">
        <v>40</v>
      </c>
      <c r="B28880">
        <v>2821</v>
      </c>
      <c r="C28880">
        <v>6</v>
      </c>
      <c r="D28880">
        <v>252.807588453926</v>
      </c>
    </row>
    <row r="28881" spans="1:4" x14ac:dyDescent="0.3">
      <c r="A28881" t="s">
        <v>40</v>
      </c>
      <c r="B28881">
        <v>2821</v>
      </c>
      <c r="C28881">
        <v>7</v>
      </c>
      <c r="D28881">
        <v>150.046247774845</v>
      </c>
    </row>
    <row r="28882" spans="1:4" x14ac:dyDescent="0.3">
      <c r="A28882" t="s">
        <v>40</v>
      </c>
      <c r="B28882">
        <v>2821</v>
      </c>
      <c r="C28882">
        <v>8</v>
      </c>
      <c r="D28882">
        <v>95.474828304686199</v>
      </c>
    </row>
    <row r="28883" spans="1:4" x14ac:dyDescent="0.3">
      <c r="A28883" t="s">
        <v>40</v>
      </c>
      <c r="B28883">
        <v>2821</v>
      </c>
      <c r="C28883">
        <v>9</v>
      </c>
      <c r="D28883">
        <v>68.190227925727598</v>
      </c>
    </row>
    <row r="28884" spans="1:4" x14ac:dyDescent="0.3">
      <c r="A28884" t="s">
        <v>40</v>
      </c>
      <c r="B28884">
        <v>2821</v>
      </c>
      <c r="C28884">
        <v>10</v>
      </c>
      <c r="D28884">
        <v>73.363870923349197</v>
      </c>
    </row>
    <row r="28885" spans="1:4" x14ac:dyDescent="0.3">
      <c r="A28885" t="s">
        <v>40</v>
      </c>
      <c r="B28885">
        <v>2821</v>
      </c>
      <c r="C28885">
        <v>11</v>
      </c>
      <c r="D28885">
        <v>0</v>
      </c>
    </row>
    <row r="28886" spans="1:4" x14ac:dyDescent="0.3">
      <c r="A28886" t="s">
        <v>40</v>
      </c>
      <c r="B28886">
        <v>2821</v>
      </c>
      <c r="C28886">
        <v>12</v>
      </c>
      <c r="D28886">
        <v>0</v>
      </c>
    </row>
    <row r="28887" spans="1:4" x14ac:dyDescent="0.3">
      <c r="A28887" t="s">
        <v>40</v>
      </c>
      <c r="B28887">
        <v>2822</v>
      </c>
      <c r="C28887">
        <v>0</v>
      </c>
      <c r="D28887">
        <v>147.70836564598</v>
      </c>
    </row>
    <row r="28888" spans="1:4" x14ac:dyDescent="0.3">
      <c r="A28888" t="s">
        <v>40</v>
      </c>
      <c r="B28888">
        <v>2822</v>
      </c>
      <c r="C28888">
        <v>1</v>
      </c>
      <c r="D28888">
        <v>164.34411260999099</v>
      </c>
    </row>
    <row r="28889" spans="1:4" x14ac:dyDescent="0.3">
      <c r="A28889" t="s">
        <v>40</v>
      </c>
      <c r="B28889">
        <v>2822</v>
      </c>
      <c r="C28889">
        <v>2</v>
      </c>
      <c r="D28889">
        <v>579.70104984875502</v>
      </c>
    </row>
    <row r="28890" spans="1:4" x14ac:dyDescent="0.3">
      <c r="A28890" t="s">
        <v>40</v>
      </c>
      <c r="B28890">
        <v>2822</v>
      </c>
      <c r="C28890">
        <v>3</v>
      </c>
      <c r="D28890">
        <v>1399.65261344446</v>
      </c>
    </row>
    <row r="28891" spans="1:4" x14ac:dyDescent="0.3">
      <c r="A28891" t="s">
        <v>40</v>
      </c>
      <c r="B28891">
        <v>2822</v>
      </c>
      <c r="C28891">
        <v>4</v>
      </c>
      <c r="D28891">
        <v>659.19924195390695</v>
      </c>
    </row>
    <row r="28892" spans="1:4" x14ac:dyDescent="0.3">
      <c r="A28892" t="s">
        <v>40</v>
      </c>
      <c r="B28892">
        <v>2822</v>
      </c>
      <c r="C28892">
        <v>5</v>
      </c>
      <c r="D28892">
        <v>0</v>
      </c>
    </row>
    <row r="28893" spans="1:4" x14ac:dyDescent="0.3">
      <c r="A28893" t="s">
        <v>40</v>
      </c>
      <c r="B28893">
        <v>2822</v>
      </c>
      <c r="C28893">
        <v>6</v>
      </c>
      <c r="D28893">
        <v>0</v>
      </c>
    </row>
    <row r="28894" spans="1:4" x14ac:dyDescent="0.3">
      <c r="A28894" t="s">
        <v>40</v>
      </c>
      <c r="B28894">
        <v>2822</v>
      </c>
      <c r="C28894">
        <v>7</v>
      </c>
      <c r="D28894">
        <v>0</v>
      </c>
    </row>
    <row r="28895" spans="1:4" x14ac:dyDescent="0.3">
      <c r="A28895" t="s">
        <v>40</v>
      </c>
      <c r="B28895">
        <v>2822</v>
      </c>
      <c r="C28895">
        <v>8</v>
      </c>
      <c r="D28895">
        <v>0</v>
      </c>
    </row>
    <row r="28896" spans="1:4" x14ac:dyDescent="0.3">
      <c r="A28896" t="s">
        <v>40</v>
      </c>
      <c r="B28896">
        <v>2822</v>
      </c>
      <c r="C28896">
        <v>9</v>
      </c>
      <c r="D28896">
        <v>0</v>
      </c>
    </row>
    <row r="28897" spans="1:4" x14ac:dyDescent="0.3">
      <c r="A28897" t="s">
        <v>40</v>
      </c>
      <c r="B28897">
        <v>2822</v>
      </c>
      <c r="C28897">
        <v>10</v>
      </c>
      <c r="D28897">
        <v>0</v>
      </c>
    </row>
    <row r="28898" spans="1:4" x14ac:dyDescent="0.3">
      <c r="A28898" t="s">
        <v>40</v>
      </c>
      <c r="B28898">
        <v>2822</v>
      </c>
      <c r="C28898">
        <v>11</v>
      </c>
      <c r="D28898">
        <v>29.599714434825898</v>
      </c>
    </row>
    <row r="28899" spans="1:4" x14ac:dyDescent="0.3">
      <c r="A28899" t="s">
        <v>40</v>
      </c>
      <c r="B28899">
        <v>2822</v>
      </c>
      <c r="C28899">
        <v>12</v>
      </c>
      <c r="D28899">
        <v>44.177260788622398</v>
      </c>
    </row>
    <row r="28900" spans="1:4" x14ac:dyDescent="0.3">
      <c r="A28900" t="s">
        <v>40</v>
      </c>
      <c r="B28900">
        <v>2823</v>
      </c>
      <c r="C28900">
        <v>0</v>
      </c>
      <c r="D28900">
        <v>330.85145979689702</v>
      </c>
    </row>
    <row r="28901" spans="1:4" x14ac:dyDescent="0.3">
      <c r="A28901" t="s">
        <v>40</v>
      </c>
      <c r="B28901">
        <v>2823</v>
      </c>
      <c r="C28901">
        <v>1</v>
      </c>
      <c r="D28901">
        <v>433.30690017234002</v>
      </c>
    </row>
    <row r="28902" spans="1:4" x14ac:dyDescent="0.3">
      <c r="A28902" t="s">
        <v>40</v>
      </c>
      <c r="B28902">
        <v>2823</v>
      </c>
      <c r="C28902">
        <v>2</v>
      </c>
      <c r="D28902">
        <v>1030.17526945143</v>
      </c>
    </row>
    <row r="28903" spans="1:4" x14ac:dyDescent="0.3">
      <c r="A28903" t="s">
        <v>40</v>
      </c>
      <c r="B28903">
        <v>2823</v>
      </c>
      <c r="C28903">
        <v>3</v>
      </c>
      <c r="D28903">
        <v>1043.96378645443</v>
      </c>
    </row>
    <row r="28904" spans="1:4" x14ac:dyDescent="0.3">
      <c r="A28904" t="s">
        <v>40</v>
      </c>
      <c r="B28904">
        <v>2823</v>
      </c>
      <c r="C28904">
        <v>4</v>
      </c>
      <c r="D28904">
        <v>839.36462694189902</v>
      </c>
    </row>
    <row r="28905" spans="1:4" x14ac:dyDescent="0.3">
      <c r="A28905" t="s">
        <v>40</v>
      </c>
      <c r="B28905">
        <v>2823</v>
      </c>
      <c r="C28905">
        <v>5</v>
      </c>
      <c r="D28905">
        <v>1025.6047463766899</v>
      </c>
    </row>
    <row r="28906" spans="1:4" x14ac:dyDescent="0.3">
      <c r="A28906" t="s">
        <v>40</v>
      </c>
      <c r="B28906">
        <v>2823</v>
      </c>
      <c r="C28906">
        <v>6</v>
      </c>
      <c r="D28906">
        <v>128.48711240634501</v>
      </c>
    </row>
    <row r="28907" spans="1:4" x14ac:dyDescent="0.3">
      <c r="A28907" t="s">
        <v>40</v>
      </c>
      <c r="B28907">
        <v>2823</v>
      </c>
      <c r="C28907">
        <v>7</v>
      </c>
      <c r="D28907">
        <v>238.56533167194499</v>
      </c>
    </row>
    <row r="28908" spans="1:4" x14ac:dyDescent="0.3">
      <c r="A28908" t="s">
        <v>40</v>
      </c>
      <c r="B28908">
        <v>2823</v>
      </c>
      <c r="C28908">
        <v>8</v>
      </c>
      <c r="D28908">
        <v>56.864272940709803</v>
      </c>
    </row>
    <row r="28909" spans="1:4" x14ac:dyDescent="0.3">
      <c r="A28909" t="s">
        <v>40</v>
      </c>
      <c r="B28909">
        <v>2823</v>
      </c>
      <c r="C28909">
        <v>9</v>
      </c>
      <c r="D28909">
        <v>0</v>
      </c>
    </row>
    <row r="28910" spans="1:4" x14ac:dyDescent="0.3">
      <c r="A28910" t="s">
        <v>40</v>
      </c>
      <c r="B28910">
        <v>2823</v>
      </c>
      <c r="C28910">
        <v>10</v>
      </c>
      <c r="D28910">
        <v>65.605950458648607</v>
      </c>
    </row>
    <row r="28911" spans="1:4" x14ac:dyDescent="0.3">
      <c r="A28911" t="s">
        <v>40</v>
      </c>
      <c r="B28911">
        <v>2823</v>
      </c>
      <c r="C28911">
        <v>11</v>
      </c>
      <c r="D28911">
        <v>0</v>
      </c>
    </row>
    <row r="28912" spans="1:4" x14ac:dyDescent="0.3">
      <c r="A28912" t="s">
        <v>40</v>
      </c>
      <c r="B28912">
        <v>2823</v>
      </c>
      <c r="C28912">
        <v>12</v>
      </c>
      <c r="D28912">
        <v>5047.5843019246804</v>
      </c>
    </row>
    <row r="28913" spans="1:4" x14ac:dyDescent="0.3">
      <c r="A28913" t="s">
        <v>40</v>
      </c>
      <c r="B28913">
        <v>2824</v>
      </c>
      <c r="C28913">
        <v>0</v>
      </c>
      <c r="D28913">
        <v>304.31221206389301</v>
      </c>
    </row>
    <row r="28914" spans="1:4" x14ac:dyDescent="0.3">
      <c r="A28914" t="s">
        <v>40</v>
      </c>
      <c r="B28914">
        <v>2824</v>
      </c>
      <c r="C28914">
        <v>1</v>
      </c>
      <c r="D28914">
        <v>461.31850175751401</v>
      </c>
    </row>
    <row r="28915" spans="1:4" x14ac:dyDescent="0.3">
      <c r="A28915" t="s">
        <v>40</v>
      </c>
      <c r="B28915">
        <v>2824</v>
      </c>
      <c r="C28915">
        <v>2</v>
      </c>
      <c r="D28915">
        <v>605.69051625013003</v>
      </c>
    </row>
    <row r="28916" spans="1:4" x14ac:dyDescent="0.3">
      <c r="A28916" t="s">
        <v>40</v>
      </c>
      <c r="B28916">
        <v>2824</v>
      </c>
      <c r="C28916">
        <v>3</v>
      </c>
      <c r="D28916">
        <v>958.54611300775196</v>
      </c>
    </row>
    <row r="28917" spans="1:4" x14ac:dyDescent="0.3">
      <c r="A28917" t="s">
        <v>40</v>
      </c>
      <c r="B28917">
        <v>2824</v>
      </c>
      <c r="C28917">
        <v>4</v>
      </c>
      <c r="D28917">
        <v>1892.90503523441</v>
      </c>
    </row>
    <row r="28918" spans="1:4" x14ac:dyDescent="0.3">
      <c r="A28918" t="s">
        <v>40</v>
      </c>
      <c r="B28918">
        <v>2824</v>
      </c>
      <c r="C28918">
        <v>5</v>
      </c>
      <c r="D28918">
        <v>416.40916708391802</v>
      </c>
    </row>
    <row r="28919" spans="1:4" x14ac:dyDescent="0.3">
      <c r="A28919" t="s">
        <v>40</v>
      </c>
      <c r="B28919">
        <v>2824</v>
      </c>
      <c r="C28919">
        <v>6</v>
      </c>
      <c r="D28919">
        <v>2178.8847754516</v>
      </c>
    </row>
    <row r="28920" spans="1:4" x14ac:dyDescent="0.3">
      <c r="A28920" t="s">
        <v>40</v>
      </c>
      <c r="B28920">
        <v>2824</v>
      </c>
      <c r="C28920">
        <v>7</v>
      </c>
      <c r="D28920">
        <v>1249.17967009622</v>
      </c>
    </row>
    <row r="28921" spans="1:4" x14ac:dyDescent="0.3">
      <c r="A28921" t="s">
        <v>40</v>
      </c>
      <c r="B28921">
        <v>2824</v>
      </c>
      <c r="C28921">
        <v>8</v>
      </c>
      <c r="D28921">
        <v>1434.2003660902801</v>
      </c>
    </row>
    <row r="28922" spans="1:4" x14ac:dyDescent="0.3">
      <c r="A28922" t="s">
        <v>40</v>
      </c>
      <c r="B28922">
        <v>2824</v>
      </c>
      <c r="C28922">
        <v>9</v>
      </c>
      <c r="D28922">
        <v>87.274748412127593</v>
      </c>
    </row>
    <row r="28923" spans="1:4" x14ac:dyDescent="0.3">
      <c r="A28923" t="s">
        <v>40</v>
      </c>
      <c r="B28923">
        <v>2824</v>
      </c>
      <c r="C28923">
        <v>10</v>
      </c>
      <c r="D28923">
        <v>273.035105986242</v>
      </c>
    </row>
    <row r="28924" spans="1:4" x14ac:dyDescent="0.3">
      <c r="A28924" t="s">
        <v>40</v>
      </c>
      <c r="B28924">
        <v>2824</v>
      </c>
      <c r="C28924">
        <v>11</v>
      </c>
      <c r="D28924">
        <v>0</v>
      </c>
    </row>
    <row r="28925" spans="1:4" x14ac:dyDescent="0.3">
      <c r="A28925" t="s">
        <v>40</v>
      </c>
      <c r="B28925">
        <v>2824</v>
      </c>
      <c r="C28925">
        <v>12</v>
      </c>
      <c r="D28925">
        <v>4974.4764655458903</v>
      </c>
    </row>
    <row r="28926" spans="1:4" x14ac:dyDescent="0.3">
      <c r="A28926" t="s">
        <v>40</v>
      </c>
      <c r="B28926">
        <v>2825</v>
      </c>
      <c r="C28926">
        <v>0</v>
      </c>
      <c r="D28926">
        <v>219.82261733327999</v>
      </c>
    </row>
    <row r="28927" spans="1:4" x14ac:dyDescent="0.3">
      <c r="A28927" t="s">
        <v>40</v>
      </c>
      <c r="B28927">
        <v>2825</v>
      </c>
      <c r="C28927">
        <v>1</v>
      </c>
      <c r="D28927">
        <v>345.46854423336299</v>
      </c>
    </row>
    <row r="28928" spans="1:4" x14ac:dyDescent="0.3">
      <c r="A28928" t="s">
        <v>40</v>
      </c>
      <c r="B28928">
        <v>2825</v>
      </c>
      <c r="C28928">
        <v>2</v>
      </c>
      <c r="D28928">
        <v>505.27846490758901</v>
      </c>
    </row>
    <row r="28929" spans="1:4" x14ac:dyDescent="0.3">
      <c r="A28929" t="s">
        <v>40</v>
      </c>
      <c r="B28929">
        <v>2825</v>
      </c>
      <c r="C28929">
        <v>3</v>
      </c>
      <c r="D28929">
        <v>1370.1855701859199</v>
      </c>
    </row>
    <row r="28930" spans="1:4" x14ac:dyDescent="0.3">
      <c r="A28930" t="s">
        <v>40</v>
      </c>
      <c r="B28930">
        <v>2825</v>
      </c>
      <c r="C28930">
        <v>4</v>
      </c>
      <c r="D28930">
        <v>638.73710394853504</v>
      </c>
    </row>
    <row r="28931" spans="1:4" x14ac:dyDescent="0.3">
      <c r="A28931" t="s">
        <v>40</v>
      </c>
      <c r="B28931">
        <v>2825</v>
      </c>
      <c r="C28931">
        <v>5</v>
      </c>
      <c r="D28931">
        <v>1564.4566057418499</v>
      </c>
    </row>
    <row r="28932" spans="1:4" x14ac:dyDescent="0.3">
      <c r="A28932" t="s">
        <v>40</v>
      </c>
      <c r="B28932">
        <v>2825</v>
      </c>
      <c r="C28932">
        <v>6</v>
      </c>
      <c r="D28932">
        <v>1309.0273043986999</v>
      </c>
    </row>
    <row r="28933" spans="1:4" x14ac:dyDescent="0.3">
      <c r="A28933" t="s">
        <v>40</v>
      </c>
      <c r="B28933">
        <v>2825</v>
      </c>
      <c r="C28933">
        <v>7</v>
      </c>
      <c r="D28933">
        <v>0</v>
      </c>
    </row>
    <row r="28934" spans="1:4" x14ac:dyDescent="0.3">
      <c r="A28934" t="s">
        <v>40</v>
      </c>
      <c r="B28934">
        <v>2825</v>
      </c>
      <c r="C28934">
        <v>8</v>
      </c>
      <c r="D28934">
        <v>24.960672553508299</v>
      </c>
    </row>
    <row r="28935" spans="1:4" x14ac:dyDescent="0.3">
      <c r="A28935" t="s">
        <v>40</v>
      </c>
      <c r="B28935">
        <v>2825</v>
      </c>
      <c r="C28935">
        <v>9</v>
      </c>
      <c r="D28935">
        <v>43.701258146152398</v>
      </c>
    </row>
    <row r="28936" spans="1:4" x14ac:dyDescent="0.3">
      <c r="A28936" t="s">
        <v>40</v>
      </c>
      <c r="B28936">
        <v>2825</v>
      </c>
      <c r="C28936">
        <v>10</v>
      </c>
      <c r="D28936">
        <v>14.711099521952001</v>
      </c>
    </row>
    <row r="28937" spans="1:4" x14ac:dyDescent="0.3">
      <c r="A28937" t="s">
        <v>40</v>
      </c>
      <c r="B28937">
        <v>2825</v>
      </c>
      <c r="C28937">
        <v>11</v>
      </c>
      <c r="D28937">
        <v>0</v>
      </c>
    </row>
    <row r="28938" spans="1:4" x14ac:dyDescent="0.3">
      <c r="A28938" t="s">
        <v>40</v>
      </c>
      <c r="B28938">
        <v>2825</v>
      </c>
      <c r="C28938">
        <v>12</v>
      </c>
      <c r="D28938">
        <v>10.6751290916662</v>
      </c>
    </row>
    <row r="28939" spans="1:4" x14ac:dyDescent="0.3">
      <c r="A28939" t="s">
        <v>40</v>
      </c>
      <c r="B28939">
        <v>2826</v>
      </c>
      <c r="C28939">
        <v>0</v>
      </c>
      <c r="D28939">
        <v>380.98228108932199</v>
      </c>
    </row>
    <row r="28940" spans="1:4" x14ac:dyDescent="0.3">
      <c r="A28940" t="s">
        <v>40</v>
      </c>
      <c r="B28940">
        <v>2826</v>
      </c>
      <c r="C28940">
        <v>1</v>
      </c>
      <c r="D28940">
        <v>303.39072597131599</v>
      </c>
    </row>
    <row r="28941" spans="1:4" x14ac:dyDescent="0.3">
      <c r="A28941" t="s">
        <v>40</v>
      </c>
      <c r="B28941">
        <v>2826</v>
      </c>
      <c r="C28941">
        <v>2</v>
      </c>
      <c r="D28941">
        <v>332.03351969321801</v>
      </c>
    </row>
    <row r="28942" spans="1:4" x14ac:dyDescent="0.3">
      <c r="A28942" t="s">
        <v>40</v>
      </c>
      <c r="B28942">
        <v>2826</v>
      </c>
      <c r="C28942">
        <v>3</v>
      </c>
      <c r="D28942">
        <v>1077.5051124869201</v>
      </c>
    </row>
    <row r="28943" spans="1:4" x14ac:dyDescent="0.3">
      <c r="A28943" t="s">
        <v>40</v>
      </c>
      <c r="B28943">
        <v>2826</v>
      </c>
      <c r="C28943">
        <v>4</v>
      </c>
      <c r="D28943">
        <v>2087.81115397857</v>
      </c>
    </row>
    <row r="28944" spans="1:4" x14ac:dyDescent="0.3">
      <c r="A28944" t="s">
        <v>40</v>
      </c>
      <c r="B28944">
        <v>2826</v>
      </c>
      <c r="C28944">
        <v>5</v>
      </c>
      <c r="D28944">
        <v>760.35680401576599</v>
      </c>
    </row>
    <row r="28945" spans="1:4" x14ac:dyDescent="0.3">
      <c r="A28945" t="s">
        <v>40</v>
      </c>
      <c r="B28945">
        <v>2826</v>
      </c>
      <c r="C28945">
        <v>6</v>
      </c>
      <c r="D28945">
        <v>78.588344962920004</v>
      </c>
    </row>
    <row r="28946" spans="1:4" x14ac:dyDescent="0.3">
      <c r="A28946" t="s">
        <v>40</v>
      </c>
      <c r="B28946">
        <v>2826</v>
      </c>
      <c r="C28946">
        <v>7</v>
      </c>
      <c r="D28946">
        <v>214.15141414621601</v>
      </c>
    </row>
    <row r="28947" spans="1:4" x14ac:dyDescent="0.3">
      <c r="A28947" t="s">
        <v>40</v>
      </c>
      <c r="B28947">
        <v>2826</v>
      </c>
      <c r="C28947">
        <v>8</v>
      </c>
      <c r="D28947">
        <v>91.845140494776402</v>
      </c>
    </row>
    <row r="28948" spans="1:4" x14ac:dyDescent="0.3">
      <c r="A28948" t="s">
        <v>40</v>
      </c>
      <c r="B28948">
        <v>2826</v>
      </c>
      <c r="C28948">
        <v>9</v>
      </c>
      <c r="D28948">
        <v>208.07647363504401</v>
      </c>
    </row>
    <row r="28949" spans="1:4" x14ac:dyDescent="0.3">
      <c r="A28949" t="s">
        <v>40</v>
      </c>
      <c r="B28949">
        <v>2826</v>
      </c>
      <c r="C28949">
        <v>10</v>
      </c>
      <c r="D28949">
        <v>1263.13724283836</v>
      </c>
    </row>
    <row r="28950" spans="1:4" x14ac:dyDescent="0.3">
      <c r="A28950" t="s">
        <v>40</v>
      </c>
      <c r="B28950">
        <v>2826</v>
      </c>
      <c r="C28950">
        <v>11</v>
      </c>
      <c r="D28950">
        <v>1935.23645410067</v>
      </c>
    </row>
    <row r="28951" spans="1:4" x14ac:dyDescent="0.3">
      <c r="A28951" t="s">
        <v>40</v>
      </c>
      <c r="B28951">
        <v>2826</v>
      </c>
      <c r="C28951">
        <v>12</v>
      </c>
      <c r="D28951">
        <v>0</v>
      </c>
    </row>
    <row r="28952" spans="1:4" x14ac:dyDescent="0.3">
      <c r="A28952" t="s">
        <v>40</v>
      </c>
      <c r="B28952">
        <v>2827</v>
      </c>
      <c r="C28952">
        <v>0</v>
      </c>
      <c r="D28952">
        <v>393.11972830759902</v>
      </c>
    </row>
    <row r="28953" spans="1:4" x14ac:dyDescent="0.3">
      <c r="A28953" t="s">
        <v>40</v>
      </c>
      <c r="B28953">
        <v>2827</v>
      </c>
      <c r="C28953">
        <v>1</v>
      </c>
      <c r="D28953">
        <v>182.991499957782</v>
      </c>
    </row>
    <row r="28954" spans="1:4" x14ac:dyDescent="0.3">
      <c r="A28954" t="s">
        <v>40</v>
      </c>
      <c r="B28954">
        <v>2827</v>
      </c>
      <c r="C28954">
        <v>2</v>
      </c>
      <c r="D28954">
        <v>263.91929244063499</v>
      </c>
    </row>
    <row r="28955" spans="1:4" x14ac:dyDescent="0.3">
      <c r="A28955" t="s">
        <v>40</v>
      </c>
      <c r="B28955">
        <v>2827</v>
      </c>
      <c r="C28955">
        <v>3</v>
      </c>
      <c r="D28955">
        <v>353.91740862739999</v>
      </c>
    </row>
    <row r="28956" spans="1:4" x14ac:dyDescent="0.3">
      <c r="A28956" t="s">
        <v>40</v>
      </c>
      <c r="B28956">
        <v>2827</v>
      </c>
      <c r="C28956">
        <v>4</v>
      </c>
      <c r="D28956">
        <v>431.32994618499299</v>
      </c>
    </row>
    <row r="28957" spans="1:4" x14ac:dyDescent="0.3">
      <c r="A28957" t="s">
        <v>40</v>
      </c>
      <c r="B28957">
        <v>2827</v>
      </c>
      <c r="C28957">
        <v>5</v>
      </c>
      <c r="D28957">
        <v>939.73510373041904</v>
      </c>
    </row>
    <row r="28958" spans="1:4" x14ac:dyDescent="0.3">
      <c r="A28958" t="s">
        <v>40</v>
      </c>
      <c r="B28958">
        <v>2827</v>
      </c>
      <c r="C28958">
        <v>6</v>
      </c>
      <c r="D28958">
        <v>984.08227847472995</v>
      </c>
    </row>
    <row r="28959" spans="1:4" x14ac:dyDescent="0.3">
      <c r="A28959" t="s">
        <v>40</v>
      </c>
      <c r="B28959">
        <v>2827</v>
      </c>
      <c r="C28959">
        <v>7</v>
      </c>
      <c r="D28959">
        <v>2631.5527344030302</v>
      </c>
    </row>
    <row r="28960" spans="1:4" x14ac:dyDescent="0.3">
      <c r="A28960" t="s">
        <v>40</v>
      </c>
      <c r="B28960">
        <v>2827</v>
      </c>
      <c r="C28960">
        <v>8</v>
      </c>
      <c r="D28960">
        <v>2428.0512318842598</v>
      </c>
    </row>
    <row r="28961" spans="1:4" x14ac:dyDescent="0.3">
      <c r="A28961" t="s">
        <v>40</v>
      </c>
      <c r="B28961">
        <v>2827</v>
      </c>
      <c r="C28961">
        <v>9</v>
      </c>
      <c r="D28961">
        <v>7347.0374218059997</v>
      </c>
    </row>
    <row r="28962" spans="1:4" x14ac:dyDescent="0.3">
      <c r="A28962" t="s">
        <v>40</v>
      </c>
      <c r="B28962">
        <v>2827</v>
      </c>
      <c r="C28962">
        <v>10</v>
      </c>
      <c r="D28962">
        <v>0</v>
      </c>
    </row>
    <row r="28963" spans="1:4" x14ac:dyDescent="0.3">
      <c r="A28963" t="s">
        <v>40</v>
      </c>
      <c r="B28963">
        <v>2827</v>
      </c>
      <c r="C28963">
        <v>11</v>
      </c>
      <c r="D28963">
        <v>0</v>
      </c>
    </row>
    <row r="28964" spans="1:4" x14ac:dyDescent="0.3">
      <c r="A28964" t="s">
        <v>40</v>
      </c>
      <c r="B28964">
        <v>2827</v>
      </c>
      <c r="C28964">
        <v>12</v>
      </c>
      <c r="D28964">
        <v>0</v>
      </c>
    </row>
    <row r="28965" spans="1:4" x14ac:dyDescent="0.3">
      <c r="A28965" t="s">
        <v>40</v>
      </c>
      <c r="B28965">
        <v>2828</v>
      </c>
      <c r="C28965">
        <v>0</v>
      </c>
      <c r="D28965">
        <v>127.00871190976</v>
      </c>
    </row>
    <row r="28966" spans="1:4" x14ac:dyDescent="0.3">
      <c r="A28966" t="s">
        <v>40</v>
      </c>
      <c r="B28966">
        <v>2828</v>
      </c>
      <c r="C28966">
        <v>1</v>
      </c>
      <c r="D28966">
        <v>155.28334681297301</v>
      </c>
    </row>
    <row r="28967" spans="1:4" x14ac:dyDescent="0.3">
      <c r="A28967" t="s">
        <v>40</v>
      </c>
      <c r="B28967">
        <v>2828</v>
      </c>
      <c r="C28967">
        <v>2</v>
      </c>
      <c r="D28967">
        <v>256.68761826619902</v>
      </c>
    </row>
    <row r="28968" spans="1:4" x14ac:dyDescent="0.3">
      <c r="A28968" t="s">
        <v>40</v>
      </c>
      <c r="B28968">
        <v>2828</v>
      </c>
      <c r="C28968">
        <v>3</v>
      </c>
      <c r="D28968">
        <v>533.16164147543702</v>
      </c>
    </row>
    <row r="28969" spans="1:4" x14ac:dyDescent="0.3">
      <c r="A28969" t="s">
        <v>40</v>
      </c>
      <c r="B28969">
        <v>2828</v>
      </c>
      <c r="C28969">
        <v>4</v>
      </c>
      <c r="D28969">
        <v>750.57032655648095</v>
      </c>
    </row>
    <row r="28970" spans="1:4" x14ac:dyDescent="0.3">
      <c r="A28970" t="s">
        <v>40</v>
      </c>
      <c r="B28970">
        <v>2828</v>
      </c>
      <c r="C28970">
        <v>5</v>
      </c>
      <c r="D28970">
        <v>1576.93339248243</v>
      </c>
    </row>
    <row r="28971" spans="1:4" x14ac:dyDescent="0.3">
      <c r="A28971" t="s">
        <v>40</v>
      </c>
      <c r="B28971">
        <v>2828</v>
      </c>
      <c r="C28971">
        <v>6</v>
      </c>
      <c r="D28971">
        <v>144.28298666170201</v>
      </c>
    </row>
    <row r="28972" spans="1:4" x14ac:dyDescent="0.3">
      <c r="A28972" t="s">
        <v>40</v>
      </c>
      <c r="B28972">
        <v>2828</v>
      </c>
      <c r="C28972">
        <v>7</v>
      </c>
      <c r="D28972">
        <v>0</v>
      </c>
    </row>
    <row r="28973" spans="1:4" x14ac:dyDescent="0.3">
      <c r="A28973" t="s">
        <v>40</v>
      </c>
      <c r="B28973">
        <v>2828</v>
      </c>
      <c r="C28973">
        <v>8</v>
      </c>
      <c r="D28973">
        <v>0</v>
      </c>
    </row>
    <row r="28974" spans="1:4" x14ac:dyDescent="0.3">
      <c r="A28974" t="s">
        <v>40</v>
      </c>
      <c r="B28974">
        <v>2828</v>
      </c>
      <c r="C28974">
        <v>9</v>
      </c>
      <c r="D28974">
        <v>0</v>
      </c>
    </row>
    <row r="28975" spans="1:4" x14ac:dyDescent="0.3">
      <c r="A28975" t="s">
        <v>40</v>
      </c>
      <c r="B28975">
        <v>2828</v>
      </c>
      <c r="C28975">
        <v>10</v>
      </c>
      <c r="D28975">
        <v>0</v>
      </c>
    </row>
    <row r="28976" spans="1:4" x14ac:dyDescent="0.3">
      <c r="A28976" t="s">
        <v>40</v>
      </c>
      <c r="B28976">
        <v>2828</v>
      </c>
      <c r="C28976">
        <v>11</v>
      </c>
      <c r="D28976">
        <v>0</v>
      </c>
    </row>
    <row r="28977" spans="1:4" x14ac:dyDescent="0.3">
      <c r="A28977" t="s">
        <v>40</v>
      </c>
      <c r="B28977">
        <v>2828</v>
      </c>
      <c r="C28977">
        <v>12</v>
      </c>
      <c r="D28977">
        <v>0</v>
      </c>
    </row>
    <row r="28978" spans="1:4" x14ac:dyDescent="0.3">
      <c r="A28978" t="s">
        <v>40</v>
      </c>
      <c r="B28978">
        <v>2829</v>
      </c>
      <c r="C28978">
        <v>0</v>
      </c>
      <c r="D28978">
        <v>160.62727334010799</v>
      </c>
    </row>
    <row r="28979" spans="1:4" x14ac:dyDescent="0.3">
      <c r="A28979" t="s">
        <v>40</v>
      </c>
      <c r="B28979">
        <v>2829</v>
      </c>
      <c r="C28979">
        <v>1</v>
      </c>
      <c r="D28979">
        <v>332.106837646933</v>
      </c>
    </row>
    <row r="28980" spans="1:4" x14ac:dyDescent="0.3">
      <c r="A28980" t="s">
        <v>40</v>
      </c>
      <c r="B28980">
        <v>2829</v>
      </c>
      <c r="C28980">
        <v>2</v>
      </c>
      <c r="D28980">
        <v>739.12686359299403</v>
      </c>
    </row>
    <row r="28981" spans="1:4" x14ac:dyDescent="0.3">
      <c r="A28981" t="s">
        <v>40</v>
      </c>
      <c r="B28981">
        <v>2829</v>
      </c>
      <c r="C28981">
        <v>3</v>
      </c>
      <c r="D28981">
        <v>752.73925771234997</v>
      </c>
    </row>
    <row r="28982" spans="1:4" x14ac:dyDescent="0.3">
      <c r="A28982" t="s">
        <v>40</v>
      </c>
      <c r="B28982">
        <v>2829</v>
      </c>
      <c r="C28982">
        <v>4</v>
      </c>
      <c r="D28982">
        <v>1175.8648151599</v>
      </c>
    </row>
    <row r="28983" spans="1:4" x14ac:dyDescent="0.3">
      <c r="A28983" t="s">
        <v>40</v>
      </c>
      <c r="B28983">
        <v>2829</v>
      </c>
      <c r="C28983">
        <v>5</v>
      </c>
      <c r="D28983">
        <v>522.00123391496504</v>
      </c>
    </row>
    <row r="28984" spans="1:4" x14ac:dyDescent="0.3">
      <c r="A28984" t="s">
        <v>40</v>
      </c>
      <c r="B28984">
        <v>2829</v>
      </c>
      <c r="C28984">
        <v>6</v>
      </c>
      <c r="D28984">
        <v>708.01124781897295</v>
      </c>
    </row>
    <row r="28985" spans="1:4" x14ac:dyDescent="0.3">
      <c r="A28985" t="s">
        <v>40</v>
      </c>
      <c r="B28985">
        <v>2829</v>
      </c>
      <c r="C28985">
        <v>7</v>
      </c>
      <c r="D28985">
        <v>0</v>
      </c>
    </row>
    <row r="28986" spans="1:4" x14ac:dyDescent="0.3">
      <c r="A28986" t="s">
        <v>40</v>
      </c>
      <c r="B28986">
        <v>2829</v>
      </c>
      <c r="C28986">
        <v>8</v>
      </c>
      <c r="D28986">
        <v>0</v>
      </c>
    </row>
    <row r="28987" spans="1:4" x14ac:dyDescent="0.3">
      <c r="A28987" t="s">
        <v>40</v>
      </c>
      <c r="B28987">
        <v>2829</v>
      </c>
      <c r="C28987">
        <v>9</v>
      </c>
      <c r="D28987">
        <v>0</v>
      </c>
    </row>
    <row r="28988" spans="1:4" x14ac:dyDescent="0.3">
      <c r="A28988" t="s">
        <v>40</v>
      </c>
      <c r="B28988">
        <v>2829</v>
      </c>
      <c r="C28988">
        <v>10</v>
      </c>
      <c r="D28988">
        <v>2.8867019460180501</v>
      </c>
    </row>
    <row r="28989" spans="1:4" x14ac:dyDescent="0.3">
      <c r="A28989" t="s">
        <v>40</v>
      </c>
      <c r="B28989">
        <v>2829</v>
      </c>
      <c r="C28989">
        <v>11</v>
      </c>
      <c r="D28989">
        <v>3.1696442089970698</v>
      </c>
    </row>
    <row r="28990" spans="1:4" x14ac:dyDescent="0.3">
      <c r="A28990" t="s">
        <v>40</v>
      </c>
      <c r="B28990">
        <v>2829</v>
      </c>
      <c r="C28990">
        <v>12</v>
      </c>
      <c r="D28990">
        <v>0</v>
      </c>
    </row>
    <row r="28991" spans="1:4" x14ac:dyDescent="0.3">
      <c r="A28991" t="s">
        <v>40</v>
      </c>
      <c r="B28991">
        <v>2830</v>
      </c>
      <c r="C28991">
        <v>0</v>
      </c>
      <c r="D28991">
        <v>209.21531415697399</v>
      </c>
    </row>
    <row r="28992" spans="1:4" x14ac:dyDescent="0.3">
      <c r="A28992" t="s">
        <v>40</v>
      </c>
      <c r="B28992">
        <v>2830</v>
      </c>
      <c r="C28992">
        <v>1</v>
      </c>
      <c r="D28992">
        <v>245.28697965352401</v>
      </c>
    </row>
    <row r="28993" spans="1:4" x14ac:dyDescent="0.3">
      <c r="A28993" t="s">
        <v>40</v>
      </c>
      <c r="B28993">
        <v>2830</v>
      </c>
      <c r="C28993">
        <v>2</v>
      </c>
      <c r="D28993">
        <v>362.805059538688</v>
      </c>
    </row>
    <row r="28994" spans="1:4" x14ac:dyDescent="0.3">
      <c r="A28994" t="s">
        <v>40</v>
      </c>
      <c r="B28994">
        <v>2830</v>
      </c>
      <c r="C28994">
        <v>3</v>
      </c>
      <c r="D28994">
        <v>828.00526925224494</v>
      </c>
    </row>
    <row r="28995" spans="1:4" x14ac:dyDescent="0.3">
      <c r="A28995" t="s">
        <v>40</v>
      </c>
      <c r="B28995">
        <v>2830</v>
      </c>
      <c r="C28995">
        <v>4</v>
      </c>
      <c r="D28995">
        <v>1181.16315604446</v>
      </c>
    </row>
    <row r="28996" spans="1:4" x14ac:dyDescent="0.3">
      <c r="A28996" t="s">
        <v>40</v>
      </c>
      <c r="B28996">
        <v>2830</v>
      </c>
      <c r="C28996">
        <v>5</v>
      </c>
      <c r="D28996">
        <v>1088.88573706236</v>
      </c>
    </row>
    <row r="28997" spans="1:4" x14ac:dyDescent="0.3">
      <c r="A28997" t="s">
        <v>40</v>
      </c>
      <c r="B28997">
        <v>2830</v>
      </c>
      <c r="C28997">
        <v>6</v>
      </c>
      <c r="D28997">
        <v>1688.47288439113</v>
      </c>
    </row>
    <row r="28998" spans="1:4" x14ac:dyDescent="0.3">
      <c r="A28998" t="s">
        <v>40</v>
      </c>
      <c r="B28998">
        <v>2830</v>
      </c>
      <c r="C28998">
        <v>7</v>
      </c>
      <c r="D28998">
        <v>1257.74403060959</v>
      </c>
    </row>
    <row r="28999" spans="1:4" x14ac:dyDescent="0.3">
      <c r="A28999" t="s">
        <v>40</v>
      </c>
      <c r="B28999">
        <v>2830</v>
      </c>
      <c r="C28999">
        <v>8</v>
      </c>
      <c r="D28999">
        <v>0</v>
      </c>
    </row>
    <row r="29000" spans="1:4" x14ac:dyDescent="0.3">
      <c r="A29000" t="s">
        <v>40</v>
      </c>
      <c r="B29000">
        <v>2830</v>
      </c>
      <c r="C29000">
        <v>9</v>
      </c>
      <c r="D29000">
        <v>0</v>
      </c>
    </row>
    <row r="29001" spans="1:4" x14ac:dyDescent="0.3">
      <c r="A29001" t="s">
        <v>40</v>
      </c>
      <c r="B29001">
        <v>2830</v>
      </c>
      <c r="C29001">
        <v>10</v>
      </c>
      <c r="D29001">
        <v>2297.08202644432</v>
      </c>
    </row>
    <row r="29002" spans="1:4" x14ac:dyDescent="0.3">
      <c r="A29002" t="s">
        <v>40</v>
      </c>
      <c r="B29002">
        <v>2830</v>
      </c>
      <c r="C29002">
        <v>11</v>
      </c>
      <c r="D29002">
        <v>0</v>
      </c>
    </row>
    <row r="29003" spans="1:4" x14ac:dyDescent="0.3">
      <c r="A29003" t="s">
        <v>40</v>
      </c>
      <c r="B29003">
        <v>2830</v>
      </c>
      <c r="C29003">
        <v>12</v>
      </c>
      <c r="D29003">
        <v>0</v>
      </c>
    </row>
    <row r="29004" spans="1:4" x14ac:dyDescent="0.3">
      <c r="A29004" t="s">
        <v>40</v>
      </c>
      <c r="B29004">
        <v>2831</v>
      </c>
      <c r="C29004">
        <v>0</v>
      </c>
      <c r="D29004">
        <v>344.289578692992</v>
      </c>
    </row>
    <row r="29005" spans="1:4" x14ac:dyDescent="0.3">
      <c r="A29005" t="s">
        <v>40</v>
      </c>
      <c r="B29005">
        <v>2831</v>
      </c>
      <c r="C29005">
        <v>1</v>
      </c>
      <c r="D29005">
        <v>216.80092922639801</v>
      </c>
    </row>
    <row r="29006" spans="1:4" x14ac:dyDescent="0.3">
      <c r="A29006" t="s">
        <v>40</v>
      </c>
      <c r="B29006">
        <v>2831</v>
      </c>
      <c r="C29006">
        <v>2</v>
      </c>
      <c r="D29006">
        <v>256.55862638897202</v>
      </c>
    </row>
    <row r="29007" spans="1:4" x14ac:dyDescent="0.3">
      <c r="A29007" t="s">
        <v>40</v>
      </c>
      <c r="B29007">
        <v>2831</v>
      </c>
      <c r="C29007">
        <v>3</v>
      </c>
      <c r="D29007">
        <v>522.91291396225802</v>
      </c>
    </row>
    <row r="29008" spans="1:4" x14ac:dyDescent="0.3">
      <c r="A29008" t="s">
        <v>40</v>
      </c>
      <c r="B29008">
        <v>2831</v>
      </c>
      <c r="C29008">
        <v>4</v>
      </c>
      <c r="D29008">
        <v>1129.66275651453</v>
      </c>
    </row>
    <row r="29009" spans="1:4" x14ac:dyDescent="0.3">
      <c r="A29009" t="s">
        <v>40</v>
      </c>
      <c r="B29009">
        <v>2831</v>
      </c>
      <c r="C29009">
        <v>5</v>
      </c>
      <c r="D29009">
        <v>0</v>
      </c>
    </row>
    <row r="29010" spans="1:4" x14ac:dyDescent="0.3">
      <c r="A29010" t="s">
        <v>40</v>
      </c>
      <c r="B29010">
        <v>2831</v>
      </c>
      <c r="C29010">
        <v>6</v>
      </c>
      <c r="D29010">
        <v>0</v>
      </c>
    </row>
    <row r="29011" spans="1:4" x14ac:dyDescent="0.3">
      <c r="A29011" t="s">
        <v>40</v>
      </c>
      <c r="B29011">
        <v>2831</v>
      </c>
      <c r="C29011">
        <v>7</v>
      </c>
      <c r="D29011">
        <v>0</v>
      </c>
    </row>
    <row r="29012" spans="1:4" x14ac:dyDescent="0.3">
      <c r="A29012" t="s">
        <v>40</v>
      </c>
      <c r="B29012">
        <v>2831</v>
      </c>
      <c r="C29012">
        <v>8</v>
      </c>
      <c r="D29012">
        <v>0</v>
      </c>
    </row>
    <row r="29013" spans="1:4" x14ac:dyDescent="0.3">
      <c r="A29013" t="s">
        <v>40</v>
      </c>
      <c r="B29013">
        <v>2831</v>
      </c>
      <c r="C29013">
        <v>9</v>
      </c>
      <c r="D29013">
        <v>0</v>
      </c>
    </row>
    <row r="29014" spans="1:4" x14ac:dyDescent="0.3">
      <c r="A29014" t="s">
        <v>40</v>
      </c>
      <c r="B29014">
        <v>2831</v>
      </c>
      <c r="C29014">
        <v>10</v>
      </c>
      <c r="D29014">
        <v>0</v>
      </c>
    </row>
    <row r="29015" spans="1:4" x14ac:dyDescent="0.3">
      <c r="A29015" t="s">
        <v>40</v>
      </c>
      <c r="B29015">
        <v>2831</v>
      </c>
      <c r="C29015">
        <v>11</v>
      </c>
      <c r="D29015">
        <v>169.420034043062</v>
      </c>
    </row>
    <row r="29016" spans="1:4" x14ac:dyDescent="0.3">
      <c r="A29016" t="s">
        <v>40</v>
      </c>
      <c r="B29016">
        <v>2831</v>
      </c>
      <c r="C29016">
        <v>12</v>
      </c>
      <c r="D29016">
        <v>0</v>
      </c>
    </row>
    <row r="29017" spans="1:4" x14ac:dyDescent="0.3">
      <c r="A29017" t="s">
        <v>40</v>
      </c>
      <c r="B29017">
        <v>2832</v>
      </c>
      <c r="C29017">
        <v>0</v>
      </c>
      <c r="D29017">
        <v>338.08762953384502</v>
      </c>
    </row>
    <row r="29018" spans="1:4" x14ac:dyDescent="0.3">
      <c r="A29018" t="s">
        <v>40</v>
      </c>
      <c r="B29018">
        <v>2832</v>
      </c>
      <c r="C29018">
        <v>1</v>
      </c>
      <c r="D29018">
        <v>245.197400150927</v>
      </c>
    </row>
    <row r="29019" spans="1:4" x14ac:dyDescent="0.3">
      <c r="A29019" t="s">
        <v>40</v>
      </c>
      <c r="B29019">
        <v>2832</v>
      </c>
      <c r="C29019">
        <v>2</v>
      </c>
      <c r="D29019">
        <v>1068.6429433928199</v>
      </c>
    </row>
    <row r="29020" spans="1:4" x14ac:dyDescent="0.3">
      <c r="A29020" t="s">
        <v>40</v>
      </c>
      <c r="B29020">
        <v>2832</v>
      </c>
      <c r="C29020">
        <v>3</v>
      </c>
      <c r="D29020">
        <v>976.242000801166</v>
      </c>
    </row>
    <row r="29021" spans="1:4" x14ac:dyDescent="0.3">
      <c r="A29021" t="s">
        <v>40</v>
      </c>
      <c r="B29021">
        <v>2832</v>
      </c>
      <c r="C29021">
        <v>4</v>
      </c>
      <c r="D29021">
        <v>1573.16039008076</v>
      </c>
    </row>
    <row r="29022" spans="1:4" x14ac:dyDescent="0.3">
      <c r="A29022" t="s">
        <v>40</v>
      </c>
      <c r="B29022">
        <v>2832</v>
      </c>
      <c r="C29022">
        <v>5</v>
      </c>
      <c r="D29022">
        <v>4493.1704074862801</v>
      </c>
    </row>
    <row r="29023" spans="1:4" x14ac:dyDescent="0.3">
      <c r="A29023" t="s">
        <v>40</v>
      </c>
      <c r="B29023">
        <v>2832</v>
      </c>
      <c r="C29023">
        <v>6</v>
      </c>
      <c r="D29023">
        <v>3583.64342748234</v>
      </c>
    </row>
    <row r="29024" spans="1:4" x14ac:dyDescent="0.3">
      <c r="A29024" t="s">
        <v>40</v>
      </c>
      <c r="B29024">
        <v>2832</v>
      </c>
      <c r="C29024">
        <v>7</v>
      </c>
      <c r="D29024">
        <v>1480.1573752003801</v>
      </c>
    </row>
    <row r="29025" spans="1:4" x14ac:dyDescent="0.3">
      <c r="A29025" t="s">
        <v>40</v>
      </c>
      <c r="B29025">
        <v>2832</v>
      </c>
      <c r="C29025">
        <v>8</v>
      </c>
      <c r="D29025">
        <v>2707.1395937632401</v>
      </c>
    </row>
    <row r="29026" spans="1:4" x14ac:dyDescent="0.3">
      <c r="A29026" t="s">
        <v>40</v>
      </c>
      <c r="B29026">
        <v>2832</v>
      </c>
      <c r="C29026">
        <v>9</v>
      </c>
      <c r="D29026">
        <v>4003.3439810263299</v>
      </c>
    </row>
    <row r="29027" spans="1:4" x14ac:dyDescent="0.3">
      <c r="A29027" t="s">
        <v>40</v>
      </c>
      <c r="B29027">
        <v>2832</v>
      </c>
      <c r="C29027">
        <v>10</v>
      </c>
      <c r="D29027">
        <v>0</v>
      </c>
    </row>
    <row r="29028" spans="1:4" x14ac:dyDescent="0.3">
      <c r="A29028" t="s">
        <v>40</v>
      </c>
      <c r="B29028">
        <v>2832</v>
      </c>
      <c r="C29028">
        <v>11</v>
      </c>
      <c r="D29028">
        <v>0</v>
      </c>
    </row>
    <row r="29029" spans="1:4" x14ac:dyDescent="0.3">
      <c r="A29029" t="s">
        <v>40</v>
      </c>
      <c r="B29029">
        <v>2832</v>
      </c>
      <c r="C29029">
        <v>12</v>
      </c>
      <c r="D29029">
        <v>63661.639731979703</v>
      </c>
    </row>
    <row r="29030" spans="1:4" x14ac:dyDescent="0.3">
      <c r="A29030" t="s">
        <v>40</v>
      </c>
      <c r="B29030">
        <v>2833</v>
      </c>
      <c r="C29030">
        <v>0</v>
      </c>
      <c r="D29030">
        <v>385.694606332072</v>
      </c>
    </row>
    <row r="29031" spans="1:4" x14ac:dyDescent="0.3">
      <c r="A29031" t="s">
        <v>40</v>
      </c>
      <c r="B29031">
        <v>2833</v>
      </c>
      <c r="C29031">
        <v>1</v>
      </c>
      <c r="D29031">
        <v>414.11809629822699</v>
      </c>
    </row>
    <row r="29032" spans="1:4" x14ac:dyDescent="0.3">
      <c r="A29032" t="s">
        <v>40</v>
      </c>
      <c r="B29032">
        <v>2833</v>
      </c>
      <c r="C29032">
        <v>2</v>
      </c>
      <c r="D29032">
        <v>974.94564289314303</v>
      </c>
    </row>
    <row r="29033" spans="1:4" x14ac:dyDescent="0.3">
      <c r="A29033" t="s">
        <v>40</v>
      </c>
      <c r="B29033">
        <v>2833</v>
      </c>
      <c r="C29033">
        <v>3</v>
      </c>
      <c r="D29033">
        <v>957.30361206803298</v>
      </c>
    </row>
    <row r="29034" spans="1:4" x14ac:dyDescent="0.3">
      <c r="A29034" t="s">
        <v>40</v>
      </c>
      <c r="B29034">
        <v>2833</v>
      </c>
      <c r="C29034">
        <v>4</v>
      </c>
      <c r="D29034">
        <v>752.72292807634096</v>
      </c>
    </row>
    <row r="29035" spans="1:4" x14ac:dyDescent="0.3">
      <c r="A29035" t="s">
        <v>40</v>
      </c>
      <c r="B29035">
        <v>2833</v>
      </c>
      <c r="C29035">
        <v>5</v>
      </c>
      <c r="D29035">
        <v>914.44798065562202</v>
      </c>
    </row>
    <row r="29036" spans="1:4" x14ac:dyDescent="0.3">
      <c r="A29036" t="s">
        <v>40</v>
      </c>
      <c r="B29036">
        <v>2833</v>
      </c>
      <c r="C29036">
        <v>6</v>
      </c>
      <c r="D29036">
        <v>1404.4596757832801</v>
      </c>
    </row>
    <row r="29037" spans="1:4" x14ac:dyDescent="0.3">
      <c r="A29037" t="s">
        <v>40</v>
      </c>
      <c r="B29037">
        <v>2833</v>
      </c>
      <c r="C29037">
        <v>7</v>
      </c>
      <c r="D29037">
        <v>1439.84253198595</v>
      </c>
    </row>
    <row r="29038" spans="1:4" x14ac:dyDescent="0.3">
      <c r="A29038" t="s">
        <v>40</v>
      </c>
      <c r="B29038">
        <v>2833</v>
      </c>
      <c r="C29038">
        <v>8</v>
      </c>
      <c r="D29038">
        <v>3020.1945377470101</v>
      </c>
    </row>
    <row r="29039" spans="1:4" x14ac:dyDescent="0.3">
      <c r="A29039" t="s">
        <v>40</v>
      </c>
      <c r="B29039">
        <v>2833</v>
      </c>
      <c r="C29039">
        <v>9</v>
      </c>
      <c r="D29039">
        <v>358.07241930779202</v>
      </c>
    </row>
    <row r="29040" spans="1:4" x14ac:dyDescent="0.3">
      <c r="A29040" t="s">
        <v>40</v>
      </c>
      <c r="B29040">
        <v>2833</v>
      </c>
      <c r="C29040">
        <v>10</v>
      </c>
      <c r="D29040">
        <v>185.86476330354901</v>
      </c>
    </row>
    <row r="29041" spans="1:4" x14ac:dyDescent="0.3">
      <c r="A29041" t="s">
        <v>40</v>
      </c>
      <c r="B29041">
        <v>2833</v>
      </c>
      <c r="C29041">
        <v>11</v>
      </c>
      <c r="D29041">
        <v>0</v>
      </c>
    </row>
    <row r="29042" spans="1:4" x14ac:dyDescent="0.3">
      <c r="A29042" t="s">
        <v>40</v>
      </c>
      <c r="B29042">
        <v>2833</v>
      </c>
      <c r="C29042">
        <v>12</v>
      </c>
      <c r="D29042">
        <v>392.10939081267702</v>
      </c>
    </row>
    <row r="29043" spans="1:4" x14ac:dyDescent="0.3">
      <c r="A29043" t="s">
        <v>40</v>
      </c>
      <c r="B29043">
        <v>2834</v>
      </c>
      <c r="C29043">
        <v>0</v>
      </c>
      <c r="D29043">
        <v>281.03726567291602</v>
      </c>
    </row>
    <row r="29044" spans="1:4" x14ac:dyDescent="0.3">
      <c r="A29044" t="s">
        <v>40</v>
      </c>
      <c r="B29044">
        <v>2834</v>
      </c>
      <c r="C29044">
        <v>1</v>
      </c>
      <c r="D29044">
        <v>162.02602231927199</v>
      </c>
    </row>
    <row r="29045" spans="1:4" x14ac:dyDescent="0.3">
      <c r="A29045" t="s">
        <v>40</v>
      </c>
      <c r="B29045">
        <v>2834</v>
      </c>
      <c r="C29045">
        <v>2</v>
      </c>
      <c r="D29045">
        <v>538.74410583665997</v>
      </c>
    </row>
    <row r="29046" spans="1:4" x14ac:dyDescent="0.3">
      <c r="A29046" t="s">
        <v>40</v>
      </c>
      <c r="B29046">
        <v>2834</v>
      </c>
      <c r="C29046">
        <v>3</v>
      </c>
      <c r="D29046">
        <v>2013.33121342921</v>
      </c>
    </row>
    <row r="29047" spans="1:4" x14ac:dyDescent="0.3">
      <c r="A29047" t="s">
        <v>40</v>
      </c>
      <c r="B29047">
        <v>2834</v>
      </c>
      <c r="C29047">
        <v>4</v>
      </c>
      <c r="D29047">
        <v>863.41348477725205</v>
      </c>
    </row>
    <row r="29048" spans="1:4" x14ac:dyDescent="0.3">
      <c r="A29048" t="s">
        <v>40</v>
      </c>
      <c r="B29048">
        <v>2834</v>
      </c>
      <c r="C29048">
        <v>5</v>
      </c>
      <c r="D29048">
        <v>528.04251971334497</v>
      </c>
    </row>
    <row r="29049" spans="1:4" x14ac:dyDescent="0.3">
      <c r="A29049" t="s">
        <v>40</v>
      </c>
      <c r="B29049">
        <v>2834</v>
      </c>
      <c r="C29049">
        <v>6</v>
      </c>
      <c r="D29049">
        <v>1219.43870390339</v>
      </c>
    </row>
    <row r="29050" spans="1:4" x14ac:dyDescent="0.3">
      <c r="A29050" t="s">
        <v>40</v>
      </c>
      <c r="B29050">
        <v>2834</v>
      </c>
      <c r="C29050">
        <v>7</v>
      </c>
      <c r="D29050">
        <v>469.74709427959903</v>
      </c>
    </row>
    <row r="29051" spans="1:4" x14ac:dyDescent="0.3">
      <c r="A29051" t="s">
        <v>40</v>
      </c>
      <c r="B29051">
        <v>2834</v>
      </c>
      <c r="C29051">
        <v>8</v>
      </c>
      <c r="D29051">
        <v>1217.3226656756301</v>
      </c>
    </row>
    <row r="29052" spans="1:4" x14ac:dyDescent="0.3">
      <c r="A29052" t="s">
        <v>40</v>
      </c>
      <c r="B29052">
        <v>2834</v>
      </c>
      <c r="C29052">
        <v>9</v>
      </c>
      <c r="D29052">
        <v>15.0454971447024</v>
      </c>
    </row>
    <row r="29053" spans="1:4" x14ac:dyDescent="0.3">
      <c r="A29053" t="s">
        <v>40</v>
      </c>
      <c r="B29053">
        <v>2834</v>
      </c>
      <c r="C29053">
        <v>10</v>
      </c>
      <c r="D29053">
        <v>15.5016159153465</v>
      </c>
    </row>
    <row r="29054" spans="1:4" x14ac:dyDescent="0.3">
      <c r="A29054" t="s">
        <v>40</v>
      </c>
      <c r="B29054">
        <v>2834</v>
      </c>
      <c r="C29054">
        <v>11</v>
      </c>
      <c r="D29054">
        <v>55.2436804759976</v>
      </c>
    </row>
    <row r="29055" spans="1:4" x14ac:dyDescent="0.3">
      <c r="A29055" t="s">
        <v>40</v>
      </c>
      <c r="B29055">
        <v>2834</v>
      </c>
      <c r="C29055">
        <v>12</v>
      </c>
      <c r="D29055">
        <v>67.592165334878104</v>
      </c>
    </row>
    <row r="29056" spans="1:4" x14ac:dyDescent="0.3">
      <c r="A29056" t="s">
        <v>40</v>
      </c>
      <c r="B29056">
        <v>2835</v>
      </c>
      <c r="C29056">
        <v>0</v>
      </c>
      <c r="D29056">
        <v>291.96057190556598</v>
      </c>
    </row>
    <row r="29057" spans="1:4" x14ac:dyDescent="0.3">
      <c r="A29057" t="s">
        <v>40</v>
      </c>
      <c r="B29057">
        <v>2835</v>
      </c>
      <c r="C29057">
        <v>1</v>
      </c>
      <c r="D29057">
        <v>250.54778744900199</v>
      </c>
    </row>
    <row r="29058" spans="1:4" x14ac:dyDescent="0.3">
      <c r="A29058" t="s">
        <v>40</v>
      </c>
      <c r="B29058">
        <v>2835</v>
      </c>
      <c r="C29058">
        <v>2</v>
      </c>
      <c r="D29058">
        <v>438.27223150147</v>
      </c>
    </row>
    <row r="29059" spans="1:4" x14ac:dyDescent="0.3">
      <c r="A29059" t="s">
        <v>40</v>
      </c>
      <c r="B29059">
        <v>2835</v>
      </c>
      <c r="C29059">
        <v>3</v>
      </c>
      <c r="D29059">
        <v>2105.6227259020102</v>
      </c>
    </row>
    <row r="29060" spans="1:4" x14ac:dyDescent="0.3">
      <c r="A29060" t="s">
        <v>40</v>
      </c>
      <c r="B29060">
        <v>2835</v>
      </c>
      <c r="C29060">
        <v>4</v>
      </c>
      <c r="D29060">
        <v>2643.12316379391</v>
      </c>
    </row>
    <row r="29061" spans="1:4" x14ac:dyDescent="0.3">
      <c r="A29061" t="s">
        <v>40</v>
      </c>
      <c r="B29061">
        <v>2835</v>
      </c>
      <c r="C29061">
        <v>5</v>
      </c>
      <c r="D29061">
        <v>719.710442183841</v>
      </c>
    </row>
    <row r="29062" spans="1:4" x14ac:dyDescent="0.3">
      <c r="A29062" t="s">
        <v>40</v>
      </c>
      <c r="B29062">
        <v>2835</v>
      </c>
      <c r="C29062">
        <v>6</v>
      </c>
      <c r="D29062">
        <v>258.643310336203</v>
      </c>
    </row>
    <row r="29063" spans="1:4" x14ac:dyDescent="0.3">
      <c r="A29063" t="s">
        <v>40</v>
      </c>
      <c r="B29063">
        <v>2835</v>
      </c>
      <c r="C29063">
        <v>7</v>
      </c>
      <c r="D29063">
        <v>414.27101216372</v>
      </c>
    </row>
    <row r="29064" spans="1:4" x14ac:dyDescent="0.3">
      <c r="A29064" t="s">
        <v>40</v>
      </c>
      <c r="B29064">
        <v>2835</v>
      </c>
      <c r="C29064">
        <v>8</v>
      </c>
      <c r="D29064">
        <v>0</v>
      </c>
    </row>
    <row r="29065" spans="1:4" x14ac:dyDescent="0.3">
      <c r="A29065" t="s">
        <v>40</v>
      </c>
      <c r="B29065">
        <v>2835</v>
      </c>
      <c r="C29065">
        <v>9</v>
      </c>
      <c r="D29065">
        <v>0</v>
      </c>
    </row>
    <row r="29066" spans="1:4" x14ac:dyDescent="0.3">
      <c r="A29066" t="s">
        <v>40</v>
      </c>
      <c r="B29066">
        <v>2835</v>
      </c>
      <c r="C29066">
        <v>10</v>
      </c>
      <c r="D29066">
        <v>34.667077311840302</v>
      </c>
    </row>
    <row r="29067" spans="1:4" x14ac:dyDescent="0.3">
      <c r="A29067" t="s">
        <v>40</v>
      </c>
      <c r="B29067">
        <v>2835</v>
      </c>
      <c r="C29067">
        <v>11</v>
      </c>
      <c r="D29067">
        <v>42.218343193989497</v>
      </c>
    </row>
    <row r="29068" spans="1:4" x14ac:dyDescent="0.3">
      <c r="A29068" t="s">
        <v>40</v>
      </c>
      <c r="B29068">
        <v>2835</v>
      </c>
      <c r="C29068">
        <v>12</v>
      </c>
      <c r="D29068">
        <v>69.611180559242996</v>
      </c>
    </row>
    <row r="29069" spans="1:4" x14ac:dyDescent="0.3">
      <c r="A29069" t="s">
        <v>40</v>
      </c>
      <c r="B29069">
        <v>2836</v>
      </c>
      <c r="C29069">
        <v>0</v>
      </c>
      <c r="D29069">
        <v>244.98527980781199</v>
      </c>
    </row>
    <row r="29070" spans="1:4" x14ac:dyDescent="0.3">
      <c r="A29070" t="s">
        <v>40</v>
      </c>
      <c r="B29070">
        <v>2836</v>
      </c>
      <c r="C29070">
        <v>1</v>
      </c>
      <c r="D29070">
        <v>472.27124102034998</v>
      </c>
    </row>
    <row r="29071" spans="1:4" x14ac:dyDescent="0.3">
      <c r="A29071" t="s">
        <v>40</v>
      </c>
      <c r="B29071">
        <v>2836</v>
      </c>
      <c r="C29071">
        <v>2</v>
      </c>
      <c r="D29071">
        <v>737.73265994531801</v>
      </c>
    </row>
    <row r="29072" spans="1:4" x14ac:dyDescent="0.3">
      <c r="A29072" t="s">
        <v>40</v>
      </c>
      <c r="B29072">
        <v>2836</v>
      </c>
      <c r="C29072">
        <v>3</v>
      </c>
      <c r="D29072">
        <v>203.228791928318</v>
      </c>
    </row>
    <row r="29073" spans="1:4" x14ac:dyDescent="0.3">
      <c r="A29073" t="s">
        <v>40</v>
      </c>
      <c r="B29073">
        <v>2836</v>
      </c>
      <c r="C29073">
        <v>4</v>
      </c>
      <c r="D29073">
        <v>843.39092784836203</v>
      </c>
    </row>
    <row r="29074" spans="1:4" x14ac:dyDescent="0.3">
      <c r="A29074" t="s">
        <v>40</v>
      </c>
      <c r="B29074">
        <v>2836</v>
      </c>
      <c r="C29074">
        <v>5</v>
      </c>
      <c r="D29074">
        <v>564.82156850836998</v>
      </c>
    </row>
    <row r="29075" spans="1:4" x14ac:dyDescent="0.3">
      <c r="A29075" t="s">
        <v>40</v>
      </c>
      <c r="B29075">
        <v>2836</v>
      </c>
      <c r="C29075">
        <v>6</v>
      </c>
      <c r="D29075">
        <v>2130.8839226753498</v>
      </c>
    </row>
    <row r="29076" spans="1:4" x14ac:dyDescent="0.3">
      <c r="A29076" t="s">
        <v>40</v>
      </c>
      <c r="B29076">
        <v>2836</v>
      </c>
      <c r="C29076">
        <v>7</v>
      </c>
      <c r="D29076">
        <v>894.65688834771402</v>
      </c>
    </row>
    <row r="29077" spans="1:4" x14ac:dyDescent="0.3">
      <c r="A29077" t="s">
        <v>40</v>
      </c>
      <c r="B29077">
        <v>2836</v>
      </c>
      <c r="C29077">
        <v>8</v>
      </c>
      <c r="D29077">
        <v>3269.4133130183</v>
      </c>
    </row>
    <row r="29078" spans="1:4" x14ac:dyDescent="0.3">
      <c r="A29078" t="s">
        <v>40</v>
      </c>
      <c r="B29078">
        <v>2836</v>
      </c>
      <c r="C29078">
        <v>9</v>
      </c>
      <c r="D29078">
        <v>1738.9511242424401</v>
      </c>
    </row>
    <row r="29079" spans="1:4" x14ac:dyDescent="0.3">
      <c r="A29079" t="s">
        <v>40</v>
      </c>
      <c r="B29079">
        <v>2836</v>
      </c>
      <c r="C29079">
        <v>10</v>
      </c>
      <c r="D29079">
        <v>1607.81417042722</v>
      </c>
    </row>
    <row r="29080" spans="1:4" x14ac:dyDescent="0.3">
      <c r="A29080" t="s">
        <v>40</v>
      </c>
      <c r="B29080">
        <v>2836</v>
      </c>
      <c r="C29080">
        <v>11</v>
      </c>
      <c r="D29080">
        <v>0</v>
      </c>
    </row>
    <row r="29081" spans="1:4" x14ac:dyDescent="0.3">
      <c r="A29081" t="s">
        <v>40</v>
      </c>
      <c r="B29081">
        <v>2836</v>
      </c>
      <c r="C29081">
        <v>12</v>
      </c>
      <c r="D29081">
        <v>74.2898545266425</v>
      </c>
    </row>
    <row r="29082" spans="1:4" x14ac:dyDescent="0.3">
      <c r="A29082" t="s">
        <v>40</v>
      </c>
      <c r="B29082">
        <v>2837</v>
      </c>
      <c r="C29082">
        <v>0</v>
      </c>
      <c r="D29082">
        <v>317.783872659324</v>
      </c>
    </row>
    <row r="29083" spans="1:4" x14ac:dyDescent="0.3">
      <c r="A29083" t="s">
        <v>40</v>
      </c>
      <c r="B29083">
        <v>2837</v>
      </c>
      <c r="C29083">
        <v>1</v>
      </c>
      <c r="D29083">
        <v>135.521461768568</v>
      </c>
    </row>
    <row r="29084" spans="1:4" x14ac:dyDescent="0.3">
      <c r="A29084" t="s">
        <v>40</v>
      </c>
      <c r="B29084">
        <v>2837</v>
      </c>
      <c r="C29084">
        <v>2</v>
      </c>
      <c r="D29084">
        <v>765.40864103711795</v>
      </c>
    </row>
    <row r="29085" spans="1:4" x14ac:dyDescent="0.3">
      <c r="A29085" t="s">
        <v>40</v>
      </c>
      <c r="B29085">
        <v>2837</v>
      </c>
      <c r="C29085">
        <v>3</v>
      </c>
      <c r="D29085">
        <v>2310.4067451883898</v>
      </c>
    </row>
    <row r="29086" spans="1:4" x14ac:dyDescent="0.3">
      <c r="A29086" t="s">
        <v>40</v>
      </c>
      <c r="B29086">
        <v>2837</v>
      </c>
      <c r="C29086">
        <v>4</v>
      </c>
      <c r="D29086">
        <v>2031.8605794032001</v>
      </c>
    </row>
    <row r="29087" spans="1:4" x14ac:dyDescent="0.3">
      <c r="A29087" t="s">
        <v>40</v>
      </c>
      <c r="B29087">
        <v>2837</v>
      </c>
      <c r="C29087">
        <v>5</v>
      </c>
      <c r="D29087">
        <v>2797.8584480859199</v>
      </c>
    </row>
    <row r="29088" spans="1:4" x14ac:dyDescent="0.3">
      <c r="A29088" t="s">
        <v>40</v>
      </c>
      <c r="B29088">
        <v>2837</v>
      </c>
      <c r="C29088">
        <v>6</v>
      </c>
      <c r="D29088">
        <v>3159.1972264641699</v>
      </c>
    </row>
    <row r="29089" spans="1:4" x14ac:dyDescent="0.3">
      <c r="A29089" t="s">
        <v>40</v>
      </c>
      <c r="B29089">
        <v>2837</v>
      </c>
      <c r="C29089">
        <v>7</v>
      </c>
      <c r="D29089">
        <v>220.58925104492701</v>
      </c>
    </row>
    <row r="29090" spans="1:4" x14ac:dyDescent="0.3">
      <c r="A29090" t="s">
        <v>40</v>
      </c>
      <c r="B29090">
        <v>2837</v>
      </c>
      <c r="C29090">
        <v>8</v>
      </c>
      <c r="D29090">
        <v>0</v>
      </c>
    </row>
    <row r="29091" spans="1:4" x14ac:dyDescent="0.3">
      <c r="A29091" t="s">
        <v>40</v>
      </c>
      <c r="B29091">
        <v>2837</v>
      </c>
      <c r="C29091">
        <v>9</v>
      </c>
      <c r="D29091">
        <v>9.8668368328981906</v>
      </c>
    </row>
    <row r="29092" spans="1:4" x14ac:dyDescent="0.3">
      <c r="A29092" t="s">
        <v>40</v>
      </c>
      <c r="B29092">
        <v>2837</v>
      </c>
      <c r="C29092">
        <v>10</v>
      </c>
      <c r="D29092">
        <v>40.2389302615113</v>
      </c>
    </row>
    <row r="29093" spans="1:4" x14ac:dyDescent="0.3">
      <c r="A29093" t="s">
        <v>40</v>
      </c>
      <c r="B29093">
        <v>2837</v>
      </c>
      <c r="C29093">
        <v>11</v>
      </c>
      <c r="D29093">
        <v>51.947283032049803</v>
      </c>
    </row>
    <row r="29094" spans="1:4" x14ac:dyDescent="0.3">
      <c r="A29094" t="s">
        <v>40</v>
      </c>
      <c r="B29094">
        <v>2837</v>
      </c>
      <c r="C29094">
        <v>12</v>
      </c>
      <c r="D29094">
        <v>0</v>
      </c>
    </row>
    <row r="29095" spans="1:4" x14ac:dyDescent="0.3">
      <c r="A29095" t="s">
        <v>40</v>
      </c>
      <c r="B29095">
        <v>2838</v>
      </c>
      <c r="C29095">
        <v>0</v>
      </c>
      <c r="D29095">
        <v>168.84808671478899</v>
      </c>
    </row>
    <row r="29096" spans="1:4" x14ac:dyDescent="0.3">
      <c r="A29096" t="s">
        <v>40</v>
      </c>
      <c r="B29096">
        <v>2838</v>
      </c>
      <c r="C29096">
        <v>1</v>
      </c>
      <c r="D29096">
        <v>126.13155514773599</v>
      </c>
    </row>
    <row r="29097" spans="1:4" x14ac:dyDescent="0.3">
      <c r="A29097" t="s">
        <v>40</v>
      </c>
      <c r="B29097">
        <v>2838</v>
      </c>
      <c r="C29097">
        <v>2</v>
      </c>
      <c r="D29097">
        <v>708.21786123876302</v>
      </c>
    </row>
    <row r="29098" spans="1:4" x14ac:dyDescent="0.3">
      <c r="A29098" t="s">
        <v>40</v>
      </c>
      <c r="B29098">
        <v>2838</v>
      </c>
      <c r="C29098">
        <v>3</v>
      </c>
      <c r="D29098">
        <v>681.59606673322696</v>
      </c>
    </row>
    <row r="29099" spans="1:4" x14ac:dyDescent="0.3">
      <c r="A29099" t="s">
        <v>40</v>
      </c>
      <c r="B29099">
        <v>2838</v>
      </c>
      <c r="C29099">
        <v>4</v>
      </c>
      <c r="D29099">
        <v>1801.13516643863</v>
      </c>
    </row>
    <row r="29100" spans="1:4" x14ac:dyDescent="0.3">
      <c r="A29100" t="s">
        <v>40</v>
      </c>
      <c r="B29100">
        <v>2838</v>
      </c>
      <c r="C29100">
        <v>5</v>
      </c>
      <c r="D29100">
        <v>868.08702450194005</v>
      </c>
    </row>
    <row r="29101" spans="1:4" x14ac:dyDescent="0.3">
      <c r="A29101" t="s">
        <v>40</v>
      </c>
      <c r="B29101">
        <v>2838</v>
      </c>
      <c r="C29101">
        <v>6</v>
      </c>
      <c r="D29101">
        <v>0</v>
      </c>
    </row>
    <row r="29102" spans="1:4" x14ac:dyDescent="0.3">
      <c r="A29102" t="s">
        <v>40</v>
      </c>
      <c r="B29102">
        <v>2838</v>
      </c>
      <c r="C29102">
        <v>7</v>
      </c>
      <c r="D29102">
        <v>0</v>
      </c>
    </row>
    <row r="29103" spans="1:4" x14ac:dyDescent="0.3">
      <c r="A29103" t="s">
        <v>40</v>
      </c>
      <c r="B29103">
        <v>2838</v>
      </c>
      <c r="C29103">
        <v>8</v>
      </c>
      <c r="D29103">
        <v>2.91147491497874</v>
      </c>
    </row>
    <row r="29104" spans="1:4" x14ac:dyDescent="0.3">
      <c r="A29104" t="s">
        <v>40</v>
      </c>
      <c r="B29104">
        <v>2838</v>
      </c>
      <c r="C29104">
        <v>9</v>
      </c>
      <c r="D29104">
        <v>0.34085584238509797</v>
      </c>
    </row>
    <row r="29105" spans="1:4" x14ac:dyDescent="0.3">
      <c r="A29105" t="s">
        <v>40</v>
      </c>
      <c r="B29105">
        <v>2838</v>
      </c>
      <c r="C29105">
        <v>10</v>
      </c>
      <c r="D29105">
        <v>0.57311106337131101</v>
      </c>
    </row>
    <row r="29106" spans="1:4" x14ac:dyDescent="0.3">
      <c r="A29106" t="s">
        <v>40</v>
      </c>
      <c r="B29106">
        <v>2838</v>
      </c>
      <c r="C29106">
        <v>11</v>
      </c>
      <c r="D29106">
        <v>0.17961380954721301</v>
      </c>
    </row>
    <row r="29107" spans="1:4" x14ac:dyDescent="0.3">
      <c r="A29107" t="s">
        <v>40</v>
      </c>
      <c r="B29107">
        <v>2838</v>
      </c>
      <c r="C29107">
        <v>12</v>
      </c>
      <c r="D29107">
        <v>0.52848602636831599</v>
      </c>
    </row>
    <row r="29108" spans="1:4" x14ac:dyDescent="0.3">
      <c r="A29108" t="s">
        <v>40</v>
      </c>
      <c r="B29108">
        <v>2839</v>
      </c>
      <c r="C29108">
        <v>0</v>
      </c>
      <c r="D29108">
        <v>215.91291814134601</v>
      </c>
    </row>
    <row r="29109" spans="1:4" x14ac:dyDescent="0.3">
      <c r="A29109" t="s">
        <v>40</v>
      </c>
      <c r="B29109">
        <v>2839</v>
      </c>
      <c r="C29109">
        <v>1</v>
      </c>
      <c r="D29109">
        <v>285.80674796454599</v>
      </c>
    </row>
    <row r="29110" spans="1:4" x14ac:dyDescent="0.3">
      <c r="A29110" t="s">
        <v>40</v>
      </c>
      <c r="B29110">
        <v>2839</v>
      </c>
      <c r="C29110">
        <v>2</v>
      </c>
      <c r="D29110">
        <v>346.59291990296799</v>
      </c>
    </row>
    <row r="29111" spans="1:4" x14ac:dyDescent="0.3">
      <c r="A29111" t="s">
        <v>40</v>
      </c>
      <c r="B29111">
        <v>2839</v>
      </c>
      <c r="C29111">
        <v>3</v>
      </c>
      <c r="D29111">
        <v>993.42566272086401</v>
      </c>
    </row>
    <row r="29112" spans="1:4" x14ac:dyDescent="0.3">
      <c r="A29112" t="s">
        <v>40</v>
      </c>
      <c r="B29112">
        <v>2839</v>
      </c>
      <c r="C29112">
        <v>4</v>
      </c>
      <c r="D29112">
        <v>1011.63029551059</v>
      </c>
    </row>
    <row r="29113" spans="1:4" x14ac:dyDescent="0.3">
      <c r="A29113" t="s">
        <v>40</v>
      </c>
      <c r="B29113">
        <v>2839</v>
      </c>
      <c r="C29113">
        <v>5</v>
      </c>
      <c r="D29113">
        <v>1133.43182423753</v>
      </c>
    </row>
    <row r="29114" spans="1:4" x14ac:dyDescent="0.3">
      <c r="A29114" t="s">
        <v>40</v>
      </c>
      <c r="B29114">
        <v>2839</v>
      </c>
      <c r="C29114">
        <v>6</v>
      </c>
      <c r="D29114">
        <v>1524.9570436694501</v>
      </c>
    </row>
    <row r="29115" spans="1:4" x14ac:dyDescent="0.3">
      <c r="A29115" t="s">
        <v>40</v>
      </c>
      <c r="B29115">
        <v>2839</v>
      </c>
      <c r="C29115">
        <v>7</v>
      </c>
      <c r="D29115">
        <v>164.14015477099699</v>
      </c>
    </row>
    <row r="29116" spans="1:4" x14ac:dyDescent="0.3">
      <c r="A29116" t="s">
        <v>40</v>
      </c>
      <c r="B29116">
        <v>2839</v>
      </c>
      <c r="C29116">
        <v>8</v>
      </c>
      <c r="D29116">
        <v>47.611665524058701</v>
      </c>
    </row>
    <row r="29117" spans="1:4" x14ac:dyDescent="0.3">
      <c r="A29117" t="s">
        <v>40</v>
      </c>
      <c r="B29117">
        <v>2839</v>
      </c>
      <c r="C29117">
        <v>9</v>
      </c>
      <c r="D29117">
        <v>32.782972246160398</v>
      </c>
    </row>
    <row r="29118" spans="1:4" x14ac:dyDescent="0.3">
      <c r="A29118" t="s">
        <v>40</v>
      </c>
      <c r="B29118">
        <v>2839</v>
      </c>
      <c r="C29118">
        <v>10</v>
      </c>
      <c r="D29118">
        <v>0</v>
      </c>
    </row>
    <row r="29119" spans="1:4" x14ac:dyDescent="0.3">
      <c r="A29119" t="s">
        <v>40</v>
      </c>
      <c r="B29119">
        <v>2839</v>
      </c>
      <c r="C29119">
        <v>11</v>
      </c>
      <c r="D29119">
        <v>0</v>
      </c>
    </row>
    <row r="29120" spans="1:4" x14ac:dyDescent="0.3">
      <c r="A29120" t="s">
        <v>40</v>
      </c>
      <c r="B29120">
        <v>2839</v>
      </c>
      <c r="C29120">
        <v>12</v>
      </c>
      <c r="D29120">
        <v>0</v>
      </c>
    </row>
    <row r="29121" spans="1:4" x14ac:dyDescent="0.3">
      <c r="A29121" t="s">
        <v>40</v>
      </c>
      <c r="B29121">
        <v>2840</v>
      </c>
      <c r="C29121">
        <v>0</v>
      </c>
      <c r="D29121">
        <v>145.368745004473</v>
      </c>
    </row>
    <row r="29122" spans="1:4" x14ac:dyDescent="0.3">
      <c r="A29122" t="s">
        <v>40</v>
      </c>
      <c r="B29122">
        <v>2840</v>
      </c>
      <c r="C29122">
        <v>1</v>
      </c>
      <c r="D29122">
        <v>377.21519698417501</v>
      </c>
    </row>
    <row r="29123" spans="1:4" x14ac:dyDescent="0.3">
      <c r="A29123" t="s">
        <v>40</v>
      </c>
      <c r="B29123">
        <v>2840</v>
      </c>
      <c r="C29123">
        <v>2</v>
      </c>
      <c r="D29123">
        <v>553.76265045305001</v>
      </c>
    </row>
    <row r="29124" spans="1:4" x14ac:dyDescent="0.3">
      <c r="A29124" t="s">
        <v>40</v>
      </c>
      <c r="B29124">
        <v>2840</v>
      </c>
      <c r="C29124">
        <v>3</v>
      </c>
      <c r="D29124">
        <v>328.58254883467703</v>
      </c>
    </row>
    <row r="29125" spans="1:4" x14ac:dyDescent="0.3">
      <c r="A29125" t="s">
        <v>40</v>
      </c>
      <c r="B29125">
        <v>2840</v>
      </c>
      <c r="C29125">
        <v>4</v>
      </c>
      <c r="D29125">
        <v>2010.8309926862401</v>
      </c>
    </row>
    <row r="29126" spans="1:4" x14ac:dyDescent="0.3">
      <c r="A29126" t="s">
        <v>40</v>
      </c>
      <c r="B29126">
        <v>2840</v>
      </c>
      <c r="C29126">
        <v>5</v>
      </c>
      <c r="D29126">
        <v>2015.84818917966</v>
      </c>
    </row>
    <row r="29127" spans="1:4" x14ac:dyDescent="0.3">
      <c r="A29127" t="s">
        <v>40</v>
      </c>
      <c r="B29127">
        <v>2840</v>
      </c>
      <c r="C29127">
        <v>6</v>
      </c>
      <c r="D29127">
        <v>895.37524083720496</v>
      </c>
    </row>
    <row r="29128" spans="1:4" x14ac:dyDescent="0.3">
      <c r="A29128" t="s">
        <v>40</v>
      </c>
      <c r="B29128">
        <v>2840</v>
      </c>
      <c r="C29128">
        <v>7</v>
      </c>
      <c r="D29128">
        <v>960.76791187761796</v>
      </c>
    </row>
    <row r="29129" spans="1:4" x14ac:dyDescent="0.3">
      <c r="A29129" t="s">
        <v>40</v>
      </c>
      <c r="B29129">
        <v>2840</v>
      </c>
      <c r="C29129">
        <v>8</v>
      </c>
      <c r="D29129">
        <v>522.03181029823099</v>
      </c>
    </row>
    <row r="29130" spans="1:4" x14ac:dyDescent="0.3">
      <c r="A29130" t="s">
        <v>40</v>
      </c>
      <c r="B29130">
        <v>2840</v>
      </c>
      <c r="C29130">
        <v>9</v>
      </c>
      <c r="D29130">
        <v>855.03341696416896</v>
      </c>
    </row>
    <row r="29131" spans="1:4" x14ac:dyDescent="0.3">
      <c r="A29131" t="s">
        <v>40</v>
      </c>
      <c r="B29131">
        <v>2840</v>
      </c>
      <c r="C29131">
        <v>10</v>
      </c>
      <c r="D29131">
        <v>2938.2691425641901</v>
      </c>
    </row>
    <row r="29132" spans="1:4" x14ac:dyDescent="0.3">
      <c r="A29132" t="s">
        <v>40</v>
      </c>
      <c r="B29132">
        <v>2840</v>
      </c>
      <c r="C29132">
        <v>11</v>
      </c>
      <c r="D29132">
        <v>3711.26453349236</v>
      </c>
    </row>
    <row r="29133" spans="1:4" x14ac:dyDescent="0.3">
      <c r="A29133" t="s">
        <v>40</v>
      </c>
      <c r="B29133">
        <v>2840</v>
      </c>
      <c r="C29133">
        <v>12</v>
      </c>
      <c r="D29133">
        <v>6697.0414297114203</v>
      </c>
    </row>
    <row r="29134" spans="1:4" x14ac:dyDescent="0.3">
      <c r="A29134" t="s">
        <v>40</v>
      </c>
      <c r="B29134">
        <v>2841</v>
      </c>
      <c r="C29134">
        <v>0</v>
      </c>
      <c r="D29134">
        <v>179.35304275867699</v>
      </c>
    </row>
    <row r="29135" spans="1:4" x14ac:dyDescent="0.3">
      <c r="A29135" t="s">
        <v>40</v>
      </c>
      <c r="B29135">
        <v>2841</v>
      </c>
      <c r="C29135">
        <v>1</v>
      </c>
      <c r="D29135">
        <v>254.44479429422699</v>
      </c>
    </row>
    <row r="29136" spans="1:4" x14ac:dyDescent="0.3">
      <c r="A29136" t="s">
        <v>40</v>
      </c>
      <c r="B29136">
        <v>2841</v>
      </c>
      <c r="C29136">
        <v>2</v>
      </c>
      <c r="D29136">
        <v>335.18640443609598</v>
      </c>
    </row>
    <row r="29137" spans="1:4" x14ac:dyDescent="0.3">
      <c r="A29137" t="s">
        <v>40</v>
      </c>
      <c r="B29137">
        <v>2841</v>
      </c>
      <c r="C29137">
        <v>3</v>
      </c>
      <c r="D29137">
        <v>1286.55267358776</v>
      </c>
    </row>
    <row r="29138" spans="1:4" x14ac:dyDescent="0.3">
      <c r="A29138" t="s">
        <v>40</v>
      </c>
      <c r="B29138">
        <v>2841</v>
      </c>
      <c r="C29138">
        <v>4</v>
      </c>
      <c r="D29138">
        <v>2429.9350837850202</v>
      </c>
    </row>
    <row r="29139" spans="1:4" x14ac:dyDescent="0.3">
      <c r="A29139" t="s">
        <v>40</v>
      </c>
      <c r="B29139">
        <v>2841</v>
      </c>
      <c r="C29139">
        <v>5</v>
      </c>
      <c r="D29139">
        <v>846.90160981526299</v>
      </c>
    </row>
    <row r="29140" spans="1:4" x14ac:dyDescent="0.3">
      <c r="A29140" t="s">
        <v>40</v>
      </c>
      <c r="B29140">
        <v>2841</v>
      </c>
      <c r="C29140">
        <v>6</v>
      </c>
      <c r="D29140">
        <v>0</v>
      </c>
    </row>
    <row r="29141" spans="1:4" x14ac:dyDescent="0.3">
      <c r="A29141" t="s">
        <v>40</v>
      </c>
      <c r="B29141">
        <v>2841</v>
      </c>
      <c r="C29141">
        <v>7</v>
      </c>
      <c r="D29141">
        <v>0</v>
      </c>
    </row>
    <row r="29142" spans="1:4" x14ac:dyDescent="0.3">
      <c r="A29142" t="s">
        <v>40</v>
      </c>
      <c r="B29142">
        <v>2841</v>
      </c>
      <c r="C29142">
        <v>8</v>
      </c>
      <c r="D29142">
        <v>0</v>
      </c>
    </row>
    <row r="29143" spans="1:4" x14ac:dyDescent="0.3">
      <c r="A29143" t="s">
        <v>40</v>
      </c>
      <c r="B29143">
        <v>2841</v>
      </c>
      <c r="C29143">
        <v>9</v>
      </c>
      <c r="D29143">
        <v>0</v>
      </c>
    </row>
    <row r="29144" spans="1:4" x14ac:dyDescent="0.3">
      <c r="A29144" t="s">
        <v>40</v>
      </c>
      <c r="B29144">
        <v>2841</v>
      </c>
      <c r="C29144">
        <v>10</v>
      </c>
      <c r="D29144">
        <v>0</v>
      </c>
    </row>
    <row r="29145" spans="1:4" x14ac:dyDescent="0.3">
      <c r="A29145" t="s">
        <v>40</v>
      </c>
      <c r="B29145">
        <v>2841</v>
      </c>
      <c r="C29145">
        <v>11</v>
      </c>
      <c r="D29145">
        <v>67.853478709349503</v>
      </c>
    </row>
    <row r="29146" spans="1:4" x14ac:dyDescent="0.3">
      <c r="A29146" t="s">
        <v>40</v>
      </c>
      <c r="B29146">
        <v>2841</v>
      </c>
      <c r="C29146">
        <v>12</v>
      </c>
      <c r="D29146">
        <v>221.00139573102899</v>
      </c>
    </row>
    <row r="29147" spans="1:4" x14ac:dyDescent="0.3">
      <c r="A29147" t="s">
        <v>40</v>
      </c>
      <c r="B29147">
        <v>2842</v>
      </c>
      <c r="C29147">
        <v>0</v>
      </c>
      <c r="D29147">
        <v>343.46344387087902</v>
      </c>
    </row>
    <row r="29148" spans="1:4" x14ac:dyDescent="0.3">
      <c r="A29148" t="s">
        <v>40</v>
      </c>
      <c r="B29148">
        <v>2842</v>
      </c>
      <c r="C29148">
        <v>1</v>
      </c>
      <c r="D29148">
        <v>372.26883129288899</v>
      </c>
    </row>
    <row r="29149" spans="1:4" x14ac:dyDescent="0.3">
      <c r="A29149" t="s">
        <v>40</v>
      </c>
      <c r="B29149">
        <v>2842</v>
      </c>
      <c r="C29149">
        <v>2</v>
      </c>
      <c r="D29149">
        <v>738.31475432147499</v>
      </c>
    </row>
    <row r="29150" spans="1:4" x14ac:dyDescent="0.3">
      <c r="A29150" t="s">
        <v>40</v>
      </c>
      <c r="B29150">
        <v>2842</v>
      </c>
      <c r="C29150">
        <v>3</v>
      </c>
      <c r="D29150">
        <v>449.79657861918099</v>
      </c>
    </row>
    <row r="29151" spans="1:4" x14ac:dyDescent="0.3">
      <c r="A29151" t="s">
        <v>40</v>
      </c>
      <c r="B29151">
        <v>2842</v>
      </c>
      <c r="C29151">
        <v>4</v>
      </c>
      <c r="D29151">
        <v>1058.6264954862199</v>
      </c>
    </row>
    <row r="29152" spans="1:4" x14ac:dyDescent="0.3">
      <c r="A29152" t="s">
        <v>40</v>
      </c>
      <c r="B29152">
        <v>2842</v>
      </c>
      <c r="C29152">
        <v>5</v>
      </c>
      <c r="D29152">
        <v>276.16630688483502</v>
      </c>
    </row>
    <row r="29153" spans="1:4" x14ac:dyDescent="0.3">
      <c r="A29153" t="s">
        <v>40</v>
      </c>
      <c r="B29153">
        <v>2842</v>
      </c>
      <c r="C29153">
        <v>6</v>
      </c>
      <c r="D29153">
        <v>250.826629221312</v>
      </c>
    </row>
    <row r="29154" spans="1:4" x14ac:dyDescent="0.3">
      <c r="A29154" t="s">
        <v>40</v>
      </c>
      <c r="B29154">
        <v>2842</v>
      </c>
      <c r="C29154">
        <v>7</v>
      </c>
      <c r="D29154">
        <v>0</v>
      </c>
    </row>
    <row r="29155" spans="1:4" x14ac:dyDescent="0.3">
      <c r="A29155" t="s">
        <v>40</v>
      </c>
      <c r="B29155">
        <v>2842</v>
      </c>
      <c r="C29155">
        <v>8</v>
      </c>
      <c r="D29155">
        <v>0</v>
      </c>
    </row>
    <row r="29156" spans="1:4" x14ac:dyDescent="0.3">
      <c r="A29156" t="s">
        <v>40</v>
      </c>
      <c r="B29156">
        <v>2842</v>
      </c>
      <c r="C29156">
        <v>9</v>
      </c>
      <c r="D29156">
        <v>10.494631462353301</v>
      </c>
    </row>
    <row r="29157" spans="1:4" x14ac:dyDescent="0.3">
      <c r="A29157" t="s">
        <v>40</v>
      </c>
      <c r="B29157">
        <v>2842</v>
      </c>
      <c r="C29157">
        <v>10</v>
      </c>
      <c r="D29157">
        <v>29.977085137244998</v>
      </c>
    </row>
    <row r="29158" spans="1:4" x14ac:dyDescent="0.3">
      <c r="A29158" t="s">
        <v>40</v>
      </c>
      <c r="B29158">
        <v>2842</v>
      </c>
      <c r="C29158">
        <v>11</v>
      </c>
      <c r="D29158">
        <v>52.9714576360522</v>
      </c>
    </row>
    <row r="29159" spans="1:4" x14ac:dyDescent="0.3">
      <c r="A29159" t="s">
        <v>40</v>
      </c>
      <c r="B29159">
        <v>2842</v>
      </c>
      <c r="C29159">
        <v>12</v>
      </c>
      <c r="D29159">
        <v>52.207778473466703</v>
      </c>
    </row>
    <row r="29160" spans="1:4" x14ac:dyDescent="0.3">
      <c r="A29160" t="s">
        <v>40</v>
      </c>
      <c r="B29160">
        <v>2843</v>
      </c>
      <c r="C29160">
        <v>0</v>
      </c>
      <c r="D29160">
        <v>380.65860379305502</v>
      </c>
    </row>
    <row r="29161" spans="1:4" x14ac:dyDescent="0.3">
      <c r="A29161" t="s">
        <v>40</v>
      </c>
      <c r="B29161">
        <v>2843</v>
      </c>
      <c r="C29161">
        <v>1</v>
      </c>
      <c r="D29161">
        <v>311.40836888440703</v>
      </c>
    </row>
    <row r="29162" spans="1:4" x14ac:dyDescent="0.3">
      <c r="A29162" t="s">
        <v>40</v>
      </c>
      <c r="B29162">
        <v>2843</v>
      </c>
      <c r="C29162">
        <v>2</v>
      </c>
      <c r="D29162">
        <v>527.41295793479503</v>
      </c>
    </row>
    <row r="29163" spans="1:4" x14ac:dyDescent="0.3">
      <c r="A29163" t="s">
        <v>40</v>
      </c>
      <c r="B29163">
        <v>2843</v>
      </c>
      <c r="C29163">
        <v>3</v>
      </c>
      <c r="D29163">
        <v>1460.5315279552599</v>
      </c>
    </row>
    <row r="29164" spans="1:4" x14ac:dyDescent="0.3">
      <c r="A29164" t="s">
        <v>40</v>
      </c>
      <c r="B29164">
        <v>2843</v>
      </c>
      <c r="C29164">
        <v>4</v>
      </c>
      <c r="D29164">
        <v>562.08723646027397</v>
      </c>
    </row>
    <row r="29165" spans="1:4" x14ac:dyDescent="0.3">
      <c r="A29165" t="s">
        <v>40</v>
      </c>
      <c r="B29165">
        <v>2843</v>
      </c>
      <c r="C29165">
        <v>5</v>
      </c>
      <c r="D29165">
        <v>1094.2481193025201</v>
      </c>
    </row>
    <row r="29166" spans="1:4" x14ac:dyDescent="0.3">
      <c r="A29166" t="s">
        <v>40</v>
      </c>
      <c r="B29166">
        <v>2843</v>
      </c>
      <c r="C29166">
        <v>6</v>
      </c>
      <c r="D29166">
        <v>888.41812813050103</v>
      </c>
    </row>
    <row r="29167" spans="1:4" x14ac:dyDescent="0.3">
      <c r="A29167" t="s">
        <v>40</v>
      </c>
      <c r="B29167">
        <v>2843</v>
      </c>
      <c r="C29167">
        <v>7</v>
      </c>
      <c r="D29167">
        <v>219.491355430233</v>
      </c>
    </row>
    <row r="29168" spans="1:4" x14ac:dyDescent="0.3">
      <c r="A29168" t="s">
        <v>40</v>
      </c>
      <c r="B29168">
        <v>2843</v>
      </c>
      <c r="C29168">
        <v>8</v>
      </c>
      <c r="D29168">
        <v>1636.531987799</v>
      </c>
    </row>
    <row r="29169" spans="1:4" x14ac:dyDescent="0.3">
      <c r="A29169" t="s">
        <v>40</v>
      </c>
      <c r="B29169">
        <v>2843</v>
      </c>
      <c r="C29169">
        <v>9</v>
      </c>
      <c r="D29169">
        <v>2238.0148479486502</v>
      </c>
    </row>
    <row r="29170" spans="1:4" x14ac:dyDescent="0.3">
      <c r="A29170" t="s">
        <v>40</v>
      </c>
      <c r="B29170">
        <v>2843</v>
      </c>
      <c r="C29170">
        <v>10</v>
      </c>
      <c r="D29170">
        <v>1519.5463862645399</v>
      </c>
    </row>
    <row r="29171" spans="1:4" x14ac:dyDescent="0.3">
      <c r="A29171" t="s">
        <v>40</v>
      </c>
      <c r="B29171">
        <v>2843</v>
      </c>
      <c r="C29171">
        <v>11</v>
      </c>
      <c r="D29171">
        <v>0</v>
      </c>
    </row>
    <row r="29172" spans="1:4" x14ac:dyDescent="0.3">
      <c r="A29172" t="s">
        <v>40</v>
      </c>
      <c r="B29172">
        <v>2843</v>
      </c>
      <c r="C29172">
        <v>12</v>
      </c>
      <c r="D29172">
        <v>0</v>
      </c>
    </row>
    <row r="29173" spans="1:4" x14ac:dyDescent="0.3">
      <c r="A29173" t="s">
        <v>40</v>
      </c>
      <c r="B29173">
        <v>2844</v>
      </c>
      <c r="C29173">
        <v>0</v>
      </c>
      <c r="D29173">
        <v>194.576726134811</v>
      </c>
    </row>
    <row r="29174" spans="1:4" x14ac:dyDescent="0.3">
      <c r="A29174" t="s">
        <v>40</v>
      </c>
      <c r="B29174">
        <v>2844</v>
      </c>
      <c r="C29174">
        <v>1</v>
      </c>
      <c r="D29174">
        <v>471.16974376475599</v>
      </c>
    </row>
    <row r="29175" spans="1:4" x14ac:dyDescent="0.3">
      <c r="A29175" t="s">
        <v>40</v>
      </c>
      <c r="B29175">
        <v>2844</v>
      </c>
      <c r="C29175">
        <v>2</v>
      </c>
      <c r="D29175">
        <v>310.02908716791802</v>
      </c>
    </row>
    <row r="29176" spans="1:4" x14ac:dyDescent="0.3">
      <c r="A29176" t="s">
        <v>40</v>
      </c>
      <c r="B29176">
        <v>2844</v>
      </c>
      <c r="C29176">
        <v>3</v>
      </c>
      <c r="D29176">
        <v>1038.38530460835</v>
      </c>
    </row>
    <row r="29177" spans="1:4" x14ac:dyDescent="0.3">
      <c r="A29177" t="s">
        <v>40</v>
      </c>
      <c r="B29177">
        <v>2844</v>
      </c>
      <c r="C29177">
        <v>4</v>
      </c>
      <c r="D29177">
        <v>787.60506216256999</v>
      </c>
    </row>
    <row r="29178" spans="1:4" x14ac:dyDescent="0.3">
      <c r="A29178" t="s">
        <v>40</v>
      </c>
      <c r="B29178">
        <v>2844</v>
      </c>
      <c r="C29178">
        <v>5</v>
      </c>
      <c r="D29178">
        <v>1386.6610777013</v>
      </c>
    </row>
    <row r="29179" spans="1:4" x14ac:dyDescent="0.3">
      <c r="A29179" t="s">
        <v>40</v>
      </c>
      <c r="B29179">
        <v>2844</v>
      </c>
      <c r="C29179">
        <v>6</v>
      </c>
      <c r="D29179">
        <v>911.96266541989701</v>
      </c>
    </row>
    <row r="29180" spans="1:4" x14ac:dyDescent="0.3">
      <c r="A29180" t="s">
        <v>40</v>
      </c>
      <c r="B29180">
        <v>2844</v>
      </c>
      <c r="C29180">
        <v>7</v>
      </c>
      <c r="D29180">
        <v>779.199931574007</v>
      </c>
    </row>
    <row r="29181" spans="1:4" x14ac:dyDescent="0.3">
      <c r="A29181" t="s">
        <v>40</v>
      </c>
      <c r="B29181">
        <v>2844</v>
      </c>
      <c r="C29181">
        <v>8</v>
      </c>
      <c r="D29181">
        <v>4146.7574542565599</v>
      </c>
    </row>
    <row r="29182" spans="1:4" x14ac:dyDescent="0.3">
      <c r="A29182" t="s">
        <v>40</v>
      </c>
      <c r="B29182">
        <v>2844</v>
      </c>
      <c r="C29182">
        <v>9</v>
      </c>
      <c r="D29182">
        <v>0</v>
      </c>
    </row>
    <row r="29183" spans="1:4" x14ac:dyDescent="0.3">
      <c r="A29183" t="s">
        <v>40</v>
      </c>
      <c r="B29183">
        <v>2844</v>
      </c>
      <c r="C29183">
        <v>10</v>
      </c>
      <c r="D29183">
        <v>0</v>
      </c>
    </row>
    <row r="29184" spans="1:4" x14ac:dyDescent="0.3">
      <c r="A29184" t="s">
        <v>40</v>
      </c>
      <c r="B29184">
        <v>2844</v>
      </c>
      <c r="C29184">
        <v>11</v>
      </c>
      <c r="D29184">
        <v>0</v>
      </c>
    </row>
    <row r="29185" spans="1:4" x14ac:dyDescent="0.3">
      <c r="A29185" t="s">
        <v>40</v>
      </c>
      <c r="B29185">
        <v>2844</v>
      </c>
      <c r="C29185">
        <v>12</v>
      </c>
      <c r="D29185">
        <v>0</v>
      </c>
    </row>
    <row r="29186" spans="1:4" x14ac:dyDescent="0.3">
      <c r="A29186" t="s">
        <v>40</v>
      </c>
      <c r="B29186">
        <v>2845</v>
      </c>
      <c r="C29186">
        <v>0</v>
      </c>
      <c r="D29186">
        <v>267.414693870024</v>
      </c>
    </row>
    <row r="29187" spans="1:4" x14ac:dyDescent="0.3">
      <c r="A29187" t="s">
        <v>40</v>
      </c>
      <c r="B29187">
        <v>2845</v>
      </c>
      <c r="C29187">
        <v>1</v>
      </c>
      <c r="D29187">
        <v>181.46383838857301</v>
      </c>
    </row>
    <row r="29188" spans="1:4" x14ac:dyDescent="0.3">
      <c r="A29188" t="s">
        <v>40</v>
      </c>
      <c r="B29188">
        <v>2845</v>
      </c>
      <c r="C29188">
        <v>2</v>
      </c>
      <c r="D29188">
        <v>453.72285268531402</v>
      </c>
    </row>
    <row r="29189" spans="1:4" x14ac:dyDescent="0.3">
      <c r="A29189" t="s">
        <v>40</v>
      </c>
      <c r="B29189">
        <v>2845</v>
      </c>
      <c r="C29189">
        <v>3</v>
      </c>
      <c r="D29189">
        <v>510.927408663677</v>
      </c>
    </row>
    <row r="29190" spans="1:4" x14ac:dyDescent="0.3">
      <c r="A29190" t="s">
        <v>40</v>
      </c>
      <c r="B29190">
        <v>2845</v>
      </c>
      <c r="C29190">
        <v>4</v>
      </c>
      <c r="D29190">
        <v>914.97922005055204</v>
      </c>
    </row>
    <row r="29191" spans="1:4" x14ac:dyDescent="0.3">
      <c r="A29191" t="s">
        <v>40</v>
      </c>
      <c r="B29191">
        <v>2845</v>
      </c>
      <c r="C29191">
        <v>5</v>
      </c>
      <c r="D29191">
        <v>149.65612885865701</v>
      </c>
    </row>
    <row r="29192" spans="1:4" x14ac:dyDescent="0.3">
      <c r="A29192" t="s">
        <v>40</v>
      </c>
      <c r="B29192">
        <v>2845</v>
      </c>
      <c r="C29192">
        <v>6</v>
      </c>
      <c r="D29192">
        <v>184.461155231562</v>
      </c>
    </row>
    <row r="29193" spans="1:4" x14ac:dyDescent="0.3">
      <c r="A29193" t="s">
        <v>40</v>
      </c>
      <c r="B29193">
        <v>2845</v>
      </c>
      <c r="C29193">
        <v>7</v>
      </c>
      <c r="D29193">
        <v>1209.8975094938</v>
      </c>
    </row>
    <row r="29194" spans="1:4" x14ac:dyDescent="0.3">
      <c r="A29194" t="s">
        <v>40</v>
      </c>
      <c r="B29194">
        <v>2845</v>
      </c>
      <c r="C29194">
        <v>8</v>
      </c>
      <c r="D29194">
        <v>0</v>
      </c>
    </row>
    <row r="29195" spans="1:4" x14ac:dyDescent="0.3">
      <c r="A29195" t="s">
        <v>40</v>
      </c>
      <c r="B29195">
        <v>2845</v>
      </c>
      <c r="C29195">
        <v>9</v>
      </c>
      <c r="D29195">
        <v>36.197012706689101</v>
      </c>
    </row>
    <row r="29196" spans="1:4" x14ac:dyDescent="0.3">
      <c r="A29196" t="s">
        <v>40</v>
      </c>
      <c r="B29196">
        <v>2845</v>
      </c>
      <c r="C29196">
        <v>10</v>
      </c>
      <c r="D29196">
        <v>37.362048196218801</v>
      </c>
    </row>
    <row r="29197" spans="1:4" x14ac:dyDescent="0.3">
      <c r="A29197" t="s">
        <v>40</v>
      </c>
      <c r="B29197">
        <v>2845</v>
      </c>
      <c r="C29197">
        <v>11</v>
      </c>
      <c r="D29197">
        <v>0</v>
      </c>
    </row>
    <row r="29198" spans="1:4" x14ac:dyDescent="0.3">
      <c r="A29198" t="s">
        <v>40</v>
      </c>
      <c r="B29198">
        <v>2845</v>
      </c>
      <c r="C29198">
        <v>12</v>
      </c>
      <c r="D29198">
        <v>0</v>
      </c>
    </row>
    <row r="29199" spans="1:4" x14ac:dyDescent="0.3">
      <c r="A29199" t="s">
        <v>40</v>
      </c>
      <c r="B29199">
        <v>2846</v>
      </c>
      <c r="C29199">
        <v>0</v>
      </c>
      <c r="D29199">
        <v>251.619996121707</v>
      </c>
    </row>
    <row r="29200" spans="1:4" x14ac:dyDescent="0.3">
      <c r="A29200" t="s">
        <v>40</v>
      </c>
      <c r="B29200">
        <v>2846</v>
      </c>
      <c r="C29200">
        <v>1</v>
      </c>
      <c r="D29200">
        <v>347.061942003024</v>
      </c>
    </row>
    <row r="29201" spans="1:4" x14ac:dyDescent="0.3">
      <c r="A29201" t="s">
        <v>40</v>
      </c>
      <c r="B29201">
        <v>2846</v>
      </c>
      <c r="C29201">
        <v>2</v>
      </c>
      <c r="D29201">
        <v>240.41564964377599</v>
      </c>
    </row>
    <row r="29202" spans="1:4" x14ac:dyDescent="0.3">
      <c r="A29202" t="s">
        <v>40</v>
      </c>
      <c r="B29202">
        <v>2846</v>
      </c>
      <c r="C29202">
        <v>3</v>
      </c>
      <c r="D29202">
        <v>1026.9968054055701</v>
      </c>
    </row>
    <row r="29203" spans="1:4" x14ac:dyDescent="0.3">
      <c r="A29203" t="s">
        <v>40</v>
      </c>
      <c r="B29203">
        <v>2846</v>
      </c>
      <c r="C29203">
        <v>4</v>
      </c>
      <c r="D29203">
        <v>360.36765715927402</v>
      </c>
    </row>
    <row r="29204" spans="1:4" x14ac:dyDescent="0.3">
      <c r="A29204" t="s">
        <v>40</v>
      </c>
      <c r="B29204">
        <v>2846</v>
      </c>
      <c r="C29204">
        <v>5</v>
      </c>
      <c r="D29204">
        <v>862.777175760418</v>
      </c>
    </row>
    <row r="29205" spans="1:4" x14ac:dyDescent="0.3">
      <c r="A29205" t="s">
        <v>40</v>
      </c>
      <c r="B29205">
        <v>2846</v>
      </c>
      <c r="C29205">
        <v>6</v>
      </c>
      <c r="D29205">
        <v>141.37983352502201</v>
      </c>
    </row>
    <row r="29206" spans="1:4" x14ac:dyDescent="0.3">
      <c r="A29206" t="s">
        <v>40</v>
      </c>
      <c r="B29206">
        <v>2846</v>
      </c>
      <c r="C29206">
        <v>7</v>
      </c>
      <c r="D29206">
        <v>158.28018386497499</v>
      </c>
    </row>
    <row r="29207" spans="1:4" x14ac:dyDescent="0.3">
      <c r="A29207" t="s">
        <v>40</v>
      </c>
      <c r="B29207">
        <v>2846</v>
      </c>
      <c r="C29207">
        <v>8</v>
      </c>
      <c r="D29207">
        <v>1897.4258423308399</v>
      </c>
    </row>
    <row r="29208" spans="1:4" x14ac:dyDescent="0.3">
      <c r="A29208" t="s">
        <v>40</v>
      </c>
      <c r="B29208">
        <v>2846</v>
      </c>
      <c r="C29208">
        <v>9</v>
      </c>
      <c r="D29208">
        <v>1783.6346119601101</v>
      </c>
    </row>
    <row r="29209" spans="1:4" x14ac:dyDescent="0.3">
      <c r="A29209" t="s">
        <v>40</v>
      </c>
      <c r="B29209">
        <v>2846</v>
      </c>
      <c r="C29209">
        <v>10</v>
      </c>
      <c r="D29209">
        <v>1630.5019277741101</v>
      </c>
    </row>
    <row r="29210" spans="1:4" x14ac:dyDescent="0.3">
      <c r="A29210" t="s">
        <v>40</v>
      </c>
      <c r="B29210">
        <v>2846</v>
      </c>
      <c r="C29210">
        <v>11</v>
      </c>
      <c r="D29210">
        <v>0</v>
      </c>
    </row>
    <row r="29211" spans="1:4" x14ac:dyDescent="0.3">
      <c r="A29211" t="s">
        <v>40</v>
      </c>
      <c r="B29211">
        <v>2846</v>
      </c>
      <c r="C29211">
        <v>12</v>
      </c>
      <c r="D29211">
        <v>0</v>
      </c>
    </row>
    <row r="29212" spans="1:4" x14ac:dyDescent="0.3">
      <c r="A29212" t="s">
        <v>40</v>
      </c>
      <c r="B29212">
        <v>2847</v>
      </c>
      <c r="C29212">
        <v>0</v>
      </c>
      <c r="D29212">
        <v>216.82234004118399</v>
      </c>
    </row>
    <row r="29213" spans="1:4" x14ac:dyDescent="0.3">
      <c r="A29213" t="s">
        <v>40</v>
      </c>
      <c r="B29213">
        <v>2847</v>
      </c>
      <c r="C29213">
        <v>1</v>
      </c>
      <c r="D29213">
        <v>429.838568932594</v>
      </c>
    </row>
    <row r="29214" spans="1:4" x14ac:dyDescent="0.3">
      <c r="A29214" t="s">
        <v>40</v>
      </c>
      <c r="B29214">
        <v>2847</v>
      </c>
      <c r="C29214">
        <v>2</v>
      </c>
      <c r="D29214">
        <v>691.69462957639496</v>
      </c>
    </row>
    <row r="29215" spans="1:4" x14ac:dyDescent="0.3">
      <c r="A29215" t="s">
        <v>40</v>
      </c>
      <c r="B29215">
        <v>2847</v>
      </c>
      <c r="C29215">
        <v>3</v>
      </c>
      <c r="D29215">
        <v>1042.4897938961201</v>
      </c>
    </row>
    <row r="29216" spans="1:4" x14ac:dyDescent="0.3">
      <c r="A29216" t="s">
        <v>40</v>
      </c>
      <c r="B29216">
        <v>2847</v>
      </c>
      <c r="C29216">
        <v>4</v>
      </c>
      <c r="D29216">
        <v>1861.5277333405299</v>
      </c>
    </row>
    <row r="29217" spans="1:4" x14ac:dyDescent="0.3">
      <c r="A29217" t="s">
        <v>40</v>
      </c>
      <c r="B29217">
        <v>2847</v>
      </c>
      <c r="C29217">
        <v>5</v>
      </c>
      <c r="D29217">
        <v>1282.1067109247699</v>
      </c>
    </row>
    <row r="29218" spans="1:4" x14ac:dyDescent="0.3">
      <c r="A29218" t="s">
        <v>40</v>
      </c>
      <c r="B29218">
        <v>2847</v>
      </c>
      <c r="C29218">
        <v>6</v>
      </c>
      <c r="D29218">
        <v>2546.57760461302</v>
      </c>
    </row>
    <row r="29219" spans="1:4" x14ac:dyDescent="0.3">
      <c r="A29219" t="s">
        <v>40</v>
      </c>
      <c r="B29219">
        <v>2847</v>
      </c>
      <c r="C29219">
        <v>7</v>
      </c>
      <c r="D29219">
        <v>6173.1687532525702</v>
      </c>
    </row>
    <row r="29220" spans="1:4" x14ac:dyDescent="0.3">
      <c r="A29220" t="s">
        <v>40</v>
      </c>
      <c r="B29220">
        <v>2847</v>
      </c>
      <c r="C29220">
        <v>8</v>
      </c>
      <c r="D29220">
        <v>2970.3639169644498</v>
      </c>
    </row>
    <row r="29221" spans="1:4" x14ac:dyDescent="0.3">
      <c r="A29221" t="s">
        <v>40</v>
      </c>
      <c r="B29221">
        <v>2847</v>
      </c>
      <c r="C29221">
        <v>9</v>
      </c>
      <c r="D29221">
        <v>0</v>
      </c>
    </row>
    <row r="29222" spans="1:4" x14ac:dyDescent="0.3">
      <c r="A29222" t="s">
        <v>40</v>
      </c>
      <c r="B29222">
        <v>2847</v>
      </c>
      <c r="C29222">
        <v>10</v>
      </c>
      <c r="D29222">
        <v>0</v>
      </c>
    </row>
    <row r="29223" spans="1:4" x14ac:dyDescent="0.3">
      <c r="A29223" t="s">
        <v>40</v>
      </c>
      <c r="B29223">
        <v>2847</v>
      </c>
      <c r="C29223">
        <v>11</v>
      </c>
      <c r="D29223">
        <v>0</v>
      </c>
    </row>
    <row r="29224" spans="1:4" x14ac:dyDescent="0.3">
      <c r="A29224" t="s">
        <v>40</v>
      </c>
      <c r="B29224">
        <v>2847</v>
      </c>
      <c r="C29224">
        <v>12</v>
      </c>
      <c r="D29224">
        <v>186.833698831578</v>
      </c>
    </row>
    <row r="29225" spans="1:4" x14ac:dyDescent="0.3">
      <c r="A29225" t="s">
        <v>40</v>
      </c>
      <c r="B29225">
        <v>2848</v>
      </c>
      <c r="C29225">
        <v>0</v>
      </c>
      <c r="D29225">
        <v>247.101861101465</v>
      </c>
    </row>
    <row r="29226" spans="1:4" x14ac:dyDescent="0.3">
      <c r="A29226" t="s">
        <v>40</v>
      </c>
      <c r="B29226">
        <v>2848</v>
      </c>
      <c r="C29226">
        <v>1</v>
      </c>
      <c r="D29226">
        <v>141.77995751099201</v>
      </c>
    </row>
    <row r="29227" spans="1:4" x14ac:dyDescent="0.3">
      <c r="A29227" t="s">
        <v>40</v>
      </c>
      <c r="B29227">
        <v>2848</v>
      </c>
      <c r="C29227">
        <v>2</v>
      </c>
      <c r="D29227">
        <v>381.450630550889</v>
      </c>
    </row>
    <row r="29228" spans="1:4" x14ac:dyDescent="0.3">
      <c r="A29228" t="s">
        <v>40</v>
      </c>
      <c r="B29228">
        <v>2848</v>
      </c>
      <c r="C29228">
        <v>3</v>
      </c>
      <c r="D29228">
        <v>553.69028794359895</v>
      </c>
    </row>
    <row r="29229" spans="1:4" x14ac:dyDescent="0.3">
      <c r="A29229" t="s">
        <v>40</v>
      </c>
      <c r="B29229">
        <v>2848</v>
      </c>
      <c r="C29229">
        <v>4</v>
      </c>
      <c r="D29229">
        <v>667.22646419280898</v>
      </c>
    </row>
    <row r="29230" spans="1:4" x14ac:dyDescent="0.3">
      <c r="A29230" t="s">
        <v>40</v>
      </c>
      <c r="B29230">
        <v>2848</v>
      </c>
      <c r="C29230">
        <v>5</v>
      </c>
      <c r="D29230">
        <v>1711.68130312771</v>
      </c>
    </row>
    <row r="29231" spans="1:4" x14ac:dyDescent="0.3">
      <c r="A29231" t="s">
        <v>40</v>
      </c>
      <c r="B29231">
        <v>2848</v>
      </c>
      <c r="C29231">
        <v>6</v>
      </c>
      <c r="D29231">
        <v>1303.7140337474</v>
      </c>
    </row>
    <row r="29232" spans="1:4" x14ac:dyDescent="0.3">
      <c r="A29232" t="s">
        <v>40</v>
      </c>
      <c r="B29232">
        <v>2848</v>
      </c>
      <c r="C29232">
        <v>7</v>
      </c>
      <c r="D29232">
        <v>1537.5653556099201</v>
      </c>
    </row>
    <row r="29233" spans="1:4" x14ac:dyDescent="0.3">
      <c r="A29233" t="s">
        <v>40</v>
      </c>
      <c r="B29233">
        <v>2848</v>
      </c>
      <c r="C29233">
        <v>8</v>
      </c>
      <c r="D29233">
        <v>140.22891863003801</v>
      </c>
    </row>
    <row r="29234" spans="1:4" x14ac:dyDescent="0.3">
      <c r="A29234" t="s">
        <v>40</v>
      </c>
      <c r="B29234">
        <v>2848</v>
      </c>
      <c r="C29234">
        <v>9</v>
      </c>
      <c r="D29234">
        <v>165.22112853144699</v>
      </c>
    </row>
    <row r="29235" spans="1:4" x14ac:dyDescent="0.3">
      <c r="A29235" t="s">
        <v>40</v>
      </c>
      <c r="B29235">
        <v>2848</v>
      </c>
      <c r="C29235">
        <v>10</v>
      </c>
      <c r="D29235">
        <v>0</v>
      </c>
    </row>
    <row r="29236" spans="1:4" x14ac:dyDescent="0.3">
      <c r="A29236" t="s">
        <v>40</v>
      </c>
      <c r="B29236">
        <v>2848</v>
      </c>
      <c r="C29236">
        <v>11</v>
      </c>
      <c r="D29236">
        <v>96.858868628909306</v>
      </c>
    </row>
    <row r="29237" spans="1:4" x14ac:dyDescent="0.3">
      <c r="A29237" t="s">
        <v>40</v>
      </c>
      <c r="B29237">
        <v>2848</v>
      </c>
      <c r="C29237">
        <v>12</v>
      </c>
      <c r="D29237">
        <v>0</v>
      </c>
    </row>
    <row r="29238" spans="1:4" x14ac:dyDescent="0.3">
      <c r="A29238" t="s">
        <v>40</v>
      </c>
      <c r="B29238">
        <v>2849</v>
      </c>
      <c r="C29238">
        <v>0</v>
      </c>
      <c r="D29238">
        <v>94.768069648349098</v>
      </c>
    </row>
    <row r="29239" spans="1:4" x14ac:dyDescent="0.3">
      <c r="A29239" t="s">
        <v>40</v>
      </c>
      <c r="B29239">
        <v>2849</v>
      </c>
      <c r="C29239">
        <v>1</v>
      </c>
      <c r="D29239">
        <v>352.913486494094</v>
      </c>
    </row>
    <row r="29240" spans="1:4" x14ac:dyDescent="0.3">
      <c r="A29240" t="s">
        <v>40</v>
      </c>
      <c r="B29240">
        <v>2849</v>
      </c>
      <c r="C29240">
        <v>2</v>
      </c>
      <c r="D29240">
        <v>261.05387516051201</v>
      </c>
    </row>
    <row r="29241" spans="1:4" x14ac:dyDescent="0.3">
      <c r="A29241" t="s">
        <v>40</v>
      </c>
      <c r="B29241">
        <v>2849</v>
      </c>
      <c r="C29241">
        <v>3</v>
      </c>
      <c r="D29241">
        <v>1418.9660584737401</v>
      </c>
    </row>
    <row r="29242" spans="1:4" x14ac:dyDescent="0.3">
      <c r="A29242" t="s">
        <v>40</v>
      </c>
      <c r="B29242">
        <v>2849</v>
      </c>
      <c r="C29242">
        <v>4</v>
      </c>
      <c r="D29242">
        <v>2170.8751688000302</v>
      </c>
    </row>
    <row r="29243" spans="1:4" x14ac:dyDescent="0.3">
      <c r="A29243" t="s">
        <v>40</v>
      </c>
      <c r="B29243">
        <v>2849</v>
      </c>
      <c r="C29243">
        <v>5</v>
      </c>
      <c r="D29243">
        <v>2050.20359027636</v>
      </c>
    </row>
    <row r="29244" spans="1:4" x14ac:dyDescent="0.3">
      <c r="A29244" t="s">
        <v>40</v>
      </c>
      <c r="B29244">
        <v>2849</v>
      </c>
      <c r="C29244">
        <v>6</v>
      </c>
      <c r="D29244">
        <v>586.76954383223801</v>
      </c>
    </row>
    <row r="29245" spans="1:4" x14ac:dyDescent="0.3">
      <c r="A29245" t="s">
        <v>40</v>
      </c>
      <c r="B29245">
        <v>2849</v>
      </c>
      <c r="C29245">
        <v>7</v>
      </c>
      <c r="D29245">
        <v>0</v>
      </c>
    </row>
    <row r="29246" spans="1:4" x14ac:dyDescent="0.3">
      <c r="A29246" t="s">
        <v>40</v>
      </c>
      <c r="B29246">
        <v>2849</v>
      </c>
      <c r="C29246">
        <v>8</v>
      </c>
      <c r="D29246">
        <v>0</v>
      </c>
    </row>
    <row r="29247" spans="1:4" x14ac:dyDescent="0.3">
      <c r="A29247" t="s">
        <v>40</v>
      </c>
      <c r="B29247">
        <v>2849</v>
      </c>
      <c r="C29247">
        <v>9</v>
      </c>
      <c r="D29247">
        <v>1853.2913949409699</v>
      </c>
    </row>
    <row r="29248" spans="1:4" x14ac:dyDescent="0.3">
      <c r="A29248" t="s">
        <v>40</v>
      </c>
      <c r="B29248">
        <v>2849</v>
      </c>
      <c r="C29248">
        <v>10</v>
      </c>
      <c r="D29248">
        <v>4552.2659074386002</v>
      </c>
    </row>
    <row r="29249" spans="1:4" x14ac:dyDescent="0.3">
      <c r="A29249" t="s">
        <v>40</v>
      </c>
      <c r="B29249">
        <v>2849</v>
      </c>
      <c r="C29249">
        <v>11</v>
      </c>
      <c r="D29249">
        <v>1540.02677536035</v>
      </c>
    </row>
    <row r="29250" spans="1:4" x14ac:dyDescent="0.3">
      <c r="A29250" t="s">
        <v>40</v>
      </c>
      <c r="B29250">
        <v>2849</v>
      </c>
      <c r="C29250">
        <v>12</v>
      </c>
      <c r="D29250">
        <v>1789.1469871280799</v>
      </c>
    </row>
    <row r="29251" spans="1:4" x14ac:dyDescent="0.3">
      <c r="A29251" t="s">
        <v>40</v>
      </c>
      <c r="B29251">
        <v>2850</v>
      </c>
      <c r="C29251">
        <v>0</v>
      </c>
      <c r="D29251">
        <v>170.096057712321</v>
      </c>
    </row>
    <row r="29252" spans="1:4" x14ac:dyDescent="0.3">
      <c r="A29252" t="s">
        <v>40</v>
      </c>
      <c r="B29252">
        <v>2850</v>
      </c>
      <c r="C29252">
        <v>1</v>
      </c>
      <c r="D29252">
        <v>283.22366074339402</v>
      </c>
    </row>
    <row r="29253" spans="1:4" x14ac:dyDescent="0.3">
      <c r="A29253" t="s">
        <v>40</v>
      </c>
      <c r="B29253">
        <v>2850</v>
      </c>
      <c r="C29253">
        <v>2</v>
      </c>
      <c r="D29253">
        <v>336.84346487475301</v>
      </c>
    </row>
    <row r="29254" spans="1:4" x14ac:dyDescent="0.3">
      <c r="A29254" t="s">
        <v>40</v>
      </c>
      <c r="B29254">
        <v>2850</v>
      </c>
      <c r="C29254">
        <v>3</v>
      </c>
      <c r="D29254">
        <v>538.46658748804998</v>
      </c>
    </row>
    <row r="29255" spans="1:4" x14ac:dyDescent="0.3">
      <c r="A29255" t="s">
        <v>40</v>
      </c>
      <c r="B29255">
        <v>2850</v>
      </c>
      <c r="C29255">
        <v>4</v>
      </c>
      <c r="D29255">
        <v>786.305800866185</v>
      </c>
    </row>
    <row r="29256" spans="1:4" x14ac:dyDescent="0.3">
      <c r="A29256" t="s">
        <v>40</v>
      </c>
      <c r="B29256">
        <v>2850</v>
      </c>
      <c r="C29256">
        <v>5</v>
      </c>
      <c r="D29256">
        <v>140.93596414543899</v>
      </c>
    </row>
    <row r="29257" spans="1:4" x14ac:dyDescent="0.3">
      <c r="A29257" t="s">
        <v>40</v>
      </c>
      <c r="B29257">
        <v>2850</v>
      </c>
      <c r="C29257">
        <v>6</v>
      </c>
      <c r="D29257">
        <v>108.820402791452</v>
      </c>
    </row>
    <row r="29258" spans="1:4" x14ac:dyDescent="0.3">
      <c r="A29258" t="s">
        <v>40</v>
      </c>
      <c r="B29258">
        <v>2850</v>
      </c>
      <c r="C29258">
        <v>7</v>
      </c>
      <c r="D29258">
        <v>110.877138696709</v>
      </c>
    </row>
    <row r="29259" spans="1:4" x14ac:dyDescent="0.3">
      <c r="A29259" t="s">
        <v>40</v>
      </c>
      <c r="B29259">
        <v>2850</v>
      </c>
      <c r="C29259">
        <v>8</v>
      </c>
      <c r="D29259">
        <v>0</v>
      </c>
    </row>
    <row r="29260" spans="1:4" x14ac:dyDescent="0.3">
      <c r="A29260" t="s">
        <v>40</v>
      </c>
      <c r="B29260">
        <v>2850</v>
      </c>
      <c r="C29260">
        <v>9</v>
      </c>
      <c r="D29260">
        <v>0</v>
      </c>
    </row>
    <row r="29261" spans="1:4" x14ac:dyDescent="0.3">
      <c r="A29261" t="s">
        <v>40</v>
      </c>
      <c r="B29261">
        <v>2850</v>
      </c>
      <c r="C29261">
        <v>10</v>
      </c>
      <c r="D29261">
        <v>0</v>
      </c>
    </row>
    <row r="29262" spans="1:4" x14ac:dyDescent="0.3">
      <c r="A29262" t="s">
        <v>40</v>
      </c>
      <c r="B29262">
        <v>2850</v>
      </c>
      <c r="C29262">
        <v>11</v>
      </c>
      <c r="D29262">
        <v>0</v>
      </c>
    </row>
    <row r="29263" spans="1:4" x14ac:dyDescent="0.3">
      <c r="A29263" t="s">
        <v>40</v>
      </c>
      <c r="B29263">
        <v>2850</v>
      </c>
      <c r="C29263">
        <v>12</v>
      </c>
      <c r="D29263">
        <v>0</v>
      </c>
    </row>
    <row r="29264" spans="1:4" x14ac:dyDescent="0.3">
      <c r="A29264" t="s">
        <v>40</v>
      </c>
      <c r="B29264">
        <v>2851</v>
      </c>
      <c r="C29264">
        <v>0</v>
      </c>
      <c r="D29264">
        <v>311.96056682591097</v>
      </c>
    </row>
    <row r="29265" spans="1:4" x14ac:dyDescent="0.3">
      <c r="A29265" t="s">
        <v>40</v>
      </c>
      <c r="B29265">
        <v>2851</v>
      </c>
      <c r="C29265">
        <v>1</v>
      </c>
      <c r="D29265">
        <v>127.538777758527</v>
      </c>
    </row>
    <row r="29266" spans="1:4" x14ac:dyDescent="0.3">
      <c r="A29266" t="s">
        <v>40</v>
      </c>
      <c r="B29266">
        <v>2851</v>
      </c>
      <c r="C29266">
        <v>2</v>
      </c>
      <c r="D29266">
        <v>383.44593103317698</v>
      </c>
    </row>
    <row r="29267" spans="1:4" x14ac:dyDescent="0.3">
      <c r="A29267" t="s">
        <v>40</v>
      </c>
      <c r="B29267">
        <v>2851</v>
      </c>
      <c r="C29267">
        <v>3</v>
      </c>
      <c r="D29267">
        <v>882.27174783690396</v>
      </c>
    </row>
    <row r="29268" spans="1:4" x14ac:dyDescent="0.3">
      <c r="A29268" t="s">
        <v>40</v>
      </c>
      <c r="B29268">
        <v>2851</v>
      </c>
      <c r="C29268">
        <v>4</v>
      </c>
      <c r="D29268">
        <v>2157.9356823051899</v>
      </c>
    </row>
    <row r="29269" spans="1:4" x14ac:dyDescent="0.3">
      <c r="A29269" t="s">
        <v>40</v>
      </c>
      <c r="B29269">
        <v>2851</v>
      </c>
      <c r="C29269">
        <v>5</v>
      </c>
      <c r="D29269">
        <v>1829.1068758981601</v>
      </c>
    </row>
    <row r="29270" spans="1:4" x14ac:dyDescent="0.3">
      <c r="A29270" t="s">
        <v>40</v>
      </c>
      <c r="B29270">
        <v>2851</v>
      </c>
      <c r="C29270">
        <v>6</v>
      </c>
      <c r="D29270">
        <v>1295.41157321165</v>
      </c>
    </row>
    <row r="29271" spans="1:4" x14ac:dyDescent="0.3">
      <c r="A29271" t="s">
        <v>40</v>
      </c>
      <c r="B29271">
        <v>2851</v>
      </c>
      <c r="C29271">
        <v>7</v>
      </c>
      <c r="D29271">
        <v>136.392568112818</v>
      </c>
    </row>
    <row r="29272" spans="1:4" x14ac:dyDescent="0.3">
      <c r="A29272" t="s">
        <v>40</v>
      </c>
      <c r="B29272">
        <v>2851</v>
      </c>
      <c r="C29272">
        <v>8</v>
      </c>
      <c r="D29272">
        <v>114.209118720874</v>
      </c>
    </row>
    <row r="29273" spans="1:4" x14ac:dyDescent="0.3">
      <c r="A29273" t="s">
        <v>40</v>
      </c>
      <c r="B29273">
        <v>2851</v>
      </c>
      <c r="C29273">
        <v>9</v>
      </c>
      <c r="D29273">
        <v>190.65227657346401</v>
      </c>
    </row>
    <row r="29274" spans="1:4" x14ac:dyDescent="0.3">
      <c r="A29274" t="s">
        <v>40</v>
      </c>
      <c r="B29274">
        <v>2851</v>
      </c>
      <c r="C29274">
        <v>10</v>
      </c>
      <c r="D29274">
        <v>0</v>
      </c>
    </row>
    <row r="29275" spans="1:4" x14ac:dyDescent="0.3">
      <c r="A29275" t="s">
        <v>40</v>
      </c>
      <c r="B29275">
        <v>2851</v>
      </c>
      <c r="C29275">
        <v>11</v>
      </c>
      <c r="D29275">
        <v>0</v>
      </c>
    </row>
    <row r="29276" spans="1:4" x14ac:dyDescent="0.3">
      <c r="A29276" t="s">
        <v>40</v>
      </c>
      <c r="B29276">
        <v>2851</v>
      </c>
      <c r="C29276">
        <v>12</v>
      </c>
      <c r="D29276">
        <v>1001.54540175765</v>
      </c>
    </row>
    <row r="29277" spans="1:4" x14ac:dyDescent="0.3">
      <c r="A29277" t="s">
        <v>40</v>
      </c>
      <c r="B29277">
        <v>2852</v>
      </c>
      <c r="C29277">
        <v>0</v>
      </c>
      <c r="D29277">
        <v>188.024606433955</v>
      </c>
    </row>
    <row r="29278" spans="1:4" x14ac:dyDescent="0.3">
      <c r="A29278" t="s">
        <v>40</v>
      </c>
      <c r="B29278">
        <v>2852</v>
      </c>
      <c r="C29278">
        <v>1</v>
      </c>
      <c r="D29278">
        <v>384.754703342038</v>
      </c>
    </row>
    <row r="29279" spans="1:4" x14ac:dyDescent="0.3">
      <c r="A29279" t="s">
        <v>40</v>
      </c>
      <c r="B29279">
        <v>2852</v>
      </c>
      <c r="C29279">
        <v>2</v>
      </c>
      <c r="D29279">
        <v>849.34375907933202</v>
      </c>
    </row>
    <row r="29280" spans="1:4" x14ac:dyDescent="0.3">
      <c r="A29280" t="s">
        <v>40</v>
      </c>
      <c r="B29280">
        <v>2852</v>
      </c>
      <c r="C29280">
        <v>3</v>
      </c>
      <c r="D29280">
        <v>907.68563660223401</v>
      </c>
    </row>
    <row r="29281" spans="1:4" x14ac:dyDescent="0.3">
      <c r="A29281" t="s">
        <v>40</v>
      </c>
      <c r="B29281">
        <v>2852</v>
      </c>
      <c r="C29281">
        <v>4</v>
      </c>
      <c r="D29281">
        <v>1262.7676352594499</v>
      </c>
    </row>
    <row r="29282" spans="1:4" x14ac:dyDescent="0.3">
      <c r="A29282" t="s">
        <v>40</v>
      </c>
      <c r="B29282">
        <v>2852</v>
      </c>
      <c r="C29282">
        <v>5</v>
      </c>
      <c r="D29282">
        <v>547.68937484264097</v>
      </c>
    </row>
    <row r="29283" spans="1:4" x14ac:dyDescent="0.3">
      <c r="A29283" t="s">
        <v>40</v>
      </c>
      <c r="B29283">
        <v>2852</v>
      </c>
      <c r="C29283">
        <v>6</v>
      </c>
      <c r="D29283">
        <v>32.825384330513501</v>
      </c>
    </row>
    <row r="29284" spans="1:4" x14ac:dyDescent="0.3">
      <c r="A29284" t="s">
        <v>40</v>
      </c>
      <c r="B29284">
        <v>2852</v>
      </c>
      <c r="C29284">
        <v>7</v>
      </c>
      <c r="D29284">
        <v>33.231400748261699</v>
      </c>
    </row>
    <row r="29285" spans="1:4" x14ac:dyDescent="0.3">
      <c r="A29285" t="s">
        <v>40</v>
      </c>
      <c r="B29285">
        <v>2852</v>
      </c>
      <c r="C29285">
        <v>8</v>
      </c>
      <c r="D29285">
        <v>18.044885341408499</v>
      </c>
    </row>
    <row r="29286" spans="1:4" x14ac:dyDescent="0.3">
      <c r="A29286" t="s">
        <v>40</v>
      </c>
      <c r="B29286">
        <v>2852</v>
      </c>
      <c r="C29286">
        <v>9</v>
      </c>
      <c r="D29286">
        <v>0</v>
      </c>
    </row>
    <row r="29287" spans="1:4" x14ac:dyDescent="0.3">
      <c r="A29287" t="s">
        <v>40</v>
      </c>
      <c r="B29287">
        <v>2852</v>
      </c>
      <c r="C29287">
        <v>10</v>
      </c>
      <c r="D29287">
        <v>0</v>
      </c>
    </row>
    <row r="29288" spans="1:4" x14ac:dyDescent="0.3">
      <c r="A29288" t="s">
        <v>40</v>
      </c>
      <c r="B29288">
        <v>2852</v>
      </c>
      <c r="C29288">
        <v>11</v>
      </c>
      <c r="D29288">
        <v>182.84809095546299</v>
      </c>
    </row>
    <row r="29289" spans="1:4" x14ac:dyDescent="0.3">
      <c r="A29289" t="s">
        <v>40</v>
      </c>
      <c r="B29289">
        <v>2852</v>
      </c>
      <c r="C29289">
        <v>12</v>
      </c>
      <c r="D29289">
        <v>49.904133764454997</v>
      </c>
    </row>
    <row r="29290" spans="1:4" x14ac:dyDescent="0.3">
      <c r="A29290" t="s">
        <v>40</v>
      </c>
      <c r="B29290">
        <v>2853</v>
      </c>
      <c r="C29290">
        <v>0</v>
      </c>
      <c r="D29290">
        <v>345.32953210309699</v>
      </c>
    </row>
    <row r="29291" spans="1:4" x14ac:dyDescent="0.3">
      <c r="A29291" t="s">
        <v>40</v>
      </c>
      <c r="B29291">
        <v>2853</v>
      </c>
      <c r="C29291">
        <v>1</v>
      </c>
      <c r="D29291">
        <v>196.08081151198999</v>
      </c>
    </row>
    <row r="29292" spans="1:4" x14ac:dyDescent="0.3">
      <c r="A29292" t="s">
        <v>40</v>
      </c>
      <c r="B29292">
        <v>2853</v>
      </c>
      <c r="C29292">
        <v>2</v>
      </c>
      <c r="D29292">
        <v>341.63369635389199</v>
      </c>
    </row>
    <row r="29293" spans="1:4" x14ac:dyDescent="0.3">
      <c r="A29293" t="s">
        <v>40</v>
      </c>
      <c r="B29293">
        <v>2853</v>
      </c>
      <c r="C29293">
        <v>3</v>
      </c>
      <c r="D29293">
        <v>1316.0806658080801</v>
      </c>
    </row>
    <row r="29294" spans="1:4" x14ac:dyDescent="0.3">
      <c r="A29294" t="s">
        <v>40</v>
      </c>
      <c r="B29294">
        <v>2853</v>
      </c>
      <c r="C29294">
        <v>4</v>
      </c>
      <c r="D29294">
        <v>222.25769889873499</v>
      </c>
    </row>
    <row r="29295" spans="1:4" x14ac:dyDescent="0.3">
      <c r="A29295" t="s">
        <v>40</v>
      </c>
      <c r="B29295">
        <v>2853</v>
      </c>
      <c r="C29295">
        <v>5</v>
      </c>
      <c r="D29295">
        <v>47.5371169533935</v>
      </c>
    </row>
    <row r="29296" spans="1:4" x14ac:dyDescent="0.3">
      <c r="A29296" t="s">
        <v>40</v>
      </c>
      <c r="B29296">
        <v>2853</v>
      </c>
      <c r="C29296">
        <v>6</v>
      </c>
      <c r="D29296">
        <v>79.132546028771898</v>
      </c>
    </row>
    <row r="29297" spans="1:4" x14ac:dyDescent="0.3">
      <c r="A29297" t="s">
        <v>40</v>
      </c>
      <c r="B29297">
        <v>2853</v>
      </c>
      <c r="C29297">
        <v>7</v>
      </c>
      <c r="D29297">
        <v>157.07251723892699</v>
      </c>
    </row>
    <row r="29298" spans="1:4" x14ac:dyDescent="0.3">
      <c r="A29298" t="s">
        <v>40</v>
      </c>
      <c r="B29298">
        <v>2853</v>
      </c>
      <c r="C29298">
        <v>8</v>
      </c>
      <c r="D29298">
        <v>72.855068245984398</v>
      </c>
    </row>
    <row r="29299" spans="1:4" x14ac:dyDescent="0.3">
      <c r="A29299" t="s">
        <v>40</v>
      </c>
      <c r="B29299">
        <v>2853</v>
      </c>
      <c r="C29299">
        <v>9</v>
      </c>
      <c r="D29299">
        <v>736.54941862196495</v>
      </c>
    </row>
    <row r="29300" spans="1:4" x14ac:dyDescent="0.3">
      <c r="A29300" t="s">
        <v>40</v>
      </c>
      <c r="B29300">
        <v>2853</v>
      </c>
      <c r="C29300">
        <v>10</v>
      </c>
      <c r="D29300">
        <v>1342.89877238944</v>
      </c>
    </row>
    <row r="29301" spans="1:4" x14ac:dyDescent="0.3">
      <c r="A29301" t="s">
        <v>40</v>
      </c>
      <c r="B29301">
        <v>2853</v>
      </c>
      <c r="C29301">
        <v>11</v>
      </c>
      <c r="D29301">
        <v>988.82065343703698</v>
      </c>
    </row>
    <row r="29302" spans="1:4" x14ac:dyDescent="0.3">
      <c r="A29302" t="s">
        <v>40</v>
      </c>
      <c r="B29302">
        <v>2853</v>
      </c>
      <c r="C29302">
        <v>12</v>
      </c>
      <c r="D29302">
        <v>129.708932267595</v>
      </c>
    </row>
    <row r="29303" spans="1:4" x14ac:dyDescent="0.3">
      <c r="A29303" t="s">
        <v>40</v>
      </c>
      <c r="B29303">
        <v>2854</v>
      </c>
      <c r="C29303">
        <v>0</v>
      </c>
      <c r="D29303">
        <v>127.97132469477999</v>
      </c>
    </row>
    <row r="29304" spans="1:4" x14ac:dyDescent="0.3">
      <c r="A29304" t="s">
        <v>40</v>
      </c>
      <c r="B29304">
        <v>2854</v>
      </c>
      <c r="C29304">
        <v>1</v>
      </c>
      <c r="D29304">
        <v>316.59309106638699</v>
      </c>
    </row>
    <row r="29305" spans="1:4" x14ac:dyDescent="0.3">
      <c r="A29305" t="s">
        <v>40</v>
      </c>
      <c r="B29305">
        <v>2854</v>
      </c>
      <c r="C29305">
        <v>2</v>
      </c>
      <c r="D29305">
        <v>371.29264505077202</v>
      </c>
    </row>
    <row r="29306" spans="1:4" x14ac:dyDescent="0.3">
      <c r="A29306" t="s">
        <v>40</v>
      </c>
      <c r="B29306">
        <v>2854</v>
      </c>
      <c r="C29306">
        <v>3</v>
      </c>
      <c r="D29306">
        <v>445.71591241945998</v>
      </c>
    </row>
    <row r="29307" spans="1:4" x14ac:dyDescent="0.3">
      <c r="A29307" t="s">
        <v>40</v>
      </c>
      <c r="B29307">
        <v>2854</v>
      </c>
      <c r="C29307">
        <v>4</v>
      </c>
      <c r="D29307">
        <v>869.63843338731294</v>
      </c>
    </row>
    <row r="29308" spans="1:4" x14ac:dyDescent="0.3">
      <c r="A29308" t="s">
        <v>40</v>
      </c>
      <c r="B29308">
        <v>2854</v>
      </c>
      <c r="C29308">
        <v>5</v>
      </c>
      <c r="D29308">
        <v>47.508814225435501</v>
      </c>
    </row>
    <row r="29309" spans="1:4" x14ac:dyDescent="0.3">
      <c r="A29309" t="s">
        <v>40</v>
      </c>
      <c r="B29309">
        <v>2854</v>
      </c>
      <c r="C29309">
        <v>6</v>
      </c>
      <c r="D29309">
        <v>53.350465269946604</v>
      </c>
    </row>
    <row r="29310" spans="1:4" x14ac:dyDescent="0.3">
      <c r="A29310" t="s">
        <v>40</v>
      </c>
      <c r="B29310">
        <v>2854</v>
      </c>
      <c r="C29310">
        <v>7</v>
      </c>
      <c r="D29310">
        <v>81.600478712897996</v>
      </c>
    </row>
    <row r="29311" spans="1:4" x14ac:dyDescent="0.3">
      <c r="A29311" t="s">
        <v>40</v>
      </c>
      <c r="B29311">
        <v>2854</v>
      </c>
      <c r="C29311">
        <v>8</v>
      </c>
      <c r="D29311">
        <v>90.925825089810004</v>
      </c>
    </row>
    <row r="29312" spans="1:4" x14ac:dyDescent="0.3">
      <c r="A29312" t="s">
        <v>40</v>
      </c>
      <c r="B29312">
        <v>2854</v>
      </c>
      <c r="C29312">
        <v>9</v>
      </c>
      <c r="D29312">
        <v>0</v>
      </c>
    </row>
    <row r="29313" spans="1:4" x14ac:dyDescent="0.3">
      <c r="A29313" t="s">
        <v>40</v>
      </c>
      <c r="B29313">
        <v>2854</v>
      </c>
      <c r="C29313">
        <v>10</v>
      </c>
      <c r="D29313">
        <v>0</v>
      </c>
    </row>
    <row r="29314" spans="1:4" x14ac:dyDescent="0.3">
      <c r="A29314" t="s">
        <v>40</v>
      </c>
      <c r="B29314">
        <v>2854</v>
      </c>
      <c r="C29314">
        <v>11</v>
      </c>
      <c r="D29314">
        <v>0</v>
      </c>
    </row>
    <row r="29315" spans="1:4" x14ac:dyDescent="0.3">
      <c r="A29315" t="s">
        <v>40</v>
      </c>
      <c r="B29315">
        <v>2854</v>
      </c>
      <c r="C29315">
        <v>12</v>
      </c>
      <c r="D29315">
        <v>25.984227456008899</v>
      </c>
    </row>
    <row r="29316" spans="1:4" x14ac:dyDescent="0.3">
      <c r="A29316" t="s">
        <v>40</v>
      </c>
      <c r="B29316">
        <v>2855</v>
      </c>
      <c r="C29316">
        <v>0</v>
      </c>
      <c r="D29316">
        <v>170.39225563036601</v>
      </c>
    </row>
    <row r="29317" spans="1:4" x14ac:dyDescent="0.3">
      <c r="A29317" t="s">
        <v>40</v>
      </c>
      <c r="B29317">
        <v>2855</v>
      </c>
      <c r="C29317">
        <v>1</v>
      </c>
      <c r="D29317">
        <v>193.110878726165</v>
      </c>
    </row>
    <row r="29318" spans="1:4" x14ac:dyDescent="0.3">
      <c r="A29318" t="s">
        <v>40</v>
      </c>
      <c r="B29318">
        <v>2855</v>
      </c>
      <c r="C29318">
        <v>2</v>
      </c>
      <c r="D29318">
        <v>888.79820699298796</v>
      </c>
    </row>
    <row r="29319" spans="1:4" x14ac:dyDescent="0.3">
      <c r="A29319" t="s">
        <v>40</v>
      </c>
      <c r="B29319">
        <v>2855</v>
      </c>
      <c r="C29319">
        <v>3</v>
      </c>
      <c r="D29319">
        <v>626.773848495219</v>
      </c>
    </row>
    <row r="29320" spans="1:4" x14ac:dyDescent="0.3">
      <c r="A29320" t="s">
        <v>40</v>
      </c>
      <c r="B29320">
        <v>2855</v>
      </c>
      <c r="C29320">
        <v>4</v>
      </c>
      <c r="D29320">
        <v>624.71294138253404</v>
      </c>
    </row>
    <row r="29321" spans="1:4" x14ac:dyDescent="0.3">
      <c r="A29321" t="s">
        <v>40</v>
      </c>
      <c r="B29321">
        <v>2855</v>
      </c>
      <c r="C29321">
        <v>5</v>
      </c>
      <c r="D29321">
        <v>1334.4506240977</v>
      </c>
    </row>
    <row r="29322" spans="1:4" x14ac:dyDescent="0.3">
      <c r="A29322" t="s">
        <v>40</v>
      </c>
      <c r="B29322">
        <v>2855</v>
      </c>
      <c r="C29322">
        <v>6</v>
      </c>
      <c r="D29322">
        <v>740.46205702761995</v>
      </c>
    </row>
    <row r="29323" spans="1:4" x14ac:dyDescent="0.3">
      <c r="A29323" t="s">
        <v>40</v>
      </c>
      <c r="B29323">
        <v>2855</v>
      </c>
      <c r="C29323">
        <v>7</v>
      </c>
      <c r="D29323">
        <v>2760.2457358014399</v>
      </c>
    </row>
    <row r="29324" spans="1:4" x14ac:dyDescent="0.3">
      <c r="A29324" t="s">
        <v>40</v>
      </c>
      <c r="B29324">
        <v>2855</v>
      </c>
      <c r="C29324">
        <v>8</v>
      </c>
      <c r="D29324">
        <v>2842.61462642676</v>
      </c>
    </row>
    <row r="29325" spans="1:4" x14ac:dyDescent="0.3">
      <c r="A29325" t="s">
        <v>40</v>
      </c>
      <c r="B29325">
        <v>2855</v>
      </c>
      <c r="C29325">
        <v>9</v>
      </c>
      <c r="D29325">
        <v>322.10638046704298</v>
      </c>
    </row>
    <row r="29326" spans="1:4" x14ac:dyDescent="0.3">
      <c r="A29326" t="s">
        <v>40</v>
      </c>
      <c r="B29326">
        <v>2855</v>
      </c>
      <c r="C29326">
        <v>10</v>
      </c>
      <c r="D29326">
        <v>136.74198140944401</v>
      </c>
    </row>
    <row r="29327" spans="1:4" x14ac:dyDescent="0.3">
      <c r="A29327" t="s">
        <v>40</v>
      </c>
      <c r="B29327">
        <v>2855</v>
      </c>
      <c r="C29327">
        <v>11</v>
      </c>
      <c r="D29327">
        <v>148.96460452503001</v>
      </c>
    </row>
    <row r="29328" spans="1:4" x14ac:dyDescent="0.3">
      <c r="A29328" t="s">
        <v>40</v>
      </c>
      <c r="B29328">
        <v>2855</v>
      </c>
      <c r="C29328">
        <v>12</v>
      </c>
      <c r="D29328">
        <v>344.696067215097</v>
      </c>
    </row>
    <row r="29329" spans="1:4" x14ac:dyDescent="0.3">
      <c r="A29329" t="s">
        <v>40</v>
      </c>
      <c r="B29329">
        <v>2856</v>
      </c>
      <c r="C29329">
        <v>0</v>
      </c>
      <c r="D29329">
        <v>386.859175335857</v>
      </c>
    </row>
    <row r="29330" spans="1:4" x14ac:dyDescent="0.3">
      <c r="A29330" t="s">
        <v>40</v>
      </c>
      <c r="B29330">
        <v>2856</v>
      </c>
      <c r="C29330">
        <v>1</v>
      </c>
      <c r="D29330">
        <v>185.73669266018999</v>
      </c>
    </row>
    <row r="29331" spans="1:4" x14ac:dyDescent="0.3">
      <c r="A29331" t="s">
        <v>40</v>
      </c>
      <c r="B29331">
        <v>2856</v>
      </c>
      <c r="C29331">
        <v>2</v>
      </c>
      <c r="D29331">
        <v>328.30466787962899</v>
      </c>
    </row>
    <row r="29332" spans="1:4" x14ac:dyDescent="0.3">
      <c r="A29332" t="s">
        <v>40</v>
      </c>
      <c r="B29332">
        <v>2856</v>
      </c>
      <c r="C29332">
        <v>3</v>
      </c>
      <c r="D29332">
        <v>420.81739560533902</v>
      </c>
    </row>
    <row r="29333" spans="1:4" x14ac:dyDescent="0.3">
      <c r="A29333" t="s">
        <v>40</v>
      </c>
      <c r="B29333">
        <v>2856</v>
      </c>
      <c r="C29333">
        <v>4</v>
      </c>
      <c r="D29333">
        <v>101.26564583253101</v>
      </c>
    </row>
    <row r="29334" spans="1:4" x14ac:dyDescent="0.3">
      <c r="A29334" t="s">
        <v>40</v>
      </c>
      <c r="B29334">
        <v>2856</v>
      </c>
      <c r="C29334">
        <v>5</v>
      </c>
      <c r="D29334">
        <v>94.986549908345296</v>
      </c>
    </row>
    <row r="29335" spans="1:4" x14ac:dyDescent="0.3">
      <c r="A29335" t="s">
        <v>40</v>
      </c>
      <c r="B29335">
        <v>2856</v>
      </c>
      <c r="C29335">
        <v>6</v>
      </c>
      <c r="D29335">
        <v>108.273899302484</v>
      </c>
    </row>
    <row r="29336" spans="1:4" x14ac:dyDescent="0.3">
      <c r="A29336" t="s">
        <v>40</v>
      </c>
      <c r="B29336">
        <v>2856</v>
      </c>
      <c r="C29336">
        <v>7</v>
      </c>
      <c r="D29336">
        <v>350.47695878967102</v>
      </c>
    </row>
    <row r="29337" spans="1:4" x14ac:dyDescent="0.3">
      <c r="A29337" t="s">
        <v>40</v>
      </c>
      <c r="B29337">
        <v>2856</v>
      </c>
      <c r="C29337">
        <v>8</v>
      </c>
      <c r="D29337">
        <v>0</v>
      </c>
    </row>
    <row r="29338" spans="1:4" x14ac:dyDescent="0.3">
      <c r="A29338" t="s">
        <v>40</v>
      </c>
      <c r="B29338">
        <v>2856</v>
      </c>
      <c r="C29338">
        <v>9</v>
      </c>
      <c r="D29338">
        <v>15.581023762946</v>
      </c>
    </row>
    <row r="29339" spans="1:4" x14ac:dyDescent="0.3">
      <c r="A29339" t="s">
        <v>40</v>
      </c>
      <c r="B29339">
        <v>2856</v>
      </c>
      <c r="C29339">
        <v>10</v>
      </c>
      <c r="D29339">
        <v>0</v>
      </c>
    </row>
    <row r="29340" spans="1:4" x14ac:dyDescent="0.3">
      <c r="A29340" t="s">
        <v>40</v>
      </c>
      <c r="B29340">
        <v>2856</v>
      </c>
      <c r="C29340">
        <v>11</v>
      </c>
      <c r="D29340">
        <v>0</v>
      </c>
    </row>
    <row r="29341" spans="1:4" x14ac:dyDescent="0.3">
      <c r="A29341" t="s">
        <v>40</v>
      </c>
      <c r="B29341">
        <v>2856</v>
      </c>
      <c r="C29341">
        <v>12</v>
      </c>
      <c r="D29341">
        <v>41.8973098536649</v>
      </c>
    </row>
    <row r="29342" spans="1:4" x14ac:dyDescent="0.3">
      <c r="A29342" t="s">
        <v>40</v>
      </c>
      <c r="B29342">
        <v>2857</v>
      </c>
      <c r="C29342">
        <v>0</v>
      </c>
      <c r="D29342">
        <v>306.80969226637899</v>
      </c>
    </row>
    <row r="29343" spans="1:4" x14ac:dyDescent="0.3">
      <c r="A29343" t="s">
        <v>40</v>
      </c>
      <c r="B29343">
        <v>2857</v>
      </c>
      <c r="C29343">
        <v>1</v>
      </c>
      <c r="D29343">
        <v>402.48246118628799</v>
      </c>
    </row>
    <row r="29344" spans="1:4" x14ac:dyDescent="0.3">
      <c r="A29344" t="s">
        <v>40</v>
      </c>
      <c r="B29344">
        <v>2857</v>
      </c>
      <c r="C29344">
        <v>2</v>
      </c>
      <c r="D29344">
        <v>547.88062144408798</v>
      </c>
    </row>
    <row r="29345" spans="1:4" x14ac:dyDescent="0.3">
      <c r="A29345" t="s">
        <v>40</v>
      </c>
      <c r="B29345">
        <v>2857</v>
      </c>
      <c r="C29345">
        <v>3</v>
      </c>
      <c r="D29345">
        <v>2275.5408642053799</v>
      </c>
    </row>
    <row r="29346" spans="1:4" x14ac:dyDescent="0.3">
      <c r="A29346" t="s">
        <v>40</v>
      </c>
      <c r="B29346">
        <v>2857</v>
      </c>
      <c r="C29346">
        <v>4</v>
      </c>
      <c r="D29346">
        <v>2629.1164373045999</v>
      </c>
    </row>
    <row r="29347" spans="1:4" x14ac:dyDescent="0.3">
      <c r="A29347" t="s">
        <v>40</v>
      </c>
      <c r="B29347">
        <v>2857</v>
      </c>
      <c r="C29347">
        <v>5</v>
      </c>
      <c r="D29347">
        <v>494.40902895143802</v>
      </c>
    </row>
    <row r="29348" spans="1:4" x14ac:dyDescent="0.3">
      <c r="A29348" t="s">
        <v>40</v>
      </c>
      <c r="B29348">
        <v>2857</v>
      </c>
      <c r="C29348">
        <v>6</v>
      </c>
      <c r="D29348">
        <v>101.2544746823</v>
      </c>
    </row>
    <row r="29349" spans="1:4" x14ac:dyDescent="0.3">
      <c r="A29349" t="s">
        <v>40</v>
      </c>
      <c r="B29349">
        <v>2857</v>
      </c>
      <c r="C29349">
        <v>7</v>
      </c>
      <c r="D29349">
        <v>120.26211970883899</v>
      </c>
    </row>
    <row r="29350" spans="1:4" x14ac:dyDescent="0.3">
      <c r="A29350" t="s">
        <v>40</v>
      </c>
      <c r="B29350">
        <v>2857</v>
      </c>
      <c r="C29350">
        <v>8</v>
      </c>
      <c r="D29350">
        <v>0</v>
      </c>
    </row>
    <row r="29351" spans="1:4" x14ac:dyDescent="0.3">
      <c r="A29351" t="s">
        <v>40</v>
      </c>
      <c r="B29351">
        <v>2857</v>
      </c>
      <c r="C29351">
        <v>9</v>
      </c>
      <c r="D29351">
        <v>0</v>
      </c>
    </row>
    <row r="29352" spans="1:4" x14ac:dyDescent="0.3">
      <c r="A29352" t="s">
        <v>40</v>
      </c>
      <c r="B29352">
        <v>2857</v>
      </c>
      <c r="C29352">
        <v>10</v>
      </c>
      <c r="D29352">
        <v>0</v>
      </c>
    </row>
    <row r="29353" spans="1:4" x14ac:dyDescent="0.3">
      <c r="A29353" t="s">
        <v>40</v>
      </c>
      <c r="B29353">
        <v>2857</v>
      </c>
      <c r="C29353">
        <v>11</v>
      </c>
      <c r="D29353">
        <v>31.485524374358398</v>
      </c>
    </row>
    <row r="29354" spans="1:4" x14ac:dyDescent="0.3">
      <c r="A29354" t="s">
        <v>40</v>
      </c>
      <c r="B29354">
        <v>2857</v>
      </c>
      <c r="C29354">
        <v>12</v>
      </c>
      <c r="D29354">
        <v>229.42099615908299</v>
      </c>
    </row>
    <row r="29355" spans="1:4" x14ac:dyDescent="0.3">
      <c r="A29355" t="s">
        <v>40</v>
      </c>
      <c r="B29355">
        <v>2858</v>
      </c>
      <c r="C29355">
        <v>0</v>
      </c>
      <c r="D29355">
        <v>111.816065650586</v>
      </c>
    </row>
    <row r="29356" spans="1:4" x14ac:dyDescent="0.3">
      <c r="A29356" t="s">
        <v>40</v>
      </c>
      <c r="B29356">
        <v>2858</v>
      </c>
      <c r="C29356">
        <v>1</v>
      </c>
      <c r="D29356">
        <v>185.15210777174099</v>
      </c>
    </row>
    <row r="29357" spans="1:4" x14ac:dyDescent="0.3">
      <c r="A29357" t="s">
        <v>40</v>
      </c>
      <c r="B29357">
        <v>2858</v>
      </c>
      <c r="C29357">
        <v>2</v>
      </c>
      <c r="D29357">
        <v>498.85371483059299</v>
      </c>
    </row>
    <row r="29358" spans="1:4" x14ac:dyDescent="0.3">
      <c r="A29358" t="s">
        <v>40</v>
      </c>
      <c r="B29358">
        <v>2858</v>
      </c>
      <c r="C29358">
        <v>3</v>
      </c>
      <c r="D29358">
        <v>620.84818722276896</v>
      </c>
    </row>
    <row r="29359" spans="1:4" x14ac:dyDescent="0.3">
      <c r="A29359" t="s">
        <v>40</v>
      </c>
      <c r="B29359">
        <v>2858</v>
      </c>
      <c r="C29359">
        <v>4</v>
      </c>
      <c r="D29359">
        <v>830.33032271383001</v>
      </c>
    </row>
    <row r="29360" spans="1:4" x14ac:dyDescent="0.3">
      <c r="A29360" t="s">
        <v>40</v>
      </c>
      <c r="B29360">
        <v>2858</v>
      </c>
      <c r="C29360">
        <v>5</v>
      </c>
      <c r="D29360">
        <v>91.843973743115995</v>
      </c>
    </row>
    <row r="29361" spans="1:4" x14ac:dyDescent="0.3">
      <c r="A29361" t="s">
        <v>40</v>
      </c>
      <c r="B29361">
        <v>2858</v>
      </c>
      <c r="C29361">
        <v>6</v>
      </c>
      <c r="D29361">
        <v>144.76517951002</v>
      </c>
    </row>
    <row r="29362" spans="1:4" x14ac:dyDescent="0.3">
      <c r="A29362" t="s">
        <v>40</v>
      </c>
      <c r="B29362">
        <v>2858</v>
      </c>
      <c r="C29362">
        <v>7</v>
      </c>
      <c r="D29362">
        <v>1027.88481859905</v>
      </c>
    </row>
    <row r="29363" spans="1:4" x14ac:dyDescent="0.3">
      <c r="A29363" t="s">
        <v>40</v>
      </c>
      <c r="B29363">
        <v>2858</v>
      </c>
      <c r="C29363">
        <v>8</v>
      </c>
      <c r="D29363">
        <v>634.40749312726905</v>
      </c>
    </row>
    <row r="29364" spans="1:4" x14ac:dyDescent="0.3">
      <c r="A29364" t="s">
        <v>40</v>
      </c>
      <c r="B29364">
        <v>2858</v>
      </c>
      <c r="C29364">
        <v>9</v>
      </c>
      <c r="D29364">
        <v>1441.38650506914</v>
      </c>
    </row>
    <row r="29365" spans="1:4" x14ac:dyDescent="0.3">
      <c r="A29365" t="s">
        <v>40</v>
      </c>
      <c r="B29365">
        <v>2858</v>
      </c>
      <c r="C29365">
        <v>10</v>
      </c>
      <c r="D29365">
        <v>0</v>
      </c>
    </row>
    <row r="29366" spans="1:4" x14ac:dyDescent="0.3">
      <c r="A29366" t="s">
        <v>40</v>
      </c>
      <c r="B29366">
        <v>2858</v>
      </c>
      <c r="C29366">
        <v>11</v>
      </c>
      <c r="D29366">
        <v>0</v>
      </c>
    </row>
    <row r="29367" spans="1:4" x14ac:dyDescent="0.3">
      <c r="A29367" t="s">
        <v>40</v>
      </c>
      <c r="B29367">
        <v>2858</v>
      </c>
      <c r="C29367">
        <v>12</v>
      </c>
      <c r="D29367">
        <v>189977.855761493</v>
      </c>
    </row>
    <row r="29368" spans="1:4" x14ac:dyDescent="0.3">
      <c r="A29368" t="s">
        <v>40</v>
      </c>
      <c r="B29368">
        <v>2859</v>
      </c>
      <c r="C29368">
        <v>0</v>
      </c>
      <c r="D29368">
        <v>114.626287853549</v>
      </c>
    </row>
    <row r="29369" spans="1:4" x14ac:dyDescent="0.3">
      <c r="A29369" t="s">
        <v>40</v>
      </c>
      <c r="B29369">
        <v>2859</v>
      </c>
      <c r="C29369">
        <v>1</v>
      </c>
      <c r="D29369">
        <v>370.79725415932103</v>
      </c>
    </row>
    <row r="29370" spans="1:4" x14ac:dyDescent="0.3">
      <c r="A29370" t="s">
        <v>40</v>
      </c>
      <c r="B29370">
        <v>2859</v>
      </c>
      <c r="C29370">
        <v>2</v>
      </c>
      <c r="D29370">
        <v>1096.97184375131</v>
      </c>
    </row>
    <row r="29371" spans="1:4" x14ac:dyDescent="0.3">
      <c r="A29371" t="s">
        <v>40</v>
      </c>
      <c r="B29371">
        <v>2859</v>
      </c>
      <c r="C29371">
        <v>3</v>
      </c>
      <c r="D29371">
        <v>585.06368835553099</v>
      </c>
    </row>
    <row r="29372" spans="1:4" x14ac:dyDescent="0.3">
      <c r="A29372" t="s">
        <v>40</v>
      </c>
      <c r="B29372">
        <v>2859</v>
      </c>
      <c r="C29372">
        <v>4</v>
      </c>
      <c r="D29372">
        <v>1113.3129699746501</v>
      </c>
    </row>
    <row r="29373" spans="1:4" x14ac:dyDescent="0.3">
      <c r="A29373" t="s">
        <v>40</v>
      </c>
      <c r="B29373">
        <v>2859</v>
      </c>
      <c r="C29373">
        <v>5</v>
      </c>
      <c r="D29373">
        <v>766.39376900148898</v>
      </c>
    </row>
    <row r="29374" spans="1:4" x14ac:dyDescent="0.3">
      <c r="A29374" t="s">
        <v>40</v>
      </c>
      <c r="B29374">
        <v>2859</v>
      </c>
      <c r="C29374">
        <v>6</v>
      </c>
      <c r="D29374">
        <v>1307.5264772410601</v>
      </c>
    </row>
    <row r="29375" spans="1:4" x14ac:dyDescent="0.3">
      <c r="A29375" t="s">
        <v>40</v>
      </c>
      <c r="B29375">
        <v>2859</v>
      </c>
      <c r="C29375">
        <v>7</v>
      </c>
      <c r="D29375">
        <v>2924.6610518607299</v>
      </c>
    </row>
    <row r="29376" spans="1:4" x14ac:dyDescent="0.3">
      <c r="A29376" t="s">
        <v>40</v>
      </c>
      <c r="B29376">
        <v>2859</v>
      </c>
      <c r="C29376">
        <v>8</v>
      </c>
      <c r="D29376">
        <v>2457.6943443727801</v>
      </c>
    </row>
    <row r="29377" spans="1:4" x14ac:dyDescent="0.3">
      <c r="A29377" t="s">
        <v>40</v>
      </c>
      <c r="B29377">
        <v>2859</v>
      </c>
      <c r="C29377">
        <v>9</v>
      </c>
      <c r="D29377">
        <v>5532.9552935394804</v>
      </c>
    </row>
    <row r="29378" spans="1:4" x14ac:dyDescent="0.3">
      <c r="A29378" t="s">
        <v>40</v>
      </c>
      <c r="B29378">
        <v>2859</v>
      </c>
      <c r="C29378">
        <v>10</v>
      </c>
      <c r="D29378">
        <v>0</v>
      </c>
    </row>
    <row r="29379" spans="1:4" x14ac:dyDescent="0.3">
      <c r="A29379" t="s">
        <v>40</v>
      </c>
      <c r="B29379">
        <v>2859</v>
      </c>
      <c r="C29379">
        <v>11</v>
      </c>
      <c r="D29379">
        <v>0</v>
      </c>
    </row>
    <row r="29380" spans="1:4" x14ac:dyDescent="0.3">
      <c r="A29380" t="s">
        <v>40</v>
      </c>
      <c r="B29380">
        <v>2859</v>
      </c>
      <c r="C29380">
        <v>12</v>
      </c>
      <c r="D29380">
        <v>75320.405492528196</v>
      </c>
    </row>
    <row r="29381" spans="1:4" x14ac:dyDescent="0.3">
      <c r="A29381" t="s">
        <v>40</v>
      </c>
      <c r="B29381">
        <v>2860</v>
      </c>
      <c r="C29381">
        <v>0</v>
      </c>
      <c r="D29381">
        <v>395.395240423166</v>
      </c>
    </row>
    <row r="29382" spans="1:4" x14ac:dyDescent="0.3">
      <c r="A29382" t="s">
        <v>40</v>
      </c>
      <c r="B29382">
        <v>2860</v>
      </c>
      <c r="C29382">
        <v>1</v>
      </c>
      <c r="D29382">
        <v>223.82636872174501</v>
      </c>
    </row>
    <row r="29383" spans="1:4" x14ac:dyDescent="0.3">
      <c r="A29383" t="s">
        <v>40</v>
      </c>
      <c r="B29383">
        <v>2860</v>
      </c>
      <c r="C29383">
        <v>2</v>
      </c>
      <c r="D29383">
        <v>506.32982710346403</v>
      </c>
    </row>
    <row r="29384" spans="1:4" x14ac:dyDescent="0.3">
      <c r="A29384" t="s">
        <v>40</v>
      </c>
      <c r="B29384">
        <v>2860</v>
      </c>
      <c r="C29384">
        <v>3</v>
      </c>
      <c r="D29384">
        <v>1058.8701508290301</v>
      </c>
    </row>
    <row r="29385" spans="1:4" x14ac:dyDescent="0.3">
      <c r="A29385" t="s">
        <v>40</v>
      </c>
      <c r="B29385">
        <v>2860</v>
      </c>
      <c r="C29385">
        <v>4</v>
      </c>
      <c r="D29385">
        <v>574.74894529962296</v>
      </c>
    </row>
    <row r="29386" spans="1:4" x14ac:dyDescent="0.3">
      <c r="A29386" t="s">
        <v>40</v>
      </c>
      <c r="B29386">
        <v>2860</v>
      </c>
      <c r="C29386">
        <v>5</v>
      </c>
      <c r="D29386">
        <v>819.15331343910805</v>
      </c>
    </row>
    <row r="29387" spans="1:4" x14ac:dyDescent="0.3">
      <c r="A29387" t="s">
        <v>40</v>
      </c>
      <c r="B29387">
        <v>2860</v>
      </c>
      <c r="C29387">
        <v>6</v>
      </c>
      <c r="D29387">
        <v>251.734424349656</v>
      </c>
    </row>
    <row r="29388" spans="1:4" x14ac:dyDescent="0.3">
      <c r="A29388" t="s">
        <v>40</v>
      </c>
      <c r="B29388">
        <v>2860</v>
      </c>
      <c r="C29388">
        <v>7</v>
      </c>
      <c r="D29388">
        <v>902.98676137948598</v>
      </c>
    </row>
    <row r="29389" spans="1:4" x14ac:dyDescent="0.3">
      <c r="A29389" t="s">
        <v>40</v>
      </c>
      <c r="B29389">
        <v>2860</v>
      </c>
      <c r="C29389">
        <v>8</v>
      </c>
      <c r="D29389">
        <v>672.24893294007404</v>
      </c>
    </row>
    <row r="29390" spans="1:4" x14ac:dyDescent="0.3">
      <c r="A29390" t="s">
        <v>40</v>
      </c>
      <c r="B29390">
        <v>2860</v>
      </c>
      <c r="C29390">
        <v>9</v>
      </c>
      <c r="D29390">
        <v>3042.5611027254299</v>
      </c>
    </row>
    <row r="29391" spans="1:4" x14ac:dyDescent="0.3">
      <c r="A29391" t="s">
        <v>40</v>
      </c>
      <c r="B29391">
        <v>2860</v>
      </c>
      <c r="C29391">
        <v>10</v>
      </c>
      <c r="D29391">
        <v>2670.0516124943401</v>
      </c>
    </row>
    <row r="29392" spans="1:4" x14ac:dyDescent="0.3">
      <c r="A29392" t="s">
        <v>40</v>
      </c>
      <c r="B29392">
        <v>2860</v>
      </c>
      <c r="C29392">
        <v>11</v>
      </c>
      <c r="D29392">
        <v>322.01128888583099</v>
      </c>
    </row>
    <row r="29393" spans="1:4" x14ac:dyDescent="0.3">
      <c r="A29393" t="s">
        <v>40</v>
      </c>
      <c r="B29393">
        <v>2860</v>
      </c>
      <c r="C29393">
        <v>12</v>
      </c>
      <c r="D29393">
        <v>1080.38589130883</v>
      </c>
    </row>
    <row r="29394" spans="1:4" x14ac:dyDescent="0.3">
      <c r="A29394" t="s">
        <v>40</v>
      </c>
      <c r="B29394">
        <v>2861</v>
      </c>
      <c r="C29394">
        <v>0</v>
      </c>
      <c r="D29394">
        <v>354.39871224303403</v>
      </c>
    </row>
    <row r="29395" spans="1:4" x14ac:dyDescent="0.3">
      <c r="A29395" t="s">
        <v>40</v>
      </c>
      <c r="B29395">
        <v>2861</v>
      </c>
      <c r="C29395">
        <v>1</v>
      </c>
      <c r="D29395">
        <v>488.44625680209998</v>
      </c>
    </row>
    <row r="29396" spans="1:4" x14ac:dyDescent="0.3">
      <c r="A29396" t="s">
        <v>40</v>
      </c>
      <c r="B29396">
        <v>2861</v>
      </c>
      <c r="C29396">
        <v>2</v>
      </c>
      <c r="D29396">
        <v>305.14743648327902</v>
      </c>
    </row>
    <row r="29397" spans="1:4" x14ac:dyDescent="0.3">
      <c r="A29397" t="s">
        <v>40</v>
      </c>
      <c r="B29397">
        <v>2861</v>
      </c>
      <c r="C29397">
        <v>3</v>
      </c>
      <c r="D29397">
        <v>274.18021561597402</v>
      </c>
    </row>
    <row r="29398" spans="1:4" x14ac:dyDescent="0.3">
      <c r="A29398" t="s">
        <v>40</v>
      </c>
      <c r="B29398">
        <v>2861</v>
      </c>
      <c r="C29398">
        <v>4</v>
      </c>
      <c r="D29398">
        <v>886.66076660362501</v>
      </c>
    </row>
    <row r="29399" spans="1:4" x14ac:dyDescent="0.3">
      <c r="A29399" t="s">
        <v>40</v>
      </c>
      <c r="B29399">
        <v>2861</v>
      </c>
      <c r="C29399">
        <v>5</v>
      </c>
      <c r="D29399">
        <v>1380.84806614078</v>
      </c>
    </row>
    <row r="29400" spans="1:4" x14ac:dyDescent="0.3">
      <c r="A29400" t="s">
        <v>40</v>
      </c>
      <c r="B29400">
        <v>2861</v>
      </c>
      <c r="C29400">
        <v>6</v>
      </c>
      <c r="D29400">
        <v>1459.8958638905301</v>
      </c>
    </row>
    <row r="29401" spans="1:4" x14ac:dyDescent="0.3">
      <c r="A29401" t="s">
        <v>40</v>
      </c>
      <c r="B29401">
        <v>2861</v>
      </c>
      <c r="C29401">
        <v>7</v>
      </c>
      <c r="D29401">
        <v>1868.9332028162901</v>
      </c>
    </row>
    <row r="29402" spans="1:4" x14ac:dyDescent="0.3">
      <c r="A29402" t="s">
        <v>40</v>
      </c>
      <c r="B29402">
        <v>2861</v>
      </c>
      <c r="C29402">
        <v>8</v>
      </c>
      <c r="D29402">
        <v>2087.3245342478899</v>
      </c>
    </row>
    <row r="29403" spans="1:4" x14ac:dyDescent="0.3">
      <c r="A29403" t="s">
        <v>40</v>
      </c>
      <c r="B29403">
        <v>2861</v>
      </c>
      <c r="C29403">
        <v>9</v>
      </c>
      <c r="D29403">
        <v>2811.3941476600999</v>
      </c>
    </row>
    <row r="29404" spans="1:4" x14ac:dyDescent="0.3">
      <c r="A29404" t="s">
        <v>40</v>
      </c>
      <c r="B29404">
        <v>2861</v>
      </c>
      <c r="C29404">
        <v>10</v>
      </c>
      <c r="D29404">
        <v>4123.5299176009403</v>
      </c>
    </row>
    <row r="29405" spans="1:4" x14ac:dyDescent="0.3">
      <c r="A29405" t="s">
        <v>40</v>
      </c>
      <c r="B29405">
        <v>2861</v>
      </c>
      <c r="C29405">
        <v>11</v>
      </c>
      <c r="D29405">
        <v>3918.73837883125</v>
      </c>
    </row>
    <row r="29406" spans="1:4" x14ac:dyDescent="0.3">
      <c r="A29406" t="s">
        <v>40</v>
      </c>
      <c r="B29406">
        <v>2861</v>
      </c>
      <c r="C29406">
        <v>12</v>
      </c>
      <c r="D29406">
        <v>0</v>
      </c>
    </row>
    <row r="29407" spans="1:4" x14ac:dyDescent="0.3">
      <c r="A29407" t="s">
        <v>40</v>
      </c>
      <c r="B29407">
        <v>2862</v>
      </c>
      <c r="C29407">
        <v>0</v>
      </c>
      <c r="D29407">
        <v>394.01609412816498</v>
      </c>
    </row>
    <row r="29408" spans="1:4" x14ac:dyDescent="0.3">
      <c r="A29408" t="s">
        <v>40</v>
      </c>
      <c r="B29408">
        <v>2862</v>
      </c>
      <c r="C29408">
        <v>1</v>
      </c>
      <c r="D29408">
        <v>139.94806030687599</v>
      </c>
    </row>
    <row r="29409" spans="1:4" x14ac:dyDescent="0.3">
      <c r="A29409" t="s">
        <v>40</v>
      </c>
      <c r="B29409">
        <v>2862</v>
      </c>
      <c r="C29409">
        <v>2</v>
      </c>
      <c r="D29409">
        <v>250.798233668297</v>
      </c>
    </row>
    <row r="29410" spans="1:4" x14ac:dyDescent="0.3">
      <c r="A29410" t="s">
        <v>40</v>
      </c>
      <c r="B29410">
        <v>2862</v>
      </c>
      <c r="C29410">
        <v>3</v>
      </c>
      <c r="D29410">
        <v>653.65741960311902</v>
      </c>
    </row>
    <row r="29411" spans="1:4" x14ac:dyDescent="0.3">
      <c r="A29411" t="s">
        <v>40</v>
      </c>
      <c r="B29411">
        <v>2862</v>
      </c>
      <c r="C29411">
        <v>4</v>
      </c>
      <c r="D29411">
        <v>272.321136016374</v>
      </c>
    </row>
    <row r="29412" spans="1:4" x14ac:dyDescent="0.3">
      <c r="A29412" t="s">
        <v>40</v>
      </c>
      <c r="B29412">
        <v>2862</v>
      </c>
      <c r="C29412">
        <v>5</v>
      </c>
      <c r="D29412">
        <v>773.20628333835498</v>
      </c>
    </row>
    <row r="29413" spans="1:4" x14ac:dyDescent="0.3">
      <c r="A29413" t="s">
        <v>40</v>
      </c>
      <c r="B29413">
        <v>2862</v>
      </c>
      <c r="C29413">
        <v>6</v>
      </c>
      <c r="D29413">
        <v>1889.6849963893601</v>
      </c>
    </row>
    <row r="29414" spans="1:4" x14ac:dyDescent="0.3">
      <c r="A29414" t="s">
        <v>40</v>
      </c>
      <c r="B29414">
        <v>2862</v>
      </c>
      <c r="C29414">
        <v>7</v>
      </c>
      <c r="D29414">
        <v>1058.4752627949599</v>
      </c>
    </row>
    <row r="29415" spans="1:4" x14ac:dyDescent="0.3">
      <c r="A29415" t="s">
        <v>40</v>
      </c>
      <c r="B29415">
        <v>2862</v>
      </c>
      <c r="C29415">
        <v>8</v>
      </c>
      <c r="D29415">
        <v>1010.24263278007</v>
      </c>
    </row>
    <row r="29416" spans="1:4" x14ac:dyDescent="0.3">
      <c r="A29416" t="s">
        <v>40</v>
      </c>
      <c r="B29416">
        <v>2862</v>
      </c>
      <c r="C29416">
        <v>9</v>
      </c>
      <c r="D29416">
        <v>0</v>
      </c>
    </row>
    <row r="29417" spans="1:4" x14ac:dyDescent="0.3">
      <c r="A29417" t="s">
        <v>40</v>
      </c>
      <c r="B29417">
        <v>2862</v>
      </c>
      <c r="C29417">
        <v>10</v>
      </c>
      <c r="D29417">
        <v>0</v>
      </c>
    </row>
    <row r="29418" spans="1:4" x14ac:dyDescent="0.3">
      <c r="A29418" t="s">
        <v>40</v>
      </c>
      <c r="B29418">
        <v>2862</v>
      </c>
      <c r="C29418">
        <v>11</v>
      </c>
      <c r="D29418">
        <v>37084.136460378002</v>
      </c>
    </row>
    <row r="29419" spans="1:4" x14ac:dyDescent="0.3">
      <c r="A29419" t="s">
        <v>40</v>
      </c>
      <c r="B29419">
        <v>2862</v>
      </c>
      <c r="C29419">
        <v>12</v>
      </c>
      <c r="D29419">
        <v>0</v>
      </c>
    </row>
    <row r="29420" spans="1:4" x14ac:dyDescent="0.3">
      <c r="A29420" t="s">
        <v>40</v>
      </c>
      <c r="B29420">
        <v>2863</v>
      </c>
      <c r="C29420">
        <v>0</v>
      </c>
      <c r="D29420">
        <v>240.44874002968501</v>
      </c>
    </row>
    <row r="29421" spans="1:4" x14ac:dyDescent="0.3">
      <c r="A29421" t="s">
        <v>40</v>
      </c>
      <c r="B29421">
        <v>2863</v>
      </c>
      <c r="C29421">
        <v>1</v>
      </c>
      <c r="D29421">
        <v>119.220102340032</v>
      </c>
    </row>
    <row r="29422" spans="1:4" x14ac:dyDescent="0.3">
      <c r="A29422" t="s">
        <v>40</v>
      </c>
      <c r="B29422">
        <v>2863</v>
      </c>
      <c r="C29422">
        <v>2</v>
      </c>
      <c r="D29422">
        <v>486.95819174633999</v>
      </c>
    </row>
    <row r="29423" spans="1:4" x14ac:dyDescent="0.3">
      <c r="A29423" t="s">
        <v>40</v>
      </c>
      <c r="B29423">
        <v>2863</v>
      </c>
      <c r="C29423">
        <v>3</v>
      </c>
      <c r="D29423">
        <v>464.28309314287702</v>
      </c>
    </row>
    <row r="29424" spans="1:4" x14ac:dyDescent="0.3">
      <c r="A29424" t="s">
        <v>40</v>
      </c>
      <c r="B29424">
        <v>2863</v>
      </c>
      <c r="C29424">
        <v>4</v>
      </c>
      <c r="D29424">
        <v>218.073407313769</v>
      </c>
    </row>
    <row r="29425" spans="1:4" x14ac:dyDescent="0.3">
      <c r="A29425" t="s">
        <v>40</v>
      </c>
      <c r="B29425">
        <v>2863</v>
      </c>
      <c r="C29425">
        <v>5</v>
      </c>
      <c r="D29425">
        <v>167.47222205526401</v>
      </c>
    </row>
    <row r="29426" spans="1:4" x14ac:dyDescent="0.3">
      <c r="A29426" t="s">
        <v>40</v>
      </c>
      <c r="B29426">
        <v>2863</v>
      </c>
      <c r="C29426">
        <v>6</v>
      </c>
      <c r="D29426">
        <v>109.407896940561</v>
      </c>
    </row>
    <row r="29427" spans="1:4" x14ac:dyDescent="0.3">
      <c r="A29427" t="s">
        <v>40</v>
      </c>
      <c r="B29427">
        <v>2863</v>
      </c>
      <c r="C29427">
        <v>7</v>
      </c>
      <c r="D29427">
        <v>192.14820243309799</v>
      </c>
    </row>
    <row r="29428" spans="1:4" x14ac:dyDescent="0.3">
      <c r="A29428" t="s">
        <v>40</v>
      </c>
      <c r="B29428">
        <v>2863</v>
      </c>
      <c r="C29428">
        <v>8</v>
      </c>
      <c r="D29428">
        <v>110.16471514224099</v>
      </c>
    </row>
    <row r="29429" spans="1:4" x14ac:dyDescent="0.3">
      <c r="A29429" t="s">
        <v>40</v>
      </c>
      <c r="B29429">
        <v>2863</v>
      </c>
      <c r="C29429">
        <v>9</v>
      </c>
      <c r="D29429">
        <v>168.51671777636901</v>
      </c>
    </row>
    <row r="29430" spans="1:4" x14ac:dyDescent="0.3">
      <c r="A29430" t="s">
        <v>40</v>
      </c>
      <c r="B29430">
        <v>2863</v>
      </c>
      <c r="C29430">
        <v>10</v>
      </c>
      <c r="D29430">
        <v>0</v>
      </c>
    </row>
    <row r="29431" spans="1:4" x14ac:dyDescent="0.3">
      <c r="A29431" t="s">
        <v>40</v>
      </c>
      <c r="B29431">
        <v>2863</v>
      </c>
      <c r="C29431">
        <v>11</v>
      </c>
      <c r="D29431">
        <v>51.576109244419797</v>
      </c>
    </row>
    <row r="29432" spans="1:4" x14ac:dyDescent="0.3">
      <c r="A29432" t="s">
        <v>40</v>
      </c>
      <c r="B29432">
        <v>2863</v>
      </c>
      <c r="C29432">
        <v>12</v>
      </c>
      <c r="D29432">
        <v>78.572943176047005</v>
      </c>
    </row>
    <row r="29433" spans="1:4" x14ac:dyDescent="0.3">
      <c r="A29433" t="s">
        <v>40</v>
      </c>
      <c r="B29433">
        <v>2864</v>
      </c>
      <c r="C29433">
        <v>0</v>
      </c>
      <c r="D29433">
        <v>320.718330719042</v>
      </c>
    </row>
    <row r="29434" spans="1:4" x14ac:dyDescent="0.3">
      <c r="A29434" t="s">
        <v>40</v>
      </c>
      <c r="B29434">
        <v>2864</v>
      </c>
      <c r="C29434">
        <v>1</v>
      </c>
      <c r="D29434">
        <v>466.56168431301103</v>
      </c>
    </row>
    <row r="29435" spans="1:4" x14ac:dyDescent="0.3">
      <c r="A29435" t="s">
        <v>40</v>
      </c>
      <c r="B29435">
        <v>2864</v>
      </c>
      <c r="C29435">
        <v>2</v>
      </c>
      <c r="D29435">
        <v>292.051688334939</v>
      </c>
    </row>
    <row r="29436" spans="1:4" x14ac:dyDescent="0.3">
      <c r="A29436" t="s">
        <v>40</v>
      </c>
      <c r="B29436">
        <v>2864</v>
      </c>
      <c r="C29436">
        <v>3</v>
      </c>
      <c r="D29436">
        <v>303.88641142891601</v>
      </c>
    </row>
    <row r="29437" spans="1:4" x14ac:dyDescent="0.3">
      <c r="A29437" t="s">
        <v>40</v>
      </c>
      <c r="B29437">
        <v>2864</v>
      </c>
      <c r="C29437">
        <v>4</v>
      </c>
      <c r="D29437">
        <v>385.87955393256198</v>
      </c>
    </row>
    <row r="29438" spans="1:4" x14ac:dyDescent="0.3">
      <c r="A29438" t="s">
        <v>40</v>
      </c>
      <c r="B29438">
        <v>2864</v>
      </c>
      <c r="C29438">
        <v>5</v>
      </c>
      <c r="D29438">
        <v>1342.87771796732</v>
      </c>
    </row>
    <row r="29439" spans="1:4" x14ac:dyDescent="0.3">
      <c r="A29439" t="s">
        <v>40</v>
      </c>
      <c r="B29439">
        <v>2864</v>
      </c>
      <c r="C29439">
        <v>6</v>
      </c>
      <c r="D29439">
        <v>0</v>
      </c>
    </row>
    <row r="29440" spans="1:4" x14ac:dyDescent="0.3">
      <c r="A29440" t="s">
        <v>40</v>
      </c>
      <c r="B29440">
        <v>2864</v>
      </c>
      <c r="C29440">
        <v>7</v>
      </c>
      <c r="D29440">
        <v>0</v>
      </c>
    </row>
    <row r="29441" spans="1:4" x14ac:dyDescent="0.3">
      <c r="A29441" t="s">
        <v>40</v>
      </c>
      <c r="B29441">
        <v>2864</v>
      </c>
      <c r="C29441">
        <v>8</v>
      </c>
      <c r="D29441">
        <v>0</v>
      </c>
    </row>
    <row r="29442" spans="1:4" x14ac:dyDescent="0.3">
      <c r="A29442" t="s">
        <v>40</v>
      </c>
      <c r="B29442">
        <v>2864</v>
      </c>
      <c r="C29442">
        <v>9</v>
      </c>
      <c r="D29442">
        <v>0</v>
      </c>
    </row>
    <row r="29443" spans="1:4" x14ac:dyDescent="0.3">
      <c r="A29443" t="s">
        <v>40</v>
      </c>
      <c r="B29443">
        <v>2864</v>
      </c>
      <c r="C29443">
        <v>10</v>
      </c>
      <c r="D29443">
        <v>0</v>
      </c>
    </row>
    <row r="29444" spans="1:4" x14ac:dyDescent="0.3">
      <c r="A29444" t="s">
        <v>40</v>
      </c>
      <c r="B29444">
        <v>2864</v>
      </c>
      <c r="C29444">
        <v>11</v>
      </c>
      <c r="D29444">
        <v>0</v>
      </c>
    </row>
    <row r="29445" spans="1:4" x14ac:dyDescent="0.3">
      <c r="A29445" t="s">
        <v>40</v>
      </c>
      <c r="B29445">
        <v>2864</v>
      </c>
      <c r="C29445">
        <v>12</v>
      </c>
      <c r="D29445">
        <v>0</v>
      </c>
    </row>
    <row r="29446" spans="1:4" x14ac:dyDescent="0.3">
      <c r="A29446" t="s">
        <v>40</v>
      </c>
      <c r="B29446">
        <v>2865</v>
      </c>
      <c r="C29446">
        <v>0</v>
      </c>
      <c r="D29446">
        <v>245.92821977912899</v>
      </c>
    </row>
    <row r="29447" spans="1:4" x14ac:dyDescent="0.3">
      <c r="A29447" t="s">
        <v>40</v>
      </c>
      <c r="B29447">
        <v>2865</v>
      </c>
      <c r="C29447">
        <v>1</v>
      </c>
      <c r="D29447">
        <v>428.68289137713901</v>
      </c>
    </row>
    <row r="29448" spans="1:4" x14ac:dyDescent="0.3">
      <c r="A29448" t="s">
        <v>40</v>
      </c>
      <c r="B29448">
        <v>2865</v>
      </c>
      <c r="C29448">
        <v>2</v>
      </c>
      <c r="D29448">
        <v>337.86565941255702</v>
      </c>
    </row>
    <row r="29449" spans="1:4" x14ac:dyDescent="0.3">
      <c r="A29449" t="s">
        <v>40</v>
      </c>
      <c r="B29449">
        <v>2865</v>
      </c>
      <c r="C29449">
        <v>3</v>
      </c>
      <c r="D29449">
        <v>901.16799962848404</v>
      </c>
    </row>
    <row r="29450" spans="1:4" x14ac:dyDescent="0.3">
      <c r="A29450" t="s">
        <v>40</v>
      </c>
      <c r="B29450">
        <v>2865</v>
      </c>
      <c r="C29450">
        <v>4</v>
      </c>
      <c r="D29450">
        <v>1386.4509279332501</v>
      </c>
    </row>
    <row r="29451" spans="1:4" x14ac:dyDescent="0.3">
      <c r="A29451" t="s">
        <v>40</v>
      </c>
      <c r="B29451">
        <v>2865</v>
      </c>
      <c r="C29451">
        <v>5</v>
      </c>
      <c r="D29451">
        <v>620.963426801114</v>
      </c>
    </row>
    <row r="29452" spans="1:4" x14ac:dyDescent="0.3">
      <c r="A29452" t="s">
        <v>40</v>
      </c>
      <c r="B29452">
        <v>2865</v>
      </c>
      <c r="C29452">
        <v>6</v>
      </c>
      <c r="D29452">
        <v>129.33705566367499</v>
      </c>
    </row>
    <row r="29453" spans="1:4" x14ac:dyDescent="0.3">
      <c r="A29453" t="s">
        <v>40</v>
      </c>
      <c r="B29453">
        <v>2865</v>
      </c>
      <c r="C29453">
        <v>7</v>
      </c>
      <c r="D29453">
        <v>793.69795875625698</v>
      </c>
    </row>
    <row r="29454" spans="1:4" x14ac:dyDescent="0.3">
      <c r="A29454" t="s">
        <v>40</v>
      </c>
      <c r="B29454">
        <v>2865</v>
      </c>
      <c r="C29454">
        <v>8</v>
      </c>
      <c r="D29454">
        <v>1362.6079395925401</v>
      </c>
    </row>
    <row r="29455" spans="1:4" x14ac:dyDescent="0.3">
      <c r="A29455" t="s">
        <v>40</v>
      </c>
      <c r="B29455">
        <v>2865</v>
      </c>
      <c r="C29455">
        <v>9</v>
      </c>
      <c r="D29455">
        <v>972.38956888014104</v>
      </c>
    </row>
    <row r="29456" spans="1:4" x14ac:dyDescent="0.3">
      <c r="A29456" t="s">
        <v>40</v>
      </c>
      <c r="B29456">
        <v>2865</v>
      </c>
      <c r="C29456">
        <v>10</v>
      </c>
      <c r="D29456">
        <v>0</v>
      </c>
    </row>
    <row r="29457" spans="1:4" x14ac:dyDescent="0.3">
      <c r="A29457" t="s">
        <v>40</v>
      </c>
      <c r="B29457">
        <v>2865</v>
      </c>
      <c r="C29457">
        <v>11</v>
      </c>
      <c r="D29457">
        <v>248.683240454139</v>
      </c>
    </row>
    <row r="29458" spans="1:4" x14ac:dyDescent="0.3">
      <c r="A29458" t="s">
        <v>40</v>
      </c>
      <c r="B29458">
        <v>2865</v>
      </c>
      <c r="C29458">
        <v>12</v>
      </c>
      <c r="D29458">
        <v>60.633329871670099</v>
      </c>
    </row>
    <row r="29459" spans="1:4" x14ac:dyDescent="0.3">
      <c r="A29459" t="s">
        <v>40</v>
      </c>
      <c r="B29459">
        <v>2866</v>
      </c>
      <c r="C29459">
        <v>0</v>
      </c>
      <c r="D29459">
        <v>152.189154390461</v>
      </c>
    </row>
    <row r="29460" spans="1:4" x14ac:dyDescent="0.3">
      <c r="A29460" t="s">
        <v>40</v>
      </c>
      <c r="B29460">
        <v>2866</v>
      </c>
      <c r="C29460">
        <v>1</v>
      </c>
      <c r="D29460">
        <v>313.16434112883002</v>
      </c>
    </row>
    <row r="29461" spans="1:4" x14ac:dyDescent="0.3">
      <c r="A29461" t="s">
        <v>40</v>
      </c>
      <c r="B29461">
        <v>2866</v>
      </c>
      <c r="C29461">
        <v>2</v>
      </c>
      <c r="D29461">
        <v>459.72139097852897</v>
      </c>
    </row>
    <row r="29462" spans="1:4" x14ac:dyDescent="0.3">
      <c r="A29462" t="s">
        <v>40</v>
      </c>
      <c r="B29462">
        <v>2866</v>
      </c>
      <c r="C29462">
        <v>3</v>
      </c>
      <c r="D29462">
        <v>192.290085058676</v>
      </c>
    </row>
    <row r="29463" spans="1:4" x14ac:dyDescent="0.3">
      <c r="A29463" t="s">
        <v>40</v>
      </c>
      <c r="B29463">
        <v>2866</v>
      </c>
      <c r="C29463">
        <v>4</v>
      </c>
      <c r="D29463">
        <v>77.444090066193795</v>
      </c>
    </row>
    <row r="29464" spans="1:4" x14ac:dyDescent="0.3">
      <c r="A29464" t="s">
        <v>40</v>
      </c>
      <c r="B29464">
        <v>2866</v>
      </c>
      <c r="C29464">
        <v>5</v>
      </c>
      <c r="D29464">
        <v>54.787481489354398</v>
      </c>
    </row>
    <row r="29465" spans="1:4" x14ac:dyDescent="0.3">
      <c r="A29465" t="s">
        <v>40</v>
      </c>
      <c r="B29465">
        <v>2866</v>
      </c>
      <c r="C29465">
        <v>6</v>
      </c>
      <c r="D29465">
        <v>76.716068443796203</v>
      </c>
    </row>
    <row r="29466" spans="1:4" x14ac:dyDescent="0.3">
      <c r="A29466" t="s">
        <v>40</v>
      </c>
      <c r="B29466">
        <v>2866</v>
      </c>
      <c r="C29466">
        <v>7</v>
      </c>
      <c r="D29466">
        <v>40.476779944165003</v>
      </c>
    </row>
    <row r="29467" spans="1:4" x14ac:dyDescent="0.3">
      <c r="A29467" t="s">
        <v>40</v>
      </c>
      <c r="B29467">
        <v>2866</v>
      </c>
      <c r="C29467">
        <v>8</v>
      </c>
      <c r="D29467">
        <v>234.84790061082799</v>
      </c>
    </row>
    <row r="29468" spans="1:4" x14ac:dyDescent="0.3">
      <c r="A29468" t="s">
        <v>40</v>
      </c>
      <c r="B29468">
        <v>2866</v>
      </c>
      <c r="C29468">
        <v>9</v>
      </c>
      <c r="D29468">
        <v>0</v>
      </c>
    </row>
    <row r="29469" spans="1:4" x14ac:dyDescent="0.3">
      <c r="A29469" t="s">
        <v>40</v>
      </c>
      <c r="B29469">
        <v>2866</v>
      </c>
      <c r="C29469">
        <v>10</v>
      </c>
      <c r="D29469">
        <v>0</v>
      </c>
    </row>
    <row r="29470" spans="1:4" x14ac:dyDescent="0.3">
      <c r="A29470" t="s">
        <v>40</v>
      </c>
      <c r="B29470">
        <v>2866</v>
      </c>
      <c r="C29470">
        <v>11</v>
      </c>
      <c r="D29470">
        <v>0</v>
      </c>
    </row>
    <row r="29471" spans="1:4" x14ac:dyDescent="0.3">
      <c r="A29471" t="s">
        <v>40</v>
      </c>
      <c r="B29471">
        <v>2866</v>
      </c>
      <c r="C29471">
        <v>12</v>
      </c>
      <c r="D29471">
        <v>192.40735417041199</v>
      </c>
    </row>
    <row r="29472" spans="1:4" x14ac:dyDescent="0.3">
      <c r="A29472" t="s">
        <v>40</v>
      </c>
      <c r="B29472">
        <v>2867</v>
      </c>
      <c r="C29472">
        <v>0</v>
      </c>
      <c r="D29472">
        <v>229.402923508866</v>
      </c>
    </row>
    <row r="29473" spans="1:4" x14ac:dyDescent="0.3">
      <c r="A29473" t="s">
        <v>40</v>
      </c>
      <c r="B29473">
        <v>2867</v>
      </c>
      <c r="C29473">
        <v>1</v>
      </c>
      <c r="D29473">
        <v>444.64214455205899</v>
      </c>
    </row>
    <row r="29474" spans="1:4" x14ac:dyDescent="0.3">
      <c r="A29474" t="s">
        <v>40</v>
      </c>
      <c r="B29474">
        <v>2867</v>
      </c>
      <c r="C29474">
        <v>2</v>
      </c>
      <c r="D29474">
        <v>484.63310657841203</v>
      </c>
    </row>
    <row r="29475" spans="1:4" x14ac:dyDescent="0.3">
      <c r="A29475" t="s">
        <v>40</v>
      </c>
      <c r="B29475">
        <v>2867</v>
      </c>
      <c r="C29475">
        <v>3</v>
      </c>
      <c r="D29475">
        <v>533.10675020205497</v>
      </c>
    </row>
    <row r="29476" spans="1:4" x14ac:dyDescent="0.3">
      <c r="A29476" t="s">
        <v>40</v>
      </c>
      <c r="B29476">
        <v>2867</v>
      </c>
      <c r="C29476">
        <v>4</v>
      </c>
      <c r="D29476">
        <v>1642.6619693047001</v>
      </c>
    </row>
    <row r="29477" spans="1:4" x14ac:dyDescent="0.3">
      <c r="A29477" t="s">
        <v>40</v>
      </c>
      <c r="B29477">
        <v>2867</v>
      </c>
      <c r="C29477">
        <v>5</v>
      </c>
      <c r="D29477">
        <v>2119.5928477637799</v>
      </c>
    </row>
    <row r="29478" spans="1:4" x14ac:dyDescent="0.3">
      <c r="A29478" t="s">
        <v>40</v>
      </c>
      <c r="B29478">
        <v>2867</v>
      </c>
      <c r="C29478">
        <v>6</v>
      </c>
      <c r="D29478">
        <v>1863.24834183812</v>
      </c>
    </row>
    <row r="29479" spans="1:4" x14ac:dyDescent="0.3">
      <c r="A29479" t="s">
        <v>40</v>
      </c>
      <c r="B29479">
        <v>2867</v>
      </c>
      <c r="C29479">
        <v>7</v>
      </c>
      <c r="D29479">
        <v>2203.9787705468698</v>
      </c>
    </row>
    <row r="29480" spans="1:4" x14ac:dyDescent="0.3">
      <c r="A29480" t="s">
        <v>40</v>
      </c>
      <c r="B29480">
        <v>2867</v>
      </c>
      <c r="C29480">
        <v>8</v>
      </c>
      <c r="D29480">
        <v>0</v>
      </c>
    </row>
    <row r="29481" spans="1:4" x14ac:dyDescent="0.3">
      <c r="A29481" t="s">
        <v>40</v>
      </c>
      <c r="B29481">
        <v>2867</v>
      </c>
      <c r="C29481">
        <v>9</v>
      </c>
      <c r="D29481">
        <v>0</v>
      </c>
    </row>
    <row r="29482" spans="1:4" x14ac:dyDescent="0.3">
      <c r="A29482" t="s">
        <v>40</v>
      </c>
      <c r="B29482">
        <v>2867</v>
      </c>
      <c r="C29482">
        <v>10</v>
      </c>
      <c r="D29482">
        <v>83.119227321567095</v>
      </c>
    </row>
    <row r="29483" spans="1:4" x14ac:dyDescent="0.3">
      <c r="A29483" t="s">
        <v>40</v>
      </c>
      <c r="B29483">
        <v>2867</v>
      </c>
      <c r="C29483">
        <v>11</v>
      </c>
      <c r="D29483">
        <v>0</v>
      </c>
    </row>
    <row r="29484" spans="1:4" x14ac:dyDescent="0.3">
      <c r="A29484" t="s">
        <v>40</v>
      </c>
      <c r="B29484">
        <v>2867</v>
      </c>
      <c r="C29484">
        <v>12</v>
      </c>
      <c r="D29484">
        <v>0</v>
      </c>
    </row>
    <row r="29485" spans="1:4" x14ac:dyDescent="0.3">
      <c r="A29485" t="s">
        <v>40</v>
      </c>
      <c r="B29485">
        <v>2868</v>
      </c>
      <c r="C29485">
        <v>0</v>
      </c>
      <c r="D29485">
        <v>165.36523894696799</v>
      </c>
    </row>
    <row r="29486" spans="1:4" x14ac:dyDescent="0.3">
      <c r="A29486" t="s">
        <v>40</v>
      </c>
      <c r="B29486">
        <v>2868</v>
      </c>
      <c r="C29486">
        <v>1</v>
      </c>
      <c r="D29486">
        <v>377.68771796324199</v>
      </c>
    </row>
    <row r="29487" spans="1:4" x14ac:dyDescent="0.3">
      <c r="A29487" t="s">
        <v>40</v>
      </c>
      <c r="B29487">
        <v>2868</v>
      </c>
      <c r="C29487">
        <v>2</v>
      </c>
      <c r="D29487">
        <v>580.36514282225096</v>
      </c>
    </row>
    <row r="29488" spans="1:4" x14ac:dyDescent="0.3">
      <c r="A29488" t="s">
        <v>40</v>
      </c>
      <c r="B29488">
        <v>2868</v>
      </c>
      <c r="C29488">
        <v>3</v>
      </c>
      <c r="D29488">
        <v>329.955061098719</v>
      </c>
    </row>
    <row r="29489" spans="1:4" x14ac:dyDescent="0.3">
      <c r="A29489" t="s">
        <v>40</v>
      </c>
      <c r="B29489">
        <v>2868</v>
      </c>
      <c r="C29489">
        <v>4</v>
      </c>
      <c r="D29489">
        <v>393.29100926392999</v>
      </c>
    </row>
    <row r="29490" spans="1:4" x14ac:dyDescent="0.3">
      <c r="A29490" t="s">
        <v>40</v>
      </c>
      <c r="B29490">
        <v>2868</v>
      </c>
      <c r="C29490">
        <v>5</v>
      </c>
      <c r="D29490">
        <v>990.37617411728104</v>
      </c>
    </row>
    <row r="29491" spans="1:4" x14ac:dyDescent="0.3">
      <c r="A29491" t="s">
        <v>40</v>
      </c>
      <c r="B29491">
        <v>2868</v>
      </c>
      <c r="C29491">
        <v>6</v>
      </c>
      <c r="D29491">
        <v>1144.4060816840099</v>
      </c>
    </row>
    <row r="29492" spans="1:4" x14ac:dyDescent="0.3">
      <c r="A29492" t="s">
        <v>40</v>
      </c>
      <c r="B29492">
        <v>2868</v>
      </c>
      <c r="C29492">
        <v>7</v>
      </c>
      <c r="D29492">
        <v>1627.18461107143</v>
      </c>
    </row>
    <row r="29493" spans="1:4" x14ac:dyDescent="0.3">
      <c r="A29493" t="s">
        <v>40</v>
      </c>
      <c r="B29493">
        <v>2868</v>
      </c>
      <c r="C29493">
        <v>8</v>
      </c>
      <c r="D29493">
        <v>1360.1653945681201</v>
      </c>
    </row>
    <row r="29494" spans="1:4" x14ac:dyDescent="0.3">
      <c r="A29494" t="s">
        <v>40</v>
      </c>
      <c r="B29494">
        <v>2868</v>
      </c>
      <c r="C29494">
        <v>9</v>
      </c>
      <c r="D29494">
        <v>2366.8275439352601</v>
      </c>
    </row>
    <row r="29495" spans="1:4" x14ac:dyDescent="0.3">
      <c r="A29495" t="s">
        <v>40</v>
      </c>
      <c r="B29495">
        <v>2868</v>
      </c>
      <c r="C29495">
        <v>10</v>
      </c>
      <c r="D29495">
        <v>5495.1378849427201</v>
      </c>
    </row>
    <row r="29496" spans="1:4" x14ac:dyDescent="0.3">
      <c r="A29496" t="s">
        <v>40</v>
      </c>
      <c r="B29496">
        <v>2868</v>
      </c>
      <c r="C29496">
        <v>11</v>
      </c>
      <c r="D29496">
        <v>5434.7235024188903</v>
      </c>
    </row>
    <row r="29497" spans="1:4" x14ac:dyDescent="0.3">
      <c r="A29497" t="s">
        <v>40</v>
      </c>
      <c r="B29497">
        <v>2868</v>
      </c>
      <c r="C29497">
        <v>12</v>
      </c>
      <c r="D29497">
        <v>26407.886512600398</v>
      </c>
    </row>
    <row r="29498" spans="1:4" x14ac:dyDescent="0.3">
      <c r="A29498" t="s">
        <v>40</v>
      </c>
      <c r="B29498">
        <v>2869</v>
      </c>
      <c r="C29498">
        <v>0</v>
      </c>
      <c r="D29498">
        <v>242.84122603600801</v>
      </c>
    </row>
    <row r="29499" spans="1:4" x14ac:dyDescent="0.3">
      <c r="A29499" t="s">
        <v>40</v>
      </c>
      <c r="B29499">
        <v>2869</v>
      </c>
      <c r="C29499">
        <v>1</v>
      </c>
      <c r="D29499">
        <v>157.37965851572301</v>
      </c>
    </row>
    <row r="29500" spans="1:4" x14ac:dyDescent="0.3">
      <c r="A29500" t="s">
        <v>40</v>
      </c>
      <c r="B29500">
        <v>2869</v>
      </c>
      <c r="C29500">
        <v>2</v>
      </c>
      <c r="D29500">
        <v>539.72523000958097</v>
      </c>
    </row>
    <row r="29501" spans="1:4" x14ac:dyDescent="0.3">
      <c r="A29501" t="s">
        <v>40</v>
      </c>
      <c r="B29501">
        <v>2869</v>
      </c>
      <c r="C29501">
        <v>3</v>
      </c>
      <c r="D29501">
        <v>733.17340294564201</v>
      </c>
    </row>
    <row r="29502" spans="1:4" x14ac:dyDescent="0.3">
      <c r="A29502" t="s">
        <v>40</v>
      </c>
      <c r="B29502">
        <v>2869</v>
      </c>
      <c r="C29502">
        <v>4</v>
      </c>
      <c r="D29502">
        <v>1131.2760616164501</v>
      </c>
    </row>
    <row r="29503" spans="1:4" x14ac:dyDescent="0.3">
      <c r="A29503" t="s">
        <v>40</v>
      </c>
      <c r="B29503">
        <v>2869</v>
      </c>
      <c r="C29503">
        <v>5</v>
      </c>
      <c r="D29503">
        <v>1169.3527279856401</v>
      </c>
    </row>
    <row r="29504" spans="1:4" x14ac:dyDescent="0.3">
      <c r="A29504" t="s">
        <v>40</v>
      </c>
      <c r="B29504">
        <v>2869</v>
      </c>
      <c r="C29504">
        <v>6</v>
      </c>
      <c r="D29504">
        <v>1292.94708981351</v>
      </c>
    </row>
    <row r="29505" spans="1:4" x14ac:dyDescent="0.3">
      <c r="A29505" t="s">
        <v>40</v>
      </c>
      <c r="B29505">
        <v>2869</v>
      </c>
      <c r="C29505">
        <v>7</v>
      </c>
      <c r="D29505">
        <v>94.485284989613703</v>
      </c>
    </row>
    <row r="29506" spans="1:4" x14ac:dyDescent="0.3">
      <c r="A29506" t="s">
        <v>40</v>
      </c>
      <c r="B29506">
        <v>2869</v>
      </c>
      <c r="C29506">
        <v>8</v>
      </c>
      <c r="D29506">
        <v>0</v>
      </c>
    </row>
    <row r="29507" spans="1:4" x14ac:dyDescent="0.3">
      <c r="A29507" t="s">
        <v>40</v>
      </c>
      <c r="B29507">
        <v>2869</v>
      </c>
      <c r="C29507">
        <v>9</v>
      </c>
      <c r="D29507">
        <v>0</v>
      </c>
    </row>
    <row r="29508" spans="1:4" x14ac:dyDescent="0.3">
      <c r="A29508" t="s">
        <v>40</v>
      </c>
      <c r="B29508">
        <v>2869</v>
      </c>
      <c r="C29508">
        <v>10</v>
      </c>
      <c r="D29508">
        <v>153.42262573197101</v>
      </c>
    </row>
    <row r="29509" spans="1:4" x14ac:dyDescent="0.3">
      <c r="A29509" t="s">
        <v>40</v>
      </c>
      <c r="B29509">
        <v>2869</v>
      </c>
      <c r="C29509">
        <v>11</v>
      </c>
      <c r="D29509">
        <v>20.010346067764999</v>
      </c>
    </row>
    <row r="29510" spans="1:4" x14ac:dyDescent="0.3">
      <c r="A29510" t="s">
        <v>40</v>
      </c>
      <c r="B29510">
        <v>2869</v>
      </c>
      <c r="C29510">
        <v>12</v>
      </c>
      <c r="D29510">
        <v>55.360603483943201</v>
      </c>
    </row>
    <row r="29511" spans="1:4" x14ac:dyDescent="0.3">
      <c r="A29511" t="s">
        <v>40</v>
      </c>
      <c r="B29511">
        <v>2870</v>
      </c>
      <c r="C29511">
        <v>0</v>
      </c>
      <c r="D29511">
        <v>310.37192138176601</v>
      </c>
    </row>
    <row r="29512" spans="1:4" x14ac:dyDescent="0.3">
      <c r="A29512" t="s">
        <v>40</v>
      </c>
      <c r="B29512">
        <v>2870</v>
      </c>
      <c r="C29512">
        <v>1</v>
      </c>
      <c r="D29512">
        <v>312.12972022717003</v>
      </c>
    </row>
    <row r="29513" spans="1:4" x14ac:dyDescent="0.3">
      <c r="A29513" t="s">
        <v>40</v>
      </c>
      <c r="B29513">
        <v>2870</v>
      </c>
      <c r="C29513">
        <v>2</v>
      </c>
      <c r="D29513">
        <v>446.25937679851302</v>
      </c>
    </row>
    <row r="29514" spans="1:4" x14ac:dyDescent="0.3">
      <c r="A29514" t="s">
        <v>40</v>
      </c>
      <c r="B29514">
        <v>2870</v>
      </c>
      <c r="C29514">
        <v>3</v>
      </c>
      <c r="D29514">
        <v>311.67623456862401</v>
      </c>
    </row>
    <row r="29515" spans="1:4" x14ac:dyDescent="0.3">
      <c r="A29515" t="s">
        <v>40</v>
      </c>
      <c r="B29515">
        <v>2870</v>
      </c>
      <c r="C29515">
        <v>4</v>
      </c>
      <c r="D29515">
        <v>405.08914321239899</v>
      </c>
    </row>
    <row r="29516" spans="1:4" x14ac:dyDescent="0.3">
      <c r="A29516" t="s">
        <v>40</v>
      </c>
      <c r="B29516">
        <v>2870</v>
      </c>
      <c r="C29516">
        <v>5</v>
      </c>
      <c r="D29516">
        <v>77.179367512247595</v>
      </c>
    </row>
    <row r="29517" spans="1:4" x14ac:dyDescent="0.3">
      <c r="A29517" t="s">
        <v>40</v>
      </c>
      <c r="B29517">
        <v>2870</v>
      </c>
      <c r="C29517">
        <v>6</v>
      </c>
      <c r="D29517">
        <v>20.268334782106599</v>
      </c>
    </row>
    <row r="29518" spans="1:4" x14ac:dyDescent="0.3">
      <c r="A29518" t="s">
        <v>40</v>
      </c>
      <c r="B29518">
        <v>2870</v>
      </c>
      <c r="C29518">
        <v>7</v>
      </c>
      <c r="D29518">
        <v>14.358751831048099</v>
      </c>
    </row>
    <row r="29519" spans="1:4" x14ac:dyDescent="0.3">
      <c r="A29519" t="s">
        <v>40</v>
      </c>
      <c r="B29519">
        <v>2870</v>
      </c>
      <c r="C29519">
        <v>8</v>
      </c>
      <c r="D29519">
        <v>14.734141829581301</v>
      </c>
    </row>
    <row r="29520" spans="1:4" x14ac:dyDescent="0.3">
      <c r="A29520" t="s">
        <v>40</v>
      </c>
      <c r="B29520">
        <v>2870</v>
      </c>
      <c r="C29520">
        <v>9</v>
      </c>
      <c r="D29520">
        <v>5.6050286255494202</v>
      </c>
    </row>
    <row r="29521" spans="1:4" x14ac:dyDescent="0.3">
      <c r="A29521" t="s">
        <v>40</v>
      </c>
      <c r="B29521">
        <v>2870</v>
      </c>
      <c r="C29521">
        <v>10</v>
      </c>
      <c r="D29521">
        <v>5.4035980394990899</v>
      </c>
    </row>
    <row r="29522" spans="1:4" x14ac:dyDescent="0.3">
      <c r="A29522" t="s">
        <v>40</v>
      </c>
      <c r="B29522">
        <v>2870</v>
      </c>
      <c r="C29522">
        <v>11</v>
      </c>
      <c r="D29522">
        <v>10.983476921481</v>
      </c>
    </row>
    <row r="29523" spans="1:4" x14ac:dyDescent="0.3">
      <c r="A29523" t="s">
        <v>40</v>
      </c>
      <c r="B29523">
        <v>2870</v>
      </c>
      <c r="C29523">
        <v>12</v>
      </c>
      <c r="D29523">
        <v>0</v>
      </c>
    </row>
    <row r="29524" spans="1:4" x14ac:dyDescent="0.3">
      <c r="A29524" t="s">
        <v>40</v>
      </c>
      <c r="B29524">
        <v>2871</v>
      </c>
      <c r="C29524">
        <v>0</v>
      </c>
      <c r="D29524">
        <v>343.17545273706901</v>
      </c>
    </row>
    <row r="29525" spans="1:4" x14ac:dyDescent="0.3">
      <c r="A29525" t="s">
        <v>40</v>
      </c>
      <c r="B29525">
        <v>2871</v>
      </c>
      <c r="C29525">
        <v>1</v>
      </c>
      <c r="D29525">
        <v>400.38343791279902</v>
      </c>
    </row>
    <row r="29526" spans="1:4" x14ac:dyDescent="0.3">
      <c r="A29526" t="s">
        <v>40</v>
      </c>
      <c r="B29526">
        <v>2871</v>
      </c>
      <c r="C29526">
        <v>2</v>
      </c>
      <c r="D29526">
        <v>962.41675578113302</v>
      </c>
    </row>
    <row r="29527" spans="1:4" x14ac:dyDescent="0.3">
      <c r="A29527" t="s">
        <v>40</v>
      </c>
      <c r="B29527">
        <v>2871</v>
      </c>
      <c r="C29527">
        <v>3</v>
      </c>
      <c r="D29527">
        <v>414.32129920646798</v>
      </c>
    </row>
    <row r="29528" spans="1:4" x14ac:dyDescent="0.3">
      <c r="A29528" t="s">
        <v>40</v>
      </c>
      <c r="B29528">
        <v>2871</v>
      </c>
      <c r="C29528">
        <v>4</v>
      </c>
      <c r="D29528">
        <v>2780.66901578426</v>
      </c>
    </row>
    <row r="29529" spans="1:4" x14ac:dyDescent="0.3">
      <c r="A29529" t="s">
        <v>40</v>
      </c>
      <c r="B29529">
        <v>2871</v>
      </c>
      <c r="C29529">
        <v>5</v>
      </c>
      <c r="D29529">
        <v>1275.7408859632999</v>
      </c>
    </row>
    <row r="29530" spans="1:4" x14ac:dyDescent="0.3">
      <c r="A29530" t="s">
        <v>40</v>
      </c>
      <c r="B29530">
        <v>2871</v>
      </c>
      <c r="C29530">
        <v>6</v>
      </c>
      <c r="D29530">
        <v>1297.8533078072001</v>
      </c>
    </row>
    <row r="29531" spans="1:4" x14ac:dyDescent="0.3">
      <c r="A29531" t="s">
        <v>40</v>
      </c>
      <c r="B29531">
        <v>2871</v>
      </c>
      <c r="C29531">
        <v>7</v>
      </c>
      <c r="D29531">
        <v>819.09820180961196</v>
      </c>
    </row>
    <row r="29532" spans="1:4" x14ac:dyDescent="0.3">
      <c r="A29532" t="s">
        <v>40</v>
      </c>
      <c r="B29532">
        <v>2871</v>
      </c>
      <c r="C29532">
        <v>8</v>
      </c>
      <c r="D29532">
        <v>1478.6787791540801</v>
      </c>
    </row>
    <row r="29533" spans="1:4" x14ac:dyDescent="0.3">
      <c r="A29533" t="s">
        <v>40</v>
      </c>
      <c r="B29533">
        <v>2871</v>
      </c>
      <c r="C29533">
        <v>9</v>
      </c>
      <c r="D29533">
        <v>4047.1513673119798</v>
      </c>
    </row>
    <row r="29534" spans="1:4" x14ac:dyDescent="0.3">
      <c r="A29534" t="s">
        <v>40</v>
      </c>
      <c r="B29534">
        <v>2871</v>
      </c>
      <c r="C29534">
        <v>10</v>
      </c>
      <c r="D29534">
        <v>5249.4162366578203</v>
      </c>
    </row>
    <row r="29535" spans="1:4" x14ac:dyDescent="0.3">
      <c r="A29535" t="s">
        <v>40</v>
      </c>
      <c r="B29535">
        <v>2871</v>
      </c>
      <c r="C29535">
        <v>11</v>
      </c>
      <c r="D29535">
        <v>0</v>
      </c>
    </row>
    <row r="29536" spans="1:4" x14ac:dyDescent="0.3">
      <c r="A29536" t="s">
        <v>40</v>
      </c>
      <c r="B29536">
        <v>2871</v>
      </c>
      <c r="C29536">
        <v>12</v>
      </c>
      <c r="D29536">
        <v>0</v>
      </c>
    </row>
    <row r="29537" spans="1:4" x14ac:dyDescent="0.3">
      <c r="A29537" t="s">
        <v>40</v>
      </c>
      <c r="B29537">
        <v>2872</v>
      </c>
      <c r="C29537">
        <v>0</v>
      </c>
      <c r="D29537">
        <v>133.56580014315699</v>
      </c>
    </row>
    <row r="29538" spans="1:4" x14ac:dyDescent="0.3">
      <c r="A29538" t="s">
        <v>40</v>
      </c>
      <c r="B29538">
        <v>2872</v>
      </c>
      <c r="C29538">
        <v>1</v>
      </c>
      <c r="D29538">
        <v>274.65098790939402</v>
      </c>
    </row>
    <row r="29539" spans="1:4" x14ac:dyDescent="0.3">
      <c r="A29539" t="s">
        <v>40</v>
      </c>
      <c r="B29539">
        <v>2872</v>
      </c>
      <c r="C29539">
        <v>2</v>
      </c>
      <c r="D29539">
        <v>552.81292777559599</v>
      </c>
    </row>
    <row r="29540" spans="1:4" x14ac:dyDescent="0.3">
      <c r="A29540" t="s">
        <v>40</v>
      </c>
      <c r="B29540">
        <v>2872</v>
      </c>
      <c r="C29540">
        <v>3</v>
      </c>
      <c r="D29540">
        <v>335.18328068182501</v>
      </c>
    </row>
    <row r="29541" spans="1:4" x14ac:dyDescent="0.3">
      <c r="A29541" t="s">
        <v>40</v>
      </c>
      <c r="B29541">
        <v>2872</v>
      </c>
      <c r="C29541">
        <v>4</v>
      </c>
      <c r="D29541">
        <v>1134.5631437981499</v>
      </c>
    </row>
    <row r="29542" spans="1:4" x14ac:dyDescent="0.3">
      <c r="A29542" t="s">
        <v>40</v>
      </c>
      <c r="B29542">
        <v>2872</v>
      </c>
      <c r="C29542">
        <v>5</v>
      </c>
      <c r="D29542">
        <v>622.03813517230299</v>
      </c>
    </row>
    <row r="29543" spans="1:4" x14ac:dyDescent="0.3">
      <c r="A29543" t="s">
        <v>40</v>
      </c>
      <c r="B29543">
        <v>2872</v>
      </c>
      <c r="C29543">
        <v>6</v>
      </c>
      <c r="D29543">
        <v>1280.9900975857499</v>
      </c>
    </row>
    <row r="29544" spans="1:4" x14ac:dyDescent="0.3">
      <c r="A29544" t="s">
        <v>40</v>
      </c>
      <c r="B29544">
        <v>2872</v>
      </c>
      <c r="C29544">
        <v>7</v>
      </c>
      <c r="D29544">
        <v>75.372991331395397</v>
      </c>
    </row>
    <row r="29545" spans="1:4" x14ac:dyDescent="0.3">
      <c r="A29545" t="s">
        <v>40</v>
      </c>
      <c r="B29545">
        <v>2872</v>
      </c>
      <c r="C29545">
        <v>8</v>
      </c>
      <c r="D29545">
        <v>101.813114506182</v>
      </c>
    </row>
    <row r="29546" spans="1:4" x14ac:dyDescent="0.3">
      <c r="A29546" t="s">
        <v>40</v>
      </c>
      <c r="B29546">
        <v>2872</v>
      </c>
      <c r="C29546">
        <v>9</v>
      </c>
      <c r="D29546">
        <v>185.25783110281199</v>
      </c>
    </row>
    <row r="29547" spans="1:4" x14ac:dyDescent="0.3">
      <c r="A29547" t="s">
        <v>40</v>
      </c>
      <c r="B29547">
        <v>2872</v>
      </c>
      <c r="C29547">
        <v>10</v>
      </c>
      <c r="D29547">
        <v>103.280980379529</v>
      </c>
    </row>
    <row r="29548" spans="1:4" x14ac:dyDescent="0.3">
      <c r="A29548" t="s">
        <v>40</v>
      </c>
      <c r="B29548">
        <v>2872</v>
      </c>
      <c r="C29548">
        <v>11</v>
      </c>
      <c r="D29548">
        <v>1933.9623123501201</v>
      </c>
    </row>
    <row r="29549" spans="1:4" x14ac:dyDescent="0.3">
      <c r="A29549" t="s">
        <v>40</v>
      </c>
      <c r="B29549">
        <v>2872</v>
      </c>
      <c r="C29549">
        <v>12</v>
      </c>
      <c r="D29549">
        <v>49.187772490567603</v>
      </c>
    </row>
    <row r="29550" spans="1:4" x14ac:dyDescent="0.3">
      <c r="A29550" t="s">
        <v>40</v>
      </c>
      <c r="B29550">
        <v>2873</v>
      </c>
      <c r="C29550">
        <v>0</v>
      </c>
      <c r="D29550">
        <v>430.57410937667697</v>
      </c>
    </row>
    <row r="29551" spans="1:4" x14ac:dyDescent="0.3">
      <c r="A29551" t="s">
        <v>40</v>
      </c>
      <c r="B29551">
        <v>2873</v>
      </c>
      <c r="C29551">
        <v>1</v>
      </c>
      <c r="D29551">
        <v>132.75282182919801</v>
      </c>
    </row>
    <row r="29552" spans="1:4" x14ac:dyDescent="0.3">
      <c r="A29552" t="s">
        <v>40</v>
      </c>
      <c r="B29552">
        <v>2873</v>
      </c>
      <c r="C29552">
        <v>2</v>
      </c>
      <c r="D29552">
        <v>901.06710468865299</v>
      </c>
    </row>
    <row r="29553" spans="1:4" x14ac:dyDescent="0.3">
      <c r="A29553" t="s">
        <v>40</v>
      </c>
      <c r="B29553">
        <v>2873</v>
      </c>
      <c r="C29553">
        <v>3</v>
      </c>
      <c r="D29553">
        <v>869.89400372982595</v>
      </c>
    </row>
    <row r="29554" spans="1:4" x14ac:dyDescent="0.3">
      <c r="A29554" t="s">
        <v>40</v>
      </c>
      <c r="B29554">
        <v>2873</v>
      </c>
      <c r="C29554">
        <v>4</v>
      </c>
      <c r="D29554">
        <v>927.22689122224199</v>
      </c>
    </row>
    <row r="29555" spans="1:4" x14ac:dyDescent="0.3">
      <c r="A29555" t="s">
        <v>40</v>
      </c>
      <c r="B29555">
        <v>2873</v>
      </c>
      <c r="C29555">
        <v>5</v>
      </c>
      <c r="D29555">
        <v>1592.30946199237</v>
      </c>
    </row>
    <row r="29556" spans="1:4" x14ac:dyDescent="0.3">
      <c r="A29556" t="s">
        <v>40</v>
      </c>
      <c r="B29556">
        <v>2873</v>
      </c>
      <c r="C29556">
        <v>6</v>
      </c>
      <c r="D29556">
        <v>625.90151503681398</v>
      </c>
    </row>
    <row r="29557" spans="1:4" x14ac:dyDescent="0.3">
      <c r="A29557" t="s">
        <v>40</v>
      </c>
      <c r="B29557">
        <v>2873</v>
      </c>
      <c r="C29557">
        <v>7</v>
      </c>
      <c r="D29557">
        <v>1415.59656349698</v>
      </c>
    </row>
    <row r="29558" spans="1:4" x14ac:dyDescent="0.3">
      <c r="A29558" t="s">
        <v>40</v>
      </c>
      <c r="B29558">
        <v>2873</v>
      </c>
      <c r="C29558">
        <v>8</v>
      </c>
      <c r="D29558">
        <v>2301.3325276957898</v>
      </c>
    </row>
    <row r="29559" spans="1:4" x14ac:dyDescent="0.3">
      <c r="A29559" t="s">
        <v>40</v>
      </c>
      <c r="B29559">
        <v>2873</v>
      </c>
      <c r="C29559">
        <v>9</v>
      </c>
      <c r="D29559">
        <v>4067.9248115428099</v>
      </c>
    </row>
    <row r="29560" spans="1:4" x14ac:dyDescent="0.3">
      <c r="A29560" t="s">
        <v>40</v>
      </c>
      <c r="B29560">
        <v>2873</v>
      </c>
      <c r="C29560">
        <v>10</v>
      </c>
      <c r="D29560">
        <v>0</v>
      </c>
    </row>
    <row r="29561" spans="1:4" x14ac:dyDescent="0.3">
      <c r="A29561" t="s">
        <v>40</v>
      </c>
      <c r="B29561">
        <v>2873</v>
      </c>
      <c r="C29561">
        <v>11</v>
      </c>
      <c r="D29561">
        <v>0</v>
      </c>
    </row>
    <row r="29562" spans="1:4" x14ac:dyDescent="0.3">
      <c r="A29562" t="s">
        <v>40</v>
      </c>
      <c r="B29562">
        <v>2873</v>
      </c>
      <c r="C29562">
        <v>12</v>
      </c>
      <c r="D29562">
        <v>0</v>
      </c>
    </row>
    <row r="29563" spans="1:4" x14ac:dyDescent="0.3">
      <c r="A29563" t="s">
        <v>40</v>
      </c>
      <c r="B29563">
        <v>2874</v>
      </c>
      <c r="C29563">
        <v>0</v>
      </c>
      <c r="D29563">
        <v>361.10096060750902</v>
      </c>
    </row>
    <row r="29564" spans="1:4" x14ac:dyDescent="0.3">
      <c r="A29564" t="s">
        <v>40</v>
      </c>
      <c r="B29564">
        <v>2874</v>
      </c>
      <c r="C29564">
        <v>1</v>
      </c>
      <c r="D29564">
        <v>459.13785319785802</v>
      </c>
    </row>
    <row r="29565" spans="1:4" x14ac:dyDescent="0.3">
      <c r="A29565" t="s">
        <v>40</v>
      </c>
      <c r="B29565">
        <v>2874</v>
      </c>
      <c r="C29565">
        <v>2</v>
      </c>
      <c r="D29565">
        <v>1026.0316201396899</v>
      </c>
    </row>
    <row r="29566" spans="1:4" x14ac:dyDescent="0.3">
      <c r="A29566" t="s">
        <v>40</v>
      </c>
      <c r="B29566">
        <v>2874</v>
      </c>
      <c r="C29566">
        <v>3</v>
      </c>
      <c r="D29566">
        <v>819.73321222279696</v>
      </c>
    </row>
    <row r="29567" spans="1:4" x14ac:dyDescent="0.3">
      <c r="A29567" t="s">
        <v>40</v>
      </c>
      <c r="B29567">
        <v>2874</v>
      </c>
      <c r="C29567">
        <v>4</v>
      </c>
      <c r="D29567">
        <v>1049.7142910585101</v>
      </c>
    </row>
    <row r="29568" spans="1:4" x14ac:dyDescent="0.3">
      <c r="A29568" t="s">
        <v>40</v>
      </c>
      <c r="B29568">
        <v>2874</v>
      </c>
      <c r="C29568">
        <v>5</v>
      </c>
      <c r="D29568">
        <v>1149.35538252469</v>
      </c>
    </row>
    <row r="29569" spans="1:4" x14ac:dyDescent="0.3">
      <c r="A29569" t="s">
        <v>40</v>
      </c>
      <c r="B29569">
        <v>2874</v>
      </c>
      <c r="C29569">
        <v>6</v>
      </c>
      <c r="D29569">
        <v>0</v>
      </c>
    </row>
    <row r="29570" spans="1:4" x14ac:dyDescent="0.3">
      <c r="A29570" t="s">
        <v>40</v>
      </c>
      <c r="B29570">
        <v>2874</v>
      </c>
      <c r="C29570">
        <v>7</v>
      </c>
      <c r="D29570">
        <v>82.565252995077799</v>
      </c>
    </row>
    <row r="29571" spans="1:4" x14ac:dyDescent="0.3">
      <c r="A29571" t="s">
        <v>40</v>
      </c>
      <c r="B29571">
        <v>2874</v>
      </c>
      <c r="C29571">
        <v>8</v>
      </c>
      <c r="D29571">
        <v>55.7576885615129</v>
      </c>
    </row>
    <row r="29572" spans="1:4" x14ac:dyDescent="0.3">
      <c r="A29572" t="s">
        <v>40</v>
      </c>
      <c r="B29572">
        <v>2874</v>
      </c>
      <c r="C29572">
        <v>9</v>
      </c>
      <c r="D29572">
        <v>191.778517829978</v>
      </c>
    </row>
    <row r="29573" spans="1:4" x14ac:dyDescent="0.3">
      <c r="A29573" t="s">
        <v>40</v>
      </c>
      <c r="B29573">
        <v>2874</v>
      </c>
      <c r="C29573">
        <v>10</v>
      </c>
      <c r="D29573">
        <v>279.24375280100497</v>
      </c>
    </row>
    <row r="29574" spans="1:4" x14ac:dyDescent="0.3">
      <c r="A29574" t="s">
        <v>40</v>
      </c>
      <c r="B29574">
        <v>2874</v>
      </c>
      <c r="C29574">
        <v>11</v>
      </c>
      <c r="D29574">
        <v>1213.60667486331</v>
      </c>
    </row>
    <row r="29575" spans="1:4" x14ac:dyDescent="0.3">
      <c r="A29575" t="s">
        <v>40</v>
      </c>
      <c r="B29575">
        <v>2874</v>
      </c>
      <c r="C29575">
        <v>12</v>
      </c>
      <c r="D29575">
        <v>1932.07252172278</v>
      </c>
    </row>
    <row r="29576" spans="1:4" x14ac:dyDescent="0.3">
      <c r="A29576" t="s">
        <v>40</v>
      </c>
      <c r="B29576">
        <v>2875</v>
      </c>
      <c r="C29576">
        <v>0</v>
      </c>
      <c r="D29576">
        <v>315.23011243604202</v>
      </c>
    </row>
    <row r="29577" spans="1:4" x14ac:dyDescent="0.3">
      <c r="A29577" t="s">
        <v>40</v>
      </c>
      <c r="B29577">
        <v>2875</v>
      </c>
      <c r="C29577">
        <v>1</v>
      </c>
      <c r="D29577">
        <v>132.47714935244699</v>
      </c>
    </row>
    <row r="29578" spans="1:4" x14ac:dyDescent="0.3">
      <c r="A29578" t="s">
        <v>40</v>
      </c>
      <c r="B29578">
        <v>2875</v>
      </c>
      <c r="C29578">
        <v>2</v>
      </c>
      <c r="D29578">
        <v>556.76890686786703</v>
      </c>
    </row>
    <row r="29579" spans="1:4" x14ac:dyDescent="0.3">
      <c r="A29579" t="s">
        <v>40</v>
      </c>
      <c r="B29579">
        <v>2875</v>
      </c>
      <c r="C29579">
        <v>3</v>
      </c>
      <c r="D29579">
        <v>1935.9230150192</v>
      </c>
    </row>
    <row r="29580" spans="1:4" x14ac:dyDescent="0.3">
      <c r="A29580" t="s">
        <v>40</v>
      </c>
      <c r="B29580">
        <v>2875</v>
      </c>
      <c r="C29580">
        <v>4</v>
      </c>
      <c r="D29580">
        <v>1667.9399163942701</v>
      </c>
    </row>
    <row r="29581" spans="1:4" x14ac:dyDescent="0.3">
      <c r="A29581" t="s">
        <v>40</v>
      </c>
      <c r="B29581">
        <v>2875</v>
      </c>
      <c r="C29581">
        <v>5</v>
      </c>
      <c r="D29581">
        <v>2636.8483305865798</v>
      </c>
    </row>
    <row r="29582" spans="1:4" x14ac:dyDescent="0.3">
      <c r="A29582" t="s">
        <v>40</v>
      </c>
      <c r="B29582">
        <v>2875</v>
      </c>
      <c r="C29582">
        <v>6</v>
      </c>
      <c r="D29582">
        <v>4319.1393270676399</v>
      </c>
    </row>
    <row r="29583" spans="1:4" x14ac:dyDescent="0.3">
      <c r="A29583" t="s">
        <v>40</v>
      </c>
      <c r="B29583">
        <v>2875</v>
      </c>
      <c r="C29583">
        <v>7</v>
      </c>
      <c r="D29583">
        <v>2637.84672690359</v>
      </c>
    </row>
    <row r="29584" spans="1:4" x14ac:dyDescent="0.3">
      <c r="A29584" t="s">
        <v>40</v>
      </c>
      <c r="B29584">
        <v>2875</v>
      </c>
      <c r="C29584">
        <v>8</v>
      </c>
      <c r="D29584">
        <v>3447.99825183642</v>
      </c>
    </row>
    <row r="29585" spans="1:4" x14ac:dyDescent="0.3">
      <c r="A29585" t="s">
        <v>40</v>
      </c>
      <c r="B29585">
        <v>2875</v>
      </c>
      <c r="C29585">
        <v>9</v>
      </c>
      <c r="D29585">
        <v>15656.2116097792</v>
      </c>
    </row>
    <row r="29586" spans="1:4" x14ac:dyDescent="0.3">
      <c r="A29586" t="s">
        <v>40</v>
      </c>
      <c r="B29586">
        <v>2875</v>
      </c>
      <c r="C29586">
        <v>10</v>
      </c>
      <c r="D29586">
        <v>19220.105919018999</v>
      </c>
    </row>
    <row r="29587" spans="1:4" x14ac:dyDescent="0.3">
      <c r="A29587" t="s">
        <v>40</v>
      </c>
      <c r="B29587">
        <v>2875</v>
      </c>
      <c r="C29587">
        <v>11</v>
      </c>
      <c r="D29587">
        <v>54445.925436944599</v>
      </c>
    </row>
    <row r="29588" spans="1:4" x14ac:dyDescent="0.3">
      <c r="A29588" t="s">
        <v>40</v>
      </c>
      <c r="B29588">
        <v>2875</v>
      </c>
      <c r="C29588">
        <v>12</v>
      </c>
      <c r="D29588">
        <v>13004.1209550678</v>
      </c>
    </row>
    <row r="29589" spans="1:4" x14ac:dyDescent="0.3">
      <c r="A29589" t="s">
        <v>40</v>
      </c>
      <c r="B29589">
        <v>2876</v>
      </c>
      <c r="C29589">
        <v>0</v>
      </c>
      <c r="D29589">
        <v>426.414192282155</v>
      </c>
    </row>
    <row r="29590" spans="1:4" x14ac:dyDescent="0.3">
      <c r="A29590" t="s">
        <v>40</v>
      </c>
      <c r="B29590">
        <v>2876</v>
      </c>
      <c r="C29590">
        <v>1</v>
      </c>
      <c r="D29590">
        <v>305.288125592455</v>
      </c>
    </row>
    <row r="29591" spans="1:4" x14ac:dyDescent="0.3">
      <c r="A29591" t="s">
        <v>40</v>
      </c>
      <c r="B29591">
        <v>2876</v>
      </c>
      <c r="C29591">
        <v>2</v>
      </c>
      <c r="D29591">
        <v>670.10646785361803</v>
      </c>
    </row>
    <row r="29592" spans="1:4" x14ac:dyDescent="0.3">
      <c r="A29592" t="s">
        <v>40</v>
      </c>
      <c r="B29592">
        <v>2876</v>
      </c>
      <c r="C29592">
        <v>3</v>
      </c>
      <c r="D29592">
        <v>817.92965180989995</v>
      </c>
    </row>
    <row r="29593" spans="1:4" x14ac:dyDescent="0.3">
      <c r="A29593" t="s">
        <v>40</v>
      </c>
      <c r="B29593">
        <v>2876</v>
      </c>
      <c r="C29593">
        <v>4</v>
      </c>
      <c r="D29593">
        <v>2967.2542332277699</v>
      </c>
    </row>
    <row r="29594" spans="1:4" x14ac:dyDescent="0.3">
      <c r="A29594" t="s">
        <v>40</v>
      </c>
      <c r="B29594">
        <v>2876</v>
      </c>
      <c r="C29594">
        <v>5</v>
      </c>
      <c r="D29594">
        <v>4603.1895800565599</v>
      </c>
    </row>
    <row r="29595" spans="1:4" x14ac:dyDescent="0.3">
      <c r="A29595" t="s">
        <v>40</v>
      </c>
      <c r="B29595">
        <v>2876</v>
      </c>
      <c r="C29595">
        <v>6</v>
      </c>
      <c r="D29595">
        <v>3413.15262434228</v>
      </c>
    </row>
    <row r="29596" spans="1:4" x14ac:dyDescent="0.3">
      <c r="A29596" t="s">
        <v>40</v>
      </c>
      <c r="B29596">
        <v>2876</v>
      </c>
      <c r="C29596">
        <v>7</v>
      </c>
      <c r="D29596">
        <v>8976.3024483371701</v>
      </c>
    </row>
    <row r="29597" spans="1:4" x14ac:dyDescent="0.3">
      <c r="A29597" t="s">
        <v>40</v>
      </c>
      <c r="B29597">
        <v>2876</v>
      </c>
      <c r="C29597">
        <v>8</v>
      </c>
      <c r="D29597">
        <v>0</v>
      </c>
    </row>
    <row r="29598" spans="1:4" x14ac:dyDescent="0.3">
      <c r="A29598" t="s">
        <v>40</v>
      </c>
      <c r="B29598">
        <v>2876</v>
      </c>
      <c r="C29598">
        <v>9</v>
      </c>
      <c r="D29598">
        <v>0</v>
      </c>
    </row>
    <row r="29599" spans="1:4" x14ac:dyDescent="0.3">
      <c r="A29599" t="s">
        <v>40</v>
      </c>
      <c r="B29599">
        <v>2876</v>
      </c>
      <c r="C29599">
        <v>10</v>
      </c>
      <c r="D29599">
        <v>0</v>
      </c>
    </row>
    <row r="29600" spans="1:4" x14ac:dyDescent="0.3">
      <c r="A29600" t="s">
        <v>40</v>
      </c>
      <c r="B29600">
        <v>2876</v>
      </c>
      <c r="C29600">
        <v>11</v>
      </c>
      <c r="D29600">
        <v>8.4518499006529897</v>
      </c>
    </row>
    <row r="29601" spans="1:4" x14ac:dyDescent="0.3">
      <c r="A29601" t="s">
        <v>40</v>
      </c>
      <c r="B29601">
        <v>2876</v>
      </c>
      <c r="C29601">
        <v>12</v>
      </c>
      <c r="D29601">
        <v>1.67479139996325</v>
      </c>
    </row>
    <row r="29602" spans="1:4" x14ac:dyDescent="0.3">
      <c r="A29602" t="s">
        <v>40</v>
      </c>
      <c r="B29602">
        <v>2877</v>
      </c>
      <c r="C29602">
        <v>0</v>
      </c>
      <c r="D29602">
        <v>202.17745167843501</v>
      </c>
    </row>
    <row r="29603" spans="1:4" x14ac:dyDescent="0.3">
      <c r="A29603" t="s">
        <v>40</v>
      </c>
      <c r="B29603">
        <v>2877</v>
      </c>
      <c r="C29603">
        <v>1</v>
      </c>
      <c r="D29603">
        <v>483.57697353464499</v>
      </c>
    </row>
    <row r="29604" spans="1:4" x14ac:dyDescent="0.3">
      <c r="A29604" t="s">
        <v>40</v>
      </c>
      <c r="B29604">
        <v>2877</v>
      </c>
      <c r="C29604">
        <v>2</v>
      </c>
      <c r="D29604">
        <v>398.25987193754997</v>
      </c>
    </row>
    <row r="29605" spans="1:4" x14ac:dyDescent="0.3">
      <c r="A29605" t="s">
        <v>40</v>
      </c>
      <c r="B29605">
        <v>2877</v>
      </c>
      <c r="C29605">
        <v>3</v>
      </c>
      <c r="D29605">
        <v>1880.5415426553</v>
      </c>
    </row>
    <row r="29606" spans="1:4" x14ac:dyDescent="0.3">
      <c r="A29606" t="s">
        <v>40</v>
      </c>
      <c r="B29606">
        <v>2877</v>
      </c>
      <c r="C29606">
        <v>4</v>
      </c>
      <c r="D29606">
        <v>683.35742154673596</v>
      </c>
    </row>
    <row r="29607" spans="1:4" x14ac:dyDescent="0.3">
      <c r="A29607" t="s">
        <v>40</v>
      </c>
      <c r="B29607">
        <v>2877</v>
      </c>
      <c r="C29607">
        <v>5</v>
      </c>
      <c r="D29607">
        <v>1308.3632394669701</v>
      </c>
    </row>
    <row r="29608" spans="1:4" x14ac:dyDescent="0.3">
      <c r="A29608" t="s">
        <v>40</v>
      </c>
      <c r="B29608">
        <v>2877</v>
      </c>
      <c r="C29608">
        <v>6</v>
      </c>
      <c r="D29608">
        <v>761.03744326557796</v>
      </c>
    </row>
    <row r="29609" spans="1:4" x14ac:dyDescent="0.3">
      <c r="A29609" t="s">
        <v>40</v>
      </c>
      <c r="B29609">
        <v>2877</v>
      </c>
      <c r="C29609">
        <v>7</v>
      </c>
      <c r="D29609">
        <v>290.38998424133001</v>
      </c>
    </row>
    <row r="29610" spans="1:4" x14ac:dyDescent="0.3">
      <c r="A29610" t="s">
        <v>40</v>
      </c>
      <c r="B29610">
        <v>2877</v>
      </c>
      <c r="C29610">
        <v>8</v>
      </c>
      <c r="D29610">
        <v>443.57631787306201</v>
      </c>
    </row>
    <row r="29611" spans="1:4" x14ac:dyDescent="0.3">
      <c r="A29611" t="s">
        <v>40</v>
      </c>
      <c r="B29611">
        <v>2877</v>
      </c>
      <c r="C29611">
        <v>9</v>
      </c>
      <c r="D29611">
        <v>858.38965573607595</v>
      </c>
    </row>
    <row r="29612" spans="1:4" x14ac:dyDescent="0.3">
      <c r="A29612" t="s">
        <v>40</v>
      </c>
      <c r="B29612">
        <v>2877</v>
      </c>
      <c r="C29612">
        <v>10</v>
      </c>
      <c r="D29612">
        <v>2515.2001201132498</v>
      </c>
    </row>
    <row r="29613" spans="1:4" x14ac:dyDescent="0.3">
      <c r="A29613" t="s">
        <v>40</v>
      </c>
      <c r="B29613">
        <v>2877</v>
      </c>
      <c r="C29613">
        <v>11</v>
      </c>
      <c r="D29613">
        <v>1328.1844541236801</v>
      </c>
    </row>
    <row r="29614" spans="1:4" x14ac:dyDescent="0.3">
      <c r="A29614" t="s">
        <v>40</v>
      </c>
      <c r="B29614">
        <v>2877</v>
      </c>
      <c r="C29614">
        <v>12</v>
      </c>
      <c r="D29614">
        <v>2420.8823694591401</v>
      </c>
    </row>
    <row r="29615" spans="1:4" x14ac:dyDescent="0.3">
      <c r="A29615" t="s">
        <v>40</v>
      </c>
      <c r="B29615">
        <v>2878</v>
      </c>
      <c r="C29615">
        <v>0</v>
      </c>
      <c r="D29615">
        <v>361.21584984533399</v>
      </c>
    </row>
    <row r="29616" spans="1:4" x14ac:dyDescent="0.3">
      <c r="A29616" t="s">
        <v>40</v>
      </c>
      <c r="B29616">
        <v>2878</v>
      </c>
      <c r="C29616">
        <v>1</v>
      </c>
      <c r="D29616">
        <v>290.36109502351098</v>
      </c>
    </row>
    <row r="29617" spans="1:4" x14ac:dyDescent="0.3">
      <c r="A29617" t="s">
        <v>40</v>
      </c>
      <c r="B29617">
        <v>2878</v>
      </c>
      <c r="C29617">
        <v>2</v>
      </c>
      <c r="D29617">
        <v>262.253921857227</v>
      </c>
    </row>
    <row r="29618" spans="1:4" x14ac:dyDescent="0.3">
      <c r="A29618" t="s">
        <v>40</v>
      </c>
      <c r="B29618">
        <v>2878</v>
      </c>
      <c r="C29618">
        <v>3</v>
      </c>
      <c r="D29618">
        <v>420.098304926487</v>
      </c>
    </row>
    <row r="29619" spans="1:4" x14ac:dyDescent="0.3">
      <c r="A29619" t="s">
        <v>40</v>
      </c>
      <c r="B29619">
        <v>2878</v>
      </c>
      <c r="C29619">
        <v>4</v>
      </c>
      <c r="D29619">
        <v>802.01040158048397</v>
      </c>
    </row>
    <row r="29620" spans="1:4" x14ac:dyDescent="0.3">
      <c r="A29620" t="s">
        <v>40</v>
      </c>
      <c r="B29620">
        <v>2878</v>
      </c>
      <c r="C29620">
        <v>5</v>
      </c>
      <c r="D29620">
        <v>1801.4122420834301</v>
      </c>
    </row>
    <row r="29621" spans="1:4" x14ac:dyDescent="0.3">
      <c r="A29621" t="s">
        <v>40</v>
      </c>
      <c r="B29621">
        <v>2878</v>
      </c>
      <c r="C29621">
        <v>6</v>
      </c>
      <c r="D29621">
        <v>1359.9378462954901</v>
      </c>
    </row>
    <row r="29622" spans="1:4" x14ac:dyDescent="0.3">
      <c r="A29622" t="s">
        <v>40</v>
      </c>
      <c r="B29622">
        <v>2878</v>
      </c>
      <c r="C29622">
        <v>7</v>
      </c>
      <c r="D29622">
        <v>1059.6922497126</v>
      </c>
    </row>
    <row r="29623" spans="1:4" x14ac:dyDescent="0.3">
      <c r="A29623" t="s">
        <v>40</v>
      </c>
      <c r="B29623">
        <v>2878</v>
      </c>
      <c r="C29623">
        <v>8</v>
      </c>
      <c r="D29623">
        <v>633.248449577428</v>
      </c>
    </row>
    <row r="29624" spans="1:4" x14ac:dyDescent="0.3">
      <c r="A29624" t="s">
        <v>40</v>
      </c>
      <c r="B29624">
        <v>2878</v>
      </c>
      <c r="C29624">
        <v>9</v>
      </c>
      <c r="D29624">
        <v>2347.2367994490801</v>
      </c>
    </row>
    <row r="29625" spans="1:4" x14ac:dyDescent="0.3">
      <c r="A29625" t="s">
        <v>40</v>
      </c>
      <c r="B29625">
        <v>2878</v>
      </c>
      <c r="C29625">
        <v>10</v>
      </c>
      <c r="D29625">
        <v>5132.0567860175297</v>
      </c>
    </row>
    <row r="29626" spans="1:4" x14ac:dyDescent="0.3">
      <c r="A29626" t="s">
        <v>40</v>
      </c>
      <c r="B29626">
        <v>2878</v>
      </c>
      <c r="C29626">
        <v>11</v>
      </c>
      <c r="D29626">
        <v>5546.8333277563997</v>
      </c>
    </row>
    <row r="29627" spans="1:4" x14ac:dyDescent="0.3">
      <c r="A29627" t="s">
        <v>40</v>
      </c>
      <c r="B29627">
        <v>2878</v>
      </c>
      <c r="C29627">
        <v>12</v>
      </c>
      <c r="D29627">
        <v>4316.8354641687702</v>
      </c>
    </row>
    <row r="29628" spans="1:4" x14ac:dyDescent="0.3">
      <c r="A29628" t="s">
        <v>40</v>
      </c>
      <c r="B29628">
        <v>2879</v>
      </c>
      <c r="C29628">
        <v>0</v>
      </c>
      <c r="D29628">
        <v>416.28815812620797</v>
      </c>
    </row>
    <row r="29629" spans="1:4" x14ac:dyDescent="0.3">
      <c r="A29629" t="s">
        <v>40</v>
      </c>
      <c r="B29629">
        <v>2879</v>
      </c>
      <c r="C29629">
        <v>1</v>
      </c>
      <c r="D29629">
        <v>455.03987333241599</v>
      </c>
    </row>
    <row r="29630" spans="1:4" x14ac:dyDescent="0.3">
      <c r="A29630" t="s">
        <v>40</v>
      </c>
      <c r="B29630">
        <v>2879</v>
      </c>
      <c r="C29630">
        <v>2</v>
      </c>
      <c r="D29630">
        <v>923.32653192425698</v>
      </c>
    </row>
    <row r="29631" spans="1:4" x14ac:dyDescent="0.3">
      <c r="A29631" t="s">
        <v>40</v>
      </c>
      <c r="B29631">
        <v>2879</v>
      </c>
      <c r="C29631">
        <v>3</v>
      </c>
      <c r="D29631">
        <v>952.63322501907396</v>
      </c>
    </row>
    <row r="29632" spans="1:4" x14ac:dyDescent="0.3">
      <c r="A29632" t="s">
        <v>40</v>
      </c>
      <c r="B29632">
        <v>2879</v>
      </c>
      <c r="C29632">
        <v>4</v>
      </c>
      <c r="D29632">
        <v>1644.4535676164901</v>
      </c>
    </row>
    <row r="29633" spans="1:4" x14ac:dyDescent="0.3">
      <c r="A29633" t="s">
        <v>40</v>
      </c>
      <c r="B29633">
        <v>2879</v>
      </c>
      <c r="C29633">
        <v>5</v>
      </c>
      <c r="D29633">
        <v>2533.3614354145998</v>
      </c>
    </row>
    <row r="29634" spans="1:4" x14ac:dyDescent="0.3">
      <c r="A29634" t="s">
        <v>40</v>
      </c>
      <c r="B29634">
        <v>2879</v>
      </c>
      <c r="C29634">
        <v>6</v>
      </c>
      <c r="D29634">
        <v>0</v>
      </c>
    </row>
    <row r="29635" spans="1:4" x14ac:dyDescent="0.3">
      <c r="A29635" t="s">
        <v>40</v>
      </c>
      <c r="B29635">
        <v>2879</v>
      </c>
      <c r="C29635">
        <v>7</v>
      </c>
      <c r="D29635">
        <v>0</v>
      </c>
    </row>
    <row r="29636" spans="1:4" x14ac:dyDescent="0.3">
      <c r="A29636" t="s">
        <v>40</v>
      </c>
      <c r="B29636">
        <v>2879</v>
      </c>
      <c r="C29636">
        <v>8</v>
      </c>
      <c r="D29636">
        <v>0</v>
      </c>
    </row>
    <row r="29637" spans="1:4" x14ac:dyDescent="0.3">
      <c r="A29637" t="s">
        <v>40</v>
      </c>
      <c r="B29637">
        <v>2879</v>
      </c>
      <c r="C29637">
        <v>9</v>
      </c>
      <c r="D29637">
        <v>48.871699132809098</v>
      </c>
    </row>
    <row r="29638" spans="1:4" x14ac:dyDescent="0.3">
      <c r="A29638" t="s">
        <v>40</v>
      </c>
      <c r="B29638">
        <v>2879</v>
      </c>
      <c r="C29638">
        <v>10</v>
      </c>
      <c r="D29638">
        <v>18.5893897428573</v>
      </c>
    </row>
    <row r="29639" spans="1:4" x14ac:dyDescent="0.3">
      <c r="A29639" t="s">
        <v>40</v>
      </c>
      <c r="B29639">
        <v>2879</v>
      </c>
      <c r="C29639">
        <v>11</v>
      </c>
      <c r="D29639">
        <v>0</v>
      </c>
    </row>
    <row r="29640" spans="1:4" x14ac:dyDescent="0.3">
      <c r="A29640" t="s">
        <v>40</v>
      </c>
      <c r="B29640">
        <v>2879</v>
      </c>
      <c r="C29640">
        <v>12</v>
      </c>
      <c r="D29640">
        <v>0</v>
      </c>
    </row>
    <row r="29641" spans="1:4" x14ac:dyDescent="0.3">
      <c r="A29641" t="s">
        <v>40</v>
      </c>
      <c r="B29641">
        <v>2880</v>
      </c>
      <c r="C29641">
        <v>0</v>
      </c>
      <c r="D29641">
        <v>400.71331866398202</v>
      </c>
    </row>
    <row r="29642" spans="1:4" x14ac:dyDescent="0.3">
      <c r="A29642" t="s">
        <v>40</v>
      </c>
      <c r="B29642">
        <v>2880</v>
      </c>
      <c r="C29642">
        <v>1</v>
      </c>
      <c r="D29642">
        <v>434.70369077702202</v>
      </c>
    </row>
    <row r="29643" spans="1:4" x14ac:dyDescent="0.3">
      <c r="A29643" t="s">
        <v>40</v>
      </c>
      <c r="B29643">
        <v>2880</v>
      </c>
      <c r="C29643">
        <v>2</v>
      </c>
      <c r="D29643">
        <v>392.63864734053101</v>
      </c>
    </row>
    <row r="29644" spans="1:4" x14ac:dyDescent="0.3">
      <c r="A29644" t="s">
        <v>40</v>
      </c>
      <c r="B29644">
        <v>2880</v>
      </c>
      <c r="C29644">
        <v>3</v>
      </c>
      <c r="D29644">
        <v>1544.2906504277901</v>
      </c>
    </row>
    <row r="29645" spans="1:4" x14ac:dyDescent="0.3">
      <c r="A29645" t="s">
        <v>40</v>
      </c>
      <c r="B29645">
        <v>2880</v>
      </c>
      <c r="C29645">
        <v>4</v>
      </c>
      <c r="D29645">
        <v>877.35111963078805</v>
      </c>
    </row>
    <row r="29646" spans="1:4" x14ac:dyDescent="0.3">
      <c r="A29646" t="s">
        <v>40</v>
      </c>
      <c r="B29646">
        <v>2880</v>
      </c>
      <c r="C29646">
        <v>5</v>
      </c>
      <c r="D29646">
        <v>798.82961348515005</v>
      </c>
    </row>
    <row r="29647" spans="1:4" x14ac:dyDescent="0.3">
      <c r="A29647" t="s">
        <v>40</v>
      </c>
      <c r="B29647">
        <v>2880</v>
      </c>
      <c r="C29647">
        <v>6</v>
      </c>
      <c r="D29647">
        <v>810.00601109703598</v>
      </c>
    </row>
    <row r="29648" spans="1:4" x14ac:dyDescent="0.3">
      <c r="A29648" t="s">
        <v>40</v>
      </c>
      <c r="B29648">
        <v>2880</v>
      </c>
      <c r="C29648">
        <v>7</v>
      </c>
      <c r="D29648">
        <v>940.21852290000004</v>
      </c>
    </row>
    <row r="29649" spans="1:4" x14ac:dyDescent="0.3">
      <c r="A29649" t="s">
        <v>40</v>
      </c>
      <c r="B29649">
        <v>2880</v>
      </c>
      <c r="C29649">
        <v>8</v>
      </c>
      <c r="D29649">
        <v>0</v>
      </c>
    </row>
    <row r="29650" spans="1:4" x14ac:dyDescent="0.3">
      <c r="A29650" t="s">
        <v>40</v>
      </c>
      <c r="B29650">
        <v>2880</v>
      </c>
      <c r="C29650">
        <v>9</v>
      </c>
      <c r="D29650">
        <v>3101.1396404969801</v>
      </c>
    </row>
    <row r="29651" spans="1:4" x14ac:dyDescent="0.3">
      <c r="A29651" t="s">
        <v>40</v>
      </c>
      <c r="B29651">
        <v>2880</v>
      </c>
      <c r="C29651">
        <v>10</v>
      </c>
      <c r="D29651">
        <v>3240.9550513928398</v>
      </c>
    </row>
    <row r="29652" spans="1:4" x14ac:dyDescent="0.3">
      <c r="A29652" t="s">
        <v>40</v>
      </c>
      <c r="B29652">
        <v>2880</v>
      </c>
      <c r="C29652">
        <v>11</v>
      </c>
      <c r="D29652">
        <v>2722.9241805411202</v>
      </c>
    </row>
    <row r="29653" spans="1:4" x14ac:dyDescent="0.3">
      <c r="A29653" t="s">
        <v>40</v>
      </c>
      <c r="B29653">
        <v>2880</v>
      </c>
      <c r="C29653">
        <v>12</v>
      </c>
      <c r="D29653">
        <v>680.28998738422194</v>
      </c>
    </row>
    <row r="29654" spans="1:4" x14ac:dyDescent="0.3">
      <c r="A29654" t="s">
        <v>40</v>
      </c>
      <c r="B29654">
        <v>2881</v>
      </c>
      <c r="C29654">
        <v>0</v>
      </c>
      <c r="D29654">
        <v>375.19400045216599</v>
      </c>
    </row>
    <row r="29655" spans="1:4" x14ac:dyDescent="0.3">
      <c r="A29655" t="s">
        <v>40</v>
      </c>
      <c r="B29655">
        <v>2881</v>
      </c>
      <c r="C29655">
        <v>1</v>
      </c>
      <c r="D29655">
        <v>375.53111439395298</v>
      </c>
    </row>
    <row r="29656" spans="1:4" x14ac:dyDescent="0.3">
      <c r="A29656" t="s">
        <v>40</v>
      </c>
      <c r="B29656">
        <v>2881</v>
      </c>
      <c r="C29656">
        <v>2</v>
      </c>
      <c r="D29656">
        <v>698.80184962506803</v>
      </c>
    </row>
    <row r="29657" spans="1:4" x14ac:dyDescent="0.3">
      <c r="A29657" t="s">
        <v>40</v>
      </c>
      <c r="B29657">
        <v>2881</v>
      </c>
      <c r="C29657">
        <v>3</v>
      </c>
      <c r="D29657">
        <v>375.56174337993798</v>
      </c>
    </row>
    <row r="29658" spans="1:4" x14ac:dyDescent="0.3">
      <c r="A29658" t="s">
        <v>40</v>
      </c>
      <c r="B29658">
        <v>2881</v>
      </c>
      <c r="C29658">
        <v>4</v>
      </c>
      <c r="D29658">
        <v>1271.89615232596</v>
      </c>
    </row>
    <row r="29659" spans="1:4" x14ac:dyDescent="0.3">
      <c r="A29659" t="s">
        <v>40</v>
      </c>
      <c r="B29659">
        <v>2881</v>
      </c>
      <c r="C29659">
        <v>5</v>
      </c>
      <c r="D29659">
        <v>146.85997033702699</v>
      </c>
    </row>
    <row r="29660" spans="1:4" x14ac:dyDescent="0.3">
      <c r="A29660" t="s">
        <v>40</v>
      </c>
      <c r="B29660">
        <v>2881</v>
      </c>
      <c r="C29660">
        <v>6</v>
      </c>
      <c r="D29660">
        <v>142.366131197073</v>
      </c>
    </row>
    <row r="29661" spans="1:4" x14ac:dyDescent="0.3">
      <c r="A29661" t="s">
        <v>40</v>
      </c>
      <c r="B29661">
        <v>2881</v>
      </c>
      <c r="C29661">
        <v>7</v>
      </c>
      <c r="D29661">
        <v>1.0123707039900001</v>
      </c>
    </row>
    <row r="29662" spans="1:4" x14ac:dyDescent="0.3">
      <c r="A29662" t="s">
        <v>40</v>
      </c>
      <c r="B29662">
        <v>2881</v>
      </c>
      <c r="C29662">
        <v>8</v>
      </c>
      <c r="D29662">
        <v>0.86870362751045804</v>
      </c>
    </row>
    <row r="29663" spans="1:4" x14ac:dyDescent="0.3">
      <c r="A29663" t="s">
        <v>40</v>
      </c>
      <c r="B29663">
        <v>2881</v>
      </c>
      <c r="C29663">
        <v>9</v>
      </c>
      <c r="D29663">
        <v>1.2990881820622999</v>
      </c>
    </row>
    <row r="29664" spans="1:4" x14ac:dyDescent="0.3">
      <c r="A29664" t="s">
        <v>40</v>
      </c>
      <c r="B29664">
        <v>2881</v>
      </c>
      <c r="C29664">
        <v>10</v>
      </c>
      <c r="D29664">
        <v>0</v>
      </c>
    </row>
    <row r="29665" spans="1:4" x14ac:dyDescent="0.3">
      <c r="A29665" t="s">
        <v>40</v>
      </c>
      <c r="B29665">
        <v>2881</v>
      </c>
      <c r="C29665">
        <v>11</v>
      </c>
      <c r="D29665">
        <v>1.5092774392035999</v>
      </c>
    </row>
    <row r="29666" spans="1:4" x14ac:dyDescent="0.3">
      <c r="A29666" t="s">
        <v>40</v>
      </c>
      <c r="B29666">
        <v>2881</v>
      </c>
      <c r="C29666">
        <v>12</v>
      </c>
      <c r="D29666">
        <v>0.40560922768721402</v>
      </c>
    </row>
    <row r="29667" spans="1:4" x14ac:dyDescent="0.3">
      <c r="A29667" t="s">
        <v>40</v>
      </c>
      <c r="B29667">
        <v>2882</v>
      </c>
      <c r="C29667">
        <v>0</v>
      </c>
      <c r="D29667">
        <v>106.75596599439601</v>
      </c>
    </row>
    <row r="29668" spans="1:4" x14ac:dyDescent="0.3">
      <c r="A29668" t="s">
        <v>40</v>
      </c>
      <c r="B29668">
        <v>2882</v>
      </c>
      <c r="C29668">
        <v>1</v>
      </c>
      <c r="D29668">
        <v>345.86884240642001</v>
      </c>
    </row>
    <row r="29669" spans="1:4" x14ac:dyDescent="0.3">
      <c r="A29669" t="s">
        <v>40</v>
      </c>
      <c r="B29669">
        <v>2882</v>
      </c>
      <c r="C29669">
        <v>2</v>
      </c>
      <c r="D29669">
        <v>298.55021466137799</v>
      </c>
    </row>
    <row r="29670" spans="1:4" x14ac:dyDescent="0.3">
      <c r="A29670" t="s">
        <v>40</v>
      </c>
      <c r="B29670">
        <v>2882</v>
      </c>
      <c r="C29670">
        <v>3</v>
      </c>
      <c r="D29670">
        <v>540.25563916952899</v>
      </c>
    </row>
    <row r="29671" spans="1:4" x14ac:dyDescent="0.3">
      <c r="A29671" t="s">
        <v>40</v>
      </c>
      <c r="B29671">
        <v>2882</v>
      </c>
      <c r="C29671">
        <v>4</v>
      </c>
      <c r="D29671">
        <v>465.13274206485499</v>
      </c>
    </row>
    <row r="29672" spans="1:4" x14ac:dyDescent="0.3">
      <c r="A29672" t="s">
        <v>40</v>
      </c>
      <c r="B29672">
        <v>2882</v>
      </c>
      <c r="C29672">
        <v>5</v>
      </c>
      <c r="D29672">
        <v>1407.6439667478401</v>
      </c>
    </row>
    <row r="29673" spans="1:4" x14ac:dyDescent="0.3">
      <c r="A29673" t="s">
        <v>40</v>
      </c>
      <c r="B29673">
        <v>2882</v>
      </c>
      <c r="C29673">
        <v>6</v>
      </c>
      <c r="D29673">
        <v>0</v>
      </c>
    </row>
    <row r="29674" spans="1:4" x14ac:dyDescent="0.3">
      <c r="A29674" t="s">
        <v>40</v>
      </c>
      <c r="B29674">
        <v>2882</v>
      </c>
      <c r="C29674">
        <v>7</v>
      </c>
      <c r="D29674">
        <v>0</v>
      </c>
    </row>
    <row r="29675" spans="1:4" x14ac:dyDescent="0.3">
      <c r="A29675" t="s">
        <v>40</v>
      </c>
      <c r="B29675">
        <v>2882</v>
      </c>
      <c r="C29675">
        <v>8</v>
      </c>
      <c r="D29675">
        <v>0</v>
      </c>
    </row>
    <row r="29676" spans="1:4" x14ac:dyDescent="0.3">
      <c r="A29676" t="s">
        <v>40</v>
      </c>
      <c r="B29676">
        <v>2882</v>
      </c>
      <c r="C29676">
        <v>9</v>
      </c>
      <c r="D29676">
        <v>0</v>
      </c>
    </row>
    <row r="29677" spans="1:4" x14ac:dyDescent="0.3">
      <c r="A29677" t="s">
        <v>40</v>
      </c>
      <c r="B29677">
        <v>2882</v>
      </c>
      <c r="C29677">
        <v>10</v>
      </c>
      <c r="D29677">
        <v>0</v>
      </c>
    </row>
    <row r="29678" spans="1:4" x14ac:dyDescent="0.3">
      <c r="A29678" t="s">
        <v>40</v>
      </c>
      <c r="B29678">
        <v>2882</v>
      </c>
      <c r="C29678">
        <v>11</v>
      </c>
      <c r="D29678">
        <v>0</v>
      </c>
    </row>
    <row r="29679" spans="1:4" x14ac:dyDescent="0.3">
      <c r="A29679" t="s">
        <v>40</v>
      </c>
      <c r="B29679">
        <v>2882</v>
      </c>
      <c r="C29679">
        <v>12</v>
      </c>
      <c r="D29679">
        <v>0</v>
      </c>
    </row>
    <row r="29680" spans="1:4" x14ac:dyDescent="0.3">
      <c r="A29680" t="s">
        <v>40</v>
      </c>
      <c r="B29680">
        <v>2883</v>
      </c>
      <c r="C29680">
        <v>0</v>
      </c>
      <c r="D29680">
        <v>132.44916469595</v>
      </c>
    </row>
    <row r="29681" spans="1:4" x14ac:dyDescent="0.3">
      <c r="A29681" t="s">
        <v>40</v>
      </c>
      <c r="B29681">
        <v>2883</v>
      </c>
      <c r="C29681">
        <v>1</v>
      </c>
      <c r="D29681">
        <v>157.47012609340899</v>
      </c>
    </row>
    <row r="29682" spans="1:4" x14ac:dyDescent="0.3">
      <c r="A29682" t="s">
        <v>40</v>
      </c>
      <c r="B29682">
        <v>2883</v>
      </c>
      <c r="C29682">
        <v>2</v>
      </c>
      <c r="D29682">
        <v>455.78799524655801</v>
      </c>
    </row>
    <row r="29683" spans="1:4" x14ac:dyDescent="0.3">
      <c r="A29683" t="s">
        <v>40</v>
      </c>
      <c r="B29683">
        <v>2883</v>
      </c>
      <c r="C29683">
        <v>3</v>
      </c>
      <c r="D29683">
        <v>718.44100293882605</v>
      </c>
    </row>
    <row r="29684" spans="1:4" x14ac:dyDescent="0.3">
      <c r="A29684" t="s">
        <v>40</v>
      </c>
      <c r="B29684">
        <v>2883</v>
      </c>
      <c r="C29684">
        <v>4</v>
      </c>
      <c r="D29684">
        <v>603.78525619175502</v>
      </c>
    </row>
    <row r="29685" spans="1:4" x14ac:dyDescent="0.3">
      <c r="A29685" t="s">
        <v>40</v>
      </c>
      <c r="B29685">
        <v>2883</v>
      </c>
      <c r="C29685">
        <v>5</v>
      </c>
      <c r="D29685">
        <v>0</v>
      </c>
    </row>
    <row r="29686" spans="1:4" x14ac:dyDescent="0.3">
      <c r="A29686" t="s">
        <v>40</v>
      </c>
      <c r="B29686">
        <v>2883</v>
      </c>
      <c r="C29686">
        <v>6</v>
      </c>
      <c r="D29686">
        <v>0</v>
      </c>
    </row>
    <row r="29687" spans="1:4" x14ac:dyDescent="0.3">
      <c r="A29687" t="s">
        <v>40</v>
      </c>
      <c r="B29687">
        <v>2883</v>
      </c>
      <c r="C29687">
        <v>7</v>
      </c>
      <c r="D29687">
        <v>0</v>
      </c>
    </row>
    <row r="29688" spans="1:4" x14ac:dyDescent="0.3">
      <c r="A29688" t="s">
        <v>40</v>
      </c>
      <c r="B29688">
        <v>2883</v>
      </c>
      <c r="C29688">
        <v>8</v>
      </c>
      <c r="D29688">
        <v>0</v>
      </c>
    </row>
    <row r="29689" spans="1:4" x14ac:dyDescent="0.3">
      <c r="A29689" t="s">
        <v>40</v>
      </c>
      <c r="B29689">
        <v>2883</v>
      </c>
      <c r="C29689">
        <v>9</v>
      </c>
      <c r="D29689">
        <v>0</v>
      </c>
    </row>
    <row r="29690" spans="1:4" x14ac:dyDescent="0.3">
      <c r="A29690" t="s">
        <v>40</v>
      </c>
      <c r="B29690">
        <v>2883</v>
      </c>
      <c r="C29690">
        <v>10</v>
      </c>
      <c r="D29690">
        <v>62.888284523722298</v>
      </c>
    </row>
    <row r="29691" spans="1:4" x14ac:dyDescent="0.3">
      <c r="A29691" t="s">
        <v>40</v>
      </c>
      <c r="B29691">
        <v>2883</v>
      </c>
      <c r="C29691">
        <v>11</v>
      </c>
      <c r="D29691">
        <v>0</v>
      </c>
    </row>
    <row r="29692" spans="1:4" x14ac:dyDescent="0.3">
      <c r="A29692" t="s">
        <v>40</v>
      </c>
      <c r="B29692">
        <v>2883</v>
      </c>
      <c r="C29692">
        <v>12</v>
      </c>
      <c r="D29692">
        <v>0</v>
      </c>
    </row>
    <row r="29693" spans="1:4" x14ac:dyDescent="0.3">
      <c r="A29693" t="s">
        <v>40</v>
      </c>
      <c r="B29693">
        <v>2884</v>
      </c>
      <c r="C29693">
        <v>0</v>
      </c>
      <c r="D29693">
        <v>142.717574633749</v>
      </c>
    </row>
    <row r="29694" spans="1:4" x14ac:dyDescent="0.3">
      <c r="A29694" t="s">
        <v>40</v>
      </c>
      <c r="B29694">
        <v>2884</v>
      </c>
      <c r="C29694">
        <v>1</v>
      </c>
      <c r="D29694">
        <v>380.88983837164398</v>
      </c>
    </row>
    <row r="29695" spans="1:4" x14ac:dyDescent="0.3">
      <c r="A29695" t="s">
        <v>40</v>
      </c>
      <c r="B29695">
        <v>2884</v>
      </c>
      <c r="C29695">
        <v>2</v>
      </c>
      <c r="D29695">
        <v>636.00654127564303</v>
      </c>
    </row>
    <row r="29696" spans="1:4" x14ac:dyDescent="0.3">
      <c r="A29696" t="s">
        <v>40</v>
      </c>
      <c r="B29696">
        <v>2884</v>
      </c>
      <c r="C29696">
        <v>3</v>
      </c>
      <c r="D29696">
        <v>2226.4445773101102</v>
      </c>
    </row>
    <row r="29697" spans="1:4" x14ac:dyDescent="0.3">
      <c r="A29697" t="s">
        <v>40</v>
      </c>
      <c r="B29697">
        <v>2884</v>
      </c>
      <c r="C29697">
        <v>4</v>
      </c>
      <c r="D29697">
        <v>641.22771530329203</v>
      </c>
    </row>
    <row r="29698" spans="1:4" x14ac:dyDescent="0.3">
      <c r="A29698" t="s">
        <v>40</v>
      </c>
      <c r="B29698">
        <v>2884</v>
      </c>
      <c r="C29698">
        <v>5</v>
      </c>
      <c r="D29698">
        <v>1250.5995974530299</v>
      </c>
    </row>
    <row r="29699" spans="1:4" x14ac:dyDescent="0.3">
      <c r="A29699" t="s">
        <v>40</v>
      </c>
      <c r="B29699">
        <v>2884</v>
      </c>
      <c r="C29699">
        <v>6</v>
      </c>
      <c r="D29699">
        <v>60.434567010352701</v>
      </c>
    </row>
    <row r="29700" spans="1:4" x14ac:dyDescent="0.3">
      <c r="A29700" t="s">
        <v>40</v>
      </c>
      <c r="B29700">
        <v>2884</v>
      </c>
      <c r="C29700">
        <v>7</v>
      </c>
      <c r="D29700">
        <v>171.51992339851699</v>
      </c>
    </row>
    <row r="29701" spans="1:4" x14ac:dyDescent="0.3">
      <c r="A29701" t="s">
        <v>40</v>
      </c>
      <c r="B29701">
        <v>2884</v>
      </c>
      <c r="C29701">
        <v>8</v>
      </c>
      <c r="D29701">
        <v>116.742065896036</v>
      </c>
    </row>
    <row r="29702" spans="1:4" x14ac:dyDescent="0.3">
      <c r="A29702" t="s">
        <v>40</v>
      </c>
      <c r="B29702">
        <v>2884</v>
      </c>
      <c r="C29702">
        <v>9</v>
      </c>
      <c r="D29702">
        <v>319.89768964839902</v>
      </c>
    </row>
    <row r="29703" spans="1:4" x14ac:dyDescent="0.3">
      <c r="A29703" t="s">
        <v>40</v>
      </c>
      <c r="B29703">
        <v>2884</v>
      </c>
      <c r="C29703">
        <v>10</v>
      </c>
      <c r="D29703">
        <v>0</v>
      </c>
    </row>
    <row r="29704" spans="1:4" x14ac:dyDescent="0.3">
      <c r="A29704" t="s">
        <v>40</v>
      </c>
      <c r="B29704">
        <v>2884</v>
      </c>
      <c r="C29704">
        <v>11</v>
      </c>
      <c r="D29704">
        <v>0</v>
      </c>
    </row>
    <row r="29705" spans="1:4" x14ac:dyDescent="0.3">
      <c r="A29705" t="s">
        <v>40</v>
      </c>
      <c r="B29705">
        <v>2884</v>
      </c>
      <c r="C29705">
        <v>12</v>
      </c>
      <c r="D29705">
        <v>2515.14850038546</v>
      </c>
    </row>
    <row r="29706" spans="1:4" x14ac:dyDescent="0.3">
      <c r="A29706" t="s">
        <v>40</v>
      </c>
      <c r="B29706">
        <v>2885</v>
      </c>
      <c r="C29706">
        <v>0</v>
      </c>
      <c r="D29706">
        <v>133.513479907179</v>
      </c>
    </row>
    <row r="29707" spans="1:4" x14ac:dyDescent="0.3">
      <c r="A29707" t="s">
        <v>40</v>
      </c>
      <c r="B29707">
        <v>2885</v>
      </c>
      <c r="C29707">
        <v>1</v>
      </c>
      <c r="D29707">
        <v>123.854423098064</v>
      </c>
    </row>
    <row r="29708" spans="1:4" x14ac:dyDescent="0.3">
      <c r="A29708" t="s">
        <v>40</v>
      </c>
      <c r="B29708">
        <v>2885</v>
      </c>
      <c r="C29708">
        <v>2</v>
      </c>
      <c r="D29708">
        <v>175.28286363114401</v>
      </c>
    </row>
    <row r="29709" spans="1:4" x14ac:dyDescent="0.3">
      <c r="A29709" t="s">
        <v>40</v>
      </c>
      <c r="B29709">
        <v>2885</v>
      </c>
      <c r="C29709">
        <v>3</v>
      </c>
      <c r="D29709">
        <v>1086.7517976632801</v>
      </c>
    </row>
    <row r="29710" spans="1:4" x14ac:dyDescent="0.3">
      <c r="A29710" t="s">
        <v>40</v>
      </c>
      <c r="B29710">
        <v>2885</v>
      </c>
      <c r="C29710">
        <v>4</v>
      </c>
      <c r="D29710">
        <v>1587.67005902504</v>
      </c>
    </row>
    <row r="29711" spans="1:4" x14ac:dyDescent="0.3">
      <c r="A29711" t="s">
        <v>40</v>
      </c>
      <c r="B29711">
        <v>2885</v>
      </c>
      <c r="C29711">
        <v>5</v>
      </c>
      <c r="D29711">
        <v>408.04897617582901</v>
      </c>
    </row>
    <row r="29712" spans="1:4" x14ac:dyDescent="0.3">
      <c r="A29712" t="s">
        <v>40</v>
      </c>
      <c r="B29712">
        <v>2885</v>
      </c>
      <c r="C29712">
        <v>6</v>
      </c>
      <c r="D29712">
        <v>1067.0474588705499</v>
      </c>
    </row>
    <row r="29713" spans="1:4" x14ac:dyDescent="0.3">
      <c r="A29713" t="s">
        <v>40</v>
      </c>
      <c r="B29713">
        <v>2885</v>
      </c>
      <c r="C29713">
        <v>7</v>
      </c>
      <c r="D29713">
        <v>1046.65792924929</v>
      </c>
    </row>
    <row r="29714" spans="1:4" x14ac:dyDescent="0.3">
      <c r="A29714" t="s">
        <v>40</v>
      </c>
      <c r="B29714">
        <v>2885</v>
      </c>
      <c r="C29714">
        <v>8</v>
      </c>
      <c r="D29714">
        <v>2315.67660172757</v>
      </c>
    </row>
    <row r="29715" spans="1:4" x14ac:dyDescent="0.3">
      <c r="A29715" t="s">
        <v>40</v>
      </c>
      <c r="B29715">
        <v>2885</v>
      </c>
      <c r="C29715">
        <v>9</v>
      </c>
      <c r="D29715">
        <v>0</v>
      </c>
    </row>
    <row r="29716" spans="1:4" x14ac:dyDescent="0.3">
      <c r="A29716" t="s">
        <v>40</v>
      </c>
      <c r="B29716">
        <v>2885</v>
      </c>
      <c r="C29716">
        <v>10</v>
      </c>
      <c r="D29716">
        <v>0</v>
      </c>
    </row>
    <row r="29717" spans="1:4" x14ac:dyDescent="0.3">
      <c r="A29717" t="s">
        <v>40</v>
      </c>
      <c r="B29717">
        <v>2885</v>
      </c>
      <c r="C29717">
        <v>11</v>
      </c>
      <c r="D29717">
        <v>0</v>
      </c>
    </row>
    <row r="29718" spans="1:4" x14ac:dyDescent="0.3">
      <c r="A29718" t="s">
        <v>40</v>
      </c>
      <c r="B29718">
        <v>2885</v>
      </c>
      <c r="C29718">
        <v>12</v>
      </c>
      <c r="D29718">
        <v>0</v>
      </c>
    </row>
    <row r="29719" spans="1:4" x14ac:dyDescent="0.3">
      <c r="A29719" t="s">
        <v>40</v>
      </c>
      <c r="B29719">
        <v>2886</v>
      </c>
      <c r="C29719">
        <v>0</v>
      </c>
      <c r="D29719">
        <v>159.87518401844</v>
      </c>
    </row>
    <row r="29720" spans="1:4" x14ac:dyDescent="0.3">
      <c r="A29720" t="s">
        <v>40</v>
      </c>
      <c r="B29720">
        <v>2886</v>
      </c>
      <c r="C29720">
        <v>1</v>
      </c>
      <c r="D29720">
        <v>318.82491404657497</v>
      </c>
    </row>
    <row r="29721" spans="1:4" x14ac:dyDescent="0.3">
      <c r="A29721" t="s">
        <v>40</v>
      </c>
      <c r="B29721">
        <v>2886</v>
      </c>
      <c r="C29721">
        <v>2</v>
      </c>
      <c r="D29721">
        <v>549.43427268426899</v>
      </c>
    </row>
    <row r="29722" spans="1:4" x14ac:dyDescent="0.3">
      <c r="A29722" t="s">
        <v>40</v>
      </c>
      <c r="B29722">
        <v>2886</v>
      </c>
      <c r="C29722">
        <v>3</v>
      </c>
      <c r="D29722">
        <v>1757.16014285908</v>
      </c>
    </row>
    <row r="29723" spans="1:4" x14ac:dyDescent="0.3">
      <c r="A29723" t="s">
        <v>40</v>
      </c>
      <c r="B29723">
        <v>2886</v>
      </c>
      <c r="C29723">
        <v>4</v>
      </c>
      <c r="D29723">
        <v>2720.1977841000798</v>
      </c>
    </row>
    <row r="29724" spans="1:4" x14ac:dyDescent="0.3">
      <c r="A29724" t="s">
        <v>40</v>
      </c>
      <c r="B29724">
        <v>2886</v>
      </c>
      <c r="C29724">
        <v>5</v>
      </c>
      <c r="D29724">
        <v>3919.4147564733298</v>
      </c>
    </row>
    <row r="29725" spans="1:4" x14ac:dyDescent="0.3">
      <c r="A29725" t="s">
        <v>40</v>
      </c>
      <c r="B29725">
        <v>2886</v>
      </c>
      <c r="C29725">
        <v>6</v>
      </c>
      <c r="D29725">
        <v>1115.7352385485999</v>
      </c>
    </row>
    <row r="29726" spans="1:4" x14ac:dyDescent="0.3">
      <c r="A29726" t="s">
        <v>40</v>
      </c>
      <c r="B29726">
        <v>2886</v>
      </c>
      <c r="C29726">
        <v>7</v>
      </c>
      <c r="D29726">
        <v>2971.3004001570998</v>
      </c>
    </row>
    <row r="29727" spans="1:4" x14ac:dyDescent="0.3">
      <c r="A29727" t="s">
        <v>40</v>
      </c>
      <c r="B29727">
        <v>2886</v>
      </c>
      <c r="C29727">
        <v>8</v>
      </c>
      <c r="D29727">
        <v>0</v>
      </c>
    </row>
    <row r="29728" spans="1:4" x14ac:dyDescent="0.3">
      <c r="A29728" t="s">
        <v>40</v>
      </c>
      <c r="B29728">
        <v>2886</v>
      </c>
      <c r="C29728">
        <v>9</v>
      </c>
      <c r="D29728">
        <v>0</v>
      </c>
    </row>
    <row r="29729" spans="1:4" x14ac:dyDescent="0.3">
      <c r="A29729" t="s">
        <v>40</v>
      </c>
      <c r="B29729">
        <v>2886</v>
      </c>
      <c r="C29729">
        <v>10</v>
      </c>
      <c r="D29729">
        <v>0</v>
      </c>
    </row>
    <row r="29730" spans="1:4" x14ac:dyDescent="0.3">
      <c r="A29730" t="s">
        <v>40</v>
      </c>
      <c r="B29730">
        <v>2886</v>
      </c>
      <c r="C29730">
        <v>11</v>
      </c>
      <c r="D29730">
        <v>115.41433838862901</v>
      </c>
    </row>
    <row r="29731" spans="1:4" x14ac:dyDescent="0.3">
      <c r="A29731" t="s">
        <v>40</v>
      </c>
      <c r="B29731">
        <v>2886</v>
      </c>
      <c r="C29731">
        <v>12</v>
      </c>
      <c r="D29731">
        <v>174.09310265009501</v>
      </c>
    </row>
    <row r="29732" spans="1:4" x14ac:dyDescent="0.3">
      <c r="A29732" t="s">
        <v>40</v>
      </c>
      <c r="B29732">
        <v>2887</v>
      </c>
      <c r="C29732">
        <v>0</v>
      </c>
      <c r="D29732">
        <v>318.05879093289502</v>
      </c>
    </row>
    <row r="29733" spans="1:4" x14ac:dyDescent="0.3">
      <c r="A29733" t="s">
        <v>40</v>
      </c>
      <c r="B29733">
        <v>2887</v>
      </c>
      <c r="C29733">
        <v>1</v>
      </c>
      <c r="D29733">
        <v>197.129651388376</v>
      </c>
    </row>
    <row r="29734" spans="1:4" x14ac:dyDescent="0.3">
      <c r="A29734" t="s">
        <v>40</v>
      </c>
      <c r="B29734">
        <v>2887</v>
      </c>
      <c r="C29734">
        <v>2</v>
      </c>
      <c r="D29734">
        <v>1070.0033037931901</v>
      </c>
    </row>
    <row r="29735" spans="1:4" x14ac:dyDescent="0.3">
      <c r="A29735" t="s">
        <v>40</v>
      </c>
      <c r="B29735">
        <v>2887</v>
      </c>
      <c r="C29735">
        <v>3</v>
      </c>
      <c r="D29735">
        <v>462.52894746955099</v>
      </c>
    </row>
    <row r="29736" spans="1:4" x14ac:dyDescent="0.3">
      <c r="A29736" t="s">
        <v>40</v>
      </c>
      <c r="B29736">
        <v>2887</v>
      </c>
      <c r="C29736">
        <v>4</v>
      </c>
      <c r="D29736">
        <v>1575.8995321755399</v>
      </c>
    </row>
    <row r="29737" spans="1:4" x14ac:dyDescent="0.3">
      <c r="A29737" t="s">
        <v>40</v>
      </c>
      <c r="B29737">
        <v>2887</v>
      </c>
      <c r="C29737">
        <v>5</v>
      </c>
      <c r="D29737">
        <v>1379.3814285977201</v>
      </c>
    </row>
    <row r="29738" spans="1:4" x14ac:dyDescent="0.3">
      <c r="A29738" t="s">
        <v>40</v>
      </c>
      <c r="B29738">
        <v>2887</v>
      </c>
      <c r="C29738">
        <v>6</v>
      </c>
      <c r="D29738">
        <v>2280.2695349975702</v>
      </c>
    </row>
    <row r="29739" spans="1:4" x14ac:dyDescent="0.3">
      <c r="A29739" t="s">
        <v>40</v>
      </c>
      <c r="B29739">
        <v>2887</v>
      </c>
      <c r="C29739">
        <v>7</v>
      </c>
      <c r="D29739">
        <v>199.823686538424</v>
      </c>
    </row>
    <row r="29740" spans="1:4" x14ac:dyDescent="0.3">
      <c r="A29740" t="s">
        <v>40</v>
      </c>
      <c r="B29740">
        <v>2887</v>
      </c>
      <c r="C29740">
        <v>8</v>
      </c>
      <c r="D29740">
        <v>605.50675523547704</v>
      </c>
    </row>
    <row r="29741" spans="1:4" x14ac:dyDescent="0.3">
      <c r="A29741" t="s">
        <v>40</v>
      </c>
      <c r="B29741">
        <v>2887</v>
      </c>
      <c r="C29741">
        <v>9</v>
      </c>
      <c r="D29741">
        <v>342.23002010132399</v>
      </c>
    </row>
    <row r="29742" spans="1:4" x14ac:dyDescent="0.3">
      <c r="A29742" t="s">
        <v>40</v>
      </c>
      <c r="B29742">
        <v>2887</v>
      </c>
      <c r="C29742">
        <v>10</v>
      </c>
      <c r="D29742">
        <v>292.38471830025998</v>
      </c>
    </row>
    <row r="29743" spans="1:4" x14ac:dyDescent="0.3">
      <c r="A29743" t="s">
        <v>40</v>
      </c>
      <c r="B29743">
        <v>2887</v>
      </c>
      <c r="C29743">
        <v>11</v>
      </c>
      <c r="D29743">
        <v>0</v>
      </c>
    </row>
    <row r="29744" spans="1:4" x14ac:dyDescent="0.3">
      <c r="A29744" t="s">
        <v>40</v>
      </c>
      <c r="B29744">
        <v>2887</v>
      </c>
      <c r="C29744">
        <v>12</v>
      </c>
      <c r="D29744">
        <v>0</v>
      </c>
    </row>
    <row r="29745" spans="1:4" x14ac:dyDescent="0.3">
      <c r="A29745" t="s">
        <v>40</v>
      </c>
      <c r="B29745">
        <v>2888</v>
      </c>
      <c r="C29745">
        <v>0</v>
      </c>
      <c r="D29745">
        <v>250.909994257617</v>
      </c>
    </row>
    <row r="29746" spans="1:4" x14ac:dyDescent="0.3">
      <c r="A29746" t="s">
        <v>40</v>
      </c>
      <c r="B29746">
        <v>2888</v>
      </c>
      <c r="C29746">
        <v>1</v>
      </c>
      <c r="D29746">
        <v>245.903323322028</v>
      </c>
    </row>
    <row r="29747" spans="1:4" x14ac:dyDescent="0.3">
      <c r="A29747" t="s">
        <v>40</v>
      </c>
      <c r="B29747">
        <v>2888</v>
      </c>
      <c r="C29747">
        <v>2</v>
      </c>
      <c r="D29747">
        <v>465.99181148323498</v>
      </c>
    </row>
    <row r="29748" spans="1:4" x14ac:dyDescent="0.3">
      <c r="A29748" t="s">
        <v>40</v>
      </c>
      <c r="B29748">
        <v>2888</v>
      </c>
      <c r="C29748">
        <v>3</v>
      </c>
      <c r="D29748">
        <v>744.17035411324605</v>
      </c>
    </row>
    <row r="29749" spans="1:4" x14ac:dyDescent="0.3">
      <c r="A29749" t="s">
        <v>40</v>
      </c>
      <c r="B29749">
        <v>2888</v>
      </c>
      <c r="C29749">
        <v>4</v>
      </c>
      <c r="D29749">
        <v>2045.4542917358101</v>
      </c>
    </row>
    <row r="29750" spans="1:4" x14ac:dyDescent="0.3">
      <c r="A29750" t="s">
        <v>40</v>
      </c>
      <c r="B29750">
        <v>2888</v>
      </c>
      <c r="C29750">
        <v>5</v>
      </c>
      <c r="D29750">
        <v>1341.75164535355</v>
      </c>
    </row>
    <row r="29751" spans="1:4" x14ac:dyDescent="0.3">
      <c r="A29751" t="s">
        <v>40</v>
      </c>
      <c r="B29751">
        <v>2888</v>
      </c>
      <c r="C29751">
        <v>6</v>
      </c>
      <c r="D29751">
        <v>3496.92358373056</v>
      </c>
    </row>
    <row r="29752" spans="1:4" x14ac:dyDescent="0.3">
      <c r="A29752" t="s">
        <v>40</v>
      </c>
      <c r="B29752">
        <v>2888</v>
      </c>
      <c r="C29752">
        <v>7</v>
      </c>
      <c r="D29752">
        <v>3128.5922801266802</v>
      </c>
    </row>
    <row r="29753" spans="1:4" x14ac:dyDescent="0.3">
      <c r="A29753" t="s">
        <v>40</v>
      </c>
      <c r="B29753">
        <v>2888</v>
      </c>
      <c r="C29753">
        <v>8</v>
      </c>
      <c r="D29753">
        <v>5307.3053578764402</v>
      </c>
    </row>
    <row r="29754" spans="1:4" x14ac:dyDescent="0.3">
      <c r="A29754" t="s">
        <v>40</v>
      </c>
      <c r="B29754">
        <v>2888</v>
      </c>
      <c r="C29754">
        <v>9</v>
      </c>
      <c r="D29754">
        <v>15585.3324927993</v>
      </c>
    </row>
    <row r="29755" spans="1:4" x14ac:dyDescent="0.3">
      <c r="A29755" t="s">
        <v>40</v>
      </c>
      <c r="B29755">
        <v>2888</v>
      </c>
      <c r="C29755">
        <v>10</v>
      </c>
      <c r="D29755">
        <v>8963.3503130425597</v>
      </c>
    </row>
    <row r="29756" spans="1:4" x14ac:dyDescent="0.3">
      <c r="A29756" t="s">
        <v>40</v>
      </c>
      <c r="B29756">
        <v>2888</v>
      </c>
      <c r="C29756">
        <v>11</v>
      </c>
      <c r="D29756">
        <v>0</v>
      </c>
    </row>
    <row r="29757" spans="1:4" x14ac:dyDescent="0.3">
      <c r="A29757" t="s">
        <v>40</v>
      </c>
      <c r="B29757">
        <v>2888</v>
      </c>
      <c r="C29757">
        <v>12</v>
      </c>
      <c r="D29757">
        <v>0</v>
      </c>
    </row>
    <row r="29758" spans="1:4" x14ac:dyDescent="0.3">
      <c r="A29758" t="s">
        <v>40</v>
      </c>
      <c r="B29758">
        <v>2889</v>
      </c>
      <c r="C29758">
        <v>0</v>
      </c>
      <c r="D29758">
        <v>314.16129819589202</v>
      </c>
    </row>
    <row r="29759" spans="1:4" x14ac:dyDescent="0.3">
      <c r="A29759" t="s">
        <v>40</v>
      </c>
      <c r="B29759">
        <v>2889</v>
      </c>
      <c r="C29759">
        <v>1</v>
      </c>
      <c r="D29759">
        <v>180.59440855119701</v>
      </c>
    </row>
    <row r="29760" spans="1:4" x14ac:dyDescent="0.3">
      <c r="A29760" t="s">
        <v>40</v>
      </c>
      <c r="B29760">
        <v>2889</v>
      </c>
      <c r="C29760">
        <v>2</v>
      </c>
      <c r="D29760">
        <v>261.91300358728802</v>
      </c>
    </row>
    <row r="29761" spans="1:4" x14ac:dyDescent="0.3">
      <c r="A29761" t="s">
        <v>40</v>
      </c>
      <c r="B29761">
        <v>2889</v>
      </c>
      <c r="C29761">
        <v>3</v>
      </c>
      <c r="D29761">
        <v>1119.2712150411801</v>
      </c>
    </row>
    <row r="29762" spans="1:4" x14ac:dyDescent="0.3">
      <c r="A29762" t="s">
        <v>40</v>
      </c>
      <c r="B29762">
        <v>2889</v>
      </c>
      <c r="C29762">
        <v>4</v>
      </c>
      <c r="D29762">
        <v>841.64325065127298</v>
      </c>
    </row>
    <row r="29763" spans="1:4" x14ac:dyDescent="0.3">
      <c r="A29763" t="s">
        <v>40</v>
      </c>
      <c r="B29763">
        <v>2889</v>
      </c>
      <c r="C29763">
        <v>5</v>
      </c>
      <c r="D29763">
        <v>477.15867430678901</v>
      </c>
    </row>
    <row r="29764" spans="1:4" x14ac:dyDescent="0.3">
      <c r="A29764" t="s">
        <v>40</v>
      </c>
      <c r="B29764">
        <v>2889</v>
      </c>
      <c r="C29764">
        <v>6</v>
      </c>
      <c r="D29764">
        <v>94.053049930806694</v>
      </c>
    </row>
    <row r="29765" spans="1:4" x14ac:dyDescent="0.3">
      <c r="A29765" t="s">
        <v>40</v>
      </c>
      <c r="B29765">
        <v>2889</v>
      </c>
      <c r="C29765">
        <v>7</v>
      </c>
      <c r="D29765">
        <v>137.13555803522399</v>
      </c>
    </row>
    <row r="29766" spans="1:4" x14ac:dyDescent="0.3">
      <c r="A29766" t="s">
        <v>40</v>
      </c>
      <c r="B29766">
        <v>2889</v>
      </c>
      <c r="C29766">
        <v>8</v>
      </c>
      <c r="D29766">
        <v>0</v>
      </c>
    </row>
    <row r="29767" spans="1:4" x14ac:dyDescent="0.3">
      <c r="A29767" t="s">
        <v>40</v>
      </c>
      <c r="B29767">
        <v>2889</v>
      </c>
      <c r="C29767">
        <v>9</v>
      </c>
      <c r="D29767">
        <v>0</v>
      </c>
    </row>
    <row r="29768" spans="1:4" x14ac:dyDescent="0.3">
      <c r="A29768" t="s">
        <v>40</v>
      </c>
      <c r="B29768">
        <v>2889</v>
      </c>
      <c r="C29768">
        <v>10</v>
      </c>
      <c r="D29768">
        <v>0</v>
      </c>
    </row>
    <row r="29769" spans="1:4" x14ac:dyDescent="0.3">
      <c r="A29769" t="s">
        <v>40</v>
      </c>
      <c r="B29769">
        <v>2889</v>
      </c>
      <c r="C29769">
        <v>11</v>
      </c>
      <c r="D29769">
        <v>2.9672784552187998</v>
      </c>
    </row>
    <row r="29770" spans="1:4" x14ac:dyDescent="0.3">
      <c r="A29770" t="s">
        <v>40</v>
      </c>
      <c r="B29770">
        <v>2889</v>
      </c>
      <c r="C29770">
        <v>12</v>
      </c>
      <c r="D29770">
        <v>0</v>
      </c>
    </row>
    <row r="29771" spans="1:4" x14ac:dyDescent="0.3">
      <c r="A29771" t="s">
        <v>40</v>
      </c>
      <c r="B29771">
        <v>2890</v>
      </c>
      <c r="C29771">
        <v>0</v>
      </c>
      <c r="D29771">
        <v>268.50065452159203</v>
      </c>
    </row>
    <row r="29772" spans="1:4" x14ac:dyDescent="0.3">
      <c r="A29772" t="s">
        <v>40</v>
      </c>
      <c r="B29772">
        <v>2890</v>
      </c>
      <c r="C29772">
        <v>1</v>
      </c>
      <c r="D29772">
        <v>415.53779765501201</v>
      </c>
    </row>
    <row r="29773" spans="1:4" x14ac:dyDescent="0.3">
      <c r="A29773" t="s">
        <v>40</v>
      </c>
      <c r="B29773">
        <v>2890</v>
      </c>
      <c r="C29773">
        <v>2</v>
      </c>
      <c r="D29773">
        <v>795.87274486246304</v>
      </c>
    </row>
    <row r="29774" spans="1:4" x14ac:dyDescent="0.3">
      <c r="A29774" t="s">
        <v>40</v>
      </c>
      <c r="B29774">
        <v>2890</v>
      </c>
      <c r="C29774">
        <v>3</v>
      </c>
      <c r="D29774">
        <v>2646.94493033452</v>
      </c>
    </row>
    <row r="29775" spans="1:4" x14ac:dyDescent="0.3">
      <c r="A29775" t="s">
        <v>40</v>
      </c>
      <c r="B29775">
        <v>2890</v>
      </c>
      <c r="C29775">
        <v>4</v>
      </c>
      <c r="D29775">
        <v>1919.6587158692901</v>
      </c>
    </row>
    <row r="29776" spans="1:4" x14ac:dyDescent="0.3">
      <c r="A29776" t="s">
        <v>40</v>
      </c>
      <c r="B29776">
        <v>2890</v>
      </c>
      <c r="C29776">
        <v>5</v>
      </c>
      <c r="D29776">
        <v>31.188141462500202</v>
      </c>
    </row>
    <row r="29777" spans="1:4" x14ac:dyDescent="0.3">
      <c r="A29777" t="s">
        <v>40</v>
      </c>
      <c r="B29777">
        <v>2890</v>
      </c>
      <c r="C29777">
        <v>6</v>
      </c>
      <c r="D29777">
        <v>15.3577876854926</v>
      </c>
    </row>
    <row r="29778" spans="1:4" x14ac:dyDescent="0.3">
      <c r="A29778" t="s">
        <v>40</v>
      </c>
      <c r="B29778">
        <v>2890</v>
      </c>
      <c r="C29778">
        <v>7</v>
      </c>
      <c r="D29778">
        <v>0.60212243660235198</v>
      </c>
    </row>
    <row r="29779" spans="1:4" x14ac:dyDescent="0.3">
      <c r="A29779" t="s">
        <v>40</v>
      </c>
      <c r="B29779">
        <v>2890</v>
      </c>
      <c r="C29779">
        <v>8</v>
      </c>
      <c r="D29779">
        <v>0.98366664539238502</v>
      </c>
    </row>
    <row r="29780" spans="1:4" x14ac:dyDescent="0.3">
      <c r="A29780" t="s">
        <v>40</v>
      </c>
      <c r="B29780">
        <v>2890</v>
      </c>
      <c r="C29780">
        <v>9</v>
      </c>
      <c r="D29780">
        <v>1.7019936379873499</v>
      </c>
    </row>
    <row r="29781" spans="1:4" x14ac:dyDescent="0.3">
      <c r="A29781" t="s">
        <v>40</v>
      </c>
      <c r="B29781">
        <v>2890</v>
      </c>
      <c r="C29781">
        <v>10</v>
      </c>
      <c r="D29781">
        <v>1.6851302543575599</v>
      </c>
    </row>
    <row r="29782" spans="1:4" x14ac:dyDescent="0.3">
      <c r="A29782" t="s">
        <v>40</v>
      </c>
      <c r="B29782">
        <v>2890</v>
      </c>
      <c r="C29782">
        <v>11</v>
      </c>
      <c r="D29782">
        <v>6.2322566633526</v>
      </c>
    </row>
    <row r="29783" spans="1:4" x14ac:dyDescent="0.3">
      <c r="A29783" t="s">
        <v>40</v>
      </c>
      <c r="B29783">
        <v>2890</v>
      </c>
      <c r="C29783">
        <v>12</v>
      </c>
      <c r="D29783">
        <v>6.16183262767853</v>
      </c>
    </row>
    <row r="29784" spans="1:4" x14ac:dyDescent="0.3">
      <c r="A29784" t="s">
        <v>40</v>
      </c>
      <c r="B29784">
        <v>2891</v>
      </c>
      <c r="C29784">
        <v>0</v>
      </c>
      <c r="D29784">
        <v>318.967235087044</v>
      </c>
    </row>
    <row r="29785" spans="1:4" x14ac:dyDescent="0.3">
      <c r="A29785" t="s">
        <v>40</v>
      </c>
      <c r="B29785">
        <v>2891</v>
      </c>
      <c r="C29785">
        <v>1</v>
      </c>
      <c r="D29785">
        <v>414.48393002215101</v>
      </c>
    </row>
    <row r="29786" spans="1:4" x14ac:dyDescent="0.3">
      <c r="A29786" t="s">
        <v>40</v>
      </c>
      <c r="B29786">
        <v>2891</v>
      </c>
      <c r="C29786">
        <v>2</v>
      </c>
      <c r="D29786">
        <v>584.00553993638198</v>
      </c>
    </row>
    <row r="29787" spans="1:4" x14ac:dyDescent="0.3">
      <c r="A29787" t="s">
        <v>40</v>
      </c>
      <c r="B29787">
        <v>2891</v>
      </c>
      <c r="C29787">
        <v>3</v>
      </c>
      <c r="D29787">
        <v>1240.9778626990901</v>
      </c>
    </row>
    <row r="29788" spans="1:4" x14ac:dyDescent="0.3">
      <c r="A29788" t="s">
        <v>40</v>
      </c>
      <c r="B29788">
        <v>2891</v>
      </c>
      <c r="C29788">
        <v>4</v>
      </c>
      <c r="D29788">
        <v>1438.6949677560301</v>
      </c>
    </row>
    <row r="29789" spans="1:4" x14ac:dyDescent="0.3">
      <c r="A29789" t="s">
        <v>40</v>
      </c>
      <c r="B29789">
        <v>2891</v>
      </c>
      <c r="C29789">
        <v>5</v>
      </c>
      <c r="D29789">
        <v>1869.69044613353</v>
      </c>
    </row>
    <row r="29790" spans="1:4" x14ac:dyDescent="0.3">
      <c r="A29790" t="s">
        <v>40</v>
      </c>
      <c r="B29790">
        <v>2891</v>
      </c>
      <c r="C29790">
        <v>6</v>
      </c>
      <c r="D29790">
        <v>2146.3742168732801</v>
      </c>
    </row>
    <row r="29791" spans="1:4" x14ac:dyDescent="0.3">
      <c r="A29791" t="s">
        <v>40</v>
      </c>
      <c r="B29791">
        <v>2891</v>
      </c>
      <c r="C29791">
        <v>7</v>
      </c>
      <c r="D29791">
        <v>2730.8734596675799</v>
      </c>
    </row>
    <row r="29792" spans="1:4" x14ac:dyDescent="0.3">
      <c r="A29792" t="s">
        <v>40</v>
      </c>
      <c r="B29792">
        <v>2891</v>
      </c>
      <c r="C29792">
        <v>8</v>
      </c>
      <c r="D29792">
        <v>3698.6323120146199</v>
      </c>
    </row>
    <row r="29793" spans="1:4" x14ac:dyDescent="0.3">
      <c r="A29793" t="s">
        <v>40</v>
      </c>
      <c r="B29793">
        <v>2891</v>
      </c>
      <c r="C29793">
        <v>9</v>
      </c>
      <c r="D29793">
        <v>3349.70969494665</v>
      </c>
    </row>
    <row r="29794" spans="1:4" x14ac:dyDescent="0.3">
      <c r="A29794" t="s">
        <v>40</v>
      </c>
      <c r="B29794">
        <v>2891</v>
      </c>
      <c r="C29794">
        <v>10</v>
      </c>
      <c r="D29794">
        <v>14141.651335434301</v>
      </c>
    </row>
    <row r="29795" spans="1:4" x14ac:dyDescent="0.3">
      <c r="A29795" t="s">
        <v>40</v>
      </c>
      <c r="B29795">
        <v>2891</v>
      </c>
      <c r="C29795">
        <v>11</v>
      </c>
      <c r="D29795">
        <v>232.04888793438201</v>
      </c>
    </row>
    <row r="29796" spans="1:4" x14ac:dyDescent="0.3">
      <c r="A29796" t="s">
        <v>40</v>
      </c>
      <c r="B29796">
        <v>2891</v>
      </c>
      <c r="C29796">
        <v>12</v>
      </c>
      <c r="D29796">
        <v>0</v>
      </c>
    </row>
    <row r="29797" spans="1:4" x14ac:dyDescent="0.3">
      <c r="A29797" t="s">
        <v>40</v>
      </c>
      <c r="B29797">
        <v>2892</v>
      </c>
      <c r="C29797">
        <v>0</v>
      </c>
      <c r="D29797">
        <v>154.97571513346199</v>
      </c>
    </row>
    <row r="29798" spans="1:4" x14ac:dyDescent="0.3">
      <c r="A29798" t="s">
        <v>40</v>
      </c>
      <c r="B29798">
        <v>2892</v>
      </c>
      <c r="C29798">
        <v>1</v>
      </c>
      <c r="D29798">
        <v>153.838279043917</v>
      </c>
    </row>
    <row r="29799" spans="1:4" x14ac:dyDescent="0.3">
      <c r="A29799" t="s">
        <v>40</v>
      </c>
      <c r="B29799">
        <v>2892</v>
      </c>
      <c r="C29799">
        <v>2</v>
      </c>
      <c r="D29799">
        <v>537.98435405246403</v>
      </c>
    </row>
    <row r="29800" spans="1:4" x14ac:dyDescent="0.3">
      <c r="A29800" t="s">
        <v>40</v>
      </c>
      <c r="B29800">
        <v>2892</v>
      </c>
      <c r="C29800">
        <v>3</v>
      </c>
      <c r="D29800">
        <v>813.23897154013605</v>
      </c>
    </row>
    <row r="29801" spans="1:4" x14ac:dyDescent="0.3">
      <c r="A29801" t="s">
        <v>40</v>
      </c>
      <c r="B29801">
        <v>2892</v>
      </c>
      <c r="C29801">
        <v>4</v>
      </c>
      <c r="D29801">
        <v>833.740463496129</v>
      </c>
    </row>
    <row r="29802" spans="1:4" x14ac:dyDescent="0.3">
      <c r="A29802" t="s">
        <v>40</v>
      </c>
      <c r="B29802">
        <v>2892</v>
      </c>
      <c r="C29802">
        <v>5</v>
      </c>
      <c r="D29802">
        <v>410.47945008771899</v>
      </c>
    </row>
    <row r="29803" spans="1:4" x14ac:dyDescent="0.3">
      <c r="A29803" t="s">
        <v>40</v>
      </c>
      <c r="B29803">
        <v>2892</v>
      </c>
      <c r="C29803">
        <v>6</v>
      </c>
      <c r="D29803">
        <v>860.06710405215301</v>
      </c>
    </row>
    <row r="29804" spans="1:4" x14ac:dyDescent="0.3">
      <c r="A29804" t="s">
        <v>40</v>
      </c>
      <c r="B29804">
        <v>2892</v>
      </c>
      <c r="C29804">
        <v>7</v>
      </c>
      <c r="D29804">
        <v>1657.79572728936</v>
      </c>
    </row>
    <row r="29805" spans="1:4" x14ac:dyDescent="0.3">
      <c r="A29805" t="s">
        <v>40</v>
      </c>
      <c r="B29805">
        <v>2892</v>
      </c>
      <c r="C29805">
        <v>8</v>
      </c>
      <c r="D29805">
        <v>1490.1539063867699</v>
      </c>
    </row>
    <row r="29806" spans="1:4" x14ac:dyDescent="0.3">
      <c r="A29806" t="s">
        <v>40</v>
      </c>
      <c r="B29806">
        <v>2892</v>
      </c>
      <c r="C29806">
        <v>9</v>
      </c>
      <c r="D29806">
        <v>0</v>
      </c>
    </row>
    <row r="29807" spans="1:4" x14ac:dyDescent="0.3">
      <c r="A29807" t="s">
        <v>40</v>
      </c>
      <c r="B29807">
        <v>2892</v>
      </c>
      <c r="C29807">
        <v>10</v>
      </c>
      <c r="D29807">
        <v>0</v>
      </c>
    </row>
    <row r="29808" spans="1:4" x14ac:dyDescent="0.3">
      <c r="A29808" t="s">
        <v>40</v>
      </c>
      <c r="B29808">
        <v>2892</v>
      </c>
      <c r="C29808">
        <v>11</v>
      </c>
      <c r="D29808">
        <v>0</v>
      </c>
    </row>
    <row r="29809" spans="1:4" x14ac:dyDescent="0.3">
      <c r="A29809" t="s">
        <v>40</v>
      </c>
      <c r="B29809">
        <v>2892</v>
      </c>
      <c r="C29809">
        <v>12</v>
      </c>
      <c r="D29809">
        <v>0</v>
      </c>
    </row>
    <row r="29810" spans="1:4" x14ac:dyDescent="0.3">
      <c r="A29810" t="s">
        <v>40</v>
      </c>
      <c r="B29810">
        <v>2893</v>
      </c>
      <c r="C29810">
        <v>0</v>
      </c>
      <c r="D29810">
        <v>198.97434304685299</v>
      </c>
    </row>
    <row r="29811" spans="1:4" x14ac:dyDescent="0.3">
      <c r="A29811" t="s">
        <v>40</v>
      </c>
      <c r="B29811">
        <v>2893</v>
      </c>
      <c r="C29811">
        <v>1</v>
      </c>
      <c r="D29811">
        <v>134.41469947980099</v>
      </c>
    </row>
    <row r="29812" spans="1:4" x14ac:dyDescent="0.3">
      <c r="A29812" t="s">
        <v>40</v>
      </c>
      <c r="B29812">
        <v>2893</v>
      </c>
      <c r="C29812">
        <v>2</v>
      </c>
      <c r="D29812">
        <v>587.98160709107106</v>
      </c>
    </row>
    <row r="29813" spans="1:4" x14ac:dyDescent="0.3">
      <c r="A29813" t="s">
        <v>40</v>
      </c>
      <c r="B29813">
        <v>2893</v>
      </c>
      <c r="C29813">
        <v>3</v>
      </c>
      <c r="D29813">
        <v>602.77192856536499</v>
      </c>
    </row>
    <row r="29814" spans="1:4" x14ac:dyDescent="0.3">
      <c r="A29814" t="s">
        <v>40</v>
      </c>
      <c r="B29814">
        <v>2893</v>
      </c>
      <c r="C29814">
        <v>4</v>
      </c>
      <c r="D29814">
        <v>496.53477534916499</v>
      </c>
    </row>
    <row r="29815" spans="1:4" x14ac:dyDescent="0.3">
      <c r="A29815" t="s">
        <v>40</v>
      </c>
      <c r="B29815">
        <v>2893</v>
      </c>
      <c r="C29815">
        <v>5</v>
      </c>
      <c r="D29815">
        <v>321.03616820448099</v>
      </c>
    </row>
    <row r="29816" spans="1:4" x14ac:dyDescent="0.3">
      <c r="A29816" t="s">
        <v>40</v>
      </c>
      <c r="B29816">
        <v>2893</v>
      </c>
      <c r="C29816">
        <v>6</v>
      </c>
      <c r="D29816">
        <v>82.900143053777697</v>
      </c>
    </row>
    <row r="29817" spans="1:4" x14ac:dyDescent="0.3">
      <c r="A29817" t="s">
        <v>40</v>
      </c>
      <c r="B29817">
        <v>2893</v>
      </c>
      <c r="C29817">
        <v>7</v>
      </c>
      <c r="D29817">
        <v>96.013682192142994</v>
      </c>
    </row>
    <row r="29818" spans="1:4" x14ac:dyDescent="0.3">
      <c r="A29818" t="s">
        <v>40</v>
      </c>
      <c r="B29818">
        <v>2893</v>
      </c>
      <c r="C29818">
        <v>8</v>
      </c>
      <c r="D29818">
        <v>7.3235538194789296</v>
      </c>
    </row>
    <row r="29819" spans="1:4" x14ac:dyDescent="0.3">
      <c r="A29819" t="s">
        <v>40</v>
      </c>
      <c r="B29819">
        <v>2893</v>
      </c>
      <c r="C29819">
        <v>9</v>
      </c>
      <c r="D29819">
        <v>5.3518914746294204</v>
      </c>
    </row>
    <row r="29820" spans="1:4" x14ac:dyDescent="0.3">
      <c r="A29820" t="s">
        <v>40</v>
      </c>
      <c r="B29820">
        <v>2893</v>
      </c>
      <c r="C29820">
        <v>10</v>
      </c>
      <c r="D29820">
        <v>0</v>
      </c>
    </row>
    <row r="29821" spans="1:4" x14ac:dyDescent="0.3">
      <c r="A29821" t="s">
        <v>40</v>
      </c>
      <c r="B29821">
        <v>2893</v>
      </c>
      <c r="C29821">
        <v>11</v>
      </c>
      <c r="D29821">
        <v>0</v>
      </c>
    </row>
    <row r="29822" spans="1:4" x14ac:dyDescent="0.3">
      <c r="A29822" t="s">
        <v>40</v>
      </c>
      <c r="B29822">
        <v>2893</v>
      </c>
      <c r="C29822">
        <v>12</v>
      </c>
      <c r="D29822">
        <v>0</v>
      </c>
    </row>
    <row r="29823" spans="1:4" x14ac:dyDescent="0.3">
      <c r="A29823" t="s">
        <v>40</v>
      </c>
      <c r="B29823">
        <v>2894</v>
      </c>
      <c r="C29823">
        <v>0</v>
      </c>
      <c r="D29823">
        <v>232.29885823157801</v>
      </c>
    </row>
    <row r="29824" spans="1:4" x14ac:dyDescent="0.3">
      <c r="A29824" t="s">
        <v>40</v>
      </c>
      <c r="B29824">
        <v>2894</v>
      </c>
      <c r="C29824">
        <v>1</v>
      </c>
      <c r="D29824">
        <v>163.36777654668501</v>
      </c>
    </row>
    <row r="29825" spans="1:4" x14ac:dyDescent="0.3">
      <c r="A29825" t="s">
        <v>40</v>
      </c>
      <c r="B29825">
        <v>2894</v>
      </c>
      <c r="C29825">
        <v>2</v>
      </c>
      <c r="D29825">
        <v>250.88601019531799</v>
      </c>
    </row>
    <row r="29826" spans="1:4" x14ac:dyDescent="0.3">
      <c r="A29826" t="s">
        <v>40</v>
      </c>
      <c r="B29826">
        <v>2894</v>
      </c>
      <c r="C29826">
        <v>3</v>
      </c>
      <c r="D29826">
        <v>282.88118471208202</v>
      </c>
    </row>
    <row r="29827" spans="1:4" x14ac:dyDescent="0.3">
      <c r="A29827" t="s">
        <v>40</v>
      </c>
      <c r="B29827">
        <v>2894</v>
      </c>
      <c r="C29827">
        <v>4</v>
      </c>
      <c r="D29827">
        <v>836.83672482419695</v>
      </c>
    </row>
    <row r="29828" spans="1:4" x14ac:dyDescent="0.3">
      <c r="A29828" t="s">
        <v>40</v>
      </c>
      <c r="B29828">
        <v>2894</v>
      </c>
      <c r="C29828">
        <v>5</v>
      </c>
      <c r="D29828">
        <v>1120.6786776597601</v>
      </c>
    </row>
    <row r="29829" spans="1:4" x14ac:dyDescent="0.3">
      <c r="A29829" t="s">
        <v>40</v>
      </c>
      <c r="B29829">
        <v>2894</v>
      </c>
      <c r="C29829">
        <v>6</v>
      </c>
      <c r="D29829">
        <v>1277.9177674001401</v>
      </c>
    </row>
    <row r="29830" spans="1:4" x14ac:dyDescent="0.3">
      <c r="A29830" t="s">
        <v>40</v>
      </c>
      <c r="B29830">
        <v>2894</v>
      </c>
      <c r="C29830">
        <v>7</v>
      </c>
      <c r="D29830">
        <v>485.15684798368801</v>
      </c>
    </row>
    <row r="29831" spans="1:4" x14ac:dyDescent="0.3">
      <c r="A29831" t="s">
        <v>40</v>
      </c>
      <c r="B29831">
        <v>2894</v>
      </c>
      <c r="C29831">
        <v>8</v>
      </c>
      <c r="D29831">
        <v>0</v>
      </c>
    </row>
    <row r="29832" spans="1:4" x14ac:dyDescent="0.3">
      <c r="A29832" t="s">
        <v>40</v>
      </c>
      <c r="B29832">
        <v>2894</v>
      </c>
      <c r="C29832">
        <v>9</v>
      </c>
      <c r="D29832">
        <v>0</v>
      </c>
    </row>
    <row r="29833" spans="1:4" x14ac:dyDescent="0.3">
      <c r="A29833" t="s">
        <v>40</v>
      </c>
      <c r="B29833">
        <v>2894</v>
      </c>
      <c r="C29833">
        <v>10</v>
      </c>
      <c r="D29833">
        <v>0</v>
      </c>
    </row>
    <row r="29834" spans="1:4" x14ac:dyDescent="0.3">
      <c r="A29834" t="s">
        <v>40</v>
      </c>
      <c r="B29834">
        <v>2894</v>
      </c>
      <c r="C29834">
        <v>11</v>
      </c>
      <c r="D29834">
        <v>0</v>
      </c>
    </row>
    <row r="29835" spans="1:4" x14ac:dyDescent="0.3">
      <c r="A29835" t="s">
        <v>40</v>
      </c>
      <c r="B29835">
        <v>2894</v>
      </c>
      <c r="C29835">
        <v>12</v>
      </c>
      <c r="D29835">
        <v>0</v>
      </c>
    </row>
    <row r="29836" spans="1:4" x14ac:dyDescent="0.3">
      <c r="A29836" t="s">
        <v>40</v>
      </c>
      <c r="B29836">
        <v>2895</v>
      </c>
      <c r="C29836">
        <v>0</v>
      </c>
      <c r="D29836">
        <v>319.59632904487398</v>
      </c>
    </row>
    <row r="29837" spans="1:4" x14ac:dyDescent="0.3">
      <c r="A29837" t="s">
        <v>40</v>
      </c>
      <c r="B29837">
        <v>2895</v>
      </c>
      <c r="C29837">
        <v>1</v>
      </c>
      <c r="D29837">
        <v>339.03901715119298</v>
      </c>
    </row>
    <row r="29838" spans="1:4" x14ac:dyDescent="0.3">
      <c r="A29838" t="s">
        <v>40</v>
      </c>
      <c r="B29838">
        <v>2895</v>
      </c>
      <c r="C29838">
        <v>2</v>
      </c>
      <c r="D29838">
        <v>779.24835507941896</v>
      </c>
    </row>
    <row r="29839" spans="1:4" x14ac:dyDescent="0.3">
      <c r="A29839" t="s">
        <v>40</v>
      </c>
      <c r="B29839">
        <v>2895</v>
      </c>
      <c r="C29839">
        <v>3</v>
      </c>
      <c r="D29839">
        <v>662.11460971628105</v>
      </c>
    </row>
    <row r="29840" spans="1:4" x14ac:dyDescent="0.3">
      <c r="A29840" t="s">
        <v>40</v>
      </c>
      <c r="B29840">
        <v>2895</v>
      </c>
      <c r="C29840">
        <v>4</v>
      </c>
      <c r="D29840">
        <v>614.42480402990202</v>
      </c>
    </row>
    <row r="29841" spans="1:4" x14ac:dyDescent="0.3">
      <c r="A29841" t="s">
        <v>40</v>
      </c>
      <c r="B29841">
        <v>2895</v>
      </c>
      <c r="C29841">
        <v>5</v>
      </c>
      <c r="D29841">
        <v>185.026573537811</v>
      </c>
    </row>
    <row r="29842" spans="1:4" x14ac:dyDescent="0.3">
      <c r="A29842" t="s">
        <v>40</v>
      </c>
      <c r="B29842">
        <v>2895</v>
      </c>
      <c r="C29842">
        <v>6</v>
      </c>
      <c r="D29842">
        <v>0</v>
      </c>
    </row>
    <row r="29843" spans="1:4" x14ac:dyDescent="0.3">
      <c r="A29843" t="s">
        <v>40</v>
      </c>
      <c r="B29843">
        <v>2895</v>
      </c>
      <c r="C29843">
        <v>7</v>
      </c>
      <c r="D29843">
        <v>4.4254339671706697</v>
      </c>
    </row>
    <row r="29844" spans="1:4" x14ac:dyDescent="0.3">
      <c r="A29844" t="s">
        <v>40</v>
      </c>
      <c r="B29844">
        <v>2895</v>
      </c>
      <c r="C29844">
        <v>8</v>
      </c>
      <c r="D29844">
        <v>7.53159999613613</v>
      </c>
    </row>
    <row r="29845" spans="1:4" x14ac:dyDescent="0.3">
      <c r="A29845" t="s">
        <v>40</v>
      </c>
      <c r="B29845">
        <v>2895</v>
      </c>
      <c r="C29845">
        <v>9</v>
      </c>
      <c r="D29845">
        <v>0</v>
      </c>
    </row>
    <row r="29846" spans="1:4" x14ac:dyDescent="0.3">
      <c r="A29846" t="s">
        <v>40</v>
      </c>
      <c r="B29846">
        <v>2895</v>
      </c>
      <c r="C29846">
        <v>10</v>
      </c>
      <c r="D29846">
        <v>0</v>
      </c>
    </row>
    <row r="29847" spans="1:4" x14ac:dyDescent="0.3">
      <c r="A29847" t="s">
        <v>40</v>
      </c>
      <c r="B29847">
        <v>2895</v>
      </c>
      <c r="C29847">
        <v>11</v>
      </c>
      <c r="D29847">
        <v>0</v>
      </c>
    </row>
    <row r="29848" spans="1:4" x14ac:dyDescent="0.3">
      <c r="A29848" t="s">
        <v>40</v>
      </c>
      <c r="B29848">
        <v>2895</v>
      </c>
      <c r="C29848">
        <v>12</v>
      </c>
      <c r="D29848">
        <v>43.020955825591102</v>
      </c>
    </row>
    <row r="29849" spans="1:4" x14ac:dyDescent="0.3">
      <c r="A29849" t="s">
        <v>40</v>
      </c>
      <c r="B29849">
        <v>2896</v>
      </c>
      <c r="C29849">
        <v>0</v>
      </c>
      <c r="D29849">
        <v>227.783016307693</v>
      </c>
    </row>
    <row r="29850" spans="1:4" x14ac:dyDescent="0.3">
      <c r="A29850" t="s">
        <v>40</v>
      </c>
      <c r="B29850">
        <v>2896</v>
      </c>
      <c r="C29850">
        <v>1</v>
      </c>
      <c r="D29850">
        <v>445.46887070871401</v>
      </c>
    </row>
    <row r="29851" spans="1:4" x14ac:dyDescent="0.3">
      <c r="A29851" t="s">
        <v>40</v>
      </c>
      <c r="B29851">
        <v>2896</v>
      </c>
      <c r="C29851">
        <v>2</v>
      </c>
      <c r="D29851">
        <v>924.75192185367405</v>
      </c>
    </row>
    <row r="29852" spans="1:4" x14ac:dyDescent="0.3">
      <c r="A29852" t="s">
        <v>40</v>
      </c>
      <c r="B29852">
        <v>2896</v>
      </c>
      <c r="C29852">
        <v>3</v>
      </c>
      <c r="D29852">
        <v>693.48814736285397</v>
      </c>
    </row>
    <row r="29853" spans="1:4" x14ac:dyDescent="0.3">
      <c r="A29853" t="s">
        <v>40</v>
      </c>
      <c r="B29853">
        <v>2896</v>
      </c>
      <c r="C29853">
        <v>4</v>
      </c>
      <c r="D29853">
        <v>1243.33262412011</v>
      </c>
    </row>
    <row r="29854" spans="1:4" x14ac:dyDescent="0.3">
      <c r="A29854" t="s">
        <v>40</v>
      </c>
      <c r="B29854">
        <v>2896</v>
      </c>
      <c r="C29854">
        <v>5</v>
      </c>
      <c r="D29854">
        <v>1489.4771815270601</v>
      </c>
    </row>
    <row r="29855" spans="1:4" x14ac:dyDescent="0.3">
      <c r="A29855" t="s">
        <v>40</v>
      </c>
      <c r="B29855">
        <v>2896</v>
      </c>
      <c r="C29855">
        <v>6</v>
      </c>
      <c r="D29855">
        <v>2831.60392362931</v>
      </c>
    </row>
    <row r="29856" spans="1:4" x14ac:dyDescent="0.3">
      <c r="A29856" t="s">
        <v>40</v>
      </c>
      <c r="B29856">
        <v>2896</v>
      </c>
      <c r="C29856">
        <v>7</v>
      </c>
      <c r="D29856">
        <v>4675.5762105608501</v>
      </c>
    </row>
    <row r="29857" spans="1:4" x14ac:dyDescent="0.3">
      <c r="A29857" t="s">
        <v>40</v>
      </c>
      <c r="B29857">
        <v>2896</v>
      </c>
      <c r="C29857">
        <v>8</v>
      </c>
      <c r="D29857">
        <v>4602.4195523083399</v>
      </c>
    </row>
    <row r="29858" spans="1:4" x14ac:dyDescent="0.3">
      <c r="A29858" t="s">
        <v>40</v>
      </c>
      <c r="B29858">
        <v>2896</v>
      </c>
      <c r="C29858">
        <v>9</v>
      </c>
      <c r="D29858">
        <v>5739.6385693259599</v>
      </c>
    </row>
    <row r="29859" spans="1:4" x14ac:dyDescent="0.3">
      <c r="A29859" t="s">
        <v>40</v>
      </c>
      <c r="B29859">
        <v>2896</v>
      </c>
      <c r="C29859">
        <v>10</v>
      </c>
      <c r="D29859">
        <v>19764.404651116402</v>
      </c>
    </row>
    <row r="29860" spans="1:4" x14ac:dyDescent="0.3">
      <c r="A29860" t="s">
        <v>40</v>
      </c>
      <c r="B29860">
        <v>2896</v>
      </c>
      <c r="C29860">
        <v>11</v>
      </c>
      <c r="D29860">
        <v>6815.1240105222696</v>
      </c>
    </row>
    <row r="29861" spans="1:4" x14ac:dyDescent="0.3">
      <c r="A29861" t="s">
        <v>40</v>
      </c>
      <c r="B29861">
        <v>2896</v>
      </c>
      <c r="C29861">
        <v>12</v>
      </c>
      <c r="D29861">
        <v>3684.05239839262</v>
      </c>
    </row>
    <row r="29862" spans="1:4" x14ac:dyDescent="0.3">
      <c r="A29862" t="s">
        <v>40</v>
      </c>
      <c r="B29862">
        <v>2897</v>
      </c>
      <c r="C29862">
        <v>0</v>
      </c>
      <c r="D29862">
        <v>140.67412491135099</v>
      </c>
    </row>
    <row r="29863" spans="1:4" x14ac:dyDescent="0.3">
      <c r="A29863" t="s">
        <v>40</v>
      </c>
      <c r="B29863">
        <v>2897</v>
      </c>
      <c r="C29863">
        <v>1</v>
      </c>
      <c r="D29863">
        <v>288.71224972888001</v>
      </c>
    </row>
    <row r="29864" spans="1:4" x14ac:dyDescent="0.3">
      <c r="A29864" t="s">
        <v>40</v>
      </c>
      <c r="B29864">
        <v>2897</v>
      </c>
      <c r="C29864">
        <v>2</v>
      </c>
      <c r="D29864">
        <v>560.60535310753096</v>
      </c>
    </row>
    <row r="29865" spans="1:4" x14ac:dyDescent="0.3">
      <c r="A29865" t="s">
        <v>40</v>
      </c>
      <c r="B29865">
        <v>2897</v>
      </c>
      <c r="C29865">
        <v>3</v>
      </c>
      <c r="D29865">
        <v>385.65325491645302</v>
      </c>
    </row>
    <row r="29866" spans="1:4" x14ac:dyDescent="0.3">
      <c r="A29866" t="s">
        <v>40</v>
      </c>
      <c r="B29866">
        <v>2897</v>
      </c>
      <c r="C29866">
        <v>4</v>
      </c>
      <c r="D29866">
        <v>388.444733641151</v>
      </c>
    </row>
    <row r="29867" spans="1:4" x14ac:dyDescent="0.3">
      <c r="A29867" t="s">
        <v>40</v>
      </c>
      <c r="B29867">
        <v>2897</v>
      </c>
      <c r="C29867">
        <v>5</v>
      </c>
      <c r="D29867">
        <v>956.91894679011295</v>
      </c>
    </row>
    <row r="29868" spans="1:4" x14ac:dyDescent="0.3">
      <c r="A29868" t="s">
        <v>40</v>
      </c>
      <c r="B29868">
        <v>2897</v>
      </c>
      <c r="C29868">
        <v>6</v>
      </c>
      <c r="D29868">
        <v>1314.82134612646</v>
      </c>
    </row>
    <row r="29869" spans="1:4" x14ac:dyDescent="0.3">
      <c r="A29869" t="s">
        <v>40</v>
      </c>
      <c r="B29869">
        <v>2897</v>
      </c>
      <c r="C29869">
        <v>7</v>
      </c>
      <c r="D29869">
        <v>0</v>
      </c>
    </row>
    <row r="29870" spans="1:4" x14ac:dyDescent="0.3">
      <c r="A29870" t="s">
        <v>40</v>
      </c>
      <c r="B29870">
        <v>2897</v>
      </c>
      <c r="C29870">
        <v>8</v>
      </c>
      <c r="D29870">
        <v>0</v>
      </c>
    </row>
    <row r="29871" spans="1:4" x14ac:dyDescent="0.3">
      <c r="A29871" t="s">
        <v>40</v>
      </c>
      <c r="B29871">
        <v>2897</v>
      </c>
      <c r="C29871">
        <v>9</v>
      </c>
      <c r="D29871">
        <v>0</v>
      </c>
    </row>
    <row r="29872" spans="1:4" x14ac:dyDescent="0.3">
      <c r="A29872" t="s">
        <v>40</v>
      </c>
      <c r="B29872">
        <v>2897</v>
      </c>
      <c r="C29872">
        <v>10</v>
      </c>
      <c r="D29872">
        <v>0</v>
      </c>
    </row>
    <row r="29873" spans="1:4" x14ac:dyDescent="0.3">
      <c r="A29873" t="s">
        <v>40</v>
      </c>
      <c r="B29873">
        <v>2897</v>
      </c>
      <c r="C29873">
        <v>11</v>
      </c>
      <c r="D29873">
        <v>2120.3141223182502</v>
      </c>
    </row>
    <row r="29874" spans="1:4" x14ac:dyDescent="0.3">
      <c r="A29874" t="s">
        <v>40</v>
      </c>
      <c r="B29874">
        <v>2897</v>
      </c>
      <c r="C29874">
        <v>12</v>
      </c>
      <c r="D29874">
        <v>3687.0415713725502</v>
      </c>
    </row>
    <row r="29875" spans="1:4" x14ac:dyDescent="0.3">
      <c r="A29875" t="s">
        <v>40</v>
      </c>
      <c r="B29875">
        <v>2898</v>
      </c>
      <c r="C29875">
        <v>0</v>
      </c>
      <c r="D29875">
        <v>212.11387095928799</v>
      </c>
    </row>
    <row r="29876" spans="1:4" x14ac:dyDescent="0.3">
      <c r="A29876" t="s">
        <v>40</v>
      </c>
      <c r="B29876">
        <v>2898</v>
      </c>
      <c r="C29876">
        <v>1</v>
      </c>
      <c r="D29876">
        <v>276.08263970080702</v>
      </c>
    </row>
    <row r="29877" spans="1:4" x14ac:dyDescent="0.3">
      <c r="A29877" t="s">
        <v>40</v>
      </c>
      <c r="B29877">
        <v>2898</v>
      </c>
      <c r="C29877">
        <v>2</v>
      </c>
      <c r="D29877">
        <v>874.80117741918798</v>
      </c>
    </row>
    <row r="29878" spans="1:4" x14ac:dyDescent="0.3">
      <c r="A29878" t="s">
        <v>40</v>
      </c>
      <c r="B29878">
        <v>2898</v>
      </c>
      <c r="C29878">
        <v>3</v>
      </c>
      <c r="D29878">
        <v>1146.6017403339199</v>
      </c>
    </row>
    <row r="29879" spans="1:4" x14ac:dyDescent="0.3">
      <c r="A29879" t="s">
        <v>40</v>
      </c>
      <c r="B29879">
        <v>2898</v>
      </c>
      <c r="C29879">
        <v>4</v>
      </c>
      <c r="D29879">
        <v>830.88125893751703</v>
      </c>
    </row>
    <row r="29880" spans="1:4" x14ac:dyDescent="0.3">
      <c r="A29880" t="s">
        <v>40</v>
      </c>
      <c r="B29880">
        <v>2898</v>
      </c>
      <c r="C29880">
        <v>5</v>
      </c>
      <c r="D29880">
        <v>964.59085722752297</v>
      </c>
    </row>
    <row r="29881" spans="1:4" x14ac:dyDescent="0.3">
      <c r="A29881" t="s">
        <v>40</v>
      </c>
      <c r="B29881">
        <v>2898</v>
      </c>
      <c r="C29881">
        <v>6</v>
      </c>
      <c r="D29881">
        <v>871.65280842547395</v>
      </c>
    </row>
    <row r="29882" spans="1:4" x14ac:dyDescent="0.3">
      <c r="A29882" t="s">
        <v>40</v>
      </c>
      <c r="B29882">
        <v>2898</v>
      </c>
      <c r="C29882">
        <v>7</v>
      </c>
      <c r="D29882">
        <v>0</v>
      </c>
    </row>
    <row r="29883" spans="1:4" x14ac:dyDescent="0.3">
      <c r="A29883" t="s">
        <v>40</v>
      </c>
      <c r="B29883">
        <v>2898</v>
      </c>
      <c r="C29883">
        <v>8</v>
      </c>
      <c r="D29883">
        <v>0</v>
      </c>
    </row>
    <row r="29884" spans="1:4" x14ac:dyDescent="0.3">
      <c r="A29884" t="s">
        <v>40</v>
      </c>
      <c r="B29884">
        <v>2898</v>
      </c>
      <c r="C29884">
        <v>9</v>
      </c>
      <c r="D29884">
        <v>0</v>
      </c>
    </row>
    <row r="29885" spans="1:4" x14ac:dyDescent="0.3">
      <c r="A29885" t="s">
        <v>40</v>
      </c>
      <c r="B29885">
        <v>2898</v>
      </c>
      <c r="C29885">
        <v>10</v>
      </c>
      <c r="D29885">
        <v>35.820782139903699</v>
      </c>
    </row>
    <row r="29886" spans="1:4" x14ac:dyDescent="0.3">
      <c r="A29886" t="s">
        <v>40</v>
      </c>
      <c r="B29886">
        <v>2898</v>
      </c>
      <c r="C29886">
        <v>11</v>
      </c>
      <c r="D29886">
        <v>62.557183290935299</v>
      </c>
    </row>
    <row r="29887" spans="1:4" x14ac:dyDescent="0.3">
      <c r="A29887" t="s">
        <v>40</v>
      </c>
      <c r="B29887">
        <v>2898</v>
      </c>
      <c r="C29887">
        <v>12</v>
      </c>
      <c r="D29887">
        <v>0</v>
      </c>
    </row>
    <row r="29888" spans="1:4" x14ac:dyDescent="0.3">
      <c r="A29888" t="s">
        <v>40</v>
      </c>
      <c r="B29888">
        <v>2899</v>
      </c>
      <c r="C29888">
        <v>0</v>
      </c>
      <c r="D29888">
        <v>180.803239910755</v>
      </c>
    </row>
    <row r="29889" spans="1:4" x14ac:dyDescent="0.3">
      <c r="A29889" t="s">
        <v>40</v>
      </c>
      <c r="B29889">
        <v>2899</v>
      </c>
      <c r="C29889">
        <v>1</v>
      </c>
      <c r="D29889">
        <v>217.72611160035501</v>
      </c>
    </row>
    <row r="29890" spans="1:4" x14ac:dyDescent="0.3">
      <c r="A29890" t="s">
        <v>40</v>
      </c>
      <c r="B29890">
        <v>2899</v>
      </c>
      <c r="C29890">
        <v>2</v>
      </c>
      <c r="D29890">
        <v>632.54113809374599</v>
      </c>
    </row>
    <row r="29891" spans="1:4" x14ac:dyDescent="0.3">
      <c r="A29891" t="s">
        <v>40</v>
      </c>
      <c r="B29891">
        <v>2899</v>
      </c>
      <c r="C29891">
        <v>3</v>
      </c>
      <c r="D29891">
        <v>275.38274062082502</v>
      </c>
    </row>
    <row r="29892" spans="1:4" x14ac:dyDescent="0.3">
      <c r="A29892" t="s">
        <v>40</v>
      </c>
      <c r="B29892">
        <v>2899</v>
      </c>
      <c r="C29892">
        <v>4</v>
      </c>
      <c r="D29892">
        <v>220.69693158076799</v>
      </c>
    </row>
    <row r="29893" spans="1:4" x14ac:dyDescent="0.3">
      <c r="A29893" t="s">
        <v>40</v>
      </c>
      <c r="B29893">
        <v>2899</v>
      </c>
      <c r="C29893">
        <v>5</v>
      </c>
      <c r="D29893">
        <v>1031.86501914368</v>
      </c>
    </row>
    <row r="29894" spans="1:4" x14ac:dyDescent="0.3">
      <c r="A29894" t="s">
        <v>40</v>
      </c>
      <c r="B29894">
        <v>2899</v>
      </c>
      <c r="C29894">
        <v>6</v>
      </c>
      <c r="D29894">
        <v>525.16321355795003</v>
      </c>
    </row>
    <row r="29895" spans="1:4" x14ac:dyDescent="0.3">
      <c r="A29895" t="s">
        <v>40</v>
      </c>
      <c r="B29895">
        <v>2899</v>
      </c>
      <c r="C29895">
        <v>7</v>
      </c>
      <c r="D29895">
        <v>1610.07797694796</v>
      </c>
    </row>
    <row r="29896" spans="1:4" x14ac:dyDescent="0.3">
      <c r="A29896" t="s">
        <v>40</v>
      </c>
      <c r="B29896">
        <v>2899</v>
      </c>
      <c r="C29896">
        <v>8</v>
      </c>
      <c r="D29896">
        <v>0</v>
      </c>
    </row>
    <row r="29897" spans="1:4" x14ac:dyDescent="0.3">
      <c r="A29897" t="s">
        <v>40</v>
      </c>
      <c r="B29897">
        <v>2899</v>
      </c>
      <c r="C29897">
        <v>9</v>
      </c>
      <c r="D29897">
        <v>0</v>
      </c>
    </row>
    <row r="29898" spans="1:4" x14ac:dyDescent="0.3">
      <c r="A29898" t="s">
        <v>40</v>
      </c>
      <c r="B29898">
        <v>2899</v>
      </c>
      <c r="C29898">
        <v>10</v>
      </c>
      <c r="D29898">
        <v>0</v>
      </c>
    </row>
    <row r="29899" spans="1:4" x14ac:dyDescent="0.3">
      <c r="A29899" t="s">
        <v>40</v>
      </c>
      <c r="B29899">
        <v>2899</v>
      </c>
      <c r="C29899">
        <v>11</v>
      </c>
      <c r="D29899">
        <v>0</v>
      </c>
    </row>
    <row r="29900" spans="1:4" x14ac:dyDescent="0.3">
      <c r="A29900" t="s">
        <v>40</v>
      </c>
      <c r="B29900">
        <v>2899</v>
      </c>
      <c r="C29900">
        <v>12</v>
      </c>
      <c r="D29900">
        <v>0</v>
      </c>
    </row>
    <row r="29901" spans="1:4" x14ac:dyDescent="0.3">
      <c r="A29901" t="s">
        <v>40</v>
      </c>
      <c r="B29901">
        <v>2900</v>
      </c>
      <c r="C29901">
        <v>0</v>
      </c>
      <c r="D29901">
        <v>245.27802340661799</v>
      </c>
    </row>
    <row r="29902" spans="1:4" x14ac:dyDescent="0.3">
      <c r="A29902" t="s">
        <v>40</v>
      </c>
      <c r="B29902">
        <v>2900</v>
      </c>
      <c r="C29902">
        <v>1</v>
      </c>
      <c r="D29902">
        <v>114.39101793805899</v>
      </c>
    </row>
    <row r="29903" spans="1:4" x14ac:dyDescent="0.3">
      <c r="A29903" t="s">
        <v>40</v>
      </c>
      <c r="B29903">
        <v>2900</v>
      </c>
      <c r="C29903">
        <v>2</v>
      </c>
      <c r="D29903">
        <v>316.31293802979599</v>
      </c>
    </row>
    <row r="29904" spans="1:4" x14ac:dyDescent="0.3">
      <c r="A29904" t="s">
        <v>40</v>
      </c>
      <c r="B29904">
        <v>2900</v>
      </c>
      <c r="C29904">
        <v>3</v>
      </c>
      <c r="D29904">
        <v>361.74601073021898</v>
      </c>
    </row>
    <row r="29905" spans="1:4" x14ac:dyDescent="0.3">
      <c r="A29905" t="s">
        <v>40</v>
      </c>
      <c r="B29905">
        <v>2900</v>
      </c>
      <c r="C29905">
        <v>4</v>
      </c>
      <c r="D29905">
        <v>732.54134190136699</v>
      </c>
    </row>
    <row r="29906" spans="1:4" x14ac:dyDescent="0.3">
      <c r="A29906" t="s">
        <v>40</v>
      </c>
      <c r="B29906">
        <v>2900</v>
      </c>
      <c r="C29906">
        <v>5</v>
      </c>
      <c r="D29906">
        <v>1118.9314564946301</v>
      </c>
    </row>
    <row r="29907" spans="1:4" x14ac:dyDescent="0.3">
      <c r="A29907" t="s">
        <v>40</v>
      </c>
      <c r="B29907">
        <v>2900</v>
      </c>
      <c r="C29907">
        <v>6</v>
      </c>
      <c r="D29907">
        <v>59.101056043733699</v>
      </c>
    </row>
    <row r="29908" spans="1:4" x14ac:dyDescent="0.3">
      <c r="A29908" t="s">
        <v>40</v>
      </c>
      <c r="B29908">
        <v>2900</v>
      </c>
      <c r="C29908">
        <v>7</v>
      </c>
      <c r="D29908">
        <v>79.067660575718094</v>
      </c>
    </row>
    <row r="29909" spans="1:4" x14ac:dyDescent="0.3">
      <c r="A29909" t="s">
        <v>40</v>
      </c>
      <c r="B29909">
        <v>2900</v>
      </c>
      <c r="C29909">
        <v>8</v>
      </c>
      <c r="D29909">
        <v>37.430897733082602</v>
      </c>
    </row>
    <row r="29910" spans="1:4" x14ac:dyDescent="0.3">
      <c r="A29910" t="s">
        <v>40</v>
      </c>
      <c r="B29910">
        <v>2900</v>
      </c>
      <c r="C29910">
        <v>9</v>
      </c>
      <c r="D29910">
        <v>171.797583226016</v>
      </c>
    </row>
    <row r="29911" spans="1:4" x14ac:dyDescent="0.3">
      <c r="A29911" t="s">
        <v>40</v>
      </c>
      <c r="B29911">
        <v>2900</v>
      </c>
      <c r="C29911">
        <v>10</v>
      </c>
      <c r="D29911">
        <v>193.64678624925</v>
      </c>
    </row>
    <row r="29912" spans="1:4" x14ac:dyDescent="0.3">
      <c r="A29912" t="s">
        <v>40</v>
      </c>
      <c r="B29912">
        <v>2900</v>
      </c>
      <c r="C29912">
        <v>11</v>
      </c>
      <c r="D29912">
        <v>0</v>
      </c>
    </row>
    <row r="29913" spans="1:4" x14ac:dyDescent="0.3">
      <c r="A29913" t="s">
        <v>40</v>
      </c>
      <c r="B29913">
        <v>2900</v>
      </c>
      <c r="C29913">
        <v>12</v>
      </c>
      <c r="D29913">
        <v>0</v>
      </c>
    </row>
    <row r="29914" spans="1:4" x14ac:dyDescent="0.3">
      <c r="A29914" t="s">
        <v>40</v>
      </c>
      <c r="B29914">
        <v>2901</v>
      </c>
      <c r="C29914">
        <v>0</v>
      </c>
      <c r="D29914">
        <v>257.31079613789899</v>
      </c>
    </row>
    <row r="29915" spans="1:4" x14ac:dyDescent="0.3">
      <c r="A29915" t="s">
        <v>40</v>
      </c>
      <c r="B29915">
        <v>2901</v>
      </c>
      <c r="C29915">
        <v>1</v>
      </c>
      <c r="D29915">
        <v>348.63344238292001</v>
      </c>
    </row>
    <row r="29916" spans="1:4" x14ac:dyDescent="0.3">
      <c r="A29916" t="s">
        <v>40</v>
      </c>
      <c r="B29916">
        <v>2901</v>
      </c>
      <c r="C29916">
        <v>2</v>
      </c>
      <c r="D29916">
        <v>307.87089509326199</v>
      </c>
    </row>
    <row r="29917" spans="1:4" x14ac:dyDescent="0.3">
      <c r="A29917" t="s">
        <v>40</v>
      </c>
      <c r="B29917">
        <v>2901</v>
      </c>
      <c r="C29917">
        <v>3</v>
      </c>
      <c r="D29917">
        <v>857.65603168831001</v>
      </c>
    </row>
    <row r="29918" spans="1:4" x14ac:dyDescent="0.3">
      <c r="A29918" t="s">
        <v>40</v>
      </c>
      <c r="B29918">
        <v>2901</v>
      </c>
      <c r="C29918">
        <v>4</v>
      </c>
      <c r="D29918">
        <v>2682.0396310188798</v>
      </c>
    </row>
    <row r="29919" spans="1:4" x14ac:dyDescent="0.3">
      <c r="A29919" t="s">
        <v>40</v>
      </c>
      <c r="B29919">
        <v>2901</v>
      </c>
      <c r="C29919">
        <v>5</v>
      </c>
      <c r="D29919">
        <v>1402.36502531106</v>
      </c>
    </row>
    <row r="29920" spans="1:4" x14ac:dyDescent="0.3">
      <c r="A29920" t="s">
        <v>40</v>
      </c>
      <c r="B29920">
        <v>2901</v>
      </c>
      <c r="C29920">
        <v>6</v>
      </c>
      <c r="D29920">
        <v>2667.9674851601999</v>
      </c>
    </row>
    <row r="29921" spans="1:4" x14ac:dyDescent="0.3">
      <c r="A29921" t="s">
        <v>40</v>
      </c>
      <c r="B29921">
        <v>2901</v>
      </c>
      <c r="C29921">
        <v>7</v>
      </c>
      <c r="D29921">
        <v>2818.98936726187</v>
      </c>
    </row>
    <row r="29922" spans="1:4" x14ac:dyDescent="0.3">
      <c r="A29922" t="s">
        <v>40</v>
      </c>
      <c r="B29922">
        <v>2901</v>
      </c>
      <c r="C29922">
        <v>8</v>
      </c>
      <c r="D29922">
        <v>397.39338153531997</v>
      </c>
    </row>
    <row r="29923" spans="1:4" x14ac:dyDescent="0.3">
      <c r="A29923" t="s">
        <v>40</v>
      </c>
      <c r="B29923">
        <v>2901</v>
      </c>
      <c r="C29923">
        <v>9</v>
      </c>
      <c r="D29923">
        <v>2253.7881775276501</v>
      </c>
    </row>
    <row r="29924" spans="1:4" x14ac:dyDescent="0.3">
      <c r="A29924" t="s">
        <v>40</v>
      </c>
      <c r="B29924">
        <v>2901</v>
      </c>
      <c r="C29924">
        <v>10</v>
      </c>
      <c r="D29924">
        <v>1380.5281412218501</v>
      </c>
    </row>
    <row r="29925" spans="1:4" x14ac:dyDescent="0.3">
      <c r="A29925" t="s">
        <v>40</v>
      </c>
      <c r="B29925">
        <v>2901</v>
      </c>
      <c r="C29925">
        <v>11</v>
      </c>
      <c r="D29925">
        <v>0</v>
      </c>
    </row>
    <row r="29926" spans="1:4" x14ac:dyDescent="0.3">
      <c r="A29926" t="s">
        <v>40</v>
      </c>
      <c r="B29926">
        <v>2901</v>
      </c>
      <c r="C29926">
        <v>12</v>
      </c>
      <c r="D29926">
        <v>62882.898508421102</v>
      </c>
    </row>
    <row r="29927" spans="1:4" x14ac:dyDescent="0.3">
      <c r="A29927" t="s">
        <v>40</v>
      </c>
      <c r="B29927">
        <v>2902</v>
      </c>
      <c r="C29927">
        <v>0</v>
      </c>
      <c r="D29927">
        <v>323.08174301020802</v>
      </c>
    </row>
    <row r="29928" spans="1:4" x14ac:dyDescent="0.3">
      <c r="A29928" t="s">
        <v>40</v>
      </c>
      <c r="B29928">
        <v>2902</v>
      </c>
      <c r="C29928">
        <v>1</v>
      </c>
      <c r="D29928">
        <v>477.04201185300599</v>
      </c>
    </row>
    <row r="29929" spans="1:4" x14ac:dyDescent="0.3">
      <c r="A29929" t="s">
        <v>40</v>
      </c>
      <c r="B29929">
        <v>2902</v>
      </c>
      <c r="C29929">
        <v>2</v>
      </c>
      <c r="D29929">
        <v>422.48981861519599</v>
      </c>
    </row>
    <row r="29930" spans="1:4" x14ac:dyDescent="0.3">
      <c r="A29930" t="s">
        <v>40</v>
      </c>
      <c r="B29930">
        <v>2902</v>
      </c>
      <c r="C29930">
        <v>3</v>
      </c>
      <c r="D29930">
        <v>409.063043765732</v>
      </c>
    </row>
    <row r="29931" spans="1:4" x14ac:dyDescent="0.3">
      <c r="A29931" t="s">
        <v>40</v>
      </c>
      <c r="B29931">
        <v>2902</v>
      </c>
      <c r="C29931">
        <v>4</v>
      </c>
      <c r="D29931">
        <v>807.69813765089498</v>
      </c>
    </row>
    <row r="29932" spans="1:4" x14ac:dyDescent="0.3">
      <c r="A29932" t="s">
        <v>40</v>
      </c>
      <c r="B29932">
        <v>2902</v>
      </c>
      <c r="C29932">
        <v>5</v>
      </c>
      <c r="D29932">
        <v>1397.4655164805899</v>
      </c>
    </row>
    <row r="29933" spans="1:4" x14ac:dyDescent="0.3">
      <c r="A29933" t="s">
        <v>40</v>
      </c>
      <c r="B29933">
        <v>2902</v>
      </c>
      <c r="C29933">
        <v>6</v>
      </c>
      <c r="D29933">
        <v>777.29925202598804</v>
      </c>
    </row>
    <row r="29934" spans="1:4" x14ac:dyDescent="0.3">
      <c r="A29934" t="s">
        <v>40</v>
      </c>
      <c r="B29934">
        <v>2902</v>
      </c>
      <c r="C29934">
        <v>7</v>
      </c>
      <c r="D29934">
        <v>440.32037447119802</v>
      </c>
    </row>
    <row r="29935" spans="1:4" x14ac:dyDescent="0.3">
      <c r="A29935" t="s">
        <v>40</v>
      </c>
      <c r="B29935">
        <v>2902</v>
      </c>
      <c r="C29935">
        <v>8</v>
      </c>
      <c r="D29935">
        <v>2592.1359097374002</v>
      </c>
    </row>
    <row r="29936" spans="1:4" x14ac:dyDescent="0.3">
      <c r="A29936" t="s">
        <v>40</v>
      </c>
      <c r="B29936">
        <v>2902</v>
      </c>
      <c r="C29936">
        <v>9</v>
      </c>
      <c r="D29936">
        <v>399.41834337657298</v>
      </c>
    </row>
    <row r="29937" spans="1:4" x14ac:dyDescent="0.3">
      <c r="A29937" t="s">
        <v>40</v>
      </c>
      <c r="B29937">
        <v>2902</v>
      </c>
      <c r="C29937">
        <v>10</v>
      </c>
      <c r="D29937">
        <v>892.09838887181297</v>
      </c>
    </row>
    <row r="29938" spans="1:4" x14ac:dyDescent="0.3">
      <c r="A29938" t="s">
        <v>40</v>
      </c>
      <c r="B29938">
        <v>2902</v>
      </c>
      <c r="C29938">
        <v>11</v>
      </c>
      <c r="D29938">
        <v>853.47276792241905</v>
      </c>
    </row>
    <row r="29939" spans="1:4" x14ac:dyDescent="0.3">
      <c r="A29939" t="s">
        <v>40</v>
      </c>
      <c r="B29939">
        <v>2902</v>
      </c>
      <c r="C29939">
        <v>12</v>
      </c>
      <c r="D29939">
        <v>4718.1697537139898</v>
      </c>
    </row>
    <row r="29940" spans="1:4" x14ac:dyDescent="0.3">
      <c r="A29940" t="s">
        <v>40</v>
      </c>
      <c r="B29940">
        <v>2903</v>
      </c>
      <c r="C29940">
        <v>0</v>
      </c>
      <c r="D29940">
        <v>182.455961790375</v>
      </c>
    </row>
    <row r="29941" spans="1:4" x14ac:dyDescent="0.3">
      <c r="A29941" t="s">
        <v>40</v>
      </c>
      <c r="B29941">
        <v>2903</v>
      </c>
      <c r="C29941">
        <v>1</v>
      </c>
      <c r="D29941">
        <v>324.80216111151998</v>
      </c>
    </row>
    <row r="29942" spans="1:4" x14ac:dyDescent="0.3">
      <c r="A29942" t="s">
        <v>40</v>
      </c>
      <c r="B29942">
        <v>2903</v>
      </c>
      <c r="C29942">
        <v>2</v>
      </c>
      <c r="D29942">
        <v>1116.4281163657399</v>
      </c>
    </row>
    <row r="29943" spans="1:4" x14ac:dyDescent="0.3">
      <c r="A29943" t="s">
        <v>40</v>
      </c>
      <c r="B29943">
        <v>2903</v>
      </c>
      <c r="C29943">
        <v>3</v>
      </c>
      <c r="D29943">
        <v>555.68659564782899</v>
      </c>
    </row>
    <row r="29944" spans="1:4" x14ac:dyDescent="0.3">
      <c r="A29944" t="s">
        <v>40</v>
      </c>
      <c r="B29944">
        <v>2903</v>
      </c>
      <c r="C29944">
        <v>4</v>
      </c>
      <c r="D29944">
        <v>572.53381729273201</v>
      </c>
    </row>
    <row r="29945" spans="1:4" x14ac:dyDescent="0.3">
      <c r="A29945" t="s">
        <v>40</v>
      </c>
      <c r="B29945">
        <v>2903</v>
      </c>
      <c r="C29945">
        <v>5</v>
      </c>
      <c r="D29945">
        <v>348.769885433615</v>
      </c>
    </row>
    <row r="29946" spans="1:4" x14ac:dyDescent="0.3">
      <c r="A29946" t="s">
        <v>40</v>
      </c>
      <c r="B29946">
        <v>2903</v>
      </c>
      <c r="C29946">
        <v>6</v>
      </c>
      <c r="D29946">
        <v>19.4900695148818</v>
      </c>
    </row>
    <row r="29947" spans="1:4" x14ac:dyDescent="0.3">
      <c r="A29947" t="s">
        <v>40</v>
      </c>
      <c r="B29947">
        <v>2903</v>
      </c>
      <c r="C29947">
        <v>7</v>
      </c>
      <c r="D29947">
        <v>14.4252999537267</v>
      </c>
    </row>
    <row r="29948" spans="1:4" x14ac:dyDescent="0.3">
      <c r="A29948" t="s">
        <v>40</v>
      </c>
      <c r="B29948">
        <v>2903</v>
      </c>
      <c r="C29948">
        <v>8</v>
      </c>
      <c r="D29948">
        <v>31.896618119812299</v>
      </c>
    </row>
    <row r="29949" spans="1:4" x14ac:dyDescent="0.3">
      <c r="A29949" t="s">
        <v>40</v>
      </c>
      <c r="B29949">
        <v>2903</v>
      </c>
      <c r="C29949">
        <v>9</v>
      </c>
      <c r="D29949">
        <v>9.7210308528373908</v>
      </c>
    </row>
    <row r="29950" spans="1:4" x14ac:dyDescent="0.3">
      <c r="A29950" t="s">
        <v>40</v>
      </c>
      <c r="B29950">
        <v>2903</v>
      </c>
      <c r="C29950">
        <v>10</v>
      </c>
      <c r="D29950">
        <v>0</v>
      </c>
    </row>
    <row r="29951" spans="1:4" x14ac:dyDescent="0.3">
      <c r="A29951" t="s">
        <v>40</v>
      </c>
      <c r="B29951">
        <v>2903</v>
      </c>
      <c r="C29951">
        <v>11</v>
      </c>
      <c r="D29951">
        <v>0</v>
      </c>
    </row>
    <row r="29952" spans="1:4" x14ac:dyDescent="0.3">
      <c r="A29952" t="s">
        <v>40</v>
      </c>
      <c r="B29952">
        <v>2903</v>
      </c>
      <c r="C29952">
        <v>12</v>
      </c>
      <c r="D29952">
        <v>279.76142130113499</v>
      </c>
    </row>
    <row r="29953" spans="1:4" x14ac:dyDescent="0.3">
      <c r="A29953" t="s">
        <v>40</v>
      </c>
      <c r="B29953">
        <v>2904</v>
      </c>
      <c r="C29953">
        <v>0</v>
      </c>
      <c r="D29953">
        <v>371.82530637359599</v>
      </c>
    </row>
    <row r="29954" spans="1:4" x14ac:dyDescent="0.3">
      <c r="A29954" t="s">
        <v>40</v>
      </c>
      <c r="B29954">
        <v>2904</v>
      </c>
      <c r="C29954">
        <v>1</v>
      </c>
      <c r="D29954">
        <v>202.01952976305</v>
      </c>
    </row>
    <row r="29955" spans="1:4" x14ac:dyDescent="0.3">
      <c r="A29955" t="s">
        <v>40</v>
      </c>
      <c r="B29955">
        <v>2904</v>
      </c>
      <c r="C29955">
        <v>2</v>
      </c>
      <c r="D29955">
        <v>504.67824001850801</v>
      </c>
    </row>
    <row r="29956" spans="1:4" x14ac:dyDescent="0.3">
      <c r="A29956" t="s">
        <v>40</v>
      </c>
      <c r="B29956">
        <v>2904</v>
      </c>
      <c r="C29956">
        <v>3</v>
      </c>
      <c r="D29956">
        <v>1250.9461069280901</v>
      </c>
    </row>
    <row r="29957" spans="1:4" x14ac:dyDescent="0.3">
      <c r="A29957" t="s">
        <v>40</v>
      </c>
      <c r="B29957">
        <v>2904</v>
      </c>
      <c r="C29957">
        <v>4</v>
      </c>
      <c r="D29957">
        <v>2270.4362992266902</v>
      </c>
    </row>
    <row r="29958" spans="1:4" x14ac:dyDescent="0.3">
      <c r="A29958" t="s">
        <v>40</v>
      </c>
      <c r="B29958">
        <v>2904</v>
      </c>
      <c r="C29958">
        <v>5</v>
      </c>
      <c r="D29958">
        <v>2647.36393565961</v>
      </c>
    </row>
    <row r="29959" spans="1:4" x14ac:dyDescent="0.3">
      <c r="A29959" t="s">
        <v>40</v>
      </c>
      <c r="B29959">
        <v>2904</v>
      </c>
      <c r="C29959">
        <v>6</v>
      </c>
      <c r="D29959">
        <v>1094.2975408305499</v>
      </c>
    </row>
    <row r="29960" spans="1:4" x14ac:dyDescent="0.3">
      <c r="A29960" t="s">
        <v>40</v>
      </c>
      <c r="B29960">
        <v>2904</v>
      </c>
      <c r="C29960">
        <v>7</v>
      </c>
      <c r="D29960">
        <v>3090.0862931706802</v>
      </c>
    </row>
    <row r="29961" spans="1:4" x14ac:dyDescent="0.3">
      <c r="A29961" t="s">
        <v>40</v>
      </c>
      <c r="B29961">
        <v>2904</v>
      </c>
      <c r="C29961">
        <v>8</v>
      </c>
      <c r="D29961">
        <v>4169.4459924407201</v>
      </c>
    </row>
    <row r="29962" spans="1:4" x14ac:dyDescent="0.3">
      <c r="A29962" t="s">
        <v>40</v>
      </c>
      <c r="B29962">
        <v>2904</v>
      </c>
      <c r="C29962">
        <v>9</v>
      </c>
      <c r="D29962">
        <v>0</v>
      </c>
    </row>
    <row r="29963" spans="1:4" x14ac:dyDescent="0.3">
      <c r="A29963" t="s">
        <v>40</v>
      </c>
      <c r="B29963">
        <v>2904</v>
      </c>
      <c r="C29963">
        <v>10</v>
      </c>
      <c r="D29963">
        <v>11.471193512411901</v>
      </c>
    </row>
    <row r="29964" spans="1:4" x14ac:dyDescent="0.3">
      <c r="A29964" t="s">
        <v>40</v>
      </c>
      <c r="B29964">
        <v>2904</v>
      </c>
      <c r="C29964">
        <v>11</v>
      </c>
      <c r="D29964">
        <v>25.1544167316979</v>
      </c>
    </row>
    <row r="29965" spans="1:4" x14ac:dyDescent="0.3">
      <c r="A29965" t="s">
        <v>40</v>
      </c>
      <c r="B29965">
        <v>2904</v>
      </c>
      <c r="C29965">
        <v>12</v>
      </c>
      <c r="D29965">
        <v>64.423039439018794</v>
      </c>
    </row>
    <row r="29966" spans="1:4" x14ac:dyDescent="0.3">
      <c r="A29966" t="s">
        <v>40</v>
      </c>
      <c r="B29966">
        <v>2905</v>
      </c>
      <c r="C29966">
        <v>0</v>
      </c>
      <c r="D29966">
        <v>256.231887081862</v>
      </c>
    </row>
    <row r="29967" spans="1:4" x14ac:dyDescent="0.3">
      <c r="A29967" t="s">
        <v>40</v>
      </c>
      <c r="B29967">
        <v>2905</v>
      </c>
      <c r="C29967">
        <v>1</v>
      </c>
      <c r="D29967">
        <v>348.69535061629301</v>
      </c>
    </row>
    <row r="29968" spans="1:4" x14ac:dyDescent="0.3">
      <c r="A29968" t="s">
        <v>40</v>
      </c>
      <c r="B29968">
        <v>2905</v>
      </c>
      <c r="C29968">
        <v>2</v>
      </c>
      <c r="D29968">
        <v>228.911569517223</v>
      </c>
    </row>
    <row r="29969" spans="1:4" x14ac:dyDescent="0.3">
      <c r="A29969" t="s">
        <v>40</v>
      </c>
      <c r="B29969">
        <v>2905</v>
      </c>
      <c r="C29969">
        <v>3</v>
      </c>
      <c r="D29969">
        <v>235.130119497148</v>
      </c>
    </row>
    <row r="29970" spans="1:4" x14ac:dyDescent="0.3">
      <c r="A29970" t="s">
        <v>40</v>
      </c>
      <c r="B29970">
        <v>2905</v>
      </c>
      <c r="C29970">
        <v>4</v>
      </c>
      <c r="D29970">
        <v>585.78814353018299</v>
      </c>
    </row>
    <row r="29971" spans="1:4" x14ac:dyDescent="0.3">
      <c r="A29971" t="s">
        <v>40</v>
      </c>
      <c r="B29971">
        <v>2905</v>
      </c>
      <c r="C29971">
        <v>5</v>
      </c>
      <c r="D29971">
        <v>298.48250233103101</v>
      </c>
    </row>
    <row r="29972" spans="1:4" x14ac:dyDescent="0.3">
      <c r="A29972" t="s">
        <v>40</v>
      </c>
      <c r="B29972">
        <v>2905</v>
      </c>
      <c r="C29972">
        <v>6</v>
      </c>
      <c r="D29972">
        <v>1263.0538911512699</v>
      </c>
    </row>
    <row r="29973" spans="1:4" x14ac:dyDescent="0.3">
      <c r="A29973" t="s">
        <v>40</v>
      </c>
      <c r="B29973">
        <v>2905</v>
      </c>
      <c r="C29973">
        <v>7</v>
      </c>
      <c r="D29973">
        <v>0</v>
      </c>
    </row>
    <row r="29974" spans="1:4" x14ac:dyDescent="0.3">
      <c r="A29974" t="s">
        <v>40</v>
      </c>
      <c r="B29974">
        <v>2905</v>
      </c>
      <c r="C29974">
        <v>8</v>
      </c>
      <c r="D29974">
        <v>0</v>
      </c>
    </row>
    <row r="29975" spans="1:4" x14ac:dyDescent="0.3">
      <c r="A29975" t="s">
        <v>40</v>
      </c>
      <c r="B29975">
        <v>2905</v>
      </c>
      <c r="C29975">
        <v>9</v>
      </c>
      <c r="D29975">
        <v>0</v>
      </c>
    </row>
    <row r="29976" spans="1:4" x14ac:dyDescent="0.3">
      <c r="A29976" t="s">
        <v>40</v>
      </c>
      <c r="B29976">
        <v>2905</v>
      </c>
      <c r="C29976">
        <v>10</v>
      </c>
      <c r="D29976">
        <v>221.462110126364</v>
      </c>
    </row>
    <row r="29977" spans="1:4" x14ac:dyDescent="0.3">
      <c r="A29977" t="s">
        <v>40</v>
      </c>
      <c r="B29977">
        <v>2905</v>
      </c>
      <c r="C29977">
        <v>11</v>
      </c>
      <c r="D29977">
        <v>407.69403408554098</v>
      </c>
    </row>
    <row r="29978" spans="1:4" x14ac:dyDescent="0.3">
      <c r="A29978" t="s">
        <v>40</v>
      </c>
      <c r="B29978">
        <v>2905</v>
      </c>
      <c r="C29978">
        <v>12</v>
      </c>
      <c r="D29978">
        <v>0</v>
      </c>
    </row>
    <row r="29979" spans="1:4" x14ac:dyDescent="0.3">
      <c r="A29979" t="s">
        <v>40</v>
      </c>
      <c r="B29979">
        <v>2906</v>
      </c>
      <c r="C29979">
        <v>0</v>
      </c>
      <c r="D29979">
        <v>342.79972212705798</v>
      </c>
    </row>
    <row r="29980" spans="1:4" x14ac:dyDescent="0.3">
      <c r="A29980" t="s">
        <v>40</v>
      </c>
      <c r="B29980">
        <v>2906</v>
      </c>
      <c r="C29980">
        <v>1</v>
      </c>
      <c r="D29980">
        <v>328.25866198374302</v>
      </c>
    </row>
    <row r="29981" spans="1:4" x14ac:dyDescent="0.3">
      <c r="A29981" t="s">
        <v>40</v>
      </c>
      <c r="B29981">
        <v>2906</v>
      </c>
      <c r="C29981">
        <v>2</v>
      </c>
      <c r="D29981">
        <v>313.59874430810203</v>
      </c>
    </row>
    <row r="29982" spans="1:4" x14ac:dyDescent="0.3">
      <c r="A29982" t="s">
        <v>40</v>
      </c>
      <c r="B29982">
        <v>2906</v>
      </c>
      <c r="C29982">
        <v>3</v>
      </c>
      <c r="D29982">
        <v>750.65144652378797</v>
      </c>
    </row>
    <row r="29983" spans="1:4" x14ac:dyDescent="0.3">
      <c r="A29983" t="s">
        <v>40</v>
      </c>
      <c r="B29983">
        <v>2906</v>
      </c>
      <c r="C29983">
        <v>4</v>
      </c>
      <c r="D29983">
        <v>397.90557835357401</v>
      </c>
    </row>
    <row r="29984" spans="1:4" x14ac:dyDescent="0.3">
      <c r="A29984" t="s">
        <v>40</v>
      </c>
      <c r="B29984">
        <v>2906</v>
      </c>
      <c r="C29984">
        <v>5</v>
      </c>
      <c r="D29984">
        <v>945.31948979104902</v>
      </c>
    </row>
    <row r="29985" spans="1:4" x14ac:dyDescent="0.3">
      <c r="A29985" t="s">
        <v>40</v>
      </c>
      <c r="B29985">
        <v>2906</v>
      </c>
      <c r="C29985">
        <v>6</v>
      </c>
      <c r="D29985">
        <v>1623.93130114208</v>
      </c>
    </row>
    <row r="29986" spans="1:4" x14ac:dyDescent="0.3">
      <c r="A29986" t="s">
        <v>40</v>
      </c>
      <c r="B29986">
        <v>2906</v>
      </c>
      <c r="C29986">
        <v>7</v>
      </c>
      <c r="D29986">
        <v>929.55854144143996</v>
      </c>
    </row>
    <row r="29987" spans="1:4" x14ac:dyDescent="0.3">
      <c r="A29987" t="s">
        <v>40</v>
      </c>
      <c r="B29987">
        <v>2906</v>
      </c>
      <c r="C29987">
        <v>8</v>
      </c>
      <c r="D29987">
        <v>0</v>
      </c>
    </row>
    <row r="29988" spans="1:4" x14ac:dyDescent="0.3">
      <c r="A29988" t="s">
        <v>40</v>
      </c>
      <c r="B29988">
        <v>2906</v>
      </c>
      <c r="C29988">
        <v>9</v>
      </c>
      <c r="D29988">
        <v>70.164496772472802</v>
      </c>
    </row>
    <row r="29989" spans="1:4" x14ac:dyDescent="0.3">
      <c r="A29989" t="s">
        <v>40</v>
      </c>
      <c r="B29989">
        <v>2906</v>
      </c>
      <c r="C29989">
        <v>10</v>
      </c>
      <c r="D29989">
        <v>221.732202182582</v>
      </c>
    </row>
    <row r="29990" spans="1:4" x14ac:dyDescent="0.3">
      <c r="A29990" t="s">
        <v>40</v>
      </c>
      <c r="B29990">
        <v>2906</v>
      </c>
      <c r="C29990">
        <v>11</v>
      </c>
      <c r="D29990">
        <v>572.86218784916298</v>
      </c>
    </row>
    <row r="29991" spans="1:4" x14ac:dyDescent="0.3">
      <c r="A29991" t="s">
        <v>40</v>
      </c>
      <c r="B29991">
        <v>2906</v>
      </c>
      <c r="C29991">
        <v>12</v>
      </c>
      <c r="D29991">
        <v>785.96333462509801</v>
      </c>
    </row>
    <row r="29992" spans="1:4" x14ac:dyDescent="0.3">
      <c r="A29992" t="s">
        <v>40</v>
      </c>
      <c r="B29992">
        <v>2907</v>
      </c>
      <c r="C29992">
        <v>0</v>
      </c>
      <c r="D29992">
        <v>176.033028758222</v>
      </c>
    </row>
    <row r="29993" spans="1:4" x14ac:dyDescent="0.3">
      <c r="A29993" t="s">
        <v>40</v>
      </c>
      <c r="B29993">
        <v>2907</v>
      </c>
      <c r="C29993">
        <v>1</v>
      </c>
      <c r="D29993">
        <v>317.29174637019401</v>
      </c>
    </row>
    <row r="29994" spans="1:4" x14ac:dyDescent="0.3">
      <c r="A29994" t="s">
        <v>40</v>
      </c>
      <c r="B29994">
        <v>2907</v>
      </c>
      <c r="C29994">
        <v>2</v>
      </c>
      <c r="D29994">
        <v>621.55767642988496</v>
      </c>
    </row>
    <row r="29995" spans="1:4" x14ac:dyDescent="0.3">
      <c r="A29995" t="s">
        <v>40</v>
      </c>
      <c r="B29995">
        <v>2907</v>
      </c>
      <c r="C29995">
        <v>3</v>
      </c>
      <c r="D29995">
        <v>1022.9145992351</v>
      </c>
    </row>
    <row r="29996" spans="1:4" x14ac:dyDescent="0.3">
      <c r="A29996" t="s">
        <v>40</v>
      </c>
      <c r="B29996">
        <v>2907</v>
      </c>
      <c r="C29996">
        <v>4</v>
      </c>
      <c r="D29996">
        <v>2392.2797643548001</v>
      </c>
    </row>
    <row r="29997" spans="1:4" x14ac:dyDescent="0.3">
      <c r="A29997" t="s">
        <v>40</v>
      </c>
      <c r="B29997">
        <v>2907</v>
      </c>
      <c r="C29997">
        <v>5</v>
      </c>
      <c r="D29997">
        <v>1464.93454683354</v>
      </c>
    </row>
    <row r="29998" spans="1:4" x14ac:dyDescent="0.3">
      <c r="A29998" t="s">
        <v>40</v>
      </c>
      <c r="B29998">
        <v>2907</v>
      </c>
      <c r="C29998">
        <v>6</v>
      </c>
      <c r="D29998">
        <v>638.22078704875696</v>
      </c>
    </row>
    <row r="29999" spans="1:4" x14ac:dyDescent="0.3">
      <c r="A29999" t="s">
        <v>40</v>
      </c>
      <c r="B29999">
        <v>2907</v>
      </c>
      <c r="C29999">
        <v>7</v>
      </c>
      <c r="D29999">
        <v>310.68067419642699</v>
      </c>
    </row>
    <row r="30000" spans="1:4" x14ac:dyDescent="0.3">
      <c r="A30000" t="s">
        <v>40</v>
      </c>
      <c r="B30000">
        <v>2907</v>
      </c>
      <c r="C30000">
        <v>8</v>
      </c>
      <c r="D30000">
        <v>380.64231904563297</v>
      </c>
    </row>
    <row r="30001" spans="1:4" x14ac:dyDescent="0.3">
      <c r="A30001" t="s">
        <v>40</v>
      </c>
      <c r="B30001">
        <v>2907</v>
      </c>
      <c r="C30001">
        <v>9</v>
      </c>
      <c r="D30001">
        <v>0</v>
      </c>
    </row>
    <row r="30002" spans="1:4" x14ac:dyDescent="0.3">
      <c r="A30002" t="s">
        <v>40</v>
      </c>
      <c r="B30002">
        <v>2907</v>
      </c>
      <c r="C30002">
        <v>10</v>
      </c>
      <c r="D30002">
        <v>1584.5708359443099</v>
      </c>
    </row>
    <row r="30003" spans="1:4" x14ac:dyDescent="0.3">
      <c r="A30003" t="s">
        <v>40</v>
      </c>
      <c r="B30003">
        <v>2907</v>
      </c>
      <c r="C30003">
        <v>11</v>
      </c>
      <c r="D30003">
        <v>0</v>
      </c>
    </row>
    <row r="30004" spans="1:4" x14ac:dyDescent="0.3">
      <c r="A30004" t="s">
        <v>40</v>
      </c>
      <c r="B30004">
        <v>2907</v>
      </c>
      <c r="C30004">
        <v>12</v>
      </c>
      <c r="D30004">
        <v>0</v>
      </c>
    </row>
    <row r="30005" spans="1:4" x14ac:dyDescent="0.3">
      <c r="A30005" t="s">
        <v>40</v>
      </c>
      <c r="B30005">
        <v>2908</v>
      </c>
      <c r="C30005">
        <v>0</v>
      </c>
      <c r="D30005">
        <v>251.82849498850001</v>
      </c>
    </row>
    <row r="30006" spans="1:4" x14ac:dyDescent="0.3">
      <c r="A30006" t="s">
        <v>40</v>
      </c>
      <c r="B30006">
        <v>2908</v>
      </c>
      <c r="C30006">
        <v>1</v>
      </c>
      <c r="D30006">
        <v>307.93762947153903</v>
      </c>
    </row>
    <row r="30007" spans="1:4" x14ac:dyDescent="0.3">
      <c r="A30007" t="s">
        <v>40</v>
      </c>
      <c r="B30007">
        <v>2908</v>
      </c>
      <c r="C30007">
        <v>2</v>
      </c>
      <c r="D30007">
        <v>614.55423355600203</v>
      </c>
    </row>
    <row r="30008" spans="1:4" x14ac:dyDescent="0.3">
      <c r="A30008" t="s">
        <v>40</v>
      </c>
      <c r="B30008">
        <v>2908</v>
      </c>
      <c r="C30008">
        <v>3</v>
      </c>
      <c r="D30008">
        <v>773.45077676915105</v>
      </c>
    </row>
    <row r="30009" spans="1:4" x14ac:dyDescent="0.3">
      <c r="A30009" t="s">
        <v>40</v>
      </c>
      <c r="B30009">
        <v>2908</v>
      </c>
      <c r="C30009">
        <v>4</v>
      </c>
      <c r="D30009">
        <v>507.56101114313498</v>
      </c>
    </row>
    <row r="30010" spans="1:4" x14ac:dyDescent="0.3">
      <c r="A30010" t="s">
        <v>40</v>
      </c>
      <c r="B30010">
        <v>2908</v>
      </c>
      <c r="C30010">
        <v>5</v>
      </c>
      <c r="D30010">
        <v>2104.0047352879601</v>
      </c>
    </row>
    <row r="30011" spans="1:4" x14ac:dyDescent="0.3">
      <c r="A30011" t="s">
        <v>40</v>
      </c>
      <c r="B30011">
        <v>2908</v>
      </c>
      <c r="C30011">
        <v>6</v>
      </c>
      <c r="D30011">
        <v>2130.6716003545198</v>
      </c>
    </row>
    <row r="30012" spans="1:4" x14ac:dyDescent="0.3">
      <c r="A30012" t="s">
        <v>40</v>
      </c>
      <c r="B30012">
        <v>2908</v>
      </c>
      <c r="C30012">
        <v>7</v>
      </c>
      <c r="D30012">
        <v>2631.3674152712601</v>
      </c>
    </row>
    <row r="30013" spans="1:4" x14ac:dyDescent="0.3">
      <c r="A30013" t="s">
        <v>40</v>
      </c>
      <c r="B30013">
        <v>2908</v>
      </c>
      <c r="C30013">
        <v>8</v>
      </c>
      <c r="D30013">
        <v>2317.9066986662401</v>
      </c>
    </row>
    <row r="30014" spans="1:4" x14ac:dyDescent="0.3">
      <c r="A30014" t="s">
        <v>40</v>
      </c>
      <c r="B30014">
        <v>2908</v>
      </c>
      <c r="C30014">
        <v>9</v>
      </c>
      <c r="D30014">
        <v>0</v>
      </c>
    </row>
    <row r="30015" spans="1:4" x14ac:dyDescent="0.3">
      <c r="A30015" t="s">
        <v>40</v>
      </c>
      <c r="B30015">
        <v>2908</v>
      </c>
      <c r="C30015">
        <v>10</v>
      </c>
      <c r="D30015">
        <v>0</v>
      </c>
    </row>
    <row r="30016" spans="1:4" x14ac:dyDescent="0.3">
      <c r="A30016" t="s">
        <v>40</v>
      </c>
      <c r="B30016">
        <v>2908</v>
      </c>
      <c r="C30016">
        <v>11</v>
      </c>
      <c r="D30016">
        <v>9981.2016133191391</v>
      </c>
    </row>
    <row r="30017" spans="1:4" x14ac:dyDescent="0.3">
      <c r="A30017" t="s">
        <v>40</v>
      </c>
      <c r="B30017">
        <v>2908</v>
      </c>
      <c r="C30017">
        <v>12</v>
      </c>
      <c r="D30017">
        <v>0</v>
      </c>
    </row>
    <row r="30018" spans="1:4" x14ac:dyDescent="0.3">
      <c r="A30018" t="s">
        <v>40</v>
      </c>
      <c r="B30018">
        <v>2909</v>
      </c>
      <c r="C30018">
        <v>0</v>
      </c>
      <c r="D30018">
        <v>101.381285273001</v>
      </c>
    </row>
    <row r="30019" spans="1:4" x14ac:dyDescent="0.3">
      <c r="A30019" t="s">
        <v>40</v>
      </c>
      <c r="B30019">
        <v>2909</v>
      </c>
      <c r="C30019">
        <v>1</v>
      </c>
      <c r="D30019">
        <v>436.54345267594101</v>
      </c>
    </row>
    <row r="30020" spans="1:4" x14ac:dyDescent="0.3">
      <c r="A30020" t="s">
        <v>40</v>
      </c>
      <c r="B30020">
        <v>2909</v>
      </c>
      <c r="C30020">
        <v>2</v>
      </c>
      <c r="D30020">
        <v>890.81918249622095</v>
      </c>
    </row>
    <row r="30021" spans="1:4" x14ac:dyDescent="0.3">
      <c r="A30021" t="s">
        <v>40</v>
      </c>
      <c r="B30021">
        <v>2909</v>
      </c>
      <c r="C30021">
        <v>3</v>
      </c>
      <c r="D30021">
        <v>2006.38670928338</v>
      </c>
    </row>
    <row r="30022" spans="1:4" x14ac:dyDescent="0.3">
      <c r="A30022" t="s">
        <v>40</v>
      </c>
      <c r="B30022">
        <v>2909</v>
      </c>
      <c r="C30022">
        <v>4</v>
      </c>
      <c r="D30022">
        <v>1739.7139142287299</v>
      </c>
    </row>
    <row r="30023" spans="1:4" x14ac:dyDescent="0.3">
      <c r="A30023" t="s">
        <v>40</v>
      </c>
      <c r="B30023">
        <v>2909</v>
      </c>
      <c r="C30023">
        <v>5</v>
      </c>
      <c r="D30023">
        <v>1025.09977210595</v>
      </c>
    </row>
    <row r="30024" spans="1:4" x14ac:dyDescent="0.3">
      <c r="A30024" t="s">
        <v>40</v>
      </c>
      <c r="B30024">
        <v>2909</v>
      </c>
      <c r="C30024">
        <v>6</v>
      </c>
      <c r="D30024">
        <v>1771.08024338317</v>
      </c>
    </row>
    <row r="30025" spans="1:4" x14ac:dyDescent="0.3">
      <c r="A30025" t="s">
        <v>40</v>
      </c>
      <c r="B30025">
        <v>2909</v>
      </c>
      <c r="C30025">
        <v>7</v>
      </c>
      <c r="D30025">
        <v>3909.6369209987101</v>
      </c>
    </row>
    <row r="30026" spans="1:4" x14ac:dyDescent="0.3">
      <c r="A30026" t="s">
        <v>40</v>
      </c>
      <c r="B30026">
        <v>2909</v>
      </c>
      <c r="C30026">
        <v>8</v>
      </c>
      <c r="D30026">
        <v>3452.1543721906701</v>
      </c>
    </row>
    <row r="30027" spans="1:4" x14ac:dyDescent="0.3">
      <c r="A30027" t="s">
        <v>40</v>
      </c>
      <c r="B30027">
        <v>2909</v>
      </c>
      <c r="C30027">
        <v>9</v>
      </c>
      <c r="D30027">
        <v>2800.55550338578</v>
      </c>
    </row>
    <row r="30028" spans="1:4" x14ac:dyDescent="0.3">
      <c r="A30028" t="s">
        <v>40</v>
      </c>
      <c r="B30028">
        <v>2909</v>
      </c>
      <c r="C30028">
        <v>10</v>
      </c>
      <c r="D30028">
        <v>2629.84353081371</v>
      </c>
    </row>
    <row r="30029" spans="1:4" x14ac:dyDescent="0.3">
      <c r="A30029" t="s">
        <v>40</v>
      </c>
      <c r="B30029">
        <v>2909</v>
      </c>
      <c r="C30029">
        <v>11</v>
      </c>
      <c r="D30029">
        <v>368.43500338854102</v>
      </c>
    </row>
    <row r="30030" spans="1:4" x14ac:dyDescent="0.3">
      <c r="A30030" t="s">
        <v>40</v>
      </c>
      <c r="B30030">
        <v>2909</v>
      </c>
      <c r="C30030">
        <v>12</v>
      </c>
      <c r="D30030">
        <v>1064.4821434671901</v>
      </c>
    </row>
    <row r="30031" spans="1:4" x14ac:dyDescent="0.3">
      <c r="A30031" t="s">
        <v>40</v>
      </c>
      <c r="B30031">
        <v>2910</v>
      </c>
      <c r="C30031">
        <v>0</v>
      </c>
      <c r="D30031">
        <v>407.86227755580899</v>
      </c>
    </row>
    <row r="30032" spans="1:4" x14ac:dyDescent="0.3">
      <c r="A30032" t="s">
        <v>40</v>
      </c>
      <c r="B30032">
        <v>2910</v>
      </c>
      <c r="C30032">
        <v>1</v>
      </c>
      <c r="D30032">
        <v>425.08552354873802</v>
      </c>
    </row>
    <row r="30033" spans="1:4" x14ac:dyDescent="0.3">
      <c r="A30033" t="s">
        <v>40</v>
      </c>
      <c r="B30033">
        <v>2910</v>
      </c>
      <c r="C30033">
        <v>2</v>
      </c>
      <c r="D30033">
        <v>491.546588240284</v>
      </c>
    </row>
    <row r="30034" spans="1:4" x14ac:dyDescent="0.3">
      <c r="A30034" t="s">
        <v>40</v>
      </c>
      <c r="B30034">
        <v>2910</v>
      </c>
      <c r="C30034">
        <v>3</v>
      </c>
      <c r="D30034">
        <v>1319.8822537000499</v>
      </c>
    </row>
    <row r="30035" spans="1:4" x14ac:dyDescent="0.3">
      <c r="A30035" t="s">
        <v>40</v>
      </c>
      <c r="B30035">
        <v>2910</v>
      </c>
      <c r="C30035">
        <v>4</v>
      </c>
      <c r="D30035">
        <v>846.229381612917</v>
      </c>
    </row>
    <row r="30036" spans="1:4" x14ac:dyDescent="0.3">
      <c r="A30036" t="s">
        <v>40</v>
      </c>
      <c r="B30036">
        <v>2910</v>
      </c>
      <c r="C30036">
        <v>5</v>
      </c>
      <c r="D30036">
        <v>113.45156322291</v>
      </c>
    </row>
    <row r="30037" spans="1:4" x14ac:dyDescent="0.3">
      <c r="A30037" t="s">
        <v>40</v>
      </c>
      <c r="B30037">
        <v>2910</v>
      </c>
      <c r="C30037">
        <v>6</v>
      </c>
      <c r="D30037">
        <v>10.148853788950699</v>
      </c>
    </row>
    <row r="30038" spans="1:4" x14ac:dyDescent="0.3">
      <c r="A30038" t="s">
        <v>40</v>
      </c>
      <c r="B30038">
        <v>2910</v>
      </c>
      <c r="C30038">
        <v>7</v>
      </c>
      <c r="D30038">
        <v>0.18620759075138199</v>
      </c>
    </row>
    <row r="30039" spans="1:4" x14ac:dyDescent="0.3">
      <c r="A30039" t="s">
        <v>40</v>
      </c>
      <c r="B30039">
        <v>2910</v>
      </c>
      <c r="C30039">
        <v>8</v>
      </c>
      <c r="D30039">
        <v>0.23104726196098799</v>
      </c>
    </row>
    <row r="30040" spans="1:4" x14ac:dyDescent="0.3">
      <c r="A30040" t="s">
        <v>40</v>
      </c>
      <c r="B30040">
        <v>2910</v>
      </c>
      <c r="C30040">
        <v>9</v>
      </c>
      <c r="D30040">
        <v>0.27748580230056302</v>
      </c>
    </row>
    <row r="30041" spans="1:4" x14ac:dyDescent="0.3">
      <c r="A30041" t="s">
        <v>40</v>
      </c>
      <c r="B30041">
        <v>2910</v>
      </c>
      <c r="C30041">
        <v>10</v>
      </c>
      <c r="D30041">
        <v>0</v>
      </c>
    </row>
    <row r="30042" spans="1:4" x14ac:dyDescent="0.3">
      <c r="A30042" t="s">
        <v>40</v>
      </c>
      <c r="B30042">
        <v>2910</v>
      </c>
      <c r="C30042">
        <v>11</v>
      </c>
      <c r="D30042">
        <v>0</v>
      </c>
    </row>
    <row r="30043" spans="1:4" x14ac:dyDescent="0.3">
      <c r="A30043" t="s">
        <v>40</v>
      </c>
      <c r="B30043">
        <v>2910</v>
      </c>
      <c r="C30043">
        <v>12</v>
      </c>
      <c r="D30043">
        <v>0</v>
      </c>
    </row>
    <row r="30044" spans="1:4" x14ac:dyDescent="0.3">
      <c r="A30044" t="s">
        <v>40</v>
      </c>
      <c r="B30044">
        <v>2911</v>
      </c>
      <c r="C30044">
        <v>0</v>
      </c>
      <c r="D30044">
        <v>232.411242611858</v>
      </c>
    </row>
    <row r="30045" spans="1:4" x14ac:dyDescent="0.3">
      <c r="A30045" t="s">
        <v>40</v>
      </c>
      <c r="B30045">
        <v>2911</v>
      </c>
      <c r="C30045">
        <v>1</v>
      </c>
      <c r="D30045">
        <v>413.814910797442</v>
      </c>
    </row>
    <row r="30046" spans="1:4" x14ac:dyDescent="0.3">
      <c r="A30046" t="s">
        <v>40</v>
      </c>
      <c r="B30046">
        <v>2911</v>
      </c>
      <c r="C30046">
        <v>2</v>
      </c>
      <c r="D30046">
        <v>612.49329222277595</v>
      </c>
    </row>
    <row r="30047" spans="1:4" x14ac:dyDescent="0.3">
      <c r="A30047" t="s">
        <v>40</v>
      </c>
      <c r="B30047">
        <v>2911</v>
      </c>
      <c r="C30047">
        <v>3</v>
      </c>
      <c r="D30047">
        <v>249.37400968707399</v>
      </c>
    </row>
    <row r="30048" spans="1:4" x14ac:dyDescent="0.3">
      <c r="A30048" t="s">
        <v>40</v>
      </c>
      <c r="B30048">
        <v>2911</v>
      </c>
      <c r="C30048">
        <v>4</v>
      </c>
      <c r="D30048">
        <v>982.36414141679199</v>
      </c>
    </row>
    <row r="30049" spans="1:4" x14ac:dyDescent="0.3">
      <c r="A30049" t="s">
        <v>40</v>
      </c>
      <c r="B30049">
        <v>2911</v>
      </c>
      <c r="C30049">
        <v>5</v>
      </c>
      <c r="D30049">
        <v>672.15649733733198</v>
      </c>
    </row>
    <row r="30050" spans="1:4" x14ac:dyDescent="0.3">
      <c r="A30050" t="s">
        <v>40</v>
      </c>
      <c r="B30050">
        <v>2911</v>
      </c>
      <c r="C30050">
        <v>6</v>
      </c>
      <c r="D30050">
        <v>1268.54754526034</v>
      </c>
    </row>
    <row r="30051" spans="1:4" x14ac:dyDescent="0.3">
      <c r="A30051" t="s">
        <v>40</v>
      </c>
      <c r="B30051">
        <v>2911</v>
      </c>
      <c r="C30051">
        <v>7</v>
      </c>
      <c r="D30051">
        <v>1483.15690646282</v>
      </c>
    </row>
    <row r="30052" spans="1:4" x14ac:dyDescent="0.3">
      <c r="A30052" t="s">
        <v>40</v>
      </c>
      <c r="B30052">
        <v>2911</v>
      </c>
      <c r="C30052">
        <v>8</v>
      </c>
      <c r="D30052">
        <v>2631.7605835391901</v>
      </c>
    </row>
    <row r="30053" spans="1:4" x14ac:dyDescent="0.3">
      <c r="A30053" t="s">
        <v>40</v>
      </c>
      <c r="B30053">
        <v>2911</v>
      </c>
      <c r="C30053">
        <v>9</v>
      </c>
      <c r="D30053">
        <v>3466.4445048094999</v>
      </c>
    </row>
    <row r="30054" spans="1:4" x14ac:dyDescent="0.3">
      <c r="A30054" t="s">
        <v>40</v>
      </c>
      <c r="B30054">
        <v>2911</v>
      </c>
      <c r="C30054">
        <v>10</v>
      </c>
      <c r="D30054">
        <v>4477.0378430792398</v>
      </c>
    </row>
    <row r="30055" spans="1:4" x14ac:dyDescent="0.3">
      <c r="A30055" t="s">
        <v>40</v>
      </c>
      <c r="B30055">
        <v>2911</v>
      </c>
      <c r="C30055">
        <v>11</v>
      </c>
      <c r="D30055">
        <v>4248.9357576104703</v>
      </c>
    </row>
    <row r="30056" spans="1:4" x14ac:dyDescent="0.3">
      <c r="A30056" t="s">
        <v>40</v>
      </c>
      <c r="B30056">
        <v>2911</v>
      </c>
      <c r="C30056">
        <v>12</v>
      </c>
      <c r="D30056">
        <v>3255.9423149407999</v>
      </c>
    </row>
    <row r="30057" spans="1:4" x14ac:dyDescent="0.3">
      <c r="A30057" t="s">
        <v>40</v>
      </c>
      <c r="B30057">
        <v>2912</v>
      </c>
      <c r="C30057">
        <v>0</v>
      </c>
      <c r="D30057">
        <v>247.51034730963599</v>
      </c>
    </row>
    <row r="30058" spans="1:4" x14ac:dyDescent="0.3">
      <c r="A30058" t="s">
        <v>40</v>
      </c>
      <c r="B30058">
        <v>2912</v>
      </c>
      <c r="C30058">
        <v>1</v>
      </c>
      <c r="D30058">
        <v>445.39983764702902</v>
      </c>
    </row>
    <row r="30059" spans="1:4" x14ac:dyDescent="0.3">
      <c r="A30059" t="s">
        <v>40</v>
      </c>
      <c r="B30059">
        <v>2912</v>
      </c>
      <c r="C30059">
        <v>2</v>
      </c>
      <c r="D30059">
        <v>906.21836339395702</v>
      </c>
    </row>
    <row r="30060" spans="1:4" x14ac:dyDescent="0.3">
      <c r="A30060" t="s">
        <v>40</v>
      </c>
      <c r="B30060">
        <v>2912</v>
      </c>
      <c r="C30060">
        <v>3</v>
      </c>
      <c r="D30060">
        <v>599.367358467347</v>
      </c>
    </row>
    <row r="30061" spans="1:4" x14ac:dyDescent="0.3">
      <c r="A30061" t="s">
        <v>40</v>
      </c>
      <c r="B30061">
        <v>2912</v>
      </c>
      <c r="C30061">
        <v>4</v>
      </c>
      <c r="D30061">
        <v>371.35133131276501</v>
      </c>
    </row>
    <row r="30062" spans="1:4" x14ac:dyDescent="0.3">
      <c r="A30062" t="s">
        <v>40</v>
      </c>
      <c r="B30062">
        <v>2912</v>
      </c>
      <c r="C30062">
        <v>5</v>
      </c>
      <c r="D30062">
        <v>1524.1722300171</v>
      </c>
    </row>
    <row r="30063" spans="1:4" x14ac:dyDescent="0.3">
      <c r="A30063" t="s">
        <v>40</v>
      </c>
      <c r="B30063">
        <v>2912</v>
      </c>
      <c r="C30063">
        <v>6</v>
      </c>
      <c r="D30063">
        <v>152.15603840122799</v>
      </c>
    </row>
    <row r="30064" spans="1:4" x14ac:dyDescent="0.3">
      <c r="A30064" t="s">
        <v>40</v>
      </c>
      <c r="B30064">
        <v>2912</v>
      </c>
      <c r="C30064">
        <v>7</v>
      </c>
      <c r="D30064">
        <v>210.26227865556299</v>
      </c>
    </row>
    <row r="30065" spans="1:4" x14ac:dyDescent="0.3">
      <c r="A30065" t="s">
        <v>40</v>
      </c>
      <c r="B30065">
        <v>2912</v>
      </c>
      <c r="C30065">
        <v>8</v>
      </c>
      <c r="D30065">
        <v>194.544972848719</v>
      </c>
    </row>
    <row r="30066" spans="1:4" x14ac:dyDescent="0.3">
      <c r="A30066" t="s">
        <v>40</v>
      </c>
      <c r="B30066">
        <v>2912</v>
      </c>
      <c r="C30066">
        <v>9</v>
      </c>
      <c r="D30066">
        <v>0</v>
      </c>
    </row>
    <row r="30067" spans="1:4" x14ac:dyDescent="0.3">
      <c r="A30067" t="s">
        <v>40</v>
      </c>
      <c r="B30067">
        <v>2912</v>
      </c>
      <c r="C30067">
        <v>10</v>
      </c>
      <c r="D30067">
        <v>0</v>
      </c>
    </row>
    <row r="30068" spans="1:4" x14ac:dyDescent="0.3">
      <c r="A30068" t="s">
        <v>40</v>
      </c>
      <c r="B30068">
        <v>2912</v>
      </c>
      <c r="C30068">
        <v>11</v>
      </c>
      <c r="D30068">
        <v>1851.1284962852701</v>
      </c>
    </row>
    <row r="30069" spans="1:4" x14ac:dyDescent="0.3">
      <c r="A30069" t="s">
        <v>40</v>
      </c>
      <c r="B30069">
        <v>2912</v>
      </c>
      <c r="C30069">
        <v>12</v>
      </c>
      <c r="D30069">
        <v>0</v>
      </c>
    </row>
    <row r="30070" spans="1:4" x14ac:dyDescent="0.3">
      <c r="A30070" t="s">
        <v>40</v>
      </c>
      <c r="B30070">
        <v>2913</v>
      </c>
      <c r="C30070">
        <v>0</v>
      </c>
      <c r="D30070">
        <v>261.75806512626798</v>
      </c>
    </row>
    <row r="30071" spans="1:4" x14ac:dyDescent="0.3">
      <c r="A30071" t="s">
        <v>40</v>
      </c>
      <c r="B30071">
        <v>2913</v>
      </c>
      <c r="C30071">
        <v>1</v>
      </c>
      <c r="D30071">
        <v>375.38672075314201</v>
      </c>
    </row>
    <row r="30072" spans="1:4" x14ac:dyDescent="0.3">
      <c r="A30072" t="s">
        <v>40</v>
      </c>
      <c r="B30072">
        <v>2913</v>
      </c>
      <c r="C30072">
        <v>2</v>
      </c>
      <c r="D30072">
        <v>653.93180932686198</v>
      </c>
    </row>
    <row r="30073" spans="1:4" x14ac:dyDescent="0.3">
      <c r="A30073" t="s">
        <v>40</v>
      </c>
      <c r="B30073">
        <v>2913</v>
      </c>
      <c r="C30073">
        <v>3</v>
      </c>
      <c r="D30073">
        <v>2204.76679070009</v>
      </c>
    </row>
    <row r="30074" spans="1:4" x14ac:dyDescent="0.3">
      <c r="A30074" t="s">
        <v>40</v>
      </c>
      <c r="B30074">
        <v>2913</v>
      </c>
      <c r="C30074">
        <v>4</v>
      </c>
      <c r="D30074">
        <v>2325.4806545316401</v>
      </c>
    </row>
    <row r="30075" spans="1:4" x14ac:dyDescent="0.3">
      <c r="A30075" t="s">
        <v>40</v>
      </c>
      <c r="B30075">
        <v>2913</v>
      </c>
      <c r="C30075">
        <v>5</v>
      </c>
      <c r="D30075">
        <v>2952.0315215406899</v>
      </c>
    </row>
    <row r="30076" spans="1:4" x14ac:dyDescent="0.3">
      <c r="A30076" t="s">
        <v>40</v>
      </c>
      <c r="B30076">
        <v>2913</v>
      </c>
      <c r="C30076">
        <v>6</v>
      </c>
      <c r="D30076">
        <v>1946.76763202396</v>
      </c>
    </row>
    <row r="30077" spans="1:4" x14ac:dyDescent="0.3">
      <c r="A30077" t="s">
        <v>40</v>
      </c>
      <c r="B30077">
        <v>2913</v>
      </c>
      <c r="C30077">
        <v>7</v>
      </c>
      <c r="D30077">
        <v>1356.3427221715001</v>
      </c>
    </row>
    <row r="30078" spans="1:4" x14ac:dyDescent="0.3">
      <c r="A30078" t="s">
        <v>40</v>
      </c>
      <c r="B30078">
        <v>2913</v>
      </c>
      <c r="C30078">
        <v>8</v>
      </c>
      <c r="D30078">
        <v>0</v>
      </c>
    </row>
    <row r="30079" spans="1:4" x14ac:dyDescent="0.3">
      <c r="A30079" t="s">
        <v>40</v>
      </c>
      <c r="B30079">
        <v>2913</v>
      </c>
      <c r="C30079">
        <v>9</v>
      </c>
      <c r="D30079">
        <v>0</v>
      </c>
    </row>
    <row r="30080" spans="1:4" x14ac:dyDescent="0.3">
      <c r="A30080" t="s">
        <v>40</v>
      </c>
      <c r="B30080">
        <v>2913</v>
      </c>
      <c r="C30080">
        <v>10</v>
      </c>
      <c r="D30080">
        <v>211.188032384888</v>
      </c>
    </row>
    <row r="30081" spans="1:4" x14ac:dyDescent="0.3">
      <c r="A30081" t="s">
        <v>40</v>
      </c>
      <c r="B30081">
        <v>2913</v>
      </c>
      <c r="C30081">
        <v>11</v>
      </c>
      <c r="D30081">
        <v>0</v>
      </c>
    </row>
    <row r="30082" spans="1:4" x14ac:dyDescent="0.3">
      <c r="A30082" t="s">
        <v>40</v>
      </c>
      <c r="B30082">
        <v>2913</v>
      </c>
      <c r="C30082">
        <v>12</v>
      </c>
      <c r="D30082">
        <v>0</v>
      </c>
    </row>
    <row r="30083" spans="1:4" x14ac:dyDescent="0.3">
      <c r="A30083" t="s">
        <v>40</v>
      </c>
      <c r="B30083">
        <v>2914</v>
      </c>
      <c r="C30083">
        <v>0</v>
      </c>
      <c r="D30083">
        <v>173.92656498556701</v>
      </c>
    </row>
    <row r="30084" spans="1:4" x14ac:dyDescent="0.3">
      <c r="A30084" t="s">
        <v>40</v>
      </c>
      <c r="B30084">
        <v>2914</v>
      </c>
      <c r="C30084">
        <v>1</v>
      </c>
      <c r="D30084">
        <v>442.26565738999301</v>
      </c>
    </row>
    <row r="30085" spans="1:4" x14ac:dyDescent="0.3">
      <c r="A30085" t="s">
        <v>40</v>
      </c>
      <c r="B30085">
        <v>2914</v>
      </c>
      <c r="C30085">
        <v>2</v>
      </c>
      <c r="D30085">
        <v>822.02159190632995</v>
      </c>
    </row>
    <row r="30086" spans="1:4" x14ac:dyDescent="0.3">
      <c r="A30086" t="s">
        <v>40</v>
      </c>
      <c r="B30086">
        <v>2914</v>
      </c>
      <c r="C30086">
        <v>3</v>
      </c>
      <c r="D30086">
        <v>846.47394440608502</v>
      </c>
    </row>
    <row r="30087" spans="1:4" x14ac:dyDescent="0.3">
      <c r="A30087" t="s">
        <v>40</v>
      </c>
      <c r="B30087">
        <v>2914</v>
      </c>
      <c r="C30087">
        <v>4</v>
      </c>
      <c r="D30087">
        <v>1006.23251719409</v>
      </c>
    </row>
    <row r="30088" spans="1:4" x14ac:dyDescent="0.3">
      <c r="A30088" t="s">
        <v>40</v>
      </c>
      <c r="B30088">
        <v>2914</v>
      </c>
      <c r="C30088">
        <v>5</v>
      </c>
      <c r="D30088">
        <v>457.85292043176997</v>
      </c>
    </row>
    <row r="30089" spans="1:4" x14ac:dyDescent="0.3">
      <c r="A30089" t="s">
        <v>40</v>
      </c>
      <c r="B30089">
        <v>2914</v>
      </c>
      <c r="C30089">
        <v>6</v>
      </c>
      <c r="D30089">
        <v>507.470102038324</v>
      </c>
    </row>
    <row r="30090" spans="1:4" x14ac:dyDescent="0.3">
      <c r="A30090" t="s">
        <v>40</v>
      </c>
      <c r="B30090">
        <v>2914</v>
      </c>
      <c r="C30090">
        <v>7</v>
      </c>
      <c r="D30090">
        <v>401.942364693549</v>
      </c>
    </row>
    <row r="30091" spans="1:4" x14ac:dyDescent="0.3">
      <c r="A30091" t="s">
        <v>40</v>
      </c>
      <c r="B30091">
        <v>2914</v>
      </c>
      <c r="C30091">
        <v>8</v>
      </c>
      <c r="D30091">
        <v>0</v>
      </c>
    </row>
    <row r="30092" spans="1:4" x14ac:dyDescent="0.3">
      <c r="A30092" t="s">
        <v>40</v>
      </c>
      <c r="B30092">
        <v>2914</v>
      </c>
      <c r="C30092">
        <v>9</v>
      </c>
      <c r="D30092">
        <v>31.007923896717099</v>
      </c>
    </row>
    <row r="30093" spans="1:4" x14ac:dyDescent="0.3">
      <c r="A30093" t="s">
        <v>40</v>
      </c>
      <c r="B30093">
        <v>2914</v>
      </c>
      <c r="C30093">
        <v>10</v>
      </c>
      <c r="D30093">
        <v>35.615172545470699</v>
      </c>
    </row>
    <row r="30094" spans="1:4" x14ac:dyDescent="0.3">
      <c r="A30094" t="s">
        <v>40</v>
      </c>
      <c r="B30094">
        <v>2914</v>
      </c>
      <c r="C30094">
        <v>11</v>
      </c>
      <c r="D30094">
        <v>50.6401678903594</v>
      </c>
    </row>
    <row r="30095" spans="1:4" x14ac:dyDescent="0.3">
      <c r="A30095" t="s">
        <v>40</v>
      </c>
      <c r="B30095">
        <v>2914</v>
      </c>
      <c r="C30095">
        <v>12</v>
      </c>
      <c r="D30095">
        <v>31.2690124451793</v>
      </c>
    </row>
    <row r="30096" spans="1:4" x14ac:dyDescent="0.3">
      <c r="A30096" t="s">
        <v>40</v>
      </c>
      <c r="B30096">
        <v>2915</v>
      </c>
      <c r="C30096">
        <v>0</v>
      </c>
      <c r="D30096">
        <v>422.77402079895398</v>
      </c>
    </row>
    <row r="30097" spans="1:4" x14ac:dyDescent="0.3">
      <c r="A30097" t="s">
        <v>40</v>
      </c>
      <c r="B30097">
        <v>2915</v>
      </c>
      <c r="C30097">
        <v>1</v>
      </c>
      <c r="D30097">
        <v>356.554069324311</v>
      </c>
    </row>
    <row r="30098" spans="1:4" x14ac:dyDescent="0.3">
      <c r="A30098" t="s">
        <v>40</v>
      </c>
      <c r="B30098">
        <v>2915</v>
      </c>
      <c r="C30098">
        <v>2</v>
      </c>
      <c r="D30098">
        <v>956.99187227779896</v>
      </c>
    </row>
    <row r="30099" spans="1:4" x14ac:dyDescent="0.3">
      <c r="A30099" t="s">
        <v>40</v>
      </c>
      <c r="B30099">
        <v>2915</v>
      </c>
      <c r="C30099">
        <v>3</v>
      </c>
      <c r="D30099">
        <v>835.63202327265105</v>
      </c>
    </row>
    <row r="30100" spans="1:4" x14ac:dyDescent="0.3">
      <c r="A30100" t="s">
        <v>40</v>
      </c>
      <c r="B30100">
        <v>2915</v>
      </c>
      <c r="C30100">
        <v>4</v>
      </c>
      <c r="D30100">
        <v>1181.4078595205301</v>
      </c>
    </row>
    <row r="30101" spans="1:4" x14ac:dyDescent="0.3">
      <c r="A30101" t="s">
        <v>40</v>
      </c>
      <c r="B30101">
        <v>2915</v>
      </c>
      <c r="C30101">
        <v>5</v>
      </c>
      <c r="D30101">
        <v>1168.6051084677399</v>
      </c>
    </row>
    <row r="30102" spans="1:4" x14ac:dyDescent="0.3">
      <c r="A30102" t="s">
        <v>40</v>
      </c>
      <c r="B30102">
        <v>2915</v>
      </c>
      <c r="C30102">
        <v>6</v>
      </c>
      <c r="D30102">
        <v>2032.4700639662201</v>
      </c>
    </row>
    <row r="30103" spans="1:4" x14ac:dyDescent="0.3">
      <c r="A30103" t="s">
        <v>40</v>
      </c>
      <c r="B30103">
        <v>2915</v>
      </c>
      <c r="C30103">
        <v>7</v>
      </c>
      <c r="D30103">
        <v>1792.79701509558</v>
      </c>
    </row>
    <row r="30104" spans="1:4" x14ac:dyDescent="0.3">
      <c r="A30104" t="s">
        <v>40</v>
      </c>
      <c r="B30104">
        <v>2915</v>
      </c>
      <c r="C30104">
        <v>8</v>
      </c>
      <c r="D30104">
        <v>67.566764380250405</v>
      </c>
    </row>
    <row r="30105" spans="1:4" x14ac:dyDescent="0.3">
      <c r="A30105" t="s">
        <v>40</v>
      </c>
      <c r="B30105">
        <v>2915</v>
      </c>
      <c r="C30105">
        <v>9</v>
      </c>
      <c r="D30105">
        <v>68.648514718503407</v>
      </c>
    </row>
    <row r="30106" spans="1:4" x14ac:dyDescent="0.3">
      <c r="A30106" t="s">
        <v>40</v>
      </c>
      <c r="B30106">
        <v>2915</v>
      </c>
      <c r="C30106">
        <v>10</v>
      </c>
      <c r="D30106">
        <v>90.1608613552349</v>
      </c>
    </row>
    <row r="30107" spans="1:4" x14ac:dyDescent="0.3">
      <c r="A30107" t="s">
        <v>40</v>
      </c>
      <c r="B30107">
        <v>2915</v>
      </c>
      <c r="C30107">
        <v>11</v>
      </c>
      <c r="D30107">
        <v>0</v>
      </c>
    </row>
    <row r="30108" spans="1:4" x14ac:dyDescent="0.3">
      <c r="A30108" t="s">
        <v>40</v>
      </c>
      <c r="B30108">
        <v>2915</v>
      </c>
      <c r="C30108">
        <v>12</v>
      </c>
      <c r="D30108">
        <v>0</v>
      </c>
    </row>
    <row r="30109" spans="1:4" x14ac:dyDescent="0.3">
      <c r="A30109" t="s">
        <v>40</v>
      </c>
      <c r="B30109">
        <v>2916</v>
      </c>
      <c r="C30109">
        <v>0</v>
      </c>
      <c r="D30109">
        <v>417.85997810194101</v>
      </c>
    </row>
    <row r="30110" spans="1:4" x14ac:dyDescent="0.3">
      <c r="A30110" t="s">
        <v>40</v>
      </c>
      <c r="B30110">
        <v>2916</v>
      </c>
      <c r="C30110">
        <v>1</v>
      </c>
      <c r="D30110">
        <v>153.00522716256299</v>
      </c>
    </row>
    <row r="30111" spans="1:4" x14ac:dyDescent="0.3">
      <c r="A30111" t="s">
        <v>40</v>
      </c>
      <c r="B30111">
        <v>2916</v>
      </c>
      <c r="C30111">
        <v>2</v>
      </c>
      <c r="D30111">
        <v>264.64911408143598</v>
      </c>
    </row>
    <row r="30112" spans="1:4" x14ac:dyDescent="0.3">
      <c r="A30112" t="s">
        <v>40</v>
      </c>
      <c r="B30112">
        <v>2916</v>
      </c>
      <c r="C30112">
        <v>3</v>
      </c>
      <c r="D30112">
        <v>461.98321107200201</v>
      </c>
    </row>
    <row r="30113" spans="1:4" x14ac:dyDescent="0.3">
      <c r="A30113" t="s">
        <v>40</v>
      </c>
      <c r="B30113">
        <v>2916</v>
      </c>
      <c r="C30113">
        <v>4</v>
      </c>
      <c r="D30113">
        <v>580.44634890804798</v>
      </c>
    </row>
    <row r="30114" spans="1:4" x14ac:dyDescent="0.3">
      <c r="A30114" t="s">
        <v>40</v>
      </c>
      <c r="B30114">
        <v>2916</v>
      </c>
      <c r="C30114">
        <v>5</v>
      </c>
      <c r="D30114">
        <v>27.952746661694299</v>
      </c>
    </row>
    <row r="30115" spans="1:4" x14ac:dyDescent="0.3">
      <c r="A30115" t="s">
        <v>40</v>
      </c>
      <c r="B30115">
        <v>2916</v>
      </c>
      <c r="C30115">
        <v>6</v>
      </c>
      <c r="D30115">
        <v>13.5019725054765</v>
      </c>
    </row>
    <row r="30116" spans="1:4" x14ac:dyDescent="0.3">
      <c r="A30116" t="s">
        <v>40</v>
      </c>
      <c r="B30116">
        <v>2916</v>
      </c>
      <c r="C30116">
        <v>7</v>
      </c>
      <c r="D30116">
        <v>0</v>
      </c>
    </row>
    <row r="30117" spans="1:4" x14ac:dyDescent="0.3">
      <c r="A30117" t="s">
        <v>40</v>
      </c>
      <c r="B30117">
        <v>2916</v>
      </c>
      <c r="C30117">
        <v>8</v>
      </c>
      <c r="D30117">
        <v>20.532924502702901</v>
      </c>
    </row>
    <row r="30118" spans="1:4" x14ac:dyDescent="0.3">
      <c r="A30118" t="s">
        <v>40</v>
      </c>
      <c r="B30118">
        <v>2916</v>
      </c>
      <c r="C30118">
        <v>9</v>
      </c>
      <c r="D30118">
        <v>38.870486243894803</v>
      </c>
    </row>
    <row r="30119" spans="1:4" x14ac:dyDescent="0.3">
      <c r="A30119" t="s">
        <v>40</v>
      </c>
      <c r="B30119">
        <v>2916</v>
      </c>
      <c r="C30119">
        <v>10</v>
      </c>
      <c r="D30119">
        <v>0</v>
      </c>
    </row>
    <row r="30120" spans="1:4" x14ac:dyDescent="0.3">
      <c r="A30120" t="s">
        <v>40</v>
      </c>
      <c r="B30120">
        <v>2916</v>
      </c>
      <c r="C30120">
        <v>11</v>
      </c>
      <c r="D30120">
        <v>0</v>
      </c>
    </row>
    <row r="30121" spans="1:4" x14ac:dyDescent="0.3">
      <c r="A30121" t="s">
        <v>40</v>
      </c>
      <c r="B30121">
        <v>2916</v>
      </c>
      <c r="C30121">
        <v>12</v>
      </c>
      <c r="D30121">
        <v>269.81222546613901</v>
      </c>
    </row>
    <row r="30122" spans="1:4" x14ac:dyDescent="0.3">
      <c r="A30122" t="s">
        <v>40</v>
      </c>
      <c r="B30122">
        <v>2917</v>
      </c>
      <c r="C30122">
        <v>0</v>
      </c>
      <c r="D30122">
        <v>335.766707543883</v>
      </c>
    </row>
    <row r="30123" spans="1:4" x14ac:dyDescent="0.3">
      <c r="A30123" t="s">
        <v>40</v>
      </c>
      <c r="B30123">
        <v>2917</v>
      </c>
      <c r="C30123">
        <v>1</v>
      </c>
      <c r="D30123">
        <v>158.907208203523</v>
      </c>
    </row>
    <row r="30124" spans="1:4" x14ac:dyDescent="0.3">
      <c r="A30124" t="s">
        <v>40</v>
      </c>
      <c r="B30124">
        <v>2917</v>
      </c>
      <c r="C30124">
        <v>2</v>
      </c>
      <c r="D30124">
        <v>560.81550565926204</v>
      </c>
    </row>
    <row r="30125" spans="1:4" x14ac:dyDescent="0.3">
      <c r="A30125" t="s">
        <v>40</v>
      </c>
      <c r="B30125">
        <v>2917</v>
      </c>
      <c r="C30125">
        <v>3</v>
      </c>
      <c r="D30125">
        <v>1660.5998090098799</v>
      </c>
    </row>
    <row r="30126" spans="1:4" x14ac:dyDescent="0.3">
      <c r="A30126" t="s">
        <v>40</v>
      </c>
      <c r="B30126">
        <v>2917</v>
      </c>
      <c r="C30126">
        <v>4</v>
      </c>
      <c r="D30126">
        <v>901.97438146738295</v>
      </c>
    </row>
    <row r="30127" spans="1:4" x14ac:dyDescent="0.3">
      <c r="A30127" t="s">
        <v>40</v>
      </c>
      <c r="B30127">
        <v>2917</v>
      </c>
      <c r="C30127">
        <v>5</v>
      </c>
      <c r="D30127">
        <v>437.89038132127502</v>
      </c>
    </row>
    <row r="30128" spans="1:4" x14ac:dyDescent="0.3">
      <c r="A30128" t="s">
        <v>40</v>
      </c>
      <c r="B30128">
        <v>2917</v>
      </c>
      <c r="C30128">
        <v>6</v>
      </c>
      <c r="D30128">
        <v>79.017362149357297</v>
      </c>
    </row>
    <row r="30129" spans="1:4" x14ac:dyDescent="0.3">
      <c r="A30129" t="s">
        <v>40</v>
      </c>
      <c r="B30129">
        <v>2917</v>
      </c>
      <c r="C30129">
        <v>7</v>
      </c>
      <c r="D30129">
        <v>13.858057933713599</v>
      </c>
    </row>
    <row r="30130" spans="1:4" x14ac:dyDescent="0.3">
      <c r="A30130" t="s">
        <v>40</v>
      </c>
      <c r="B30130">
        <v>2917</v>
      </c>
      <c r="C30130">
        <v>8</v>
      </c>
      <c r="D30130">
        <v>35.948026329441802</v>
      </c>
    </row>
    <row r="30131" spans="1:4" x14ac:dyDescent="0.3">
      <c r="A30131" t="s">
        <v>40</v>
      </c>
      <c r="B30131">
        <v>2917</v>
      </c>
      <c r="C30131">
        <v>9</v>
      </c>
      <c r="D30131">
        <v>0</v>
      </c>
    </row>
    <row r="30132" spans="1:4" x14ac:dyDescent="0.3">
      <c r="A30132" t="s">
        <v>40</v>
      </c>
      <c r="B30132">
        <v>2917</v>
      </c>
      <c r="C30132">
        <v>10</v>
      </c>
      <c r="D30132">
        <v>7.7661514788653303</v>
      </c>
    </row>
    <row r="30133" spans="1:4" x14ac:dyDescent="0.3">
      <c r="A30133" t="s">
        <v>40</v>
      </c>
      <c r="B30133">
        <v>2917</v>
      </c>
      <c r="C30133">
        <v>11</v>
      </c>
      <c r="D30133">
        <v>0</v>
      </c>
    </row>
    <row r="30134" spans="1:4" x14ac:dyDescent="0.3">
      <c r="A30134" t="s">
        <v>40</v>
      </c>
      <c r="B30134">
        <v>2917</v>
      </c>
      <c r="C30134">
        <v>12</v>
      </c>
      <c r="D30134">
        <v>177.579819875737</v>
      </c>
    </row>
    <row r="30135" spans="1:4" x14ac:dyDescent="0.3">
      <c r="A30135" t="s">
        <v>40</v>
      </c>
      <c r="B30135">
        <v>2918</v>
      </c>
      <c r="C30135">
        <v>0</v>
      </c>
      <c r="D30135">
        <v>259.10090291449598</v>
      </c>
    </row>
    <row r="30136" spans="1:4" x14ac:dyDescent="0.3">
      <c r="A30136" t="s">
        <v>40</v>
      </c>
      <c r="B30136">
        <v>2918</v>
      </c>
      <c r="C30136">
        <v>1</v>
      </c>
      <c r="D30136">
        <v>196.356701043101</v>
      </c>
    </row>
    <row r="30137" spans="1:4" x14ac:dyDescent="0.3">
      <c r="A30137" t="s">
        <v>40</v>
      </c>
      <c r="B30137">
        <v>2918</v>
      </c>
      <c r="C30137">
        <v>2</v>
      </c>
      <c r="D30137">
        <v>809.74232602690404</v>
      </c>
    </row>
    <row r="30138" spans="1:4" x14ac:dyDescent="0.3">
      <c r="A30138" t="s">
        <v>40</v>
      </c>
      <c r="B30138">
        <v>2918</v>
      </c>
      <c r="C30138">
        <v>3</v>
      </c>
      <c r="D30138">
        <v>1595.81731117513</v>
      </c>
    </row>
    <row r="30139" spans="1:4" x14ac:dyDescent="0.3">
      <c r="A30139" t="s">
        <v>40</v>
      </c>
      <c r="B30139">
        <v>2918</v>
      </c>
      <c r="C30139">
        <v>4</v>
      </c>
      <c r="D30139">
        <v>1834.7588181270301</v>
      </c>
    </row>
    <row r="30140" spans="1:4" x14ac:dyDescent="0.3">
      <c r="A30140" t="s">
        <v>40</v>
      </c>
      <c r="B30140">
        <v>2918</v>
      </c>
      <c r="C30140">
        <v>5</v>
      </c>
      <c r="D30140">
        <v>2688.3284350620502</v>
      </c>
    </row>
    <row r="30141" spans="1:4" x14ac:dyDescent="0.3">
      <c r="A30141" t="s">
        <v>40</v>
      </c>
      <c r="B30141">
        <v>2918</v>
      </c>
      <c r="C30141">
        <v>6</v>
      </c>
      <c r="D30141">
        <v>4861.8174017893098</v>
      </c>
    </row>
    <row r="30142" spans="1:4" x14ac:dyDescent="0.3">
      <c r="A30142" t="s">
        <v>40</v>
      </c>
      <c r="B30142">
        <v>2918</v>
      </c>
      <c r="C30142">
        <v>7</v>
      </c>
      <c r="D30142">
        <v>5532.6108130744597</v>
      </c>
    </row>
    <row r="30143" spans="1:4" x14ac:dyDescent="0.3">
      <c r="A30143" t="s">
        <v>40</v>
      </c>
      <c r="B30143">
        <v>2918</v>
      </c>
      <c r="C30143">
        <v>8</v>
      </c>
      <c r="D30143">
        <v>8860.6069102685997</v>
      </c>
    </row>
    <row r="30144" spans="1:4" x14ac:dyDescent="0.3">
      <c r="A30144" t="s">
        <v>40</v>
      </c>
      <c r="B30144">
        <v>2918</v>
      </c>
      <c r="C30144">
        <v>9</v>
      </c>
      <c r="D30144">
        <v>0</v>
      </c>
    </row>
    <row r="30145" spans="1:4" x14ac:dyDescent="0.3">
      <c r="A30145" t="s">
        <v>40</v>
      </c>
      <c r="B30145">
        <v>2918</v>
      </c>
      <c r="C30145">
        <v>10</v>
      </c>
      <c r="D30145">
        <v>0</v>
      </c>
    </row>
    <row r="30146" spans="1:4" x14ac:dyDescent="0.3">
      <c r="A30146" t="s">
        <v>40</v>
      </c>
      <c r="B30146">
        <v>2918</v>
      </c>
      <c r="C30146">
        <v>11</v>
      </c>
      <c r="D30146">
        <v>0</v>
      </c>
    </row>
    <row r="30147" spans="1:4" x14ac:dyDescent="0.3">
      <c r="A30147" t="s">
        <v>40</v>
      </c>
      <c r="B30147">
        <v>2918</v>
      </c>
      <c r="C30147">
        <v>12</v>
      </c>
      <c r="D30147">
        <v>0</v>
      </c>
    </row>
    <row r="30148" spans="1:4" x14ac:dyDescent="0.3">
      <c r="A30148" t="s">
        <v>40</v>
      </c>
      <c r="B30148">
        <v>2919</v>
      </c>
      <c r="C30148">
        <v>0</v>
      </c>
      <c r="D30148">
        <v>187.44744039510499</v>
      </c>
    </row>
    <row r="30149" spans="1:4" x14ac:dyDescent="0.3">
      <c r="A30149" t="s">
        <v>40</v>
      </c>
      <c r="B30149">
        <v>2919</v>
      </c>
      <c r="C30149">
        <v>1</v>
      </c>
      <c r="D30149">
        <v>232.21149314421899</v>
      </c>
    </row>
    <row r="30150" spans="1:4" x14ac:dyDescent="0.3">
      <c r="A30150" t="s">
        <v>40</v>
      </c>
      <c r="B30150">
        <v>2919</v>
      </c>
      <c r="C30150">
        <v>2</v>
      </c>
      <c r="D30150">
        <v>640.73916995111301</v>
      </c>
    </row>
    <row r="30151" spans="1:4" x14ac:dyDescent="0.3">
      <c r="A30151" t="s">
        <v>40</v>
      </c>
      <c r="B30151">
        <v>2919</v>
      </c>
      <c r="C30151">
        <v>3</v>
      </c>
      <c r="D30151">
        <v>293.36589414893899</v>
      </c>
    </row>
    <row r="30152" spans="1:4" x14ac:dyDescent="0.3">
      <c r="A30152" t="s">
        <v>40</v>
      </c>
      <c r="B30152">
        <v>2919</v>
      </c>
      <c r="C30152">
        <v>4</v>
      </c>
      <c r="D30152">
        <v>341.412839503886</v>
      </c>
    </row>
    <row r="30153" spans="1:4" x14ac:dyDescent="0.3">
      <c r="A30153" t="s">
        <v>40</v>
      </c>
      <c r="B30153">
        <v>2919</v>
      </c>
      <c r="C30153">
        <v>5</v>
      </c>
      <c r="D30153">
        <v>833.19657627532297</v>
      </c>
    </row>
    <row r="30154" spans="1:4" x14ac:dyDescent="0.3">
      <c r="A30154" t="s">
        <v>40</v>
      </c>
      <c r="B30154">
        <v>2919</v>
      </c>
      <c r="C30154">
        <v>6</v>
      </c>
      <c r="D30154">
        <v>611.61353987752102</v>
      </c>
    </row>
    <row r="30155" spans="1:4" x14ac:dyDescent="0.3">
      <c r="A30155" t="s">
        <v>40</v>
      </c>
      <c r="B30155">
        <v>2919</v>
      </c>
      <c r="C30155">
        <v>7</v>
      </c>
      <c r="D30155">
        <v>28.788447702117899</v>
      </c>
    </row>
    <row r="30156" spans="1:4" x14ac:dyDescent="0.3">
      <c r="A30156" t="s">
        <v>40</v>
      </c>
      <c r="B30156">
        <v>2919</v>
      </c>
      <c r="C30156">
        <v>8</v>
      </c>
      <c r="D30156">
        <v>161.994363749136</v>
      </c>
    </row>
    <row r="30157" spans="1:4" x14ac:dyDescent="0.3">
      <c r="A30157" t="s">
        <v>40</v>
      </c>
      <c r="B30157">
        <v>2919</v>
      </c>
      <c r="C30157">
        <v>9</v>
      </c>
      <c r="D30157">
        <v>41.6747440185299</v>
      </c>
    </row>
    <row r="30158" spans="1:4" x14ac:dyDescent="0.3">
      <c r="A30158" t="s">
        <v>40</v>
      </c>
      <c r="B30158">
        <v>2919</v>
      </c>
      <c r="C30158">
        <v>10</v>
      </c>
      <c r="D30158">
        <v>0</v>
      </c>
    </row>
    <row r="30159" spans="1:4" x14ac:dyDescent="0.3">
      <c r="A30159" t="s">
        <v>40</v>
      </c>
      <c r="B30159">
        <v>2919</v>
      </c>
      <c r="C30159">
        <v>11</v>
      </c>
      <c r="D30159">
        <v>0</v>
      </c>
    </row>
    <row r="30160" spans="1:4" x14ac:dyDescent="0.3">
      <c r="A30160" t="s">
        <v>40</v>
      </c>
      <c r="B30160">
        <v>2919</v>
      </c>
      <c r="C30160">
        <v>12</v>
      </c>
      <c r="D30160">
        <v>0</v>
      </c>
    </row>
    <row r="30161" spans="1:4" x14ac:dyDescent="0.3">
      <c r="A30161" t="s">
        <v>40</v>
      </c>
      <c r="B30161">
        <v>2920</v>
      </c>
      <c r="C30161">
        <v>0</v>
      </c>
      <c r="D30161">
        <v>279.140660152245</v>
      </c>
    </row>
    <row r="30162" spans="1:4" x14ac:dyDescent="0.3">
      <c r="A30162" t="s">
        <v>40</v>
      </c>
      <c r="B30162">
        <v>2920</v>
      </c>
      <c r="C30162">
        <v>1</v>
      </c>
      <c r="D30162">
        <v>208.38216371434501</v>
      </c>
    </row>
    <row r="30163" spans="1:4" x14ac:dyDescent="0.3">
      <c r="A30163" t="s">
        <v>40</v>
      </c>
      <c r="B30163">
        <v>2920</v>
      </c>
      <c r="C30163">
        <v>2</v>
      </c>
      <c r="D30163">
        <v>798.98973361464402</v>
      </c>
    </row>
    <row r="30164" spans="1:4" x14ac:dyDescent="0.3">
      <c r="A30164" t="s">
        <v>40</v>
      </c>
      <c r="B30164">
        <v>2920</v>
      </c>
      <c r="C30164">
        <v>3</v>
      </c>
      <c r="D30164">
        <v>1691.7497137456301</v>
      </c>
    </row>
    <row r="30165" spans="1:4" x14ac:dyDescent="0.3">
      <c r="A30165" t="s">
        <v>40</v>
      </c>
      <c r="B30165">
        <v>2920</v>
      </c>
      <c r="C30165">
        <v>4</v>
      </c>
      <c r="D30165">
        <v>628.15333958959002</v>
      </c>
    </row>
    <row r="30166" spans="1:4" x14ac:dyDescent="0.3">
      <c r="A30166" t="s">
        <v>40</v>
      </c>
      <c r="B30166">
        <v>2920</v>
      </c>
      <c r="C30166">
        <v>5</v>
      </c>
      <c r="D30166">
        <v>1411.4617503513</v>
      </c>
    </row>
    <row r="30167" spans="1:4" x14ac:dyDescent="0.3">
      <c r="A30167" t="s">
        <v>40</v>
      </c>
      <c r="B30167">
        <v>2920</v>
      </c>
      <c r="C30167">
        <v>6</v>
      </c>
      <c r="D30167">
        <v>1340.2511152071099</v>
      </c>
    </row>
    <row r="30168" spans="1:4" x14ac:dyDescent="0.3">
      <c r="A30168" t="s">
        <v>40</v>
      </c>
      <c r="B30168">
        <v>2920</v>
      </c>
      <c r="C30168">
        <v>7</v>
      </c>
      <c r="D30168">
        <v>2325.2403173108301</v>
      </c>
    </row>
    <row r="30169" spans="1:4" x14ac:dyDescent="0.3">
      <c r="A30169" t="s">
        <v>40</v>
      </c>
      <c r="B30169">
        <v>2920</v>
      </c>
      <c r="C30169">
        <v>8</v>
      </c>
      <c r="D30169">
        <v>740.16010424721105</v>
      </c>
    </row>
    <row r="30170" spans="1:4" x14ac:dyDescent="0.3">
      <c r="A30170" t="s">
        <v>40</v>
      </c>
      <c r="B30170">
        <v>2920</v>
      </c>
      <c r="C30170">
        <v>9</v>
      </c>
      <c r="D30170">
        <v>6064.5181733826103</v>
      </c>
    </row>
    <row r="30171" spans="1:4" x14ac:dyDescent="0.3">
      <c r="A30171" t="s">
        <v>40</v>
      </c>
      <c r="B30171">
        <v>2920</v>
      </c>
      <c r="C30171">
        <v>10</v>
      </c>
      <c r="D30171">
        <v>7482.6959859168201</v>
      </c>
    </row>
    <row r="30172" spans="1:4" x14ac:dyDescent="0.3">
      <c r="A30172" t="s">
        <v>40</v>
      </c>
      <c r="B30172">
        <v>2920</v>
      </c>
      <c r="C30172">
        <v>11</v>
      </c>
      <c r="D30172">
        <v>0</v>
      </c>
    </row>
    <row r="30173" spans="1:4" x14ac:dyDescent="0.3">
      <c r="A30173" t="s">
        <v>40</v>
      </c>
      <c r="B30173">
        <v>2920</v>
      </c>
      <c r="C30173">
        <v>12</v>
      </c>
      <c r="D30173">
        <v>0</v>
      </c>
    </row>
    <row r="30174" spans="1:4" x14ac:dyDescent="0.3">
      <c r="A30174" t="s">
        <v>40</v>
      </c>
      <c r="B30174">
        <v>2921</v>
      </c>
      <c r="C30174">
        <v>0</v>
      </c>
      <c r="D30174">
        <v>257.23993966720599</v>
      </c>
    </row>
    <row r="30175" spans="1:4" x14ac:dyDescent="0.3">
      <c r="A30175" t="s">
        <v>40</v>
      </c>
      <c r="B30175">
        <v>2921</v>
      </c>
      <c r="C30175">
        <v>1</v>
      </c>
      <c r="D30175">
        <v>230.255858270402</v>
      </c>
    </row>
    <row r="30176" spans="1:4" x14ac:dyDescent="0.3">
      <c r="A30176" t="s">
        <v>40</v>
      </c>
      <c r="B30176">
        <v>2921</v>
      </c>
      <c r="C30176">
        <v>2</v>
      </c>
      <c r="D30176">
        <v>385.53766909035602</v>
      </c>
    </row>
    <row r="30177" spans="1:4" x14ac:dyDescent="0.3">
      <c r="A30177" t="s">
        <v>40</v>
      </c>
      <c r="B30177">
        <v>2921</v>
      </c>
      <c r="C30177">
        <v>3</v>
      </c>
      <c r="D30177">
        <v>773.09023762966103</v>
      </c>
    </row>
    <row r="30178" spans="1:4" x14ac:dyDescent="0.3">
      <c r="A30178" t="s">
        <v>40</v>
      </c>
      <c r="B30178">
        <v>2921</v>
      </c>
      <c r="C30178">
        <v>4</v>
      </c>
      <c r="D30178">
        <v>706.91213711584805</v>
      </c>
    </row>
    <row r="30179" spans="1:4" x14ac:dyDescent="0.3">
      <c r="A30179" t="s">
        <v>40</v>
      </c>
      <c r="B30179">
        <v>2921</v>
      </c>
      <c r="C30179">
        <v>5</v>
      </c>
      <c r="D30179">
        <v>1159.3112585619799</v>
      </c>
    </row>
    <row r="30180" spans="1:4" x14ac:dyDescent="0.3">
      <c r="A30180" t="s">
        <v>40</v>
      </c>
      <c r="B30180">
        <v>2921</v>
      </c>
      <c r="C30180">
        <v>6</v>
      </c>
      <c r="D30180">
        <v>811.58675315972596</v>
      </c>
    </row>
    <row r="30181" spans="1:4" x14ac:dyDescent="0.3">
      <c r="A30181" t="s">
        <v>40</v>
      </c>
      <c r="B30181">
        <v>2921</v>
      </c>
      <c r="C30181">
        <v>7</v>
      </c>
      <c r="D30181">
        <v>823.21351418114205</v>
      </c>
    </row>
    <row r="30182" spans="1:4" x14ac:dyDescent="0.3">
      <c r="A30182" t="s">
        <v>40</v>
      </c>
      <c r="B30182">
        <v>2921</v>
      </c>
      <c r="C30182">
        <v>8</v>
      </c>
      <c r="D30182">
        <v>0</v>
      </c>
    </row>
    <row r="30183" spans="1:4" x14ac:dyDescent="0.3">
      <c r="A30183" t="s">
        <v>40</v>
      </c>
      <c r="B30183">
        <v>2921</v>
      </c>
      <c r="C30183">
        <v>9</v>
      </c>
      <c r="D30183">
        <v>222.09087331578999</v>
      </c>
    </row>
    <row r="30184" spans="1:4" x14ac:dyDescent="0.3">
      <c r="A30184" t="s">
        <v>40</v>
      </c>
      <c r="B30184">
        <v>2921</v>
      </c>
      <c r="C30184">
        <v>10</v>
      </c>
      <c r="D30184">
        <v>193.95691488023499</v>
      </c>
    </row>
    <row r="30185" spans="1:4" x14ac:dyDescent="0.3">
      <c r="A30185" t="s">
        <v>40</v>
      </c>
      <c r="B30185">
        <v>2921</v>
      </c>
      <c r="C30185">
        <v>11</v>
      </c>
      <c r="D30185">
        <v>257.64647430214001</v>
      </c>
    </row>
    <row r="30186" spans="1:4" x14ac:dyDescent="0.3">
      <c r="A30186" t="s">
        <v>40</v>
      </c>
      <c r="B30186">
        <v>2921</v>
      </c>
      <c r="C30186">
        <v>12</v>
      </c>
      <c r="D30186">
        <v>241.23691508040099</v>
      </c>
    </row>
    <row r="30187" spans="1:4" x14ac:dyDescent="0.3">
      <c r="A30187" t="s">
        <v>40</v>
      </c>
      <c r="B30187">
        <v>2922</v>
      </c>
      <c r="C30187">
        <v>0</v>
      </c>
      <c r="D30187">
        <v>188.071541746158</v>
      </c>
    </row>
    <row r="30188" spans="1:4" x14ac:dyDescent="0.3">
      <c r="A30188" t="s">
        <v>40</v>
      </c>
      <c r="B30188">
        <v>2922</v>
      </c>
      <c r="C30188">
        <v>1</v>
      </c>
      <c r="D30188">
        <v>207.64435513762399</v>
      </c>
    </row>
    <row r="30189" spans="1:4" x14ac:dyDescent="0.3">
      <c r="A30189" t="s">
        <v>40</v>
      </c>
      <c r="B30189">
        <v>2922</v>
      </c>
      <c r="C30189">
        <v>2</v>
      </c>
      <c r="D30189">
        <v>505.69689724779198</v>
      </c>
    </row>
    <row r="30190" spans="1:4" x14ac:dyDescent="0.3">
      <c r="A30190" t="s">
        <v>40</v>
      </c>
      <c r="B30190">
        <v>2922</v>
      </c>
      <c r="C30190">
        <v>3</v>
      </c>
      <c r="D30190">
        <v>926.43604005176496</v>
      </c>
    </row>
    <row r="30191" spans="1:4" x14ac:dyDescent="0.3">
      <c r="A30191" t="s">
        <v>40</v>
      </c>
      <c r="B30191">
        <v>2922</v>
      </c>
      <c r="C30191">
        <v>4</v>
      </c>
      <c r="D30191">
        <v>1566.0851316046901</v>
      </c>
    </row>
    <row r="30192" spans="1:4" x14ac:dyDescent="0.3">
      <c r="A30192" t="s">
        <v>40</v>
      </c>
      <c r="B30192">
        <v>2922</v>
      </c>
      <c r="C30192">
        <v>5</v>
      </c>
      <c r="D30192">
        <v>1448.8791984546599</v>
      </c>
    </row>
    <row r="30193" spans="1:4" x14ac:dyDescent="0.3">
      <c r="A30193" t="s">
        <v>40</v>
      </c>
      <c r="B30193">
        <v>2922</v>
      </c>
      <c r="C30193">
        <v>6</v>
      </c>
      <c r="D30193">
        <v>1198.1529831298801</v>
      </c>
    </row>
    <row r="30194" spans="1:4" x14ac:dyDescent="0.3">
      <c r="A30194" t="s">
        <v>40</v>
      </c>
      <c r="B30194">
        <v>2922</v>
      </c>
      <c r="C30194">
        <v>7</v>
      </c>
      <c r="D30194">
        <v>837.294159851975</v>
      </c>
    </row>
    <row r="30195" spans="1:4" x14ac:dyDescent="0.3">
      <c r="A30195" t="s">
        <v>40</v>
      </c>
      <c r="B30195">
        <v>2922</v>
      </c>
      <c r="C30195">
        <v>8</v>
      </c>
      <c r="D30195">
        <v>91.128060348430594</v>
      </c>
    </row>
    <row r="30196" spans="1:4" x14ac:dyDescent="0.3">
      <c r="A30196" t="s">
        <v>40</v>
      </c>
      <c r="B30196">
        <v>2922</v>
      </c>
      <c r="C30196">
        <v>9</v>
      </c>
      <c r="D30196">
        <v>68.196940788493805</v>
      </c>
    </row>
    <row r="30197" spans="1:4" x14ac:dyDescent="0.3">
      <c r="A30197" t="s">
        <v>40</v>
      </c>
      <c r="B30197">
        <v>2922</v>
      </c>
      <c r="C30197">
        <v>10</v>
      </c>
      <c r="D30197">
        <v>0</v>
      </c>
    </row>
    <row r="30198" spans="1:4" x14ac:dyDescent="0.3">
      <c r="A30198" t="s">
        <v>40</v>
      </c>
      <c r="B30198">
        <v>2922</v>
      </c>
      <c r="C30198">
        <v>11</v>
      </c>
      <c r="D30198">
        <v>0</v>
      </c>
    </row>
    <row r="30199" spans="1:4" x14ac:dyDescent="0.3">
      <c r="A30199" t="s">
        <v>40</v>
      </c>
      <c r="B30199">
        <v>2922</v>
      </c>
      <c r="C30199">
        <v>12</v>
      </c>
      <c r="D30199">
        <v>0</v>
      </c>
    </row>
    <row r="30200" spans="1:4" x14ac:dyDescent="0.3">
      <c r="A30200" t="s">
        <v>40</v>
      </c>
      <c r="B30200">
        <v>2923</v>
      </c>
      <c r="C30200">
        <v>0</v>
      </c>
      <c r="D30200">
        <v>148.377924601503</v>
      </c>
    </row>
    <row r="30201" spans="1:4" x14ac:dyDescent="0.3">
      <c r="A30201" t="s">
        <v>40</v>
      </c>
      <c r="B30201">
        <v>2923</v>
      </c>
      <c r="C30201">
        <v>1</v>
      </c>
      <c r="D30201">
        <v>323.11329644841101</v>
      </c>
    </row>
    <row r="30202" spans="1:4" x14ac:dyDescent="0.3">
      <c r="A30202" t="s">
        <v>40</v>
      </c>
      <c r="B30202">
        <v>2923</v>
      </c>
      <c r="C30202">
        <v>2</v>
      </c>
      <c r="D30202">
        <v>187.52811696435501</v>
      </c>
    </row>
    <row r="30203" spans="1:4" x14ac:dyDescent="0.3">
      <c r="A30203" t="s">
        <v>40</v>
      </c>
      <c r="B30203">
        <v>2923</v>
      </c>
      <c r="C30203">
        <v>3</v>
      </c>
      <c r="D30203">
        <v>423.32812602190199</v>
      </c>
    </row>
    <row r="30204" spans="1:4" x14ac:dyDescent="0.3">
      <c r="A30204" t="s">
        <v>40</v>
      </c>
      <c r="B30204">
        <v>2923</v>
      </c>
      <c r="C30204">
        <v>4</v>
      </c>
      <c r="D30204">
        <v>336.99199903522202</v>
      </c>
    </row>
    <row r="30205" spans="1:4" x14ac:dyDescent="0.3">
      <c r="A30205" t="s">
        <v>40</v>
      </c>
      <c r="B30205">
        <v>2923</v>
      </c>
      <c r="C30205">
        <v>5</v>
      </c>
      <c r="D30205">
        <v>412.615882237378</v>
      </c>
    </row>
    <row r="30206" spans="1:4" x14ac:dyDescent="0.3">
      <c r="A30206" t="s">
        <v>40</v>
      </c>
      <c r="B30206">
        <v>2923</v>
      </c>
      <c r="C30206">
        <v>6</v>
      </c>
      <c r="D30206">
        <v>1149.9508458776199</v>
      </c>
    </row>
    <row r="30207" spans="1:4" x14ac:dyDescent="0.3">
      <c r="A30207" t="s">
        <v>40</v>
      </c>
      <c r="B30207">
        <v>2923</v>
      </c>
      <c r="C30207">
        <v>7</v>
      </c>
      <c r="D30207">
        <v>153.74218683721699</v>
      </c>
    </row>
    <row r="30208" spans="1:4" x14ac:dyDescent="0.3">
      <c r="A30208" t="s">
        <v>40</v>
      </c>
      <c r="B30208">
        <v>2923</v>
      </c>
      <c r="C30208">
        <v>8</v>
      </c>
      <c r="D30208">
        <v>0</v>
      </c>
    </row>
    <row r="30209" spans="1:4" x14ac:dyDescent="0.3">
      <c r="A30209" t="s">
        <v>40</v>
      </c>
      <c r="B30209">
        <v>2923</v>
      </c>
      <c r="C30209">
        <v>9</v>
      </c>
      <c r="D30209">
        <v>0</v>
      </c>
    </row>
    <row r="30210" spans="1:4" x14ac:dyDescent="0.3">
      <c r="A30210" t="s">
        <v>40</v>
      </c>
      <c r="B30210">
        <v>2923</v>
      </c>
      <c r="C30210">
        <v>10</v>
      </c>
      <c r="D30210">
        <v>0</v>
      </c>
    </row>
    <row r="30211" spans="1:4" x14ac:dyDescent="0.3">
      <c r="A30211" t="s">
        <v>40</v>
      </c>
      <c r="B30211">
        <v>2923</v>
      </c>
      <c r="C30211">
        <v>11</v>
      </c>
      <c r="D30211">
        <v>0</v>
      </c>
    </row>
    <row r="30212" spans="1:4" x14ac:dyDescent="0.3">
      <c r="A30212" t="s">
        <v>40</v>
      </c>
      <c r="B30212">
        <v>2923</v>
      </c>
      <c r="C30212">
        <v>12</v>
      </c>
      <c r="D30212">
        <v>0</v>
      </c>
    </row>
    <row r="30213" spans="1:4" x14ac:dyDescent="0.3">
      <c r="A30213" t="s">
        <v>40</v>
      </c>
      <c r="B30213">
        <v>2924</v>
      </c>
      <c r="C30213">
        <v>0</v>
      </c>
      <c r="D30213">
        <v>319.585784967351</v>
      </c>
    </row>
    <row r="30214" spans="1:4" x14ac:dyDescent="0.3">
      <c r="A30214" t="s">
        <v>40</v>
      </c>
      <c r="B30214">
        <v>2924</v>
      </c>
      <c r="C30214">
        <v>1</v>
      </c>
      <c r="D30214">
        <v>327.00560376918799</v>
      </c>
    </row>
    <row r="30215" spans="1:4" x14ac:dyDescent="0.3">
      <c r="A30215" t="s">
        <v>40</v>
      </c>
      <c r="B30215">
        <v>2924</v>
      </c>
      <c r="C30215">
        <v>2</v>
      </c>
      <c r="D30215">
        <v>576.12144111447105</v>
      </c>
    </row>
    <row r="30216" spans="1:4" x14ac:dyDescent="0.3">
      <c r="A30216" t="s">
        <v>40</v>
      </c>
      <c r="B30216">
        <v>2924</v>
      </c>
      <c r="C30216">
        <v>3</v>
      </c>
      <c r="D30216">
        <v>917.50401536424101</v>
      </c>
    </row>
    <row r="30217" spans="1:4" x14ac:dyDescent="0.3">
      <c r="A30217" t="s">
        <v>40</v>
      </c>
      <c r="B30217">
        <v>2924</v>
      </c>
      <c r="C30217">
        <v>4</v>
      </c>
      <c r="D30217">
        <v>643.48999078575696</v>
      </c>
    </row>
    <row r="30218" spans="1:4" x14ac:dyDescent="0.3">
      <c r="A30218" t="s">
        <v>40</v>
      </c>
      <c r="B30218">
        <v>2924</v>
      </c>
      <c r="C30218">
        <v>5</v>
      </c>
      <c r="D30218">
        <v>1375.1086282045301</v>
      </c>
    </row>
    <row r="30219" spans="1:4" x14ac:dyDescent="0.3">
      <c r="A30219" t="s">
        <v>40</v>
      </c>
      <c r="B30219">
        <v>2924</v>
      </c>
      <c r="C30219">
        <v>6</v>
      </c>
      <c r="D30219">
        <v>140.77688646296701</v>
      </c>
    </row>
    <row r="30220" spans="1:4" x14ac:dyDescent="0.3">
      <c r="A30220" t="s">
        <v>40</v>
      </c>
      <c r="B30220">
        <v>2924</v>
      </c>
      <c r="C30220">
        <v>7</v>
      </c>
      <c r="D30220">
        <v>31.678524463072701</v>
      </c>
    </row>
    <row r="30221" spans="1:4" x14ac:dyDescent="0.3">
      <c r="A30221" t="s">
        <v>40</v>
      </c>
      <c r="B30221">
        <v>2924</v>
      </c>
      <c r="C30221">
        <v>8</v>
      </c>
      <c r="D30221">
        <v>41.866567800687399</v>
      </c>
    </row>
    <row r="30222" spans="1:4" x14ac:dyDescent="0.3">
      <c r="A30222" t="s">
        <v>40</v>
      </c>
      <c r="B30222">
        <v>2924</v>
      </c>
      <c r="C30222">
        <v>9</v>
      </c>
      <c r="D30222">
        <v>104.258639313153</v>
      </c>
    </row>
    <row r="30223" spans="1:4" x14ac:dyDescent="0.3">
      <c r="A30223" t="s">
        <v>40</v>
      </c>
      <c r="B30223">
        <v>2924</v>
      </c>
      <c r="C30223">
        <v>10</v>
      </c>
      <c r="D30223">
        <v>0</v>
      </c>
    </row>
    <row r="30224" spans="1:4" x14ac:dyDescent="0.3">
      <c r="A30224" t="s">
        <v>40</v>
      </c>
      <c r="B30224">
        <v>2924</v>
      </c>
      <c r="C30224">
        <v>11</v>
      </c>
      <c r="D30224">
        <v>159593.44921768201</v>
      </c>
    </row>
    <row r="30225" spans="1:4" x14ac:dyDescent="0.3">
      <c r="A30225" t="s">
        <v>40</v>
      </c>
      <c r="B30225">
        <v>2924</v>
      </c>
      <c r="C30225">
        <v>12</v>
      </c>
      <c r="D30225">
        <v>335.26424468645803</v>
      </c>
    </row>
    <row r="30226" spans="1:4" x14ac:dyDescent="0.3">
      <c r="A30226" t="s">
        <v>40</v>
      </c>
      <c r="B30226">
        <v>2925</v>
      </c>
      <c r="C30226">
        <v>0</v>
      </c>
      <c r="D30226">
        <v>213.85416158899201</v>
      </c>
    </row>
    <row r="30227" spans="1:4" x14ac:dyDescent="0.3">
      <c r="A30227" t="s">
        <v>40</v>
      </c>
      <c r="B30227">
        <v>2925</v>
      </c>
      <c r="C30227">
        <v>1</v>
      </c>
      <c r="D30227">
        <v>406.78397594124698</v>
      </c>
    </row>
    <row r="30228" spans="1:4" x14ac:dyDescent="0.3">
      <c r="A30228" t="s">
        <v>40</v>
      </c>
      <c r="B30228">
        <v>2925</v>
      </c>
      <c r="C30228">
        <v>2</v>
      </c>
      <c r="D30228">
        <v>493.21882920335503</v>
      </c>
    </row>
    <row r="30229" spans="1:4" x14ac:dyDescent="0.3">
      <c r="A30229" t="s">
        <v>40</v>
      </c>
      <c r="B30229">
        <v>2925</v>
      </c>
      <c r="C30229">
        <v>3</v>
      </c>
      <c r="D30229">
        <v>776.37863367931095</v>
      </c>
    </row>
    <row r="30230" spans="1:4" x14ac:dyDescent="0.3">
      <c r="A30230" t="s">
        <v>40</v>
      </c>
      <c r="B30230">
        <v>2925</v>
      </c>
      <c r="C30230">
        <v>4</v>
      </c>
      <c r="D30230">
        <v>539.83881698236598</v>
      </c>
    </row>
    <row r="30231" spans="1:4" x14ac:dyDescent="0.3">
      <c r="A30231" t="s">
        <v>40</v>
      </c>
      <c r="B30231">
        <v>2925</v>
      </c>
      <c r="C30231">
        <v>5</v>
      </c>
      <c r="D30231">
        <v>814.65722259129598</v>
      </c>
    </row>
    <row r="30232" spans="1:4" x14ac:dyDescent="0.3">
      <c r="A30232" t="s">
        <v>40</v>
      </c>
      <c r="B30232">
        <v>2925</v>
      </c>
      <c r="C30232">
        <v>6</v>
      </c>
      <c r="D30232">
        <v>1823.22578051653</v>
      </c>
    </row>
    <row r="30233" spans="1:4" x14ac:dyDescent="0.3">
      <c r="A30233" t="s">
        <v>40</v>
      </c>
      <c r="B30233">
        <v>2925</v>
      </c>
      <c r="C30233">
        <v>7</v>
      </c>
      <c r="D30233">
        <v>2524.8402221170099</v>
      </c>
    </row>
    <row r="30234" spans="1:4" x14ac:dyDescent="0.3">
      <c r="A30234" t="s">
        <v>40</v>
      </c>
      <c r="B30234">
        <v>2925</v>
      </c>
      <c r="C30234">
        <v>8</v>
      </c>
      <c r="D30234">
        <v>3354.9949671571899</v>
      </c>
    </row>
    <row r="30235" spans="1:4" x14ac:dyDescent="0.3">
      <c r="A30235" t="s">
        <v>40</v>
      </c>
      <c r="B30235">
        <v>2925</v>
      </c>
      <c r="C30235">
        <v>9</v>
      </c>
      <c r="D30235">
        <v>426.49431636796299</v>
      </c>
    </row>
    <row r="30236" spans="1:4" x14ac:dyDescent="0.3">
      <c r="A30236" t="s">
        <v>40</v>
      </c>
      <c r="B30236">
        <v>2925</v>
      </c>
      <c r="C30236">
        <v>10</v>
      </c>
      <c r="D30236">
        <v>578.31884617518904</v>
      </c>
    </row>
    <row r="30237" spans="1:4" x14ac:dyDescent="0.3">
      <c r="A30237" t="s">
        <v>40</v>
      </c>
      <c r="B30237">
        <v>2925</v>
      </c>
      <c r="C30237">
        <v>11</v>
      </c>
      <c r="D30237">
        <v>2404.08774300492</v>
      </c>
    </row>
    <row r="30238" spans="1:4" x14ac:dyDescent="0.3">
      <c r="A30238" t="s">
        <v>40</v>
      </c>
      <c r="B30238">
        <v>2925</v>
      </c>
      <c r="C30238">
        <v>12</v>
      </c>
      <c r="D30238">
        <v>0</v>
      </c>
    </row>
    <row r="30239" spans="1:4" x14ac:dyDescent="0.3">
      <c r="A30239" t="s">
        <v>40</v>
      </c>
      <c r="B30239">
        <v>2926</v>
      </c>
      <c r="C30239">
        <v>0</v>
      </c>
      <c r="D30239">
        <v>182.13865643205099</v>
      </c>
    </row>
    <row r="30240" spans="1:4" x14ac:dyDescent="0.3">
      <c r="A30240" t="s">
        <v>40</v>
      </c>
      <c r="B30240">
        <v>2926</v>
      </c>
      <c r="C30240">
        <v>1</v>
      </c>
      <c r="D30240">
        <v>214.38104437315599</v>
      </c>
    </row>
    <row r="30241" spans="1:4" x14ac:dyDescent="0.3">
      <c r="A30241" t="s">
        <v>40</v>
      </c>
      <c r="B30241">
        <v>2926</v>
      </c>
      <c r="C30241">
        <v>2</v>
      </c>
      <c r="D30241">
        <v>654.36038993064994</v>
      </c>
    </row>
    <row r="30242" spans="1:4" x14ac:dyDescent="0.3">
      <c r="A30242" t="s">
        <v>40</v>
      </c>
      <c r="B30242">
        <v>2926</v>
      </c>
      <c r="C30242">
        <v>3</v>
      </c>
      <c r="D30242">
        <v>1166.02462984104</v>
      </c>
    </row>
    <row r="30243" spans="1:4" x14ac:dyDescent="0.3">
      <c r="A30243" t="s">
        <v>40</v>
      </c>
      <c r="B30243">
        <v>2926</v>
      </c>
      <c r="C30243">
        <v>4</v>
      </c>
      <c r="D30243">
        <v>473.47881968514002</v>
      </c>
    </row>
    <row r="30244" spans="1:4" x14ac:dyDescent="0.3">
      <c r="A30244" t="s">
        <v>40</v>
      </c>
      <c r="B30244">
        <v>2926</v>
      </c>
      <c r="C30244">
        <v>5</v>
      </c>
      <c r="D30244">
        <v>1201.22247731985</v>
      </c>
    </row>
    <row r="30245" spans="1:4" x14ac:dyDescent="0.3">
      <c r="A30245" t="s">
        <v>40</v>
      </c>
      <c r="B30245">
        <v>2926</v>
      </c>
      <c r="C30245">
        <v>6</v>
      </c>
      <c r="D30245">
        <v>1588.8781049331301</v>
      </c>
    </row>
    <row r="30246" spans="1:4" x14ac:dyDescent="0.3">
      <c r="A30246" t="s">
        <v>40</v>
      </c>
      <c r="B30246">
        <v>2926</v>
      </c>
      <c r="C30246">
        <v>7</v>
      </c>
      <c r="D30246">
        <v>1671.4464306483501</v>
      </c>
    </row>
    <row r="30247" spans="1:4" x14ac:dyDescent="0.3">
      <c r="A30247" t="s">
        <v>40</v>
      </c>
      <c r="B30247">
        <v>2926</v>
      </c>
      <c r="C30247">
        <v>8</v>
      </c>
      <c r="D30247">
        <v>750.23868433221401</v>
      </c>
    </row>
    <row r="30248" spans="1:4" x14ac:dyDescent="0.3">
      <c r="A30248" t="s">
        <v>40</v>
      </c>
      <c r="B30248">
        <v>2926</v>
      </c>
      <c r="C30248">
        <v>9</v>
      </c>
      <c r="D30248">
        <v>2529.36330265165</v>
      </c>
    </row>
    <row r="30249" spans="1:4" x14ac:dyDescent="0.3">
      <c r="A30249" t="s">
        <v>40</v>
      </c>
      <c r="B30249">
        <v>2926</v>
      </c>
      <c r="C30249">
        <v>10</v>
      </c>
      <c r="D30249">
        <v>3983.4849395925198</v>
      </c>
    </row>
    <row r="30250" spans="1:4" x14ac:dyDescent="0.3">
      <c r="A30250" t="s">
        <v>40</v>
      </c>
      <c r="B30250">
        <v>2926</v>
      </c>
      <c r="C30250">
        <v>11</v>
      </c>
      <c r="D30250">
        <v>0</v>
      </c>
    </row>
    <row r="30251" spans="1:4" x14ac:dyDescent="0.3">
      <c r="A30251" t="s">
        <v>40</v>
      </c>
      <c r="B30251">
        <v>2926</v>
      </c>
      <c r="C30251">
        <v>12</v>
      </c>
      <c r="D30251">
        <v>141.549123535744</v>
      </c>
    </row>
    <row r="30252" spans="1:4" x14ac:dyDescent="0.3">
      <c r="A30252" t="s">
        <v>40</v>
      </c>
      <c r="B30252">
        <v>2927</v>
      </c>
      <c r="C30252">
        <v>0</v>
      </c>
      <c r="D30252">
        <v>373.87511241985698</v>
      </c>
    </row>
    <row r="30253" spans="1:4" x14ac:dyDescent="0.3">
      <c r="A30253" t="s">
        <v>40</v>
      </c>
      <c r="B30253">
        <v>2927</v>
      </c>
      <c r="C30253">
        <v>1</v>
      </c>
      <c r="D30253">
        <v>437.04742109769501</v>
      </c>
    </row>
    <row r="30254" spans="1:4" x14ac:dyDescent="0.3">
      <c r="A30254" t="s">
        <v>40</v>
      </c>
      <c r="B30254">
        <v>2927</v>
      </c>
      <c r="C30254">
        <v>2</v>
      </c>
      <c r="D30254">
        <v>927.20337988135702</v>
      </c>
    </row>
    <row r="30255" spans="1:4" x14ac:dyDescent="0.3">
      <c r="A30255" t="s">
        <v>40</v>
      </c>
      <c r="B30255">
        <v>2927</v>
      </c>
      <c r="C30255">
        <v>3</v>
      </c>
      <c r="D30255">
        <v>1107.0545597671601</v>
      </c>
    </row>
    <row r="30256" spans="1:4" x14ac:dyDescent="0.3">
      <c r="A30256" t="s">
        <v>40</v>
      </c>
      <c r="B30256">
        <v>2927</v>
      </c>
      <c r="C30256">
        <v>4</v>
      </c>
      <c r="D30256">
        <v>1851.4996067516799</v>
      </c>
    </row>
    <row r="30257" spans="1:4" x14ac:dyDescent="0.3">
      <c r="A30257" t="s">
        <v>40</v>
      </c>
      <c r="B30257">
        <v>2927</v>
      </c>
      <c r="C30257">
        <v>5</v>
      </c>
      <c r="D30257">
        <v>1695.1127410493</v>
      </c>
    </row>
    <row r="30258" spans="1:4" x14ac:dyDescent="0.3">
      <c r="A30258" t="s">
        <v>40</v>
      </c>
      <c r="B30258">
        <v>2927</v>
      </c>
      <c r="C30258">
        <v>6</v>
      </c>
      <c r="D30258">
        <v>2677.9158707903298</v>
      </c>
    </row>
    <row r="30259" spans="1:4" x14ac:dyDescent="0.3">
      <c r="A30259" t="s">
        <v>40</v>
      </c>
      <c r="B30259">
        <v>2927</v>
      </c>
      <c r="C30259">
        <v>7</v>
      </c>
      <c r="D30259">
        <v>58.148411515501699</v>
      </c>
    </row>
    <row r="30260" spans="1:4" x14ac:dyDescent="0.3">
      <c r="A30260" t="s">
        <v>40</v>
      </c>
      <c r="B30260">
        <v>2927</v>
      </c>
      <c r="C30260">
        <v>8</v>
      </c>
      <c r="D30260">
        <v>111.062343872169</v>
      </c>
    </row>
    <row r="30261" spans="1:4" x14ac:dyDescent="0.3">
      <c r="A30261" t="s">
        <v>40</v>
      </c>
      <c r="B30261">
        <v>2927</v>
      </c>
      <c r="C30261">
        <v>9</v>
      </c>
      <c r="D30261">
        <v>137.784042932463</v>
      </c>
    </row>
    <row r="30262" spans="1:4" x14ac:dyDescent="0.3">
      <c r="A30262" t="s">
        <v>40</v>
      </c>
      <c r="B30262">
        <v>2927</v>
      </c>
      <c r="C30262">
        <v>10</v>
      </c>
      <c r="D30262">
        <v>66.290256236887998</v>
      </c>
    </row>
    <row r="30263" spans="1:4" x14ac:dyDescent="0.3">
      <c r="A30263" t="s">
        <v>40</v>
      </c>
      <c r="B30263">
        <v>2927</v>
      </c>
      <c r="C30263">
        <v>11</v>
      </c>
      <c r="D30263">
        <v>49.193935789720697</v>
      </c>
    </row>
    <row r="30264" spans="1:4" x14ac:dyDescent="0.3">
      <c r="A30264" t="s">
        <v>40</v>
      </c>
      <c r="B30264">
        <v>2927</v>
      </c>
      <c r="C30264">
        <v>12</v>
      </c>
      <c r="D30264">
        <v>0</v>
      </c>
    </row>
    <row r="30265" spans="1:4" x14ac:dyDescent="0.3">
      <c r="A30265" t="s">
        <v>40</v>
      </c>
      <c r="B30265">
        <v>2928</v>
      </c>
      <c r="C30265">
        <v>0</v>
      </c>
      <c r="D30265">
        <v>422.21398562985797</v>
      </c>
    </row>
    <row r="30266" spans="1:4" x14ac:dyDescent="0.3">
      <c r="A30266" t="s">
        <v>40</v>
      </c>
      <c r="B30266">
        <v>2928</v>
      </c>
      <c r="C30266">
        <v>1</v>
      </c>
      <c r="D30266">
        <v>474.79635126930799</v>
      </c>
    </row>
    <row r="30267" spans="1:4" x14ac:dyDescent="0.3">
      <c r="A30267" t="s">
        <v>40</v>
      </c>
      <c r="B30267">
        <v>2928</v>
      </c>
      <c r="C30267">
        <v>2</v>
      </c>
      <c r="D30267">
        <v>856.66452171001504</v>
      </c>
    </row>
    <row r="30268" spans="1:4" x14ac:dyDescent="0.3">
      <c r="A30268" t="s">
        <v>40</v>
      </c>
      <c r="B30268">
        <v>2928</v>
      </c>
      <c r="C30268">
        <v>3</v>
      </c>
      <c r="D30268">
        <v>423.09436469107402</v>
      </c>
    </row>
    <row r="30269" spans="1:4" x14ac:dyDescent="0.3">
      <c r="A30269" t="s">
        <v>40</v>
      </c>
      <c r="B30269">
        <v>2928</v>
      </c>
      <c r="C30269">
        <v>4</v>
      </c>
      <c r="D30269">
        <v>551.62295201533504</v>
      </c>
    </row>
    <row r="30270" spans="1:4" x14ac:dyDescent="0.3">
      <c r="A30270" t="s">
        <v>40</v>
      </c>
      <c r="B30270">
        <v>2928</v>
      </c>
      <c r="C30270">
        <v>5</v>
      </c>
      <c r="D30270">
        <v>1007.3338764728099</v>
      </c>
    </row>
    <row r="30271" spans="1:4" x14ac:dyDescent="0.3">
      <c r="A30271" t="s">
        <v>40</v>
      </c>
      <c r="B30271">
        <v>2928</v>
      </c>
      <c r="C30271">
        <v>6</v>
      </c>
      <c r="D30271">
        <v>491.96035220919299</v>
      </c>
    </row>
    <row r="30272" spans="1:4" x14ac:dyDescent="0.3">
      <c r="A30272" t="s">
        <v>40</v>
      </c>
      <c r="B30272">
        <v>2928</v>
      </c>
      <c r="C30272">
        <v>7</v>
      </c>
      <c r="D30272">
        <v>178.40277324516001</v>
      </c>
    </row>
    <row r="30273" spans="1:4" x14ac:dyDescent="0.3">
      <c r="A30273" t="s">
        <v>40</v>
      </c>
      <c r="B30273">
        <v>2928</v>
      </c>
      <c r="C30273">
        <v>8</v>
      </c>
      <c r="D30273">
        <v>131.256346533992</v>
      </c>
    </row>
    <row r="30274" spans="1:4" x14ac:dyDescent="0.3">
      <c r="A30274" t="s">
        <v>40</v>
      </c>
      <c r="B30274">
        <v>2928</v>
      </c>
      <c r="C30274">
        <v>9</v>
      </c>
      <c r="D30274">
        <v>101.76158523561</v>
      </c>
    </row>
    <row r="30275" spans="1:4" x14ac:dyDescent="0.3">
      <c r="A30275" t="s">
        <v>40</v>
      </c>
      <c r="B30275">
        <v>2928</v>
      </c>
      <c r="C30275">
        <v>10</v>
      </c>
      <c r="D30275">
        <v>0</v>
      </c>
    </row>
    <row r="30276" spans="1:4" x14ac:dyDescent="0.3">
      <c r="A30276" t="s">
        <v>40</v>
      </c>
      <c r="B30276">
        <v>2928</v>
      </c>
      <c r="C30276">
        <v>11</v>
      </c>
      <c r="D30276">
        <v>0</v>
      </c>
    </row>
    <row r="30277" spans="1:4" x14ac:dyDescent="0.3">
      <c r="A30277" t="s">
        <v>40</v>
      </c>
      <c r="B30277">
        <v>2928</v>
      </c>
      <c r="C30277">
        <v>12</v>
      </c>
      <c r="D30277">
        <v>0</v>
      </c>
    </row>
    <row r="30278" spans="1:4" x14ac:dyDescent="0.3">
      <c r="A30278" t="s">
        <v>40</v>
      </c>
      <c r="B30278">
        <v>2929</v>
      </c>
      <c r="C30278">
        <v>0</v>
      </c>
      <c r="D30278">
        <v>413.74941219332402</v>
      </c>
    </row>
    <row r="30279" spans="1:4" x14ac:dyDescent="0.3">
      <c r="A30279" t="s">
        <v>40</v>
      </c>
      <c r="B30279">
        <v>2929</v>
      </c>
      <c r="C30279">
        <v>1</v>
      </c>
      <c r="D30279">
        <v>322.58987852988002</v>
      </c>
    </row>
    <row r="30280" spans="1:4" x14ac:dyDescent="0.3">
      <c r="A30280" t="s">
        <v>40</v>
      </c>
      <c r="B30280">
        <v>2929</v>
      </c>
      <c r="C30280">
        <v>2</v>
      </c>
      <c r="D30280">
        <v>1103.72273607949</v>
      </c>
    </row>
    <row r="30281" spans="1:4" x14ac:dyDescent="0.3">
      <c r="A30281" t="s">
        <v>40</v>
      </c>
      <c r="B30281">
        <v>2929</v>
      </c>
      <c r="C30281">
        <v>3</v>
      </c>
      <c r="D30281">
        <v>1116.7885660236</v>
      </c>
    </row>
    <row r="30282" spans="1:4" x14ac:dyDescent="0.3">
      <c r="A30282" t="s">
        <v>40</v>
      </c>
      <c r="B30282">
        <v>2929</v>
      </c>
      <c r="C30282">
        <v>4</v>
      </c>
      <c r="D30282">
        <v>710.73764009308502</v>
      </c>
    </row>
    <row r="30283" spans="1:4" x14ac:dyDescent="0.3">
      <c r="A30283" t="s">
        <v>40</v>
      </c>
      <c r="B30283">
        <v>2929</v>
      </c>
      <c r="C30283">
        <v>5</v>
      </c>
      <c r="D30283">
        <v>1059.9735684274401</v>
      </c>
    </row>
    <row r="30284" spans="1:4" x14ac:dyDescent="0.3">
      <c r="A30284" t="s">
        <v>40</v>
      </c>
      <c r="B30284">
        <v>2929</v>
      </c>
      <c r="C30284">
        <v>6</v>
      </c>
      <c r="D30284">
        <v>1610.39212485401</v>
      </c>
    </row>
    <row r="30285" spans="1:4" x14ac:dyDescent="0.3">
      <c r="A30285" t="s">
        <v>40</v>
      </c>
      <c r="B30285">
        <v>2929</v>
      </c>
      <c r="C30285">
        <v>7</v>
      </c>
      <c r="D30285">
        <v>102.661546534294</v>
      </c>
    </row>
    <row r="30286" spans="1:4" x14ac:dyDescent="0.3">
      <c r="A30286" t="s">
        <v>40</v>
      </c>
      <c r="B30286">
        <v>2929</v>
      </c>
      <c r="C30286">
        <v>8</v>
      </c>
      <c r="D30286">
        <v>5.0170945870102202</v>
      </c>
    </row>
    <row r="30287" spans="1:4" x14ac:dyDescent="0.3">
      <c r="A30287" t="s">
        <v>40</v>
      </c>
      <c r="B30287">
        <v>2929</v>
      </c>
      <c r="C30287">
        <v>9</v>
      </c>
      <c r="D30287">
        <v>6.4707534767150996</v>
      </c>
    </row>
    <row r="30288" spans="1:4" x14ac:dyDescent="0.3">
      <c r="A30288" t="s">
        <v>40</v>
      </c>
      <c r="B30288">
        <v>2929</v>
      </c>
      <c r="C30288">
        <v>10</v>
      </c>
      <c r="D30288">
        <v>1.44459090150392</v>
      </c>
    </row>
    <row r="30289" spans="1:4" x14ac:dyDescent="0.3">
      <c r="A30289" t="s">
        <v>40</v>
      </c>
      <c r="B30289">
        <v>2929</v>
      </c>
      <c r="C30289">
        <v>11</v>
      </c>
      <c r="D30289">
        <v>0</v>
      </c>
    </row>
    <row r="30290" spans="1:4" x14ac:dyDescent="0.3">
      <c r="A30290" t="s">
        <v>40</v>
      </c>
      <c r="B30290">
        <v>2929</v>
      </c>
      <c r="C30290">
        <v>12</v>
      </c>
      <c r="D30290">
        <v>0</v>
      </c>
    </row>
    <row r="30291" spans="1:4" x14ac:dyDescent="0.3">
      <c r="A30291" t="s">
        <v>40</v>
      </c>
      <c r="B30291">
        <v>2930</v>
      </c>
      <c r="C30291">
        <v>0</v>
      </c>
      <c r="D30291">
        <v>158.92924507296101</v>
      </c>
    </row>
    <row r="30292" spans="1:4" x14ac:dyDescent="0.3">
      <c r="A30292" t="s">
        <v>40</v>
      </c>
      <c r="B30292">
        <v>2930</v>
      </c>
      <c r="C30292">
        <v>1</v>
      </c>
      <c r="D30292">
        <v>399.05716433437902</v>
      </c>
    </row>
    <row r="30293" spans="1:4" x14ac:dyDescent="0.3">
      <c r="A30293" t="s">
        <v>40</v>
      </c>
      <c r="B30293">
        <v>2930</v>
      </c>
      <c r="C30293">
        <v>2</v>
      </c>
      <c r="D30293">
        <v>240.661554719782</v>
      </c>
    </row>
    <row r="30294" spans="1:4" x14ac:dyDescent="0.3">
      <c r="A30294" t="s">
        <v>40</v>
      </c>
      <c r="B30294">
        <v>2930</v>
      </c>
      <c r="C30294">
        <v>3</v>
      </c>
      <c r="D30294">
        <v>529.43620816676105</v>
      </c>
    </row>
    <row r="30295" spans="1:4" x14ac:dyDescent="0.3">
      <c r="A30295" t="s">
        <v>40</v>
      </c>
      <c r="B30295">
        <v>2930</v>
      </c>
      <c r="C30295">
        <v>4</v>
      </c>
      <c r="D30295">
        <v>518.85644287750597</v>
      </c>
    </row>
    <row r="30296" spans="1:4" x14ac:dyDescent="0.3">
      <c r="A30296" t="s">
        <v>40</v>
      </c>
      <c r="B30296">
        <v>2930</v>
      </c>
      <c r="C30296">
        <v>5</v>
      </c>
      <c r="D30296">
        <v>90.260993697989605</v>
      </c>
    </row>
    <row r="30297" spans="1:4" x14ac:dyDescent="0.3">
      <c r="A30297" t="s">
        <v>40</v>
      </c>
      <c r="B30297">
        <v>2930</v>
      </c>
      <c r="C30297">
        <v>6</v>
      </c>
      <c r="D30297">
        <v>307.09336630162699</v>
      </c>
    </row>
    <row r="30298" spans="1:4" x14ac:dyDescent="0.3">
      <c r="A30298" t="s">
        <v>40</v>
      </c>
      <c r="B30298">
        <v>2930</v>
      </c>
      <c r="C30298">
        <v>7</v>
      </c>
      <c r="D30298">
        <v>9.1471486499003696</v>
      </c>
    </row>
    <row r="30299" spans="1:4" x14ac:dyDescent="0.3">
      <c r="A30299" t="s">
        <v>40</v>
      </c>
      <c r="B30299">
        <v>2930</v>
      </c>
      <c r="C30299">
        <v>8</v>
      </c>
      <c r="D30299">
        <v>7.7638941611863403</v>
      </c>
    </row>
    <row r="30300" spans="1:4" x14ac:dyDescent="0.3">
      <c r="A30300" t="s">
        <v>40</v>
      </c>
      <c r="B30300">
        <v>2930</v>
      </c>
      <c r="C30300">
        <v>9</v>
      </c>
      <c r="D30300">
        <v>0</v>
      </c>
    </row>
    <row r="30301" spans="1:4" x14ac:dyDescent="0.3">
      <c r="A30301" t="s">
        <v>40</v>
      </c>
      <c r="B30301">
        <v>2930</v>
      </c>
      <c r="C30301">
        <v>10</v>
      </c>
      <c r="D30301">
        <v>8.6986628674349191</v>
      </c>
    </row>
    <row r="30302" spans="1:4" x14ac:dyDescent="0.3">
      <c r="A30302" t="s">
        <v>40</v>
      </c>
      <c r="B30302">
        <v>2930</v>
      </c>
      <c r="C30302">
        <v>11</v>
      </c>
      <c r="D30302">
        <v>59.388651690224698</v>
      </c>
    </row>
    <row r="30303" spans="1:4" x14ac:dyDescent="0.3">
      <c r="A30303" t="s">
        <v>40</v>
      </c>
      <c r="B30303">
        <v>2930</v>
      </c>
      <c r="C30303">
        <v>12</v>
      </c>
      <c r="D30303">
        <v>0</v>
      </c>
    </row>
    <row r="30304" spans="1:4" x14ac:dyDescent="0.3">
      <c r="A30304" t="s">
        <v>40</v>
      </c>
      <c r="B30304">
        <v>2931</v>
      </c>
      <c r="C30304">
        <v>0</v>
      </c>
      <c r="D30304">
        <v>276.691816904505</v>
      </c>
    </row>
    <row r="30305" spans="1:4" x14ac:dyDescent="0.3">
      <c r="A30305" t="s">
        <v>40</v>
      </c>
      <c r="B30305">
        <v>2931</v>
      </c>
      <c r="C30305">
        <v>1</v>
      </c>
      <c r="D30305">
        <v>287.83049921766002</v>
      </c>
    </row>
    <row r="30306" spans="1:4" x14ac:dyDescent="0.3">
      <c r="A30306" t="s">
        <v>40</v>
      </c>
      <c r="B30306">
        <v>2931</v>
      </c>
      <c r="C30306">
        <v>2</v>
      </c>
      <c r="D30306">
        <v>445.986300058263</v>
      </c>
    </row>
    <row r="30307" spans="1:4" x14ac:dyDescent="0.3">
      <c r="A30307" t="s">
        <v>40</v>
      </c>
      <c r="B30307">
        <v>2931</v>
      </c>
      <c r="C30307">
        <v>3</v>
      </c>
      <c r="D30307">
        <v>761.62981574801404</v>
      </c>
    </row>
    <row r="30308" spans="1:4" x14ac:dyDescent="0.3">
      <c r="A30308" t="s">
        <v>40</v>
      </c>
      <c r="B30308">
        <v>2931</v>
      </c>
      <c r="C30308">
        <v>4</v>
      </c>
      <c r="D30308">
        <v>1685.5401611683101</v>
      </c>
    </row>
    <row r="30309" spans="1:4" x14ac:dyDescent="0.3">
      <c r="A30309" t="s">
        <v>40</v>
      </c>
      <c r="B30309">
        <v>2931</v>
      </c>
      <c r="C30309">
        <v>5</v>
      </c>
      <c r="D30309">
        <v>3137.30673523824</v>
      </c>
    </row>
    <row r="30310" spans="1:4" x14ac:dyDescent="0.3">
      <c r="A30310" t="s">
        <v>40</v>
      </c>
      <c r="B30310">
        <v>2931</v>
      </c>
      <c r="C30310">
        <v>6</v>
      </c>
      <c r="D30310">
        <v>2104.0136386952699</v>
      </c>
    </row>
    <row r="30311" spans="1:4" x14ac:dyDescent="0.3">
      <c r="A30311" t="s">
        <v>40</v>
      </c>
      <c r="B30311">
        <v>2931</v>
      </c>
      <c r="C30311">
        <v>7</v>
      </c>
      <c r="D30311">
        <v>1216.03295643465</v>
      </c>
    </row>
    <row r="30312" spans="1:4" x14ac:dyDescent="0.3">
      <c r="A30312" t="s">
        <v>40</v>
      </c>
      <c r="B30312">
        <v>2931</v>
      </c>
      <c r="C30312">
        <v>8</v>
      </c>
      <c r="D30312">
        <v>1353.01687945874</v>
      </c>
    </row>
    <row r="30313" spans="1:4" x14ac:dyDescent="0.3">
      <c r="A30313" t="s">
        <v>40</v>
      </c>
      <c r="B30313">
        <v>2931</v>
      </c>
      <c r="C30313">
        <v>9</v>
      </c>
      <c r="D30313">
        <v>1381.3766722826199</v>
      </c>
    </row>
    <row r="30314" spans="1:4" x14ac:dyDescent="0.3">
      <c r="A30314" t="s">
        <v>40</v>
      </c>
      <c r="B30314">
        <v>2931</v>
      </c>
      <c r="C30314">
        <v>10</v>
      </c>
      <c r="D30314">
        <v>0</v>
      </c>
    </row>
    <row r="30315" spans="1:4" x14ac:dyDescent="0.3">
      <c r="A30315" t="s">
        <v>40</v>
      </c>
      <c r="B30315">
        <v>2931</v>
      </c>
      <c r="C30315">
        <v>11</v>
      </c>
      <c r="D30315">
        <v>66678.758876353706</v>
      </c>
    </row>
    <row r="30316" spans="1:4" x14ac:dyDescent="0.3">
      <c r="A30316" t="s">
        <v>40</v>
      </c>
      <c r="B30316">
        <v>2931</v>
      </c>
      <c r="C30316">
        <v>12</v>
      </c>
      <c r="D30316">
        <v>453548.40804652002</v>
      </c>
    </row>
    <row r="30317" spans="1:4" x14ac:dyDescent="0.3">
      <c r="A30317" t="s">
        <v>40</v>
      </c>
      <c r="B30317">
        <v>2932</v>
      </c>
      <c r="C30317">
        <v>0</v>
      </c>
      <c r="D30317">
        <v>362.96002177121198</v>
      </c>
    </row>
    <row r="30318" spans="1:4" x14ac:dyDescent="0.3">
      <c r="A30318" t="s">
        <v>40</v>
      </c>
      <c r="B30318">
        <v>2932</v>
      </c>
      <c r="C30318">
        <v>1</v>
      </c>
      <c r="D30318">
        <v>405.50798401956001</v>
      </c>
    </row>
    <row r="30319" spans="1:4" x14ac:dyDescent="0.3">
      <c r="A30319" t="s">
        <v>40</v>
      </c>
      <c r="B30319">
        <v>2932</v>
      </c>
      <c r="C30319">
        <v>2</v>
      </c>
      <c r="D30319">
        <v>247.572118208902</v>
      </c>
    </row>
    <row r="30320" spans="1:4" x14ac:dyDescent="0.3">
      <c r="A30320" t="s">
        <v>40</v>
      </c>
      <c r="B30320">
        <v>2932</v>
      </c>
      <c r="C30320">
        <v>3</v>
      </c>
      <c r="D30320">
        <v>721.25372882932402</v>
      </c>
    </row>
    <row r="30321" spans="1:4" x14ac:dyDescent="0.3">
      <c r="A30321" t="s">
        <v>40</v>
      </c>
      <c r="B30321">
        <v>2932</v>
      </c>
      <c r="C30321">
        <v>4</v>
      </c>
      <c r="D30321">
        <v>178.53971600142199</v>
      </c>
    </row>
    <row r="30322" spans="1:4" x14ac:dyDescent="0.3">
      <c r="A30322" t="s">
        <v>40</v>
      </c>
      <c r="B30322">
        <v>2932</v>
      </c>
      <c r="C30322">
        <v>5</v>
      </c>
      <c r="D30322">
        <v>118.652348344903</v>
      </c>
    </row>
    <row r="30323" spans="1:4" x14ac:dyDescent="0.3">
      <c r="A30323" t="s">
        <v>40</v>
      </c>
      <c r="B30323">
        <v>2932</v>
      </c>
      <c r="C30323">
        <v>6</v>
      </c>
      <c r="D30323">
        <v>182.396886696785</v>
      </c>
    </row>
    <row r="30324" spans="1:4" x14ac:dyDescent="0.3">
      <c r="A30324" t="s">
        <v>40</v>
      </c>
      <c r="B30324">
        <v>2932</v>
      </c>
      <c r="C30324">
        <v>7</v>
      </c>
      <c r="D30324">
        <v>831.80957983409303</v>
      </c>
    </row>
    <row r="30325" spans="1:4" x14ac:dyDescent="0.3">
      <c r="A30325" t="s">
        <v>40</v>
      </c>
      <c r="B30325">
        <v>2932</v>
      </c>
      <c r="C30325">
        <v>8</v>
      </c>
      <c r="D30325">
        <v>637.71611549808597</v>
      </c>
    </row>
    <row r="30326" spans="1:4" x14ac:dyDescent="0.3">
      <c r="A30326" t="s">
        <v>40</v>
      </c>
      <c r="B30326">
        <v>2932</v>
      </c>
      <c r="C30326">
        <v>9</v>
      </c>
      <c r="D30326">
        <v>0</v>
      </c>
    </row>
    <row r="30327" spans="1:4" x14ac:dyDescent="0.3">
      <c r="A30327" t="s">
        <v>40</v>
      </c>
      <c r="B30327">
        <v>2932</v>
      </c>
      <c r="C30327">
        <v>10</v>
      </c>
      <c r="D30327">
        <v>0</v>
      </c>
    </row>
    <row r="30328" spans="1:4" x14ac:dyDescent="0.3">
      <c r="A30328" t="s">
        <v>40</v>
      </c>
      <c r="B30328">
        <v>2932</v>
      </c>
      <c r="C30328">
        <v>11</v>
      </c>
      <c r="D30328">
        <v>0</v>
      </c>
    </row>
    <row r="30329" spans="1:4" x14ac:dyDescent="0.3">
      <c r="A30329" t="s">
        <v>40</v>
      </c>
      <c r="B30329">
        <v>2932</v>
      </c>
      <c r="C30329">
        <v>12</v>
      </c>
      <c r="D30329">
        <v>1090.02334478579</v>
      </c>
    </row>
    <row r="30330" spans="1:4" x14ac:dyDescent="0.3">
      <c r="A30330" t="s">
        <v>40</v>
      </c>
      <c r="B30330">
        <v>2933</v>
      </c>
      <c r="C30330">
        <v>0</v>
      </c>
      <c r="D30330">
        <v>139.23630897211001</v>
      </c>
    </row>
    <row r="30331" spans="1:4" x14ac:dyDescent="0.3">
      <c r="A30331" t="s">
        <v>40</v>
      </c>
      <c r="B30331">
        <v>2933</v>
      </c>
      <c r="C30331">
        <v>1</v>
      </c>
      <c r="D30331">
        <v>382.70346243810502</v>
      </c>
    </row>
    <row r="30332" spans="1:4" x14ac:dyDescent="0.3">
      <c r="A30332" t="s">
        <v>40</v>
      </c>
      <c r="B30332">
        <v>2933</v>
      </c>
      <c r="C30332">
        <v>2</v>
      </c>
      <c r="D30332">
        <v>169.30600683850901</v>
      </c>
    </row>
    <row r="30333" spans="1:4" x14ac:dyDescent="0.3">
      <c r="A30333" t="s">
        <v>40</v>
      </c>
      <c r="B30333">
        <v>2933</v>
      </c>
      <c r="C30333">
        <v>3</v>
      </c>
      <c r="D30333">
        <v>357.42765682887801</v>
      </c>
    </row>
    <row r="30334" spans="1:4" x14ac:dyDescent="0.3">
      <c r="A30334" t="s">
        <v>40</v>
      </c>
      <c r="B30334">
        <v>2933</v>
      </c>
      <c r="C30334">
        <v>4</v>
      </c>
      <c r="D30334">
        <v>520.35825575129195</v>
      </c>
    </row>
    <row r="30335" spans="1:4" x14ac:dyDescent="0.3">
      <c r="A30335" t="s">
        <v>40</v>
      </c>
      <c r="B30335">
        <v>2933</v>
      </c>
      <c r="C30335">
        <v>5</v>
      </c>
      <c r="D30335">
        <v>1652.3120227910299</v>
      </c>
    </row>
    <row r="30336" spans="1:4" x14ac:dyDescent="0.3">
      <c r="A30336" t="s">
        <v>40</v>
      </c>
      <c r="B30336">
        <v>2933</v>
      </c>
      <c r="C30336">
        <v>6</v>
      </c>
      <c r="D30336">
        <v>2355.1925718930102</v>
      </c>
    </row>
    <row r="30337" spans="1:4" x14ac:dyDescent="0.3">
      <c r="A30337" t="s">
        <v>40</v>
      </c>
      <c r="B30337">
        <v>2933</v>
      </c>
      <c r="C30337">
        <v>7</v>
      </c>
      <c r="D30337">
        <v>945.130355850466</v>
      </c>
    </row>
    <row r="30338" spans="1:4" x14ac:dyDescent="0.3">
      <c r="A30338" t="s">
        <v>40</v>
      </c>
      <c r="B30338">
        <v>2933</v>
      </c>
      <c r="C30338">
        <v>8</v>
      </c>
      <c r="D30338">
        <v>1671.20343451551</v>
      </c>
    </row>
    <row r="30339" spans="1:4" x14ac:dyDescent="0.3">
      <c r="A30339" t="s">
        <v>40</v>
      </c>
      <c r="B30339">
        <v>2933</v>
      </c>
      <c r="C30339">
        <v>9</v>
      </c>
      <c r="D30339">
        <v>3048.2072439354201</v>
      </c>
    </row>
    <row r="30340" spans="1:4" x14ac:dyDescent="0.3">
      <c r="A30340" t="s">
        <v>40</v>
      </c>
      <c r="B30340">
        <v>2933</v>
      </c>
      <c r="C30340">
        <v>10</v>
      </c>
      <c r="D30340">
        <v>0</v>
      </c>
    </row>
    <row r="30341" spans="1:4" x14ac:dyDescent="0.3">
      <c r="A30341" t="s">
        <v>40</v>
      </c>
      <c r="B30341">
        <v>2933</v>
      </c>
      <c r="C30341">
        <v>11</v>
      </c>
      <c r="D30341">
        <v>0</v>
      </c>
    </row>
    <row r="30342" spans="1:4" x14ac:dyDescent="0.3">
      <c r="A30342" t="s">
        <v>40</v>
      </c>
      <c r="B30342">
        <v>2933</v>
      </c>
      <c r="C30342">
        <v>12</v>
      </c>
      <c r="D30342">
        <v>0</v>
      </c>
    </row>
    <row r="30343" spans="1:4" x14ac:dyDescent="0.3">
      <c r="A30343" t="s">
        <v>40</v>
      </c>
      <c r="B30343">
        <v>2934</v>
      </c>
      <c r="C30343">
        <v>0</v>
      </c>
      <c r="D30343">
        <v>195.859814147858</v>
      </c>
    </row>
    <row r="30344" spans="1:4" x14ac:dyDescent="0.3">
      <c r="A30344" t="s">
        <v>40</v>
      </c>
      <c r="B30344">
        <v>2934</v>
      </c>
      <c r="C30344">
        <v>1</v>
      </c>
      <c r="D30344">
        <v>307.870947399035</v>
      </c>
    </row>
    <row r="30345" spans="1:4" x14ac:dyDescent="0.3">
      <c r="A30345" t="s">
        <v>40</v>
      </c>
      <c r="B30345">
        <v>2934</v>
      </c>
      <c r="C30345">
        <v>2</v>
      </c>
      <c r="D30345">
        <v>962.20093168066705</v>
      </c>
    </row>
    <row r="30346" spans="1:4" x14ac:dyDescent="0.3">
      <c r="A30346" t="s">
        <v>40</v>
      </c>
      <c r="B30346">
        <v>2934</v>
      </c>
      <c r="C30346">
        <v>3</v>
      </c>
      <c r="D30346">
        <v>838.78765909691197</v>
      </c>
    </row>
    <row r="30347" spans="1:4" x14ac:dyDescent="0.3">
      <c r="A30347" t="s">
        <v>40</v>
      </c>
      <c r="B30347">
        <v>2934</v>
      </c>
      <c r="C30347">
        <v>4</v>
      </c>
      <c r="D30347">
        <v>124.48545159607799</v>
      </c>
    </row>
    <row r="30348" spans="1:4" x14ac:dyDescent="0.3">
      <c r="A30348" t="s">
        <v>40</v>
      </c>
      <c r="B30348">
        <v>2934</v>
      </c>
      <c r="C30348">
        <v>5</v>
      </c>
      <c r="D30348">
        <v>83.218600921603496</v>
      </c>
    </row>
    <row r="30349" spans="1:4" x14ac:dyDescent="0.3">
      <c r="A30349" t="s">
        <v>40</v>
      </c>
      <c r="B30349">
        <v>2934</v>
      </c>
      <c r="C30349">
        <v>6</v>
      </c>
      <c r="D30349">
        <v>48.616880185495702</v>
      </c>
    </row>
    <row r="30350" spans="1:4" x14ac:dyDescent="0.3">
      <c r="A30350" t="s">
        <v>40</v>
      </c>
      <c r="B30350">
        <v>2934</v>
      </c>
      <c r="C30350">
        <v>7</v>
      </c>
      <c r="D30350">
        <v>56.649536550664997</v>
      </c>
    </row>
    <row r="30351" spans="1:4" x14ac:dyDescent="0.3">
      <c r="A30351" t="s">
        <v>40</v>
      </c>
      <c r="B30351">
        <v>2934</v>
      </c>
      <c r="C30351">
        <v>8</v>
      </c>
      <c r="D30351">
        <v>0</v>
      </c>
    </row>
    <row r="30352" spans="1:4" x14ac:dyDescent="0.3">
      <c r="A30352" t="s">
        <v>40</v>
      </c>
      <c r="B30352">
        <v>2934</v>
      </c>
      <c r="C30352">
        <v>9</v>
      </c>
      <c r="D30352">
        <v>0</v>
      </c>
    </row>
    <row r="30353" spans="1:4" x14ac:dyDescent="0.3">
      <c r="A30353" t="s">
        <v>40</v>
      </c>
      <c r="B30353">
        <v>2934</v>
      </c>
      <c r="C30353">
        <v>10</v>
      </c>
      <c r="D30353">
        <v>205.022509665895</v>
      </c>
    </row>
    <row r="30354" spans="1:4" x14ac:dyDescent="0.3">
      <c r="A30354" t="s">
        <v>40</v>
      </c>
      <c r="B30354">
        <v>2934</v>
      </c>
      <c r="C30354">
        <v>11</v>
      </c>
      <c r="D30354">
        <v>22.056735098896699</v>
      </c>
    </row>
    <row r="30355" spans="1:4" x14ac:dyDescent="0.3">
      <c r="A30355" t="s">
        <v>40</v>
      </c>
      <c r="B30355">
        <v>2934</v>
      </c>
      <c r="C30355">
        <v>12</v>
      </c>
      <c r="D30355">
        <v>0</v>
      </c>
    </row>
    <row r="30356" spans="1:4" x14ac:dyDescent="0.3">
      <c r="A30356" t="s">
        <v>40</v>
      </c>
      <c r="B30356">
        <v>2935</v>
      </c>
      <c r="C30356">
        <v>0</v>
      </c>
      <c r="D30356">
        <v>235.71700995011599</v>
      </c>
    </row>
    <row r="30357" spans="1:4" x14ac:dyDescent="0.3">
      <c r="A30357" t="s">
        <v>40</v>
      </c>
      <c r="B30357">
        <v>2935</v>
      </c>
      <c r="C30357">
        <v>1</v>
      </c>
      <c r="D30357">
        <v>244.53302663193699</v>
      </c>
    </row>
    <row r="30358" spans="1:4" x14ac:dyDescent="0.3">
      <c r="A30358" t="s">
        <v>40</v>
      </c>
      <c r="B30358">
        <v>2935</v>
      </c>
      <c r="C30358">
        <v>2</v>
      </c>
      <c r="D30358">
        <v>1112.2016911901701</v>
      </c>
    </row>
    <row r="30359" spans="1:4" x14ac:dyDescent="0.3">
      <c r="A30359" t="s">
        <v>40</v>
      </c>
      <c r="B30359">
        <v>2935</v>
      </c>
      <c r="C30359">
        <v>3</v>
      </c>
      <c r="D30359">
        <v>634.97556474165799</v>
      </c>
    </row>
    <row r="30360" spans="1:4" x14ac:dyDescent="0.3">
      <c r="A30360" t="s">
        <v>40</v>
      </c>
      <c r="B30360">
        <v>2935</v>
      </c>
      <c r="C30360">
        <v>4</v>
      </c>
      <c r="D30360">
        <v>891.26474275119597</v>
      </c>
    </row>
    <row r="30361" spans="1:4" x14ac:dyDescent="0.3">
      <c r="A30361" t="s">
        <v>40</v>
      </c>
      <c r="B30361">
        <v>2935</v>
      </c>
      <c r="C30361">
        <v>5</v>
      </c>
      <c r="D30361">
        <v>1625.58446395539</v>
      </c>
    </row>
    <row r="30362" spans="1:4" x14ac:dyDescent="0.3">
      <c r="A30362" t="s">
        <v>40</v>
      </c>
      <c r="B30362">
        <v>2935</v>
      </c>
      <c r="C30362">
        <v>6</v>
      </c>
      <c r="D30362">
        <v>377.76066233996499</v>
      </c>
    </row>
    <row r="30363" spans="1:4" x14ac:dyDescent="0.3">
      <c r="A30363" t="s">
        <v>40</v>
      </c>
      <c r="B30363">
        <v>2935</v>
      </c>
      <c r="C30363">
        <v>7</v>
      </c>
      <c r="D30363">
        <v>577.06406448191501</v>
      </c>
    </row>
    <row r="30364" spans="1:4" x14ac:dyDescent="0.3">
      <c r="A30364" t="s">
        <v>40</v>
      </c>
      <c r="B30364">
        <v>2935</v>
      </c>
      <c r="C30364">
        <v>8</v>
      </c>
      <c r="D30364">
        <v>1724.59734855392</v>
      </c>
    </row>
    <row r="30365" spans="1:4" x14ac:dyDescent="0.3">
      <c r="A30365" t="s">
        <v>40</v>
      </c>
      <c r="B30365">
        <v>2935</v>
      </c>
      <c r="C30365">
        <v>9</v>
      </c>
      <c r="D30365">
        <v>1818.9568871904301</v>
      </c>
    </row>
    <row r="30366" spans="1:4" x14ac:dyDescent="0.3">
      <c r="A30366" t="s">
        <v>40</v>
      </c>
      <c r="B30366">
        <v>2935</v>
      </c>
      <c r="C30366">
        <v>10</v>
      </c>
      <c r="D30366">
        <v>6302.5882952757102</v>
      </c>
    </row>
    <row r="30367" spans="1:4" x14ac:dyDescent="0.3">
      <c r="A30367" t="s">
        <v>40</v>
      </c>
      <c r="B30367">
        <v>2935</v>
      </c>
      <c r="C30367">
        <v>11</v>
      </c>
      <c r="D30367">
        <v>0</v>
      </c>
    </row>
    <row r="30368" spans="1:4" x14ac:dyDescent="0.3">
      <c r="A30368" t="s">
        <v>40</v>
      </c>
      <c r="B30368">
        <v>2935</v>
      </c>
      <c r="C30368">
        <v>12</v>
      </c>
      <c r="D30368">
        <v>0</v>
      </c>
    </row>
    <row r="30369" spans="1:4" x14ac:dyDescent="0.3">
      <c r="A30369" t="s">
        <v>40</v>
      </c>
      <c r="B30369">
        <v>2936</v>
      </c>
      <c r="C30369">
        <v>0</v>
      </c>
      <c r="D30369">
        <v>107.383528895791</v>
      </c>
    </row>
    <row r="30370" spans="1:4" x14ac:dyDescent="0.3">
      <c r="A30370" t="s">
        <v>40</v>
      </c>
      <c r="B30370">
        <v>2936</v>
      </c>
      <c r="C30370">
        <v>1</v>
      </c>
      <c r="D30370">
        <v>400.73512622837899</v>
      </c>
    </row>
    <row r="30371" spans="1:4" x14ac:dyDescent="0.3">
      <c r="A30371" t="s">
        <v>40</v>
      </c>
      <c r="B30371">
        <v>2936</v>
      </c>
      <c r="C30371">
        <v>2</v>
      </c>
      <c r="D30371">
        <v>260.82064796593301</v>
      </c>
    </row>
    <row r="30372" spans="1:4" x14ac:dyDescent="0.3">
      <c r="A30372" t="s">
        <v>40</v>
      </c>
      <c r="B30372">
        <v>2936</v>
      </c>
      <c r="C30372">
        <v>3</v>
      </c>
      <c r="D30372">
        <v>679.20815192368696</v>
      </c>
    </row>
    <row r="30373" spans="1:4" x14ac:dyDescent="0.3">
      <c r="A30373" t="s">
        <v>40</v>
      </c>
      <c r="B30373">
        <v>2936</v>
      </c>
      <c r="C30373">
        <v>4</v>
      </c>
      <c r="D30373">
        <v>311.86182644570101</v>
      </c>
    </row>
    <row r="30374" spans="1:4" x14ac:dyDescent="0.3">
      <c r="A30374" t="s">
        <v>40</v>
      </c>
      <c r="B30374">
        <v>2936</v>
      </c>
      <c r="C30374">
        <v>5</v>
      </c>
      <c r="D30374">
        <v>95.758288758448202</v>
      </c>
    </row>
    <row r="30375" spans="1:4" x14ac:dyDescent="0.3">
      <c r="A30375" t="s">
        <v>40</v>
      </c>
      <c r="B30375">
        <v>2936</v>
      </c>
      <c r="C30375">
        <v>6</v>
      </c>
      <c r="D30375">
        <v>62.6809986660002</v>
      </c>
    </row>
    <row r="30376" spans="1:4" x14ac:dyDescent="0.3">
      <c r="A30376" t="s">
        <v>40</v>
      </c>
      <c r="B30376">
        <v>2936</v>
      </c>
      <c r="C30376">
        <v>7</v>
      </c>
      <c r="D30376">
        <v>92.805254941352899</v>
      </c>
    </row>
    <row r="30377" spans="1:4" x14ac:dyDescent="0.3">
      <c r="A30377" t="s">
        <v>40</v>
      </c>
      <c r="B30377">
        <v>2936</v>
      </c>
      <c r="C30377">
        <v>8</v>
      </c>
      <c r="D30377">
        <v>63.863390500330901</v>
      </c>
    </row>
    <row r="30378" spans="1:4" x14ac:dyDescent="0.3">
      <c r="A30378" t="s">
        <v>40</v>
      </c>
      <c r="B30378">
        <v>2936</v>
      </c>
      <c r="C30378">
        <v>9</v>
      </c>
      <c r="D30378">
        <v>28.482966106916301</v>
      </c>
    </row>
    <row r="30379" spans="1:4" x14ac:dyDescent="0.3">
      <c r="A30379" t="s">
        <v>40</v>
      </c>
      <c r="B30379">
        <v>2936</v>
      </c>
      <c r="C30379">
        <v>10</v>
      </c>
      <c r="D30379">
        <v>27.0517495143974</v>
      </c>
    </row>
    <row r="30380" spans="1:4" x14ac:dyDescent="0.3">
      <c r="A30380" t="s">
        <v>40</v>
      </c>
      <c r="B30380">
        <v>2936</v>
      </c>
      <c r="C30380">
        <v>11</v>
      </c>
      <c r="D30380">
        <v>0</v>
      </c>
    </row>
    <row r="30381" spans="1:4" x14ac:dyDescent="0.3">
      <c r="A30381" t="s">
        <v>40</v>
      </c>
      <c r="B30381">
        <v>2936</v>
      </c>
      <c r="C30381">
        <v>12</v>
      </c>
      <c r="D30381">
        <v>0</v>
      </c>
    </row>
    <row r="30382" spans="1:4" x14ac:dyDescent="0.3">
      <c r="A30382" t="s">
        <v>40</v>
      </c>
      <c r="B30382">
        <v>2937</v>
      </c>
      <c r="C30382">
        <v>0</v>
      </c>
      <c r="D30382">
        <v>426.369698927912</v>
      </c>
    </row>
    <row r="30383" spans="1:4" x14ac:dyDescent="0.3">
      <c r="A30383" t="s">
        <v>40</v>
      </c>
      <c r="B30383">
        <v>2937</v>
      </c>
      <c r="C30383">
        <v>1</v>
      </c>
      <c r="D30383">
        <v>321.75118246301997</v>
      </c>
    </row>
    <row r="30384" spans="1:4" x14ac:dyDescent="0.3">
      <c r="A30384" t="s">
        <v>40</v>
      </c>
      <c r="B30384">
        <v>2937</v>
      </c>
      <c r="C30384">
        <v>2</v>
      </c>
      <c r="D30384">
        <v>662.26094676326795</v>
      </c>
    </row>
    <row r="30385" spans="1:4" x14ac:dyDescent="0.3">
      <c r="A30385" t="s">
        <v>40</v>
      </c>
      <c r="B30385">
        <v>2937</v>
      </c>
      <c r="C30385">
        <v>3</v>
      </c>
      <c r="D30385">
        <v>221.023751948306</v>
      </c>
    </row>
    <row r="30386" spans="1:4" x14ac:dyDescent="0.3">
      <c r="A30386" t="s">
        <v>40</v>
      </c>
      <c r="B30386">
        <v>2937</v>
      </c>
      <c r="C30386">
        <v>4</v>
      </c>
      <c r="D30386">
        <v>1142.42413948793</v>
      </c>
    </row>
    <row r="30387" spans="1:4" x14ac:dyDescent="0.3">
      <c r="A30387" t="s">
        <v>40</v>
      </c>
      <c r="B30387">
        <v>2937</v>
      </c>
      <c r="C30387">
        <v>5</v>
      </c>
      <c r="D30387">
        <v>1581.4306839849301</v>
      </c>
    </row>
    <row r="30388" spans="1:4" x14ac:dyDescent="0.3">
      <c r="A30388" t="s">
        <v>40</v>
      </c>
      <c r="B30388">
        <v>2937</v>
      </c>
      <c r="C30388">
        <v>6</v>
      </c>
      <c r="D30388">
        <v>2191.6539253686901</v>
      </c>
    </row>
    <row r="30389" spans="1:4" x14ac:dyDescent="0.3">
      <c r="A30389" t="s">
        <v>40</v>
      </c>
      <c r="B30389">
        <v>2937</v>
      </c>
      <c r="C30389">
        <v>7</v>
      </c>
      <c r="D30389">
        <v>2132.1142466649699</v>
      </c>
    </row>
    <row r="30390" spans="1:4" x14ac:dyDescent="0.3">
      <c r="A30390" t="s">
        <v>40</v>
      </c>
      <c r="B30390">
        <v>2937</v>
      </c>
      <c r="C30390">
        <v>8</v>
      </c>
      <c r="D30390">
        <v>5359.7654825617601</v>
      </c>
    </row>
    <row r="30391" spans="1:4" x14ac:dyDescent="0.3">
      <c r="A30391" t="s">
        <v>40</v>
      </c>
      <c r="B30391">
        <v>2937</v>
      </c>
      <c r="C30391">
        <v>9</v>
      </c>
      <c r="D30391">
        <v>3978.3524859344302</v>
      </c>
    </row>
    <row r="30392" spans="1:4" x14ac:dyDescent="0.3">
      <c r="A30392" t="s">
        <v>40</v>
      </c>
      <c r="B30392">
        <v>2937</v>
      </c>
      <c r="C30392">
        <v>10</v>
      </c>
      <c r="D30392">
        <v>0</v>
      </c>
    </row>
    <row r="30393" spans="1:4" x14ac:dyDescent="0.3">
      <c r="A30393" t="s">
        <v>40</v>
      </c>
      <c r="B30393">
        <v>2937</v>
      </c>
      <c r="C30393">
        <v>11</v>
      </c>
      <c r="D30393">
        <v>860.51108350251798</v>
      </c>
    </row>
    <row r="30394" spans="1:4" x14ac:dyDescent="0.3">
      <c r="A30394" t="s">
        <v>40</v>
      </c>
      <c r="B30394">
        <v>2937</v>
      </c>
      <c r="C30394">
        <v>12</v>
      </c>
      <c r="D30394">
        <v>0</v>
      </c>
    </row>
    <row r="30395" spans="1:4" x14ac:dyDescent="0.3">
      <c r="A30395" t="s">
        <v>40</v>
      </c>
      <c r="B30395">
        <v>2938</v>
      </c>
      <c r="C30395">
        <v>0</v>
      </c>
      <c r="D30395">
        <v>291.423133679638</v>
      </c>
    </row>
    <row r="30396" spans="1:4" x14ac:dyDescent="0.3">
      <c r="A30396" t="s">
        <v>40</v>
      </c>
      <c r="B30396">
        <v>2938</v>
      </c>
      <c r="C30396">
        <v>1</v>
      </c>
      <c r="D30396">
        <v>308.329436352355</v>
      </c>
    </row>
    <row r="30397" spans="1:4" x14ac:dyDescent="0.3">
      <c r="A30397" t="s">
        <v>40</v>
      </c>
      <c r="B30397">
        <v>2938</v>
      </c>
      <c r="C30397">
        <v>2</v>
      </c>
      <c r="D30397">
        <v>464.39838801035398</v>
      </c>
    </row>
    <row r="30398" spans="1:4" x14ac:dyDescent="0.3">
      <c r="A30398" t="s">
        <v>40</v>
      </c>
      <c r="B30398">
        <v>2938</v>
      </c>
      <c r="C30398">
        <v>3</v>
      </c>
      <c r="D30398">
        <v>995.41286796065003</v>
      </c>
    </row>
    <row r="30399" spans="1:4" x14ac:dyDescent="0.3">
      <c r="A30399" t="s">
        <v>40</v>
      </c>
      <c r="B30399">
        <v>2938</v>
      </c>
      <c r="C30399">
        <v>4</v>
      </c>
      <c r="D30399">
        <v>1933.3224803364701</v>
      </c>
    </row>
    <row r="30400" spans="1:4" x14ac:dyDescent="0.3">
      <c r="A30400" t="s">
        <v>40</v>
      </c>
      <c r="B30400">
        <v>2938</v>
      </c>
      <c r="C30400">
        <v>5</v>
      </c>
      <c r="D30400">
        <v>66.729895800298195</v>
      </c>
    </row>
    <row r="30401" spans="1:4" x14ac:dyDescent="0.3">
      <c r="A30401" t="s">
        <v>40</v>
      </c>
      <c r="B30401">
        <v>2938</v>
      </c>
      <c r="C30401">
        <v>6</v>
      </c>
      <c r="D30401">
        <v>42.387302111696002</v>
      </c>
    </row>
    <row r="30402" spans="1:4" x14ac:dyDescent="0.3">
      <c r="A30402" t="s">
        <v>40</v>
      </c>
      <c r="B30402">
        <v>2938</v>
      </c>
      <c r="C30402">
        <v>7</v>
      </c>
      <c r="D30402">
        <v>55.638023186999398</v>
      </c>
    </row>
    <row r="30403" spans="1:4" x14ac:dyDescent="0.3">
      <c r="A30403" t="s">
        <v>40</v>
      </c>
      <c r="B30403">
        <v>2938</v>
      </c>
      <c r="C30403">
        <v>8</v>
      </c>
      <c r="D30403">
        <v>13.9392608449041</v>
      </c>
    </row>
    <row r="30404" spans="1:4" x14ac:dyDescent="0.3">
      <c r="A30404" t="s">
        <v>40</v>
      </c>
      <c r="B30404">
        <v>2938</v>
      </c>
      <c r="C30404">
        <v>9</v>
      </c>
      <c r="D30404">
        <v>42.8612466610452</v>
      </c>
    </row>
    <row r="30405" spans="1:4" x14ac:dyDescent="0.3">
      <c r="A30405" t="s">
        <v>40</v>
      </c>
      <c r="B30405">
        <v>2938</v>
      </c>
      <c r="C30405">
        <v>10</v>
      </c>
      <c r="D30405">
        <v>210.51786526115399</v>
      </c>
    </row>
    <row r="30406" spans="1:4" x14ac:dyDescent="0.3">
      <c r="A30406" t="s">
        <v>40</v>
      </c>
      <c r="B30406">
        <v>2938</v>
      </c>
      <c r="C30406">
        <v>11</v>
      </c>
      <c r="D30406">
        <v>389.61540094529198</v>
      </c>
    </row>
    <row r="30407" spans="1:4" x14ac:dyDescent="0.3">
      <c r="A30407" t="s">
        <v>40</v>
      </c>
      <c r="B30407">
        <v>2938</v>
      </c>
      <c r="C30407">
        <v>12</v>
      </c>
      <c r="D30407">
        <v>724.429291832682</v>
      </c>
    </row>
    <row r="30408" spans="1:4" x14ac:dyDescent="0.3">
      <c r="A30408" t="s">
        <v>40</v>
      </c>
      <c r="B30408">
        <v>2939</v>
      </c>
      <c r="C30408">
        <v>0</v>
      </c>
      <c r="D30408">
        <v>165.886093755731</v>
      </c>
    </row>
    <row r="30409" spans="1:4" x14ac:dyDescent="0.3">
      <c r="A30409" t="s">
        <v>40</v>
      </c>
      <c r="B30409">
        <v>2939</v>
      </c>
      <c r="C30409">
        <v>1</v>
      </c>
      <c r="D30409">
        <v>440.09405425071702</v>
      </c>
    </row>
    <row r="30410" spans="1:4" x14ac:dyDescent="0.3">
      <c r="A30410" t="s">
        <v>40</v>
      </c>
      <c r="B30410">
        <v>2939</v>
      </c>
      <c r="C30410">
        <v>2</v>
      </c>
      <c r="D30410">
        <v>202.28621673624801</v>
      </c>
    </row>
    <row r="30411" spans="1:4" x14ac:dyDescent="0.3">
      <c r="A30411" t="s">
        <v>40</v>
      </c>
      <c r="B30411">
        <v>2939</v>
      </c>
      <c r="C30411">
        <v>3</v>
      </c>
      <c r="D30411">
        <v>264.89909420064998</v>
      </c>
    </row>
    <row r="30412" spans="1:4" x14ac:dyDescent="0.3">
      <c r="A30412" t="s">
        <v>40</v>
      </c>
      <c r="B30412">
        <v>2939</v>
      </c>
      <c r="C30412">
        <v>4</v>
      </c>
      <c r="D30412">
        <v>348.04767461839299</v>
      </c>
    </row>
    <row r="30413" spans="1:4" x14ac:dyDescent="0.3">
      <c r="A30413" t="s">
        <v>40</v>
      </c>
      <c r="B30413">
        <v>2939</v>
      </c>
      <c r="C30413">
        <v>5</v>
      </c>
      <c r="D30413">
        <v>1290.72646939265</v>
      </c>
    </row>
    <row r="30414" spans="1:4" x14ac:dyDescent="0.3">
      <c r="A30414" t="s">
        <v>40</v>
      </c>
      <c r="B30414">
        <v>2939</v>
      </c>
      <c r="C30414">
        <v>6</v>
      </c>
      <c r="D30414">
        <v>484.58989443482199</v>
      </c>
    </row>
    <row r="30415" spans="1:4" x14ac:dyDescent="0.3">
      <c r="A30415" t="s">
        <v>40</v>
      </c>
      <c r="B30415">
        <v>2939</v>
      </c>
      <c r="C30415">
        <v>7</v>
      </c>
      <c r="D30415">
        <v>1917.3084697909401</v>
      </c>
    </row>
    <row r="30416" spans="1:4" x14ac:dyDescent="0.3">
      <c r="A30416" t="s">
        <v>40</v>
      </c>
      <c r="B30416">
        <v>2939</v>
      </c>
      <c r="C30416">
        <v>8</v>
      </c>
      <c r="D30416">
        <v>2065.3021444206502</v>
      </c>
    </row>
    <row r="30417" spans="1:4" x14ac:dyDescent="0.3">
      <c r="A30417" t="s">
        <v>40</v>
      </c>
      <c r="B30417">
        <v>2939</v>
      </c>
      <c r="C30417">
        <v>9</v>
      </c>
      <c r="D30417">
        <v>3731.55020739871</v>
      </c>
    </row>
    <row r="30418" spans="1:4" x14ac:dyDescent="0.3">
      <c r="A30418" t="s">
        <v>40</v>
      </c>
      <c r="B30418">
        <v>2939</v>
      </c>
      <c r="C30418">
        <v>10</v>
      </c>
      <c r="D30418">
        <v>3921.38713022299</v>
      </c>
    </row>
    <row r="30419" spans="1:4" x14ac:dyDescent="0.3">
      <c r="A30419" t="s">
        <v>40</v>
      </c>
      <c r="B30419">
        <v>2939</v>
      </c>
      <c r="C30419">
        <v>11</v>
      </c>
      <c r="D30419">
        <v>0</v>
      </c>
    </row>
    <row r="30420" spans="1:4" x14ac:dyDescent="0.3">
      <c r="A30420" t="s">
        <v>40</v>
      </c>
      <c r="B30420">
        <v>2939</v>
      </c>
      <c r="C30420">
        <v>12</v>
      </c>
      <c r="D30420">
        <v>82037.223783570793</v>
      </c>
    </row>
    <row r="30421" spans="1:4" x14ac:dyDescent="0.3">
      <c r="A30421" t="s">
        <v>40</v>
      </c>
      <c r="B30421">
        <v>2940</v>
      </c>
      <c r="C30421">
        <v>0</v>
      </c>
      <c r="D30421">
        <v>423.164390728206</v>
      </c>
    </row>
    <row r="30422" spans="1:4" x14ac:dyDescent="0.3">
      <c r="A30422" t="s">
        <v>40</v>
      </c>
      <c r="B30422">
        <v>2940</v>
      </c>
      <c r="C30422">
        <v>1</v>
      </c>
      <c r="D30422">
        <v>240.56912885692299</v>
      </c>
    </row>
    <row r="30423" spans="1:4" x14ac:dyDescent="0.3">
      <c r="A30423" t="s">
        <v>40</v>
      </c>
      <c r="B30423">
        <v>2940</v>
      </c>
      <c r="C30423">
        <v>2</v>
      </c>
      <c r="D30423">
        <v>464.67751483594498</v>
      </c>
    </row>
    <row r="30424" spans="1:4" x14ac:dyDescent="0.3">
      <c r="A30424" t="s">
        <v>40</v>
      </c>
      <c r="B30424">
        <v>2940</v>
      </c>
      <c r="C30424">
        <v>3</v>
      </c>
      <c r="D30424">
        <v>1115.1896090863299</v>
      </c>
    </row>
    <row r="30425" spans="1:4" x14ac:dyDescent="0.3">
      <c r="A30425" t="s">
        <v>40</v>
      </c>
      <c r="B30425">
        <v>2940</v>
      </c>
      <c r="C30425">
        <v>4</v>
      </c>
      <c r="D30425">
        <v>753.13268031515895</v>
      </c>
    </row>
    <row r="30426" spans="1:4" x14ac:dyDescent="0.3">
      <c r="A30426" t="s">
        <v>40</v>
      </c>
      <c r="B30426">
        <v>2940</v>
      </c>
      <c r="C30426">
        <v>5</v>
      </c>
      <c r="D30426">
        <v>119.193717094364</v>
      </c>
    </row>
    <row r="30427" spans="1:4" x14ac:dyDescent="0.3">
      <c r="A30427" t="s">
        <v>40</v>
      </c>
      <c r="B30427">
        <v>2940</v>
      </c>
      <c r="C30427">
        <v>6</v>
      </c>
      <c r="D30427">
        <v>96.347329869023596</v>
      </c>
    </row>
    <row r="30428" spans="1:4" x14ac:dyDescent="0.3">
      <c r="A30428" t="s">
        <v>40</v>
      </c>
      <c r="B30428">
        <v>2940</v>
      </c>
      <c r="C30428">
        <v>7</v>
      </c>
      <c r="D30428">
        <v>0</v>
      </c>
    </row>
    <row r="30429" spans="1:4" x14ac:dyDescent="0.3">
      <c r="A30429" t="s">
        <v>40</v>
      </c>
      <c r="B30429">
        <v>2940</v>
      </c>
      <c r="C30429">
        <v>8</v>
      </c>
      <c r="D30429">
        <v>0</v>
      </c>
    </row>
    <row r="30430" spans="1:4" x14ac:dyDescent="0.3">
      <c r="A30430" t="s">
        <v>40</v>
      </c>
      <c r="B30430">
        <v>2940</v>
      </c>
      <c r="C30430">
        <v>9</v>
      </c>
      <c r="D30430">
        <v>0.38622969679366997</v>
      </c>
    </row>
    <row r="30431" spans="1:4" x14ac:dyDescent="0.3">
      <c r="A30431" t="s">
        <v>40</v>
      </c>
      <c r="B30431">
        <v>2940</v>
      </c>
      <c r="C30431">
        <v>10</v>
      </c>
      <c r="D30431">
        <v>0.31226851881287698</v>
      </c>
    </row>
    <row r="30432" spans="1:4" x14ac:dyDescent="0.3">
      <c r="A30432" t="s">
        <v>40</v>
      </c>
      <c r="B30432">
        <v>2940</v>
      </c>
      <c r="C30432">
        <v>11</v>
      </c>
      <c r="D30432">
        <v>1.0451646957538101</v>
      </c>
    </row>
    <row r="30433" spans="1:4" x14ac:dyDescent="0.3">
      <c r="A30433" t="s">
        <v>40</v>
      </c>
      <c r="B30433">
        <v>2940</v>
      </c>
      <c r="C30433">
        <v>12</v>
      </c>
      <c r="D30433">
        <v>1.7934609196282101</v>
      </c>
    </row>
    <row r="30434" spans="1:4" x14ac:dyDescent="0.3">
      <c r="A30434" t="s">
        <v>40</v>
      </c>
      <c r="B30434">
        <v>2941</v>
      </c>
      <c r="C30434">
        <v>0</v>
      </c>
      <c r="D30434">
        <v>130.05103370558399</v>
      </c>
    </row>
    <row r="30435" spans="1:4" x14ac:dyDescent="0.3">
      <c r="A30435" t="s">
        <v>40</v>
      </c>
      <c r="B30435">
        <v>2941</v>
      </c>
      <c r="C30435">
        <v>1</v>
      </c>
      <c r="D30435">
        <v>328.99307481594798</v>
      </c>
    </row>
    <row r="30436" spans="1:4" x14ac:dyDescent="0.3">
      <c r="A30436" t="s">
        <v>40</v>
      </c>
      <c r="B30436">
        <v>2941</v>
      </c>
      <c r="C30436">
        <v>2</v>
      </c>
      <c r="D30436">
        <v>995.42012017536001</v>
      </c>
    </row>
    <row r="30437" spans="1:4" x14ac:dyDescent="0.3">
      <c r="A30437" t="s">
        <v>40</v>
      </c>
      <c r="B30437">
        <v>2941</v>
      </c>
      <c r="C30437">
        <v>3</v>
      </c>
      <c r="D30437">
        <v>369.70609969128401</v>
      </c>
    </row>
    <row r="30438" spans="1:4" x14ac:dyDescent="0.3">
      <c r="A30438" t="s">
        <v>40</v>
      </c>
      <c r="B30438">
        <v>2941</v>
      </c>
      <c r="C30438">
        <v>4</v>
      </c>
      <c r="D30438">
        <v>1094.5360470460701</v>
      </c>
    </row>
    <row r="30439" spans="1:4" x14ac:dyDescent="0.3">
      <c r="A30439" t="s">
        <v>40</v>
      </c>
      <c r="B30439">
        <v>2941</v>
      </c>
      <c r="C30439">
        <v>5</v>
      </c>
      <c r="D30439">
        <v>1229.3446339527</v>
      </c>
    </row>
    <row r="30440" spans="1:4" x14ac:dyDescent="0.3">
      <c r="A30440" t="s">
        <v>40</v>
      </c>
      <c r="B30440">
        <v>2941</v>
      </c>
      <c r="C30440">
        <v>6</v>
      </c>
      <c r="D30440">
        <v>1259.9828936726001</v>
      </c>
    </row>
    <row r="30441" spans="1:4" x14ac:dyDescent="0.3">
      <c r="A30441" t="s">
        <v>40</v>
      </c>
      <c r="B30441">
        <v>2941</v>
      </c>
      <c r="C30441">
        <v>7</v>
      </c>
      <c r="D30441">
        <v>0</v>
      </c>
    </row>
    <row r="30442" spans="1:4" x14ac:dyDescent="0.3">
      <c r="A30442" t="s">
        <v>40</v>
      </c>
      <c r="B30442">
        <v>2941</v>
      </c>
      <c r="C30442">
        <v>8</v>
      </c>
      <c r="D30442">
        <v>21.977786423993901</v>
      </c>
    </row>
    <row r="30443" spans="1:4" x14ac:dyDescent="0.3">
      <c r="A30443" t="s">
        <v>40</v>
      </c>
      <c r="B30443">
        <v>2941</v>
      </c>
      <c r="C30443">
        <v>9</v>
      </c>
      <c r="D30443">
        <v>0</v>
      </c>
    </row>
    <row r="30444" spans="1:4" x14ac:dyDescent="0.3">
      <c r="A30444" t="s">
        <v>40</v>
      </c>
      <c r="B30444">
        <v>2941</v>
      </c>
      <c r="C30444">
        <v>10</v>
      </c>
      <c r="D30444">
        <v>0</v>
      </c>
    </row>
    <row r="30445" spans="1:4" x14ac:dyDescent="0.3">
      <c r="A30445" t="s">
        <v>40</v>
      </c>
      <c r="B30445">
        <v>2941</v>
      </c>
      <c r="C30445">
        <v>11</v>
      </c>
      <c r="D30445">
        <v>8.9317289881585005</v>
      </c>
    </row>
    <row r="30446" spans="1:4" x14ac:dyDescent="0.3">
      <c r="A30446" t="s">
        <v>40</v>
      </c>
      <c r="B30446">
        <v>2941</v>
      </c>
      <c r="C30446">
        <v>12</v>
      </c>
      <c r="D30446">
        <v>89.758467047023899</v>
      </c>
    </row>
    <row r="30447" spans="1:4" x14ac:dyDescent="0.3">
      <c r="A30447" t="s">
        <v>40</v>
      </c>
      <c r="B30447">
        <v>2942</v>
      </c>
      <c r="C30447">
        <v>0</v>
      </c>
      <c r="D30447">
        <v>322.39141055136798</v>
      </c>
    </row>
    <row r="30448" spans="1:4" x14ac:dyDescent="0.3">
      <c r="A30448" t="s">
        <v>40</v>
      </c>
      <c r="B30448">
        <v>2942</v>
      </c>
      <c r="C30448">
        <v>1</v>
      </c>
      <c r="D30448">
        <v>329.51328884120397</v>
      </c>
    </row>
    <row r="30449" spans="1:4" x14ac:dyDescent="0.3">
      <c r="A30449" t="s">
        <v>40</v>
      </c>
      <c r="B30449">
        <v>2942</v>
      </c>
      <c r="C30449">
        <v>2</v>
      </c>
      <c r="D30449">
        <v>306.69983138442802</v>
      </c>
    </row>
    <row r="30450" spans="1:4" x14ac:dyDescent="0.3">
      <c r="A30450" t="s">
        <v>40</v>
      </c>
      <c r="B30450">
        <v>2942</v>
      </c>
      <c r="C30450">
        <v>3</v>
      </c>
      <c r="D30450">
        <v>199.74615772721799</v>
      </c>
    </row>
    <row r="30451" spans="1:4" x14ac:dyDescent="0.3">
      <c r="A30451" t="s">
        <v>40</v>
      </c>
      <c r="B30451">
        <v>2942</v>
      </c>
      <c r="C30451">
        <v>4</v>
      </c>
      <c r="D30451">
        <v>160.094991903514</v>
      </c>
    </row>
    <row r="30452" spans="1:4" x14ac:dyDescent="0.3">
      <c r="A30452" t="s">
        <v>40</v>
      </c>
      <c r="B30452">
        <v>2942</v>
      </c>
      <c r="C30452">
        <v>5</v>
      </c>
      <c r="D30452">
        <v>0</v>
      </c>
    </row>
    <row r="30453" spans="1:4" x14ac:dyDescent="0.3">
      <c r="A30453" t="s">
        <v>40</v>
      </c>
      <c r="B30453">
        <v>2942</v>
      </c>
      <c r="C30453">
        <v>6</v>
      </c>
      <c r="D30453">
        <v>0</v>
      </c>
    </row>
    <row r="30454" spans="1:4" x14ac:dyDescent="0.3">
      <c r="A30454" t="s">
        <v>40</v>
      </c>
      <c r="B30454">
        <v>2942</v>
      </c>
      <c r="C30454">
        <v>7</v>
      </c>
      <c r="D30454">
        <v>0</v>
      </c>
    </row>
    <row r="30455" spans="1:4" x14ac:dyDescent="0.3">
      <c r="A30455" t="s">
        <v>40</v>
      </c>
      <c r="B30455">
        <v>2942</v>
      </c>
      <c r="C30455">
        <v>8</v>
      </c>
      <c r="D30455">
        <v>2.6927222583547499</v>
      </c>
    </row>
    <row r="30456" spans="1:4" x14ac:dyDescent="0.3">
      <c r="A30456" t="s">
        <v>40</v>
      </c>
      <c r="B30456">
        <v>2942</v>
      </c>
      <c r="C30456">
        <v>9</v>
      </c>
      <c r="D30456">
        <v>0</v>
      </c>
    </row>
    <row r="30457" spans="1:4" x14ac:dyDescent="0.3">
      <c r="A30457" t="s">
        <v>40</v>
      </c>
      <c r="B30457">
        <v>2942</v>
      </c>
      <c r="C30457">
        <v>10</v>
      </c>
      <c r="D30457">
        <v>0</v>
      </c>
    </row>
    <row r="30458" spans="1:4" x14ac:dyDescent="0.3">
      <c r="A30458" t="s">
        <v>40</v>
      </c>
      <c r="B30458">
        <v>2942</v>
      </c>
      <c r="C30458">
        <v>11</v>
      </c>
      <c r="D30458">
        <v>0</v>
      </c>
    </row>
    <row r="30459" spans="1:4" x14ac:dyDescent="0.3">
      <c r="A30459" t="s">
        <v>40</v>
      </c>
      <c r="B30459">
        <v>2942</v>
      </c>
      <c r="C30459">
        <v>12</v>
      </c>
      <c r="D30459">
        <v>0</v>
      </c>
    </row>
    <row r="30460" spans="1:4" x14ac:dyDescent="0.3">
      <c r="A30460" t="s">
        <v>40</v>
      </c>
      <c r="B30460">
        <v>2943</v>
      </c>
      <c r="C30460">
        <v>0</v>
      </c>
      <c r="D30460">
        <v>261.03912452554403</v>
      </c>
    </row>
    <row r="30461" spans="1:4" x14ac:dyDescent="0.3">
      <c r="A30461" t="s">
        <v>40</v>
      </c>
      <c r="B30461">
        <v>2943</v>
      </c>
      <c r="C30461">
        <v>1</v>
      </c>
      <c r="D30461">
        <v>423.30118774633502</v>
      </c>
    </row>
    <row r="30462" spans="1:4" x14ac:dyDescent="0.3">
      <c r="A30462" t="s">
        <v>40</v>
      </c>
      <c r="B30462">
        <v>2943</v>
      </c>
      <c r="C30462">
        <v>2</v>
      </c>
      <c r="D30462">
        <v>637.06496085983895</v>
      </c>
    </row>
    <row r="30463" spans="1:4" x14ac:dyDescent="0.3">
      <c r="A30463" t="s">
        <v>40</v>
      </c>
      <c r="B30463">
        <v>2943</v>
      </c>
      <c r="C30463">
        <v>3</v>
      </c>
      <c r="D30463">
        <v>1183.8554557915199</v>
      </c>
    </row>
    <row r="30464" spans="1:4" x14ac:dyDescent="0.3">
      <c r="A30464" t="s">
        <v>40</v>
      </c>
      <c r="B30464">
        <v>2943</v>
      </c>
      <c r="C30464">
        <v>4</v>
      </c>
      <c r="D30464">
        <v>464.34547861660798</v>
      </c>
    </row>
    <row r="30465" spans="1:4" x14ac:dyDescent="0.3">
      <c r="A30465" t="s">
        <v>40</v>
      </c>
      <c r="B30465">
        <v>2943</v>
      </c>
      <c r="C30465">
        <v>5</v>
      </c>
      <c r="D30465">
        <v>38.152666837224501</v>
      </c>
    </row>
    <row r="30466" spans="1:4" x14ac:dyDescent="0.3">
      <c r="A30466" t="s">
        <v>40</v>
      </c>
      <c r="B30466">
        <v>2943</v>
      </c>
      <c r="C30466">
        <v>6</v>
      </c>
      <c r="D30466">
        <v>47.774454848138802</v>
      </c>
    </row>
    <row r="30467" spans="1:4" x14ac:dyDescent="0.3">
      <c r="A30467" t="s">
        <v>40</v>
      </c>
      <c r="B30467">
        <v>2943</v>
      </c>
      <c r="C30467">
        <v>7</v>
      </c>
      <c r="D30467">
        <v>34.098198458367797</v>
      </c>
    </row>
    <row r="30468" spans="1:4" x14ac:dyDescent="0.3">
      <c r="A30468" t="s">
        <v>40</v>
      </c>
      <c r="B30468">
        <v>2943</v>
      </c>
      <c r="C30468">
        <v>8</v>
      </c>
      <c r="D30468">
        <v>49.381207734517403</v>
      </c>
    </row>
    <row r="30469" spans="1:4" x14ac:dyDescent="0.3">
      <c r="A30469" t="s">
        <v>40</v>
      </c>
      <c r="B30469">
        <v>2943</v>
      </c>
      <c r="C30469">
        <v>9</v>
      </c>
      <c r="D30469">
        <v>287.11554684086798</v>
      </c>
    </row>
    <row r="30470" spans="1:4" x14ac:dyDescent="0.3">
      <c r="A30470" t="s">
        <v>40</v>
      </c>
      <c r="B30470">
        <v>2943</v>
      </c>
      <c r="C30470">
        <v>10</v>
      </c>
      <c r="D30470">
        <v>673.53617155942197</v>
      </c>
    </row>
    <row r="30471" spans="1:4" x14ac:dyDescent="0.3">
      <c r="A30471" t="s">
        <v>40</v>
      </c>
      <c r="B30471">
        <v>2943</v>
      </c>
      <c r="C30471">
        <v>11</v>
      </c>
      <c r="D30471">
        <v>783.20953949512602</v>
      </c>
    </row>
    <row r="30472" spans="1:4" x14ac:dyDescent="0.3">
      <c r="A30472" t="s">
        <v>40</v>
      </c>
      <c r="B30472">
        <v>2943</v>
      </c>
      <c r="C30472">
        <v>12</v>
      </c>
      <c r="D30472">
        <v>0</v>
      </c>
    </row>
    <row r="30473" spans="1:4" x14ac:dyDescent="0.3">
      <c r="A30473" t="s">
        <v>40</v>
      </c>
      <c r="B30473">
        <v>2944</v>
      </c>
      <c r="C30473">
        <v>0</v>
      </c>
      <c r="D30473">
        <v>107.14281679106701</v>
      </c>
    </row>
    <row r="30474" spans="1:4" x14ac:dyDescent="0.3">
      <c r="A30474" t="s">
        <v>40</v>
      </c>
      <c r="B30474">
        <v>2944</v>
      </c>
      <c r="C30474">
        <v>1</v>
      </c>
      <c r="D30474">
        <v>360.05245060003699</v>
      </c>
    </row>
    <row r="30475" spans="1:4" x14ac:dyDescent="0.3">
      <c r="A30475" t="s">
        <v>40</v>
      </c>
      <c r="B30475">
        <v>2944</v>
      </c>
      <c r="C30475">
        <v>2</v>
      </c>
      <c r="D30475">
        <v>294.48711497069598</v>
      </c>
    </row>
    <row r="30476" spans="1:4" x14ac:dyDescent="0.3">
      <c r="A30476" t="s">
        <v>40</v>
      </c>
      <c r="B30476">
        <v>2944</v>
      </c>
      <c r="C30476">
        <v>3</v>
      </c>
      <c r="D30476">
        <v>510.46519863370798</v>
      </c>
    </row>
    <row r="30477" spans="1:4" x14ac:dyDescent="0.3">
      <c r="A30477" t="s">
        <v>40</v>
      </c>
      <c r="B30477">
        <v>2944</v>
      </c>
      <c r="C30477">
        <v>4</v>
      </c>
      <c r="D30477">
        <v>289.56310984217902</v>
      </c>
    </row>
    <row r="30478" spans="1:4" x14ac:dyDescent="0.3">
      <c r="A30478" t="s">
        <v>40</v>
      </c>
      <c r="B30478">
        <v>2944</v>
      </c>
      <c r="C30478">
        <v>5</v>
      </c>
      <c r="D30478">
        <v>1270.6155282877201</v>
      </c>
    </row>
    <row r="30479" spans="1:4" x14ac:dyDescent="0.3">
      <c r="A30479" t="s">
        <v>40</v>
      </c>
      <c r="B30479">
        <v>2944</v>
      </c>
      <c r="C30479">
        <v>6</v>
      </c>
      <c r="D30479">
        <v>79.367837294436399</v>
      </c>
    </row>
    <row r="30480" spans="1:4" x14ac:dyDescent="0.3">
      <c r="A30480" t="s">
        <v>40</v>
      </c>
      <c r="B30480">
        <v>2944</v>
      </c>
      <c r="C30480">
        <v>7</v>
      </c>
      <c r="D30480">
        <v>35.449376730526701</v>
      </c>
    </row>
    <row r="30481" spans="1:4" x14ac:dyDescent="0.3">
      <c r="A30481" t="s">
        <v>40</v>
      </c>
      <c r="B30481">
        <v>2944</v>
      </c>
      <c r="C30481">
        <v>8</v>
      </c>
      <c r="D30481">
        <v>146.119602147096</v>
      </c>
    </row>
    <row r="30482" spans="1:4" x14ac:dyDescent="0.3">
      <c r="A30482" t="s">
        <v>40</v>
      </c>
      <c r="B30482">
        <v>2944</v>
      </c>
      <c r="C30482">
        <v>9</v>
      </c>
      <c r="D30482">
        <v>46.796957036719803</v>
      </c>
    </row>
    <row r="30483" spans="1:4" x14ac:dyDescent="0.3">
      <c r="A30483" t="s">
        <v>40</v>
      </c>
      <c r="B30483">
        <v>2944</v>
      </c>
      <c r="C30483">
        <v>10</v>
      </c>
      <c r="D30483">
        <v>175.12672780019099</v>
      </c>
    </row>
    <row r="30484" spans="1:4" x14ac:dyDescent="0.3">
      <c r="A30484" t="s">
        <v>40</v>
      </c>
      <c r="B30484">
        <v>2944</v>
      </c>
      <c r="C30484">
        <v>11</v>
      </c>
      <c r="D30484">
        <v>318.34158023004602</v>
      </c>
    </row>
    <row r="30485" spans="1:4" x14ac:dyDescent="0.3">
      <c r="A30485" t="s">
        <v>40</v>
      </c>
      <c r="B30485">
        <v>2944</v>
      </c>
      <c r="C30485">
        <v>12</v>
      </c>
      <c r="D30485">
        <v>0</v>
      </c>
    </row>
    <row r="30486" spans="1:4" x14ac:dyDescent="0.3">
      <c r="A30486" t="s">
        <v>40</v>
      </c>
      <c r="B30486">
        <v>2945</v>
      </c>
      <c r="C30486">
        <v>0</v>
      </c>
      <c r="D30486">
        <v>262.140751571745</v>
      </c>
    </row>
    <row r="30487" spans="1:4" x14ac:dyDescent="0.3">
      <c r="A30487" t="s">
        <v>40</v>
      </c>
      <c r="B30487">
        <v>2945</v>
      </c>
      <c r="C30487">
        <v>1</v>
      </c>
      <c r="D30487">
        <v>485.176777944013</v>
      </c>
    </row>
    <row r="30488" spans="1:4" x14ac:dyDescent="0.3">
      <c r="A30488" t="s">
        <v>40</v>
      </c>
      <c r="B30488">
        <v>2945</v>
      </c>
      <c r="C30488">
        <v>2</v>
      </c>
      <c r="D30488">
        <v>776.52008791636001</v>
      </c>
    </row>
    <row r="30489" spans="1:4" x14ac:dyDescent="0.3">
      <c r="A30489" t="s">
        <v>40</v>
      </c>
      <c r="B30489">
        <v>2945</v>
      </c>
      <c r="C30489">
        <v>3</v>
      </c>
      <c r="D30489">
        <v>1487.6778576802001</v>
      </c>
    </row>
    <row r="30490" spans="1:4" x14ac:dyDescent="0.3">
      <c r="A30490" t="s">
        <v>40</v>
      </c>
      <c r="B30490">
        <v>2945</v>
      </c>
      <c r="C30490">
        <v>4</v>
      </c>
      <c r="D30490">
        <v>949.485691662514</v>
      </c>
    </row>
    <row r="30491" spans="1:4" x14ac:dyDescent="0.3">
      <c r="A30491" t="s">
        <v>40</v>
      </c>
      <c r="B30491">
        <v>2945</v>
      </c>
      <c r="C30491">
        <v>5</v>
      </c>
      <c r="D30491">
        <v>532.82430795513199</v>
      </c>
    </row>
    <row r="30492" spans="1:4" x14ac:dyDescent="0.3">
      <c r="A30492" t="s">
        <v>40</v>
      </c>
      <c r="B30492">
        <v>2945</v>
      </c>
      <c r="C30492">
        <v>6</v>
      </c>
      <c r="D30492">
        <v>185.92002957618001</v>
      </c>
    </row>
    <row r="30493" spans="1:4" x14ac:dyDescent="0.3">
      <c r="A30493" t="s">
        <v>40</v>
      </c>
      <c r="B30493">
        <v>2945</v>
      </c>
      <c r="C30493">
        <v>7</v>
      </c>
      <c r="D30493">
        <v>28.889417678400001</v>
      </c>
    </row>
    <row r="30494" spans="1:4" x14ac:dyDescent="0.3">
      <c r="A30494" t="s">
        <v>40</v>
      </c>
      <c r="B30494">
        <v>2945</v>
      </c>
      <c r="C30494">
        <v>8</v>
      </c>
      <c r="D30494">
        <v>52.5707081624994</v>
      </c>
    </row>
    <row r="30495" spans="1:4" x14ac:dyDescent="0.3">
      <c r="A30495" t="s">
        <v>40</v>
      </c>
      <c r="B30495">
        <v>2945</v>
      </c>
      <c r="C30495">
        <v>9</v>
      </c>
      <c r="D30495">
        <v>4.0103347329302501</v>
      </c>
    </row>
    <row r="30496" spans="1:4" x14ac:dyDescent="0.3">
      <c r="A30496" t="s">
        <v>40</v>
      </c>
      <c r="B30496">
        <v>2945</v>
      </c>
      <c r="C30496">
        <v>10</v>
      </c>
      <c r="D30496">
        <v>5.0003518000044904</v>
      </c>
    </row>
    <row r="30497" spans="1:4" x14ac:dyDescent="0.3">
      <c r="A30497" t="s">
        <v>40</v>
      </c>
      <c r="B30497">
        <v>2945</v>
      </c>
      <c r="C30497">
        <v>11</v>
      </c>
      <c r="D30497">
        <v>5.5515893260398501</v>
      </c>
    </row>
    <row r="30498" spans="1:4" x14ac:dyDescent="0.3">
      <c r="A30498" t="s">
        <v>40</v>
      </c>
      <c r="B30498">
        <v>2945</v>
      </c>
      <c r="C30498">
        <v>12</v>
      </c>
      <c r="D30498">
        <v>4.4491384106950802</v>
      </c>
    </row>
    <row r="30499" spans="1:4" x14ac:dyDescent="0.3">
      <c r="A30499" t="s">
        <v>40</v>
      </c>
      <c r="B30499">
        <v>2946</v>
      </c>
      <c r="C30499">
        <v>0</v>
      </c>
      <c r="D30499">
        <v>254.65183782558</v>
      </c>
    </row>
    <row r="30500" spans="1:4" x14ac:dyDescent="0.3">
      <c r="A30500" t="s">
        <v>40</v>
      </c>
      <c r="B30500">
        <v>2946</v>
      </c>
      <c r="C30500">
        <v>1</v>
      </c>
      <c r="D30500">
        <v>355.64584223216002</v>
      </c>
    </row>
    <row r="30501" spans="1:4" x14ac:dyDescent="0.3">
      <c r="A30501" t="s">
        <v>40</v>
      </c>
      <c r="B30501">
        <v>2946</v>
      </c>
      <c r="C30501">
        <v>2</v>
      </c>
      <c r="D30501">
        <v>230.00620640589901</v>
      </c>
    </row>
    <row r="30502" spans="1:4" x14ac:dyDescent="0.3">
      <c r="A30502" t="s">
        <v>40</v>
      </c>
      <c r="B30502">
        <v>2946</v>
      </c>
      <c r="C30502">
        <v>3</v>
      </c>
      <c r="D30502">
        <v>1135.64372438176</v>
      </c>
    </row>
    <row r="30503" spans="1:4" x14ac:dyDescent="0.3">
      <c r="A30503" t="s">
        <v>40</v>
      </c>
      <c r="B30503">
        <v>2946</v>
      </c>
      <c r="C30503">
        <v>4</v>
      </c>
      <c r="D30503">
        <v>896.29714983152599</v>
      </c>
    </row>
    <row r="30504" spans="1:4" x14ac:dyDescent="0.3">
      <c r="A30504" t="s">
        <v>40</v>
      </c>
      <c r="B30504">
        <v>2946</v>
      </c>
      <c r="C30504">
        <v>5</v>
      </c>
      <c r="D30504">
        <v>0</v>
      </c>
    </row>
    <row r="30505" spans="1:4" x14ac:dyDescent="0.3">
      <c r="A30505" t="s">
        <v>40</v>
      </c>
      <c r="B30505">
        <v>2946</v>
      </c>
      <c r="C30505">
        <v>6</v>
      </c>
      <c r="D30505">
        <v>0</v>
      </c>
    </row>
    <row r="30506" spans="1:4" x14ac:dyDescent="0.3">
      <c r="A30506" t="s">
        <v>40</v>
      </c>
      <c r="B30506">
        <v>2946</v>
      </c>
      <c r="C30506">
        <v>7</v>
      </c>
      <c r="D30506">
        <v>0</v>
      </c>
    </row>
    <row r="30507" spans="1:4" x14ac:dyDescent="0.3">
      <c r="A30507" t="s">
        <v>40</v>
      </c>
      <c r="B30507">
        <v>2946</v>
      </c>
      <c r="C30507">
        <v>8</v>
      </c>
      <c r="D30507">
        <v>0</v>
      </c>
    </row>
    <row r="30508" spans="1:4" x14ac:dyDescent="0.3">
      <c r="A30508" t="s">
        <v>40</v>
      </c>
      <c r="B30508">
        <v>2946</v>
      </c>
      <c r="C30508">
        <v>9</v>
      </c>
      <c r="D30508">
        <v>0</v>
      </c>
    </row>
    <row r="30509" spans="1:4" x14ac:dyDescent="0.3">
      <c r="A30509" t="s">
        <v>40</v>
      </c>
      <c r="B30509">
        <v>2946</v>
      </c>
      <c r="C30509">
        <v>10</v>
      </c>
      <c r="D30509">
        <v>12.232673654427099</v>
      </c>
    </row>
    <row r="30510" spans="1:4" x14ac:dyDescent="0.3">
      <c r="A30510" t="s">
        <v>40</v>
      </c>
      <c r="B30510">
        <v>2946</v>
      </c>
      <c r="C30510">
        <v>11</v>
      </c>
      <c r="D30510">
        <v>0</v>
      </c>
    </row>
    <row r="30511" spans="1:4" x14ac:dyDescent="0.3">
      <c r="A30511" t="s">
        <v>40</v>
      </c>
      <c r="B30511">
        <v>2946</v>
      </c>
      <c r="C30511">
        <v>12</v>
      </c>
      <c r="D30511">
        <v>2.8818595597713599</v>
      </c>
    </row>
    <row r="30512" spans="1:4" x14ac:dyDescent="0.3">
      <c r="A30512" t="s">
        <v>40</v>
      </c>
      <c r="B30512">
        <v>2947</v>
      </c>
      <c r="C30512">
        <v>0</v>
      </c>
      <c r="D30512">
        <v>312.14924482614299</v>
      </c>
    </row>
    <row r="30513" spans="1:4" x14ac:dyDescent="0.3">
      <c r="A30513" t="s">
        <v>40</v>
      </c>
      <c r="B30513">
        <v>2947</v>
      </c>
      <c r="C30513">
        <v>1</v>
      </c>
      <c r="D30513">
        <v>167.85374770465199</v>
      </c>
    </row>
    <row r="30514" spans="1:4" x14ac:dyDescent="0.3">
      <c r="A30514" t="s">
        <v>40</v>
      </c>
      <c r="B30514">
        <v>2947</v>
      </c>
      <c r="C30514">
        <v>2</v>
      </c>
      <c r="D30514">
        <v>509.71684335181197</v>
      </c>
    </row>
    <row r="30515" spans="1:4" x14ac:dyDescent="0.3">
      <c r="A30515" t="s">
        <v>40</v>
      </c>
      <c r="B30515">
        <v>2947</v>
      </c>
      <c r="C30515">
        <v>3</v>
      </c>
      <c r="D30515">
        <v>1406.9394225194601</v>
      </c>
    </row>
    <row r="30516" spans="1:4" x14ac:dyDescent="0.3">
      <c r="A30516" t="s">
        <v>40</v>
      </c>
      <c r="B30516">
        <v>2947</v>
      </c>
      <c r="C30516">
        <v>4</v>
      </c>
      <c r="D30516">
        <v>2297.0539899066598</v>
      </c>
    </row>
    <row r="30517" spans="1:4" x14ac:dyDescent="0.3">
      <c r="A30517" t="s">
        <v>40</v>
      </c>
      <c r="B30517">
        <v>2947</v>
      </c>
      <c r="C30517">
        <v>5</v>
      </c>
      <c r="D30517">
        <v>2998.1208742068402</v>
      </c>
    </row>
    <row r="30518" spans="1:4" x14ac:dyDescent="0.3">
      <c r="A30518" t="s">
        <v>40</v>
      </c>
      <c r="B30518">
        <v>2947</v>
      </c>
      <c r="C30518">
        <v>6</v>
      </c>
      <c r="D30518">
        <v>975.87166277671304</v>
      </c>
    </row>
    <row r="30519" spans="1:4" x14ac:dyDescent="0.3">
      <c r="A30519" t="s">
        <v>40</v>
      </c>
      <c r="B30519">
        <v>2947</v>
      </c>
      <c r="C30519">
        <v>7</v>
      </c>
      <c r="D30519">
        <v>895.39329998449398</v>
      </c>
    </row>
    <row r="30520" spans="1:4" x14ac:dyDescent="0.3">
      <c r="A30520" t="s">
        <v>40</v>
      </c>
      <c r="B30520">
        <v>2947</v>
      </c>
      <c r="C30520">
        <v>8</v>
      </c>
      <c r="D30520">
        <v>1861.9316143542701</v>
      </c>
    </row>
    <row r="30521" spans="1:4" x14ac:dyDescent="0.3">
      <c r="A30521" t="s">
        <v>40</v>
      </c>
      <c r="B30521">
        <v>2947</v>
      </c>
      <c r="C30521">
        <v>9</v>
      </c>
      <c r="D30521">
        <v>3148.5914534856402</v>
      </c>
    </row>
    <row r="30522" spans="1:4" x14ac:dyDescent="0.3">
      <c r="A30522" t="s">
        <v>40</v>
      </c>
      <c r="B30522">
        <v>2947</v>
      </c>
      <c r="C30522">
        <v>10</v>
      </c>
      <c r="D30522">
        <v>0</v>
      </c>
    </row>
    <row r="30523" spans="1:4" x14ac:dyDescent="0.3">
      <c r="A30523" t="s">
        <v>40</v>
      </c>
      <c r="B30523">
        <v>2947</v>
      </c>
      <c r="C30523">
        <v>11</v>
      </c>
      <c r="D30523">
        <v>0</v>
      </c>
    </row>
    <row r="30524" spans="1:4" x14ac:dyDescent="0.3">
      <c r="A30524" t="s">
        <v>40</v>
      </c>
      <c r="B30524">
        <v>2947</v>
      </c>
      <c r="C30524">
        <v>12</v>
      </c>
      <c r="D30524">
        <v>3251.0746859840601</v>
      </c>
    </row>
    <row r="30525" spans="1:4" x14ac:dyDescent="0.3">
      <c r="A30525" t="s">
        <v>40</v>
      </c>
      <c r="B30525">
        <v>2948</v>
      </c>
      <c r="C30525">
        <v>0</v>
      </c>
      <c r="D30525">
        <v>187.810071170171</v>
      </c>
    </row>
    <row r="30526" spans="1:4" x14ac:dyDescent="0.3">
      <c r="A30526" t="s">
        <v>40</v>
      </c>
      <c r="B30526">
        <v>2948</v>
      </c>
      <c r="C30526">
        <v>1</v>
      </c>
      <c r="D30526">
        <v>152.292777757821</v>
      </c>
    </row>
    <row r="30527" spans="1:4" x14ac:dyDescent="0.3">
      <c r="A30527" t="s">
        <v>40</v>
      </c>
      <c r="B30527">
        <v>2948</v>
      </c>
      <c r="C30527">
        <v>2</v>
      </c>
      <c r="D30527">
        <v>851.74237059018003</v>
      </c>
    </row>
    <row r="30528" spans="1:4" x14ac:dyDescent="0.3">
      <c r="A30528" t="s">
        <v>40</v>
      </c>
      <c r="B30528">
        <v>2948</v>
      </c>
      <c r="C30528">
        <v>3</v>
      </c>
      <c r="D30528">
        <v>1352.49828997124</v>
      </c>
    </row>
    <row r="30529" spans="1:4" x14ac:dyDescent="0.3">
      <c r="A30529" t="s">
        <v>40</v>
      </c>
      <c r="B30529">
        <v>2948</v>
      </c>
      <c r="C30529">
        <v>4</v>
      </c>
      <c r="D30529">
        <v>757.07556747966805</v>
      </c>
    </row>
    <row r="30530" spans="1:4" x14ac:dyDescent="0.3">
      <c r="A30530" t="s">
        <v>40</v>
      </c>
      <c r="B30530">
        <v>2948</v>
      </c>
      <c r="C30530">
        <v>5</v>
      </c>
      <c r="D30530">
        <v>1166.14196582816</v>
      </c>
    </row>
    <row r="30531" spans="1:4" x14ac:dyDescent="0.3">
      <c r="A30531" t="s">
        <v>40</v>
      </c>
      <c r="B30531">
        <v>2948</v>
      </c>
      <c r="C30531">
        <v>6</v>
      </c>
      <c r="D30531">
        <v>69.284269865786499</v>
      </c>
    </row>
    <row r="30532" spans="1:4" x14ac:dyDescent="0.3">
      <c r="A30532" t="s">
        <v>40</v>
      </c>
      <c r="B30532">
        <v>2948</v>
      </c>
      <c r="C30532">
        <v>7</v>
      </c>
      <c r="D30532">
        <v>38.339921437706998</v>
      </c>
    </row>
    <row r="30533" spans="1:4" x14ac:dyDescent="0.3">
      <c r="A30533" t="s">
        <v>40</v>
      </c>
      <c r="B30533">
        <v>2948</v>
      </c>
      <c r="C30533">
        <v>8</v>
      </c>
      <c r="D30533">
        <v>23.974662069336201</v>
      </c>
    </row>
    <row r="30534" spans="1:4" x14ac:dyDescent="0.3">
      <c r="A30534" t="s">
        <v>40</v>
      </c>
      <c r="B30534">
        <v>2948</v>
      </c>
      <c r="C30534">
        <v>9</v>
      </c>
      <c r="D30534">
        <v>0</v>
      </c>
    </row>
    <row r="30535" spans="1:4" x14ac:dyDescent="0.3">
      <c r="A30535" t="s">
        <v>40</v>
      </c>
      <c r="B30535">
        <v>2948</v>
      </c>
      <c r="C30535">
        <v>10</v>
      </c>
      <c r="D30535">
        <v>0</v>
      </c>
    </row>
    <row r="30536" spans="1:4" x14ac:dyDescent="0.3">
      <c r="A30536" t="s">
        <v>40</v>
      </c>
      <c r="B30536">
        <v>2948</v>
      </c>
      <c r="C30536">
        <v>11</v>
      </c>
      <c r="D30536">
        <v>6.2744893641505204</v>
      </c>
    </row>
    <row r="30537" spans="1:4" x14ac:dyDescent="0.3">
      <c r="A30537" t="s">
        <v>40</v>
      </c>
      <c r="B30537">
        <v>2948</v>
      </c>
      <c r="C30537">
        <v>12</v>
      </c>
      <c r="D30537">
        <v>7.6110227270991997</v>
      </c>
    </row>
    <row r="30538" spans="1:4" x14ac:dyDescent="0.3">
      <c r="A30538" t="s">
        <v>40</v>
      </c>
      <c r="B30538">
        <v>2949</v>
      </c>
      <c r="C30538">
        <v>0</v>
      </c>
      <c r="D30538">
        <v>417.607246267248</v>
      </c>
    </row>
    <row r="30539" spans="1:4" x14ac:dyDescent="0.3">
      <c r="A30539" t="s">
        <v>40</v>
      </c>
      <c r="B30539">
        <v>2949</v>
      </c>
      <c r="C30539">
        <v>1</v>
      </c>
      <c r="D30539">
        <v>301.37295188516401</v>
      </c>
    </row>
    <row r="30540" spans="1:4" x14ac:dyDescent="0.3">
      <c r="A30540" t="s">
        <v>40</v>
      </c>
      <c r="B30540">
        <v>2949</v>
      </c>
      <c r="C30540">
        <v>2</v>
      </c>
      <c r="D30540">
        <v>346.01786081639602</v>
      </c>
    </row>
    <row r="30541" spans="1:4" x14ac:dyDescent="0.3">
      <c r="A30541" t="s">
        <v>40</v>
      </c>
      <c r="B30541">
        <v>2949</v>
      </c>
      <c r="C30541">
        <v>3</v>
      </c>
      <c r="D30541">
        <v>871.97962457955305</v>
      </c>
    </row>
    <row r="30542" spans="1:4" x14ac:dyDescent="0.3">
      <c r="A30542" t="s">
        <v>40</v>
      </c>
      <c r="B30542">
        <v>2949</v>
      </c>
      <c r="C30542">
        <v>4</v>
      </c>
      <c r="D30542">
        <v>2722.5441736051398</v>
      </c>
    </row>
    <row r="30543" spans="1:4" x14ac:dyDescent="0.3">
      <c r="A30543" t="s">
        <v>40</v>
      </c>
      <c r="B30543">
        <v>2949</v>
      </c>
      <c r="C30543">
        <v>5</v>
      </c>
      <c r="D30543">
        <v>860.50391251764802</v>
      </c>
    </row>
    <row r="30544" spans="1:4" x14ac:dyDescent="0.3">
      <c r="A30544" t="s">
        <v>40</v>
      </c>
      <c r="B30544">
        <v>2949</v>
      </c>
      <c r="C30544">
        <v>6</v>
      </c>
      <c r="D30544">
        <v>2967.3346664497299</v>
      </c>
    </row>
    <row r="30545" spans="1:4" x14ac:dyDescent="0.3">
      <c r="A30545" t="s">
        <v>40</v>
      </c>
      <c r="B30545">
        <v>2949</v>
      </c>
      <c r="C30545">
        <v>7</v>
      </c>
      <c r="D30545">
        <v>3863.37472715081</v>
      </c>
    </row>
    <row r="30546" spans="1:4" x14ac:dyDescent="0.3">
      <c r="A30546" t="s">
        <v>40</v>
      </c>
      <c r="B30546">
        <v>2949</v>
      </c>
      <c r="C30546">
        <v>8</v>
      </c>
      <c r="D30546">
        <v>0</v>
      </c>
    </row>
    <row r="30547" spans="1:4" x14ac:dyDescent="0.3">
      <c r="A30547" t="s">
        <v>40</v>
      </c>
      <c r="B30547">
        <v>2949</v>
      </c>
      <c r="C30547">
        <v>9</v>
      </c>
      <c r="D30547">
        <v>0</v>
      </c>
    </row>
    <row r="30548" spans="1:4" x14ac:dyDescent="0.3">
      <c r="A30548" t="s">
        <v>40</v>
      </c>
      <c r="B30548">
        <v>2949</v>
      </c>
      <c r="C30548">
        <v>10</v>
      </c>
      <c r="D30548">
        <v>0</v>
      </c>
    </row>
    <row r="30549" spans="1:4" x14ac:dyDescent="0.3">
      <c r="A30549" t="s">
        <v>40</v>
      </c>
      <c r="B30549">
        <v>2949</v>
      </c>
      <c r="C30549">
        <v>11</v>
      </c>
      <c r="D30549">
        <v>59.479458927376797</v>
      </c>
    </row>
    <row r="30550" spans="1:4" x14ac:dyDescent="0.3">
      <c r="A30550" t="s">
        <v>40</v>
      </c>
      <c r="B30550">
        <v>2949</v>
      </c>
      <c r="C30550">
        <v>12</v>
      </c>
      <c r="D30550">
        <v>111.943793332007</v>
      </c>
    </row>
    <row r="30551" spans="1:4" x14ac:dyDescent="0.3">
      <c r="A30551" t="s">
        <v>40</v>
      </c>
      <c r="B30551">
        <v>2950</v>
      </c>
      <c r="C30551">
        <v>0</v>
      </c>
      <c r="D30551">
        <v>358.68476458194903</v>
      </c>
    </row>
    <row r="30552" spans="1:4" x14ac:dyDescent="0.3">
      <c r="A30552" t="s">
        <v>40</v>
      </c>
      <c r="B30552">
        <v>2950</v>
      </c>
      <c r="C30552">
        <v>1</v>
      </c>
      <c r="D30552">
        <v>243.60320895675599</v>
      </c>
    </row>
    <row r="30553" spans="1:4" x14ac:dyDescent="0.3">
      <c r="A30553" t="s">
        <v>40</v>
      </c>
      <c r="B30553">
        <v>2950</v>
      </c>
      <c r="C30553">
        <v>2</v>
      </c>
      <c r="D30553">
        <v>628.87617410728399</v>
      </c>
    </row>
    <row r="30554" spans="1:4" x14ac:dyDescent="0.3">
      <c r="A30554" t="s">
        <v>40</v>
      </c>
      <c r="B30554">
        <v>2950</v>
      </c>
      <c r="C30554">
        <v>3</v>
      </c>
      <c r="D30554">
        <v>386.50783028524103</v>
      </c>
    </row>
    <row r="30555" spans="1:4" x14ac:dyDescent="0.3">
      <c r="A30555" t="s">
        <v>40</v>
      </c>
      <c r="B30555">
        <v>2950</v>
      </c>
      <c r="C30555">
        <v>4</v>
      </c>
      <c r="D30555">
        <v>540.281090310237</v>
      </c>
    </row>
    <row r="30556" spans="1:4" x14ac:dyDescent="0.3">
      <c r="A30556" t="s">
        <v>40</v>
      </c>
      <c r="B30556">
        <v>2950</v>
      </c>
      <c r="C30556">
        <v>5</v>
      </c>
      <c r="D30556">
        <v>408.28240544985698</v>
      </c>
    </row>
    <row r="30557" spans="1:4" x14ac:dyDescent="0.3">
      <c r="A30557" t="s">
        <v>40</v>
      </c>
      <c r="B30557">
        <v>2950</v>
      </c>
      <c r="C30557">
        <v>6</v>
      </c>
      <c r="D30557">
        <v>0</v>
      </c>
    </row>
    <row r="30558" spans="1:4" x14ac:dyDescent="0.3">
      <c r="A30558" t="s">
        <v>40</v>
      </c>
      <c r="B30558">
        <v>2950</v>
      </c>
      <c r="C30558">
        <v>7</v>
      </c>
      <c r="D30558">
        <v>0</v>
      </c>
    </row>
    <row r="30559" spans="1:4" x14ac:dyDescent="0.3">
      <c r="A30559" t="s">
        <v>40</v>
      </c>
      <c r="B30559">
        <v>2950</v>
      </c>
      <c r="C30559">
        <v>8</v>
      </c>
      <c r="D30559">
        <v>0</v>
      </c>
    </row>
    <row r="30560" spans="1:4" x14ac:dyDescent="0.3">
      <c r="A30560" t="s">
        <v>40</v>
      </c>
      <c r="B30560">
        <v>2950</v>
      </c>
      <c r="C30560">
        <v>9</v>
      </c>
      <c r="D30560">
        <v>0</v>
      </c>
    </row>
    <row r="30561" spans="1:4" x14ac:dyDescent="0.3">
      <c r="A30561" t="s">
        <v>40</v>
      </c>
      <c r="B30561">
        <v>2950</v>
      </c>
      <c r="C30561">
        <v>10</v>
      </c>
      <c r="D30561">
        <v>53.821897062805498</v>
      </c>
    </row>
    <row r="30562" spans="1:4" x14ac:dyDescent="0.3">
      <c r="A30562" t="s">
        <v>40</v>
      </c>
      <c r="B30562">
        <v>2950</v>
      </c>
      <c r="C30562">
        <v>11</v>
      </c>
      <c r="D30562">
        <v>28.593627264635401</v>
      </c>
    </row>
    <row r="30563" spans="1:4" x14ac:dyDescent="0.3">
      <c r="A30563" t="s">
        <v>40</v>
      </c>
      <c r="B30563">
        <v>2950</v>
      </c>
      <c r="C30563">
        <v>12</v>
      </c>
      <c r="D30563">
        <v>0</v>
      </c>
    </row>
    <row r="30564" spans="1:4" x14ac:dyDescent="0.3">
      <c r="A30564" t="s">
        <v>40</v>
      </c>
      <c r="B30564">
        <v>2951</v>
      </c>
      <c r="C30564">
        <v>0</v>
      </c>
      <c r="D30564">
        <v>382.038240788834</v>
      </c>
    </row>
    <row r="30565" spans="1:4" x14ac:dyDescent="0.3">
      <c r="A30565" t="s">
        <v>40</v>
      </c>
      <c r="B30565">
        <v>2951</v>
      </c>
      <c r="C30565">
        <v>1</v>
      </c>
      <c r="D30565">
        <v>185.87725114500199</v>
      </c>
    </row>
    <row r="30566" spans="1:4" x14ac:dyDescent="0.3">
      <c r="A30566" t="s">
        <v>40</v>
      </c>
      <c r="B30566">
        <v>2951</v>
      </c>
      <c r="C30566">
        <v>2</v>
      </c>
      <c r="D30566">
        <v>319.64720736071399</v>
      </c>
    </row>
    <row r="30567" spans="1:4" x14ac:dyDescent="0.3">
      <c r="A30567" t="s">
        <v>40</v>
      </c>
      <c r="B30567">
        <v>2951</v>
      </c>
      <c r="C30567">
        <v>3</v>
      </c>
      <c r="D30567">
        <v>315.626451944677</v>
      </c>
    </row>
    <row r="30568" spans="1:4" x14ac:dyDescent="0.3">
      <c r="A30568" t="s">
        <v>40</v>
      </c>
      <c r="B30568">
        <v>2951</v>
      </c>
      <c r="C30568">
        <v>4</v>
      </c>
      <c r="D30568">
        <v>901.36030961074198</v>
      </c>
    </row>
    <row r="30569" spans="1:4" x14ac:dyDescent="0.3">
      <c r="A30569" t="s">
        <v>40</v>
      </c>
      <c r="B30569">
        <v>2951</v>
      </c>
      <c r="C30569">
        <v>5</v>
      </c>
      <c r="D30569">
        <v>812.30212392691703</v>
      </c>
    </row>
    <row r="30570" spans="1:4" x14ac:dyDescent="0.3">
      <c r="A30570" t="s">
        <v>40</v>
      </c>
      <c r="B30570">
        <v>2951</v>
      </c>
      <c r="C30570">
        <v>6</v>
      </c>
      <c r="D30570">
        <v>1041.9870408352399</v>
      </c>
    </row>
    <row r="30571" spans="1:4" x14ac:dyDescent="0.3">
      <c r="A30571" t="s">
        <v>40</v>
      </c>
      <c r="B30571">
        <v>2951</v>
      </c>
      <c r="C30571">
        <v>7</v>
      </c>
      <c r="D30571">
        <v>848.95489060256</v>
      </c>
    </row>
    <row r="30572" spans="1:4" x14ac:dyDescent="0.3">
      <c r="A30572" t="s">
        <v>40</v>
      </c>
      <c r="B30572">
        <v>2951</v>
      </c>
      <c r="C30572">
        <v>8</v>
      </c>
      <c r="D30572">
        <v>827.020344501056</v>
      </c>
    </row>
    <row r="30573" spans="1:4" x14ac:dyDescent="0.3">
      <c r="A30573" t="s">
        <v>40</v>
      </c>
      <c r="B30573">
        <v>2951</v>
      </c>
      <c r="C30573">
        <v>9</v>
      </c>
      <c r="D30573">
        <v>1591.1913495470301</v>
      </c>
    </row>
    <row r="30574" spans="1:4" x14ac:dyDescent="0.3">
      <c r="A30574" t="s">
        <v>40</v>
      </c>
      <c r="B30574">
        <v>2951</v>
      </c>
      <c r="C30574">
        <v>10</v>
      </c>
      <c r="D30574">
        <v>2511.2235189380799</v>
      </c>
    </row>
    <row r="30575" spans="1:4" x14ac:dyDescent="0.3">
      <c r="A30575" t="s">
        <v>40</v>
      </c>
      <c r="B30575">
        <v>2951</v>
      </c>
      <c r="C30575">
        <v>11</v>
      </c>
      <c r="D30575">
        <v>12815.409738640899</v>
      </c>
    </row>
    <row r="30576" spans="1:4" x14ac:dyDescent="0.3">
      <c r="A30576" t="s">
        <v>40</v>
      </c>
      <c r="B30576">
        <v>2951</v>
      </c>
      <c r="C30576">
        <v>12</v>
      </c>
      <c r="D30576">
        <v>20046.427409163301</v>
      </c>
    </row>
    <row r="30577" spans="1:4" x14ac:dyDescent="0.3">
      <c r="A30577" t="s">
        <v>40</v>
      </c>
      <c r="B30577">
        <v>2952</v>
      </c>
      <c r="C30577">
        <v>0</v>
      </c>
      <c r="D30577">
        <v>396.44105888585699</v>
      </c>
    </row>
    <row r="30578" spans="1:4" x14ac:dyDescent="0.3">
      <c r="A30578" t="s">
        <v>40</v>
      </c>
      <c r="B30578">
        <v>2952</v>
      </c>
      <c r="C30578">
        <v>1</v>
      </c>
      <c r="D30578">
        <v>119.682837402579</v>
      </c>
    </row>
    <row r="30579" spans="1:4" x14ac:dyDescent="0.3">
      <c r="A30579" t="s">
        <v>40</v>
      </c>
      <c r="B30579">
        <v>2952</v>
      </c>
      <c r="C30579">
        <v>2</v>
      </c>
      <c r="D30579">
        <v>477.47046841277898</v>
      </c>
    </row>
    <row r="30580" spans="1:4" x14ac:dyDescent="0.3">
      <c r="A30580" t="s">
        <v>40</v>
      </c>
      <c r="B30580">
        <v>2952</v>
      </c>
      <c r="C30580">
        <v>3</v>
      </c>
      <c r="D30580">
        <v>455.50714575511699</v>
      </c>
    </row>
    <row r="30581" spans="1:4" x14ac:dyDescent="0.3">
      <c r="A30581" t="s">
        <v>40</v>
      </c>
      <c r="B30581">
        <v>2952</v>
      </c>
      <c r="C30581">
        <v>4</v>
      </c>
      <c r="D30581">
        <v>495.59943913697703</v>
      </c>
    </row>
    <row r="30582" spans="1:4" x14ac:dyDescent="0.3">
      <c r="A30582" t="s">
        <v>40</v>
      </c>
      <c r="B30582">
        <v>2952</v>
      </c>
      <c r="C30582">
        <v>5</v>
      </c>
      <c r="D30582">
        <v>1327.55679592043</v>
      </c>
    </row>
    <row r="30583" spans="1:4" x14ac:dyDescent="0.3">
      <c r="A30583" t="s">
        <v>40</v>
      </c>
      <c r="B30583">
        <v>2952</v>
      </c>
      <c r="C30583">
        <v>6</v>
      </c>
      <c r="D30583">
        <v>147.50479672200399</v>
      </c>
    </row>
    <row r="30584" spans="1:4" x14ac:dyDescent="0.3">
      <c r="A30584" t="s">
        <v>40</v>
      </c>
      <c r="B30584">
        <v>2952</v>
      </c>
      <c r="C30584">
        <v>7</v>
      </c>
      <c r="D30584">
        <v>38.550745266863103</v>
      </c>
    </row>
    <row r="30585" spans="1:4" x14ac:dyDescent="0.3">
      <c r="A30585" t="s">
        <v>40</v>
      </c>
      <c r="B30585">
        <v>2952</v>
      </c>
      <c r="C30585">
        <v>8</v>
      </c>
      <c r="D30585">
        <v>12.293444880125801</v>
      </c>
    </row>
    <row r="30586" spans="1:4" x14ac:dyDescent="0.3">
      <c r="A30586" t="s">
        <v>40</v>
      </c>
      <c r="B30586">
        <v>2952</v>
      </c>
      <c r="C30586">
        <v>9</v>
      </c>
      <c r="D30586">
        <v>0</v>
      </c>
    </row>
    <row r="30587" spans="1:4" x14ac:dyDescent="0.3">
      <c r="A30587" t="s">
        <v>40</v>
      </c>
      <c r="B30587">
        <v>2952</v>
      </c>
      <c r="C30587">
        <v>10</v>
      </c>
      <c r="D30587">
        <v>3.0020157965516101</v>
      </c>
    </row>
    <row r="30588" spans="1:4" x14ac:dyDescent="0.3">
      <c r="A30588" t="s">
        <v>40</v>
      </c>
      <c r="B30588">
        <v>2952</v>
      </c>
      <c r="C30588">
        <v>11</v>
      </c>
      <c r="D30588">
        <v>3.4806612395333398</v>
      </c>
    </row>
    <row r="30589" spans="1:4" x14ac:dyDescent="0.3">
      <c r="A30589" t="s">
        <v>40</v>
      </c>
      <c r="B30589">
        <v>2952</v>
      </c>
      <c r="C30589">
        <v>12</v>
      </c>
      <c r="D30589">
        <v>4.8409115779293499</v>
      </c>
    </row>
    <row r="30590" spans="1:4" x14ac:dyDescent="0.3">
      <c r="A30590" t="s">
        <v>40</v>
      </c>
      <c r="B30590">
        <v>2953</v>
      </c>
      <c r="C30590">
        <v>0</v>
      </c>
      <c r="D30590">
        <v>399.233242562008</v>
      </c>
    </row>
    <row r="30591" spans="1:4" x14ac:dyDescent="0.3">
      <c r="A30591" t="s">
        <v>40</v>
      </c>
      <c r="B30591">
        <v>2953</v>
      </c>
      <c r="C30591">
        <v>1</v>
      </c>
      <c r="D30591">
        <v>321.21328683274498</v>
      </c>
    </row>
    <row r="30592" spans="1:4" x14ac:dyDescent="0.3">
      <c r="A30592" t="s">
        <v>40</v>
      </c>
      <c r="B30592">
        <v>2953</v>
      </c>
      <c r="C30592">
        <v>2</v>
      </c>
      <c r="D30592">
        <v>769.08577368883903</v>
      </c>
    </row>
    <row r="30593" spans="1:4" x14ac:dyDescent="0.3">
      <c r="A30593" t="s">
        <v>40</v>
      </c>
      <c r="B30593">
        <v>2953</v>
      </c>
      <c r="C30593">
        <v>3</v>
      </c>
      <c r="D30593">
        <v>739.80039250481298</v>
      </c>
    </row>
    <row r="30594" spans="1:4" x14ac:dyDescent="0.3">
      <c r="A30594" t="s">
        <v>40</v>
      </c>
      <c r="B30594">
        <v>2953</v>
      </c>
      <c r="C30594">
        <v>4</v>
      </c>
      <c r="D30594">
        <v>306.13733730051001</v>
      </c>
    </row>
    <row r="30595" spans="1:4" x14ac:dyDescent="0.3">
      <c r="A30595" t="s">
        <v>40</v>
      </c>
      <c r="B30595">
        <v>2953</v>
      </c>
      <c r="C30595">
        <v>5</v>
      </c>
      <c r="D30595">
        <v>39.7433381170381</v>
      </c>
    </row>
    <row r="30596" spans="1:4" x14ac:dyDescent="0.3">
      <c r="A30596" t="s">
        <v>40</v>
      </c>
      <c r="B30596">
        <v>2953</v>
      </c>
      <c r="C30596">
        <v>6</v>
      </c>
      <c r="D30596">
        <v>9.5093160405878692</v>
      </c>
    </row>
    <row r="30597" spans="1:4" x14ac:dyDescent="0.3">
      <c r="A30597" t="s">
        <v>40</v>
      </c>
      <c r="B30597">
        <v>2953</v>
      </c>
      <c r="C30597">
        <v>7</v>
      </c>
      <c r="D30597">
        <v>42.382449682172499</v>
      </c>
    </row>
    <row r="30598" spans="1:4" x14ac:dyDescent="0.3">
      <c r="A30598" t="s">
        <v>40</v>
      </c>
      <c r="B30598">
        <v>2953</v>
      </c>
      <c r="C30598">
        <v>8</v>
      </c>
      <c r="D30598">
        <v>49.025288269551702</v>
      </c>
    </row>
    <row r="30599" spans="1:4" x14ac:dyDescent="0.3">
      <c r="A30599" t="s">
        <v>40</v>
      </c>
      <c r="B30599">
        <v>2953</v>
      </c>
      <c r="C30599">
        <v>9</v>
      </c>
      <c r="D30599">
        <v>373.259632852663</v>
      </c>
    </row>
    <row r="30600" spans="1:4" x14ac:dyDescent="0.3">
      <c r="A30600" t="s">
        <v>40</v>
      </c>
      <c r="B30600">
        <v>2953</v>
      </c>
      <c r="C30600">
        <v>10</v>
      </c>
      <c r="D30600">
        <v>225.33228050412799</v>
      </c>
    </row>
    <row r="30601" spans="1:4" x14ac:dyDescent="0.3">
      <c r="A30601" t="s">
        <v>40</v>
      </c>
      <c r="B30601">
        <v>2953</v>
      </c>
      <c r="C30601">
        <v>11</v>
      </c>
      <c r="D30601">
        <v>566.13143300549802</v>
      </c>
    </row>
    <row r="30602" spans="1:4" x14ac:dyDescent="0.3">
      <c r="A30602" t="s">
        <v>40</v>
      </c>
      <c r="B30602">
        <v>2953</v>
      </c>
      <c r="C30602">
        <v>12</v>
      </c>
      <c r="D30602">
        <v>1035.46952027934</v>
      </c>
    </row>
    <row r="30603" spans="1:4" x14ac:dyDescent="0.3">
      <c r="A30603" t="s">
        <v>40</v>
      </c>
      <c r="B30603">
        <v>2954</v>
      </c>
      <c r="C30603">
        <v>0</v>
      </c>
      <c r="D30603">
        <v>203.80583828817501</v>
      </c>
    </row>
    <row r="30604" spans="1:4" x14ac:dyDescent="0.3">
      <c r="A30604" t="s">
        <v>40</v>
      </c>
      <c r="B30604">
        <v>2954</v>
      </c>
      <c r="C30604">
        <v>1</v>
      </c>
      <c r="D30604">
        <v>404.258445041313</v>
      </c>
    </row>
    <row r="30605" spans="1:4" x14ac:dyDescent="0.3">
      <c r="A30605" t="s">
        <v>40</v>
      </c>
      <c r="B30605">
        <v>2954</v>
      </c>
      <c r="C30605">
        <v>2</v>
      </c>
      <c r="D30605">
        <v>695.67638089836203</v>
      </c>
    </row>
    <row r="30606" spans="1:4" x14ac:dyDescent="0.3">
      <c r="A30606" t="s">
        <v>40</v>
      </c>
      <c r="B30606">
        <v>2954</v>
      </c>
      <c r="C30606">
        <v>3</v>
      </c>
      <c r="D30606">
        <v>641.98988976853195</v>
      </c>
    </row>
    <row r="30607" spans="1:4" x14ac:dyDescent="0.3">
      <c r="A30607" t="s">
        <v>40</v>
      </c>
      <c r="B30607">
        <v>2954</v>
      </c>
      <c r="C30607">
        <v>4</v>
      </c>
      <c r="D30607">
        <v>1795.8696648538501</v>
      </c>
    </row>
    <row r="30608" spans="1:4" x14ac:dyDescent="0.3">
      <c r="A30608" t="s">
        <v>40</v>
      </c>
      <c r="B30608">
        <v>2954</v>
      </c>
      <c r="C30608">
        <v>5</v>
      </c>
      <c r="D30608">
        <v>2368.46125000743</v>
      </c>
    </row>
    <row r="30609" spans="1:4" x14ac:dyDescent="0.3">
      <c r="A30609" t="s">
        <v>40</v>
      </c>
      <c r="B30609">
        <v>2954</v>
      </c>
      <c r="C30609">
        <v>6</v>
      </c>
      <c r="D30609">
        <v>0</v>
      </c>
    </row>
    <row r="30610" spans="1:4" x14ac:dyDescent="0.3">
      <c r="A30610" t="s">
        <v>40</v>
      </c>
      <c r="B30610">
        <v>2954</v>
      </c>
      <c r="C30610">
        <v>7</v>
      </c>
      <c r="D30610">
        <v>0</v>
      </c>
    </row>
    <row r="30611" spans="1:4" x14ac:dyDescent="0.3">
      <c r="A30611" t="s">
        <v>40</v>
      </c>
      <c r="B30611">
        <v>2954</v>
      </c>
      <c r="C30611">
        <v>8</v>
      </c>
      <c r="D30611">
        <v>7.7670182349607702</v>
      </c>
    </row>
    <row r="30612" spans="1:4" x14ac:dyDescent="0.3">
      <c r="A30612" t="s">
        <v>40</v>
      </c>
      <c r="B30612">
        <v>2954</v>
      </c>
      <c r="C30612">
        <v>9</v>
      </c>
      <c r="D30612">
        <v>13.2353940622269</v>
      </c>
    </row>
    <row r="30613" spans="1:4" x14ac:dyDescent="0.3">
      <c r="A30613" t="s">
        <v>40</v>
      </c>
      <c r="B30613">
        <v>2954</v>
      </c>
      <c r="C30613">
        <v>10</v>
      </c>
      <c r="D30613">
        <v>0</v>
      </c>
    </row>
    <row r="30614" spans="1:4" x14ac:dyDescent="0.3">
      <c r="A30614" t="s">
        <v>40</v>
      </c>
      <c r="B30614">
        <v>2954</v>
      </c>
      <c r="C30614">
        <v>11</v>
      </c>
      <c r="D30614">
        <v>0</v>
      </c>
    </row>
    <row r="30615" spans="1:4" x14ac:dyDescent="0.3">
      <c r="A30615" t="s">
        <v>40</v>
      </c>
      <c r="B30615">
        <v>2954</v>
      </c>
      <c r="C30615">
        <v>12</v>
      </c>
      <c r="D30615">
        <v>0</v>
      </c>
    </row>
    <row r="30616" spans="1:4" x14ac:dyDescent="0.3">
      <c r="A30616" t="s">
        <v>40</v>
      </c>
      <c r="B30616">
        <v>2955</v>
      </c>
      <c r="C30616">
        <v>0</v>
      </c>
      <c r="D30616">
        <v>367.74564057372902</v>
      </c>
    </row>
    <row r="30617" spans="1:4" x14ac:dyDescent="0.3">
      <c r="A30617" t="s">
        <v>40</v>
      </c>
      <c r="B30617">
        <v>2955</v>
      </c>
      <c r="C30617">
        <v>1</v>
      </c>
      <c r="D30617">
        <v>124.525026601367</v>
      </c>
    </row>
    <row r="30618" spans="1:4" x14ac:dyDescent="0.3">
      <c r="A30618" t="s">
        <v>40</v>
      </c>
      <c r="B30618">
        <v>2955</v>
      </c>
      <c r="C30618">
        <v>2</v>
      </c>
      <c r="D30618">
        <v>267.42365921664498</v>
      </c>
    </row>
    <row r="30619" spans="1:4" x14ac:dyDescent="0.3">
      <c r="A30619" t="s">
        <v>40</v>
      </c>
      <c r="B30619">
        <v>2955</v>
      </c>
      <c r="C30619">
        <v>3</v>
      </c>
      <c r="D30619">
        <v>747.91986546991996</v>
      </c>
    </row>
    <row r="30620" spans="1:4" x14ac:dyDescent="0.3">
      <c r="A30620" t="s">
        <v>40</v>
      </c>
      <c r="B30620">
        <v>2955</v>
      </c>
      <c r="C30620">
        <v>4</v>
      </c>
      <c r="D30620">
        <v>776.40769235280504</v>
      </c>
    </row>
    <row r="30621" spans="1:4" x14ac:dyDescent="0.3">
      <c r="A30621" t="s">
        <v>40</v>
      </c>
      <c r="B30621">
        <v>2955</v>
      </c>
      <c r="C30621">
        <v>5</v>
      </c>
      <c r="D30621">
        <v>733.63797680517996</v>
      </c>
    </row>
    <row r="30622" spans="1:4" x14ac:dyDescent="0.3">
      <c r="A30622" t="s">
        <v>40</v>
      </c>
      <c r="B30622">
        <v>2955</v>
      </c>
      <c r="C30622">
        <v>6</v>
      </c>
      <c r="D30622">
        <v>702.80186415746402</v>
      </c>
    </row>
    <row r="30623" spans="1:4" x14ac:dyDescent="0.3">
      <c r="A30623" t="s">
        <v>40</v>
      </c>
      <c r="B30623">
        <v>2955</v>
      </c>
      <c r="C30623">
        <v>7</v>
      </c>
      <c r="D30623">
        <v>702.186961633446</v>
      </c>
    </row>
    <row r="30624" spans="1:4" x14ac:dyDescent="0.3">
      <c r="A30624" t="s">
        <v>40</v>
      </c>
      <c r="B30624">
        <v>2955</v>
      </c>
      <c r="C30624">
        <v>8</v>
      </c>
      <c r="D30624">
        <v>0</v>
      </c>
    </row>
    <row r="30625" spans="1:4" x14ac:dyDescent="0.3">
      <c r="A30625" t="s">
        <v>40</v>
      </c>
      <c r="B30625">
        <v>2955</v>
      </c>
      <c r="C30625">
        <v>9</v>
      </c>
      <c r="D30625">
        <v>0</v>
      </c>
    </row>
    <row r="30626" spans="1:4" x14ac:dyDescent="0.3">
      <c r="A30626" t="s">
        <v>40</v>
      </c>
      <c r="B30626">
        <v>2955</v>
      </c>
      <c r="C30626">
        <v>10</v>
      </c>
      <c r="D30626">
        <v>0</v>
      </c>
    </row>
    <row r="30627" spans="1:4" x14ac:dyDescent="0.3">
      <c r="A30627" t="s">
        <v>40</v>
      </c>
      <c r="B30627">
        <v>2955</v>
      </c>
      <c r="C30627">
        <v>11</v>
      </c>
      <c r="D30627">
        <v>0</v>
      </c>
    </row>
    <row r="30628" spans="1:4" x14ac:dyDescent="0.3">
      <c r="A30628" t="s">
        <v>40</v>
      </c>
      <c r="B30628">
        <v>2955</v>
      </c>
      <c r="C30628">
        <v>12</v>
      </c>
      <c r="D30628">
        <v>0</v>
      </c>
    </row>
    <row r="30629" spans="1:4" x14ac:dyDescent="0.3">
      <c r="A30629" t="s">
        <v>40</v>
      </c>
      <c r="B30629">
        <v>2956</v>
      </c>
      <c r="C30629">
        <v>0</v>
      </c>
      <c r="D30629">
        <v>247.418108636211</v>
      </c>
    </row>
    <row r="30630" spans="1:4" x14ac:dyDescent="0.3">
      <c r="A30630" t="s">
        <v>40</v>
      </c>
      <c r="B30630">
        <v>2956</v>
      </c>
      <c r="C30630">
        <v>1</v>
      </c>
      <c r="D30630">
        <v>471.00572996531997</v>
      </c>
    </row>
    <row r="30631" spans="1:4" x14ac:dyDescent="0.3">
      <c r="A30631" t="s">
        <v>40</v>
      </c>
      <c r="B30631">
        <v>2956</v>
      </c>
      <c r="C30631">
        <v>2</v>
      </c>
      <c r="D30631">
        <v>360.77540570516999</v>
      </c>
    </row>
    <row r="30632" spans="1:4" x14ac:dyDescent="0.3">
      <c r="A30632" t="s">
        <v>40</v>
      </c>
      <c r="B30632">
        <v>2956</v>
      </c>
      <c r="C30632">
        <v>3</v>
      </c>
      <c r="D30632">
        <v>418.06576002047802</v>
      </c>
    </row>
    <row r="30633" spans="1:4" x14ac:dyDescent="0.3">
      <c r="A30633" t="s">
        <v>40</v>
      </c>
      <c r="B30633">
        <v>2956</v>
      </c>
      <c r="C30633">
        <v>4</v>
      </c>
      <c r="D30633">
        <v>397.582536478576</v>
      </c>
    </row>
    <row r="30634" spans="1:4" x14ac:dyDescent="0.3">
      <c r="A30634" t="s">
        <v>40</v>
      </c>
      <c r="B30634">
        <v>2956</v>
      </c>
      <c r="C30634">
        <v>5</v>
      </c>
      <c r="D30634">
        <v>1151.66281511853</v>
      </c>
    </row>
    <row r="30635" spans="1:4" x14ac:dyDescent="0.3">
      <c r="A30635" t="s">
        <v>40</v>
      </c>
      <c r="B30635">
        <v>2956</v>
      </c>
      <c r="C30635">
        <v>6</v>
      </c>
      <c r="D30635">
        <v>646.08322513400901</v>
      </c>
    </row>
    <row r="30636" spans="1:4" x14ac:dyDescent="0.3">
      <c r="A30636" t="s">
        <v>40</v>
      </c>
      <c r="B30636">
        <v>2956</v>
      </c>
      <c r="C30636">
        <v>7</v>
      </c>
      <c r="D30636">
        <v>736.99990222576605</v>
      </c>
    </row>
    <row r="30637" spans="1:4" x14ac:dyDescent="0.3">
      <c r="A30637" t="s">
        <v>40</v>
      </c>
      <c r="B30637">
        <v>2956</v>
      </c>
      <c r="C30637">
        <v>8</v>
      </c>
      <c r="D30637">
        <v>1542.99335973337</v>
      </c>
    </row>
    <row r="30638" spans="1:4" x14ac:dyDescent="0.3">
      <c r="A30638" t="s">
        <v>40</v>
      </c>
      <c r="B30638">
        <v>2956</v>
      </c>
      <c r="C30638">
        <v>9</v>
      </c>
      <c r="D30638">
        <v>4859.89333176937</v>
      </c>
    </row>
    <row r="30639" spans="1:4" x14ac:dyDescent="0.3">
      <c r="A30639" t="s">
        <v>40</v>
      </c>
      <c r="B30639">
        <v>2956</v>
      </c>
      <c r="C30639">
        <v>10</v>
      </c>
      <c r="D30639">
        <v>3634.7157451469002</v>
      </c>
    </row>
    <row r="30640" spans="1:4" x14ac:dyDescent="0.3">
      <c r="A30640" t="s">
        <v>40</v>
      </c>
      <c r="B30640">
        <v>2956</v>
      </c>
      <c r="C30640">
        <v>11</v>
      </c>
      <c r="D30640">
        <v>0</v>
      </c>
    </row>
    <row r="30641" spans="1:4" x14ac:dyDescent="0.3">
      <c r="A30641" t="s">
        <v>40</v>
      </c>
      <c r="B30641">
        <v>2956</v>
      </c>
      <c r="C30641">
        <v>12</v>
      </c>
      <c r="D30641">
        <v>0</v>
      </c>
    </row>
    <row r="30642" spans="1:4" x14ac:dyDescent="0.3">
      <c r="A30642" t="s">
        <v>40</v>
      </c>
      <c r="B30642">
        <v>2957</v>
      </c>
      <c r="C30642">
        <v>0</v>
      </c>
      <c r="D30642">
        <v>151.057346375229</v>
      </c>
    </row>
    <row r="30643" spans="1:4" x14ac:dyDescent="0.3">
      <c r="A30643" t="s">
        <v>40</v>
      </c>
      <c r="B30643">
        <v>2957</v>
      </c>
      <c r="C30643">
        <v>1</v>
      </c>
      <c r="D30643">
        <v>331.365552552059</v>
      </c>
    </row>
    <row r="30644" spans="1:4" x14ac:dyDescent="0.3">
      <c r="A30644" t="s">
        <v>40</v>
      </c>
      <c r="B30644">
        <v>2957</v>
      </c>
      <c r="C30644">
        <v>2</v>
      </c>
      <c r="D30644">
        <v>219.268939773184</v>
      </c>
    </row>
    <row r="30645" spans="1:4" x14ac:dyDescent="0.3">
      <c r="A30645" t="s">
        <v>40</v>
      </c>
      <c r="B30645">
        <v>2957</v>
      </c>
      <c r="C30645">
        <v>3</v>
      </c>
      <c r="D30645">
        <v>148.490514644922</v>
      </c>
    </row>
    <row r="30646" spans="1:4" x14ac:dyDescent="0.3">
      <c r="A30646" t="s">
        <v>40</v>
      </c>
      <c r="B30646">
        <v>2957</v>
      </c>
      <c r="C30646">
        <v>4</v>
      </c>
      <c r="D30646">
        <v>120.71375441035801</v>
      </c>
    </row>
    <row r="30647" spans="1:4" x14ac:dyDescent="0.3">
      <c r="A30647" t="s">
        <v>40</v>
      </c>
      <c r="B30647">
        <v>2957</v>
      </c>
      <c r="C30647">
        <v>5</v>
      </c>
      <c r="D30647">
        <v>299.748081589008</v>
      </c>
    </row>
    <row r="30648" spans="1:4" x14ac:dyDescent="0.3">
      <c r="A30648" t="s">
        <v>40</v>
      </c>
      <c r="B30648">
        <v>2957</v>
      </c>
      <c r="C30648">
        <v>6</v>
      </c>
      <c r="D30648">
        <v>230.64333514670699</v>
      </c>
    </row>
    <row r="30649" spans="1:4" x14ac:dyDescent="0.3">
      <c r="A30649" t="s">
        <v>40</v>
      </c>
      <c r="B30649">
        <v>2957</v>
      </c>
      <c r="C30649">
        <v>7</v>
      </c>
      <c r="D30649">
        <v>0</v>
      </c>
    </row>
    <row r="30650" spans="1:4" x14ac:dyDescent="0.3">
      <c r="A30650" t="s">
        <v>40</v>
      </c>
      <c r="B30650">
        <v>2957</v>
      </c>
      <c r="C30650">
        <v>8</v>
      </c>
      <c r="D30650">
        <v>0</v>
      </c>
    </row>
    <row r="30651" spans="1:4" x14ac:dyDescent="0.3">
      <c r="A30651" t="s">
        <v>40</v>
      </c>
      <c r="B30651">
        <v>2957</v>
      </c>
      <c r="C30651">
        <v>9</v>
      </c>
      <c r="D30651">
        <v>0</v>
      </c>
    </row>
    <row r="30652" spans="1:4" x14ac:dyDescent="0.3">
      <c r="A30652" t="s">
        <v>40</v>
      </c>
      <c r="B30652">
        <v>2957</v>
      </c>
      <c r="C30652">
        <v>10</v>
      </c>
      <c r="D30652">
        <v>0</v>
      </c>
    </row>
    <row r="30653" spans="1:4" x14ac:dyDescent="0.3">
      <c r="A30653" t="s">
        <v>40</v>
      </c>
      <c r="B30653">
        <v>2957</v>
      </c>
      <c r="C30653">
        <v>11</v>
      </c>
      <c r="D30653">
        <v>0</v>
      </c>
    </row>
    <row r="30654" spans="1:4" x14ac:dyDescent="0.3">
      <c r="A30654" t="s">
        <v>40</v>
      </c>
      <c r="B30654">
        <v>2957</v>
      </c>
      <c r="C30654">
        <v>12</v>
      </c>
      <c r="D30654">
        <v>0</v>
      </c>
    </row>
    <row r="30655" spans="1:4" x14ac:dyDescent="0.3">
      <c r="A30655" t="s">
        <v>40</v>
      </c>
      <c r="B30655">
        <v>2958</v>
      </c>
      <c r="C30655">
        <v>0</v>
      </c>
      <c r="D30655">
        <v>340.71860335603799</v>
      </c>
    </row>
    <row r="30656" spans="1:4" x14ac:dyDescent="0.3">
      <c r="A30656" t="s">
        <v>40</v>
      </c>
      <c r="B30656">
        <v>2958</v>
      </c>
      <c r="C30656">
        <v>1</v>
      </c>
      <c r="D30656">
        <v>127.41309486606499</v>
      </c>
    </row>
    <row r="30657" spans="1:4" x14ac:dyDescent="0.3">
      <c r="A30657" t="s">
        <v>40</v>
      </c>
      <c r="B30657">
        <v>2958</v>
      </c>
      <c r="C30657">
        <v>2</v>
      </c>
      <c r="D30657">
        <v>812.679929890062</v>
      </c>
    </row>
    <row r="30658" spans="1:4" x14ac:dyDescent="0.3">
      <c r="A30658" t="s">
        <v>40</v>
      </c>
      <c r="B30658">
        <v>2958</v>
      </c>
      <c r="C30658">
        <v>3</v>
      </c>
      <c r="D30658">
        <v>293.497727244087</v>
      </c>
    </row>
    <row r="30659" spans="1:4" x14ac:dyDescent="0.3">
      <c r="A30659" t="s">
        <v>40</v>
      </c>
      <c r="B30659">
        <v>2958</v>
      </c>
      <c r="C30659">
        <v>4</v>
      </c>
      <c r="D30659">
        <v>846.89764152478006</v>
      </c>
    </row>
    <row r="30660" spans="1:4" x14ac:dyDescent="0.3">
      <c r="A30660" t="s">
        <v>40</v>
      </c>
      <c r="B30660">
        <v>2958</v>
      </c>
      <c r="C30660">
        <v>5</v>
      </c>
      <c r="D30660">
        <v>650.97691702860902</v>
      </c>
    </row>
    <row r="30661" spans="1:4" x14ac:dyDescent="0.3">
      <c r="A30661" t="s">
        <v>40</v>
      </c>
      <c r="B30661">
        <v>2958</v>
      </c>
      <c r="C30661">
        <v>6</v>
      </c>
      <c r="D30661">
        <v>837.25788856356496</v>
      </c>
    </row>
    <row r="30662" spans="1:4" x14ac:dyDescent="0.3">
      <c r="A30662" t="s">
        <v>40</v>
      </c>
      <c r="B30662">
        <v>2958</v>
      </c>
      <c r="C30662">
        <v>7</v>
      </c>
      <c r="D30662">
        <v>2116.0241576025601</v>
      </c>
    </row>
    <row r="30663" spans="1:4" x14ac:dyDescent="0.3">
      <c r="A30663" t="s">
        <v>40</v>
      </c>
      <c r="B30663">
        <v>2958</v>
      </c>
      <c r="C30663">
        <v>8</v>
      </c>
      <c r="D30663">
        <v>0</v>
      </c>
    </row>
    <row r="30664" spans="1:4" x14ac:dyDescent="0.3">
      <c r="A30664" t="s">
        <v>40</v>
      </c>
      <c r="B30664">
        <v>2958</v>
      </c>
      <c r="C30664">
        <v>9</v>
      </c>
      <c r="D30664">
        <v>0</v>
      </c>
    </row>
    <row r="30665" spans="1:4" x14ac:dyDescent="0.3">
      <c r="A30665" t="s">
        <v>40</v>
      </c>
      <c r="B30665">
        <v>2958</v>
      </c>
      <c r="C30665">
        <v>10</v>
      </c>
      <c r="D30665">
        <v>21.861739688388099</v>
      </c>
    </row>
    <row r="30666" spans="1:4" x14ac:dyDescent="0.3">
      <c r="A30666" t="s">
        <v>40</v>
      </c>
      <c r="B30666">
        <v>2958</v>
      </c>
      <c r="C30666">
        <v>11</v>
      </c>
      <c r="D30666">
        <v>14.5068780487181</v>
      </c>
    </row>
    <row r="30667" spans="1:4" x14ac:dyDescent="0.3">
      <c r="A30667" t="s">
        <v>40</v>
      </c>
      <c r="B30667">
        <v>2958</v>
      </c>
      <c r="C30667">
        <v>12</v>
      </c>
      <c r="D30667">
        <v>0</v>
      </c>
    </row>
    <row r="30668" spans="1:4" x14ac:dyDescent="0.3">
      <c r="A30668" t="s">
        <v>40</v>
      </c>
      <c r="B30668">
        <v>2959</v>
      </c>
      <c r="C30668">
        <v>0</v>
      </c>
      <c r="D30668">
        <v>248.17748347324701</v>
      </c>
    </row>
    <row r="30669" spans="1:4" x14ac:dyDescent="0.3">
      <c r="A30669" t="s">
        <v>40</v>
      </c>
      <c r="B30669">
        <v>2959</v>
      </c>
      <c r="C30669">
        <v>1</v>
      </c>
      <c r="D30669">
        <v>423.04061490714099</v>
      </c>
    </row>
    <row r="30670" spans="1:4" x14ac:dyDescent="0.3">
      <c r="A30670" t="s">
        <v>40</v>
      </c>
      <c r="B30670">
        <v>2959</v>
      </c>
      <c r="C30670">
        <v>2</v>
      </c>
      <c r="D30670">
        <v>760.90796114436102</v>
      </c>
    </row>
    <row r="30671" spans="1:4" x14ac:dyDescent="0.3">
      <c r="A30671" t="s">
        <v>40</v>
      </c>
      <c r="B30671">
        <v>2959</v>
      </c>
      <c r="C30671">
        <v>3</v>
      </c>
      <c r="D30671">
        <v>463.03876824128201</v>
      </c>
    </row>
    <row r="30672" spans="1:4" x14ac:dyDescent="0.3">
      <c r="A30672" t="s">
        <v>40</v>
      </c>
      <c r="B30672">
        <v>2959</v>
      </c>
      <c r="C30672">
        <v>4</v>
      </c>
      <c r="D30672">
        <v>1146.66530115462</v>
      </c>
    </row>
    <row r="30673" spans="1:4" x14ac:dyDescent="0.3">
      <c r="A30673" t="s">
        <v>40</v>
      </c>
      <c r="B30673">
        <v>2959</v>
      </c>
      <c r="C30673">
        <v>5</v>
      </c>
      <c r="D30673">
        <v>2645.0037120992702</v>
      </c>
    </row>
    <row r="30674" spans="1:4" x14ac:dyDescent="0.3">
      <c r="A30674" t="s">
        <v>40</v>
      </c>
      <c r="B30674">
        <v>2959</v>
      </c>
      <c r="C30674">
        <v>6</v>
      </c>
      <c r="D30674">
        <v>1435.68758830413</v>
      </c>
    </row>
    <row r="30675" spans="1:4" x14ac:dyDescent="0.3">
      <c r="A30675" t="s">
        <v>40</v>
      </c>
      <c r="B30675">
        <v>2959</v>
      </c>
      <c r="C30675">
        <v>7</v>
      </c>
      <c r="D30675">
        <v>2210.3683049962401</v>
      </c>
    </row>
    <row r="30676" spans="1:4" x14ac:dyDescent="0.3">
      <c r="A30676" t="s">
        <v>40</v>
      </c>
      <c r="B30676">
        <v>2959</v>
      </c>
      <c r="C30676">
        <v>8</v>
      </c>
      <c r="D30676">
        <v>1247.2516051099401</v>
      </c>
    </row>
    <row r="30677" spans="1:4" x14ac:dyDescent="0.3">
      <c r="A30677" t="s">
        <v>40</v>
      </c>
      <c r="B30677">
        <v>2959</v>
      </c>
      <c r="C30677">
        <v>9</v>
      </c>
      <c r="D30677">
        <v>5991.8535123353604</v>
      </c>
    </row>
    <row r="30678" spans="1:4" x14ac:dyDescent="0.3">
      <c r="A30678" t="s">
        <v>40</v>
      </c>
      <c r="B30678">
        <v>2959</v>
      </c>
      <c r="C30678">
        <v>10</v>
      </c>
      <c r="D30678">
        <v>2710.5273801751</v>
      </c>
    </row>
    <row r="30679" spans="1:4" x14ac:dyDescent="0.3">
      <c r="A30679" t="s">
        <v>40</v>
      </c>
      <c r="B30679">
        <v>2959</v>
      </c>
      <c r="C30679">
        <v>11</v>
      </c>
      <c r="D30679">
        <v>0</v>
      </c>
    </row>
    <row r="30680" spans="1:4" x14ac:dyDescent="0.3">
      <c r="A30680" t="s">
        <v>40</v>
      </c>
      <c r="B30680">
        <v>2959</v>
      </c>
      <c r="C30680">
        <v>12</v>
      </c>
      <c r="D30680">
        <v>0</v>
      </c>
    </row>
    <row r="30681" spans="1:4" x14ac:dyDescent="0.3">
      <c r="A30681" t="s">
        <v>40</v>
      </c>
      <c r="B30681">
        <v>2960</v>
      </c>
      <c r="C30681">
        <v>0</v>
      </c>
      <c r="D30681">
        <v>417.42608033587499</v>
      </c>
    </row>
    <row r="30682" spans="1:4" x14ac:dyDescent="0.3">
      <c r="A30682" t="s">
        <v>40</v>
      </c>
      <c r="B30682">
        <v>2960</v>
      </c>
      <c r="C30682">
        <v>1</v>
      </c>
      <c r="D30682">
        <v>226.43305446919601</v>
      </c>
    </row>
    <row r="30683" spans="1:4" x14ac:dyDescent="0.3">
      <c r="A30683" t="s">
        <v>40</v>
      </c>
      <c r="B30683">
        <v>2960</v>
      </c>
      <c r="C30683">
        <v>2</v>
      </c>
      <c r="D30683">
        <v>428.99765798709302</v>
      </c>
    </row>
    <row r="30684" spans="1:4" x14ac:dyDescent="0.3">
      <c r="A30684" t="s">
        <v>40</v>
      </c>
      <c r="B30684">
        <v>2960</v>
      </c>
      <c r="C30684">
        <v>3</v>
      </c>
      <c r="D30684">
        <v>1197.48096094469</v>
      </c>
    </row>
    <row r="30685" spans="1:4" x14ac:dyDescent="0.3">
      <c r="A30685" t="s">
        <v>40</v>
      </c>
      <c r="B30685">
        <v>2960</v>
      </c>
      <c r="C30685">
        <v>4</v>
      </c>
      <c r="D30685">
        <v>974.333609238755</v>
      </c>
    </row>
    <row r="30686" spans="1:4" x14ac:dyDescent="0.3">
      <c r="A30686" t="s">
        <v>40</v>
      </c>
      <c r="B30686">
        <v>2960</v>
      </c>
      <c r="C30686">
        <v>5</v>
      </c>
      <c r="D30686">
        <v>3503.2662588214898</v>
      </c>
    </row>
    <row r="30687" spans="1:4" x14ac:dyDescent="0.3">
      <c r="A30687" t="s">
        <v>40</v>
      </c>
      <c r="B30687">
        <v>2960</v>
      </c>
      <c r="C30687">
        <v>6</v>
      </c>
      <c r="D30687">
        <v>40.147925489472698</v>
      </c>
    </row>
    <row r="30688" spans="1:4" x14ac:dyDescent="0.3">
      <c r="A30688" t="s">
        <v>40</v>
      </c>
      <c r="B30688">
        <v>2960</v>
      </c>
      <c r="C30688">
        <v>7</v>
      </c>
      <c r="D30688">
        <v>78.169837925400898</v>
      </c>
    </row>
    <row r="30689" spans="1:4" x14ac:dyDescent="0.3">
      <c r="A30689" t="s">
        <v>40</v>
      </c>
      <c r="B30689">
        <v>2960</v>
      </c>
      <c r="C30689">
        <v>8</v>
      </c>
      <c r="D30689">
        <v>59.414756524925103</v>
      </c>
    </row>
    <row r="30690" spans="1:4" x14ac:dyDescent="0.3">
      <c r="A30690" t="s">
        <v>40</v>
      </c>
      <c r="B30690">
        <v>2960</v>
      </c>
      <c r="C30690">
        <v>9</v>
      </c>
      <c r="D30690">
        <v>112.74914938484901</v>
      </c>
    </row>
    <row r="30691" spans="1:4" x14ac:dyDescent="0.3">
      <c r="A30691" t="s">
        <v>40</v>
      </c>
      <c r="B30691">
        <v>2960</v>
      </c>
      <c r="C30691">
        <v>10</v>
      </c>
      <c r="D30691">
        <v>0</v>
      </c>
    </row>
    <row r="30692" spans="1:4" x14ac:dyDescent="0.3">
      <c r="A30692" t="s">
        <v>40</v>
      </c>
      <c r="B30692">
        <v>2960</v>
      </c>
      <c r="C30692">
        <v>11</v>
      </c>
      <c r="D30692">
        <v>34.822843725455002</v>
      </c>
    </row>
    <row r="30693" spans="1:4" x14ac:dyDescent="0.3">
      <c r="A30693" t="s">
        <v>40</v>
      </c>
      <c r="B30693">
        <v>2960</v>
      </c>
      <c r="C30693">
        <v>12</v>
      </c>
      <c r="D30693">
        <v>51.433328819115999</v>
      </c>
    </row>
    <row r="30694" spans="1:4" x14ac:dyDescent="0.3">
      <c r="A30694" t="s">
        <v>40</v>
      </c>
      <c r="B30694">
        <v>2961</v>
      </c>
      <c r="C30694">
        <v>0</v>
      </c>
      <c r="D30694">
        <v>385.60124737379402</v>
      </c>
    </row>
    <row r="30695" spans="1:4" x14ac:dyDescent="0.3">
      <c r="A30695" t="s">
        <v>40</v>
      </c>
      <c r="B30695">
        <v>2961</v>
      </c>
      <c r="C30695">
        <v>1</v>
      </c>
      <c r="D30695">
        <v>213.52096473176601</v>
      </c>
    </row>
    <row r="30696" spans="1:4" x14ac:dyDescent="0.3">
      <c r="A30696" t="s">
        <v>40</v>
      </c>
      <c r="B30696">
        <v>2961</v>
      </c>
      <c r="C30696">
        <v>2</v>
      </c>
      <c r="D30696">
        <v>528.434866182512</v>
      </c>
    </row>
    <row r="30697" spans="1:4" x14ac:dyDescent="0.3">
      <c r="A30697" t="s">
        <v>40</v>
      </c>
      <c r="B30697">
        <v>2961</v>
      </c>
      <c r="C30697">
        <v>3</v>
      </c>
      <c r="D30697">
        <v>1052.17510685252</v>
      </c>
    </row>
    <row r="30698" spans="1:4" x14ac:dyDescent="0.3">
      <c r="A30698" t="s">
        <v>40</v>
      </c>
      <c r="B30698">
        <v>2961</v>
      </c>
      <c r="C30698">
        <v>4</v>
      </c>
      <c r="D30698">
        <v>1229.2223151430801</v>
      </c>
    </row>
    <row r="30699" spans="1:4" x14ac:dyDescent="0.3">
      <c r="A30699" t="s">
        <v>40</v>
      </c>
      <c r="B30699">
        <v>2961</v>
      </c>
      <c r="C30699">
        <v>5</v>
      </c>
      <c r="D30699">
        <v>837.14781210910098</v>
      </c>
    </row>
    <row r="30700" spans="1:4" x14ac:dyDescent="0.3">
      <c r="A30700" t="s">
        <v>40</v>
      </c>
      <c r="B30700">
        <v>2961</v>
      </c>
      <c r="C30700">
        <v>6</v>
      </c>
      <c r="D30700">
        <v>1028.7943180385</v>
      </c>
    </row>
    <row r="30701" spans="1:4" x14ac:dyDescent="0.3">
      <c r="A30701" t="s">
        <v>40</v>
      </c>
      <c r="B30701">
        <v>2961</v>
      </c>
      <c r="C30701">
        <v>7</v>
      </c>
      <c r="D30701">
        <v>2982.2020992830599</v>
      </c>
    </row>
    <row r="30702" spans="1:4" x14ac:dyDescent="0.3">
      <c r="A30702" t="s">
        <v>40</v>
      </c>
      <c r="B30702">
        <v>2961</v>
      </c>
      <c r="C30702">
        <v>8</v>
      </c>
      <c r="D30702">
        <v>2506.5887551263399</v>
      </c>
    </row>
    <row r="30703" spans="1:4" x14ac:dyDescent="0.3">
      <c r="A30703" t="s">
        <v>40</v>
      </c>
      <c r="B30703">
        <v>2961</v>
      </c>
      <c r="C30703">
        <v>9</v>
      </c>
      <c r="D30703">
        <v>0</v>
      </c>
    </row>
    <row r="30704" spans="1:4" x14ac:dyDescent="0.3">
      <c r="A30704" t="s">
        <v>40</v>
      </c>
      <c r="B30704">
        <v>2961</v>
      </c>
      <c r="C30704">
        <v>10</v>
      </c>
      <c r="D30704">
        <v>0</v>
      </c>
    </row>
    <row r="30705" spans="1:4" x14ac:dyDescent="0.3">
      <c r="A30705" t="s">
        <v>40</v>
      </c>
      <c r="B30705">
        <v>2961</v>
      </c>
      <c r="C30705">
        <v>11</v>
      </c>
      <c r="D30705">
        <v>0</v>
      </c>
    </row>
    <row r="30706" spans="1:4" x14ac:dyDescent="0.3">
      <c r="A30706" t="s">
        <v>40</v>
      </c>
      <c r="B30706">
        <v>2961</v>
      </c>
      <c r="C30706">
        <v>12</v>
      </c>
      <c r="D30706">
        <v>284.64709368601399</v>
      </c>
    </row>
    <row r="30707" spans="1:4" x14ac:dyDescent="0.3">
      <c r="A30707" t="s">
        <v>40</v>
      </c>
      <c r="B30707">
        <v>2962</v>
      </c>
      <c r="C30707">
        <v>0</v>
      </c>
      <c r="D30707">
        <v>388.45565015902201</v>
      </c>
    </row>
    <row r="30708" spans="1:4" x14ac:dyDescent="0.3">
      <c r="A30708" t="s">
        <v>40</v>
      </c>
      <c r="B30708">
        <v>2962</v>
      </c>
      <c r="C30708">
        <v>1</v>
      </c>
      <c r="D30708">
        <v>425.69594096993302</v>
      </c>
    </row>
    <row r="30709" spans="1:4" x14ac:dyDescent="0.3">
      <c r="A30709" t="s">
        <v>40</v>
      </c>
      <c r="B30709">
        <v>2962</v>
      </c>
      <c r="C30709">
        <v>2</v>
      </c>
      <c r="D30709">
        <v>962.07689512348099</v>
      </c>
    </row>
    <row r="30710" spans="1:4" x14ac:dyDescent="0.3">
      <c r="A30710" t="s">
        <v>40</v>
      </c>
      <c r="B30710">
        <v>2962</v>
      </c>
      <c r="C30710">
        <v>3</v>
      </c>
      <c r="D30710">
        <v>790.49739339615905</v>
      </c>
    </row>
    <row r="30711" spans="1:4" x14ac:dyDescent="0.3">
      <c r="A30711" t="s">
        <v>40</v>
      </c>
      <c r="B30711">
        <v>2962</v>
      </c>
      <c r="C30711">
        <v>4</v>
      </c>
      <c r="D30711">
        <v>871.88309304531401</v>
      </c>
    </row>
    <row r="30712" spans="1:4" x14ac:dyDescent="0.3">
      <c r="A30712" t="s">
        <v>40</v>
      </c>
      <c r="B30712">
        <v>2962</v>
      </c>
      <c r="C30712">
        <v>5</v>
      </c>
      <c r="D30712">
        <v>632.15006203723999</v>
      </c>
    </row>
    <row r="30713" spans="1:4" x14ac:dyDescent="0.3">
      <c r="A30713" t="s">
        <v>40</v>
      </c>
      <c r="B30713">
        <v>2962</v>
      </c>
      <c r="C30713">
        <v>6</v>
      </c>
      <c r="D30713">
        <v>189.28610307154099</v>
      </c>
    </row>
    <row r="30714" spans="1:4" x14ac:dyDescent="0.3">
      <c r="A30714" t="s">
        <v>40</v>
      </c>
      <c r="B30714">
        <v>2962</v>
      </c>
      <c r="C30714">
        <v>7</v>
      </c>
      <c r="D30714">
        <v>49.5281779992184</v>
      </c>
    </row>
    <row r="30715" spans="1:4" x14ac:dyDescent="0.3">
      <c r="A30715" t="s">
        <v>40</v>
      </c>
      <c r="B30715">
        <v>2962</v>
      </c>
      <c r="C30715">
        <v>8</v>
      </c>
      <c r="D30715">
        <v>11.9637012755594</v>
      </c>
    </row>
    <row r="30716" spans="1:4" x14ac:dyDescent="0.3">
      <c r="A30716" t="s">
        <v>40</v>
      </c>
      <c r="B30716">
        <v>2962</v>
      </c>
      <c r="C30716">
        <v>9</v>
      </c>
      <c r="D30716">
        <v>0</v>
      </c>
    </row>
    <row r="30717" spans="1:4" x14ac:dyDescent="0.3">
      <c r="A30717" t="s">
        <v>40</v>
      </c>
      <c r="B30717">
        <v>2962</v>
      </c>
      <c r="C30717">
        <v>10</v>
      </c>
      <c r="D30717">
        <v>0</v>
      </c>
    </row>
    <row r="30718" spans="1:4" x14ac:dyDescent="0.3">
      <c r="A30718" t="s">
        <v>40</v>
      </c>
      <c r="B30718">
        <v>2962</v>
      </c>
      <c r="C30718">
        <v>11</v>
      </c>
      <c r="D30718">
        <v>19.795098599598401</v>
      </c>
    </row>
    <row r="30719" spans="1:4" x14ac:dyDescent="0.3">
      <c r="A30719" t="s">
        <v>40</v>
      </c>
      <c r="B30719">
        <v>2962</v>
      </c>
      <c r="C30719">
        <v>12</v>
      </c>
      <c r="D30719">
        <v>0</v>
      </c>
    </row>
    <row r="30720" spans="1:4" x14ac:dyDescent="0.3">
      <c r="A30720" t="s">
        <v>40</v>
      </c>
      <c r="B30720">
        <v>2963</v>
      </c>
      <c r="C30720">
        <v>0</v>
      </c>
      <c r="D30720">
        <v>96.746427500584801</v>
      </c>
    </row>
    <row r="30721" spans="1:4" x14ac:dyDescent="0.3">
      <c r="A30721" t="s">
        <v>40</v>
      </c>
      <c r="B30721">
        <v>2963</v>
      </c>
      <c r="C30721">
        <v>1</v>
      </c>
      <c r="D30721">
        <v>203.74507217437201</v>
      </c>
    </row>
    <row r="30722" spans="1:4" x14ac:dyDescent="0.3">
      <c r="A30722" t="s">
        <v>40</v>
      </c>
      <c r="B30722">
        <v>2963</v>
      </c>
      <c r="C30722">
        <v>2</v>
      </c>
      <c r="D30722">
        <v>797.11526142937305</v>
      </c>
    </row>
    <row r="30723" spans="1:4" x14ac:dyDescent="0.3">
      <c r="A30723" t="s">
        <v>40</v>
      </c>
      <c r="B30723">
        <v>2963</v>
      </c>
      <c r="C30723">
        <v>3</v>
      </c>
      <c r="D30723">
        <v>1349.53495198829</v>
      </c>
    </row>
    <row r="30724" spans="1:4" x14ac:dyDescent="0.3">
      <c r="A30724" t="s">
        <v>40</v>
      </c>
      <c r="B30724">
        <v>2963</v>
      </c>
      <c r="C30724">
        <v>4</v>
      </c>
      <c r="D30724">
        <v>758.91804318210598</v>
      </c>
    </row>
    <row r="30725" spans="1:4" x14ac:dyDescent="0.3">
      <c r="A30725" t="s">
        <v>40</v>
      </c>
      <c r="B30725">
        <v>2963</v>
      </c>
      <c r="C30725">
        <v>5</v>
      </c>
      <c r="D30725">
        <v>1876.87973166243</v>
      </c>
    </row>
    <row r="30726" spans="1:4" x14ac:dyDescent="0.3">
      <c r="A30726" t="s">
        <v>40</v>
      </c>
      <c r="B30726">
        <v>2963</v>
      </c>
      <c r="C30726">
        <v>6</v>
      </c>
      <c r="D30726">
        <v>1836.24770459304</v>
      </c>
    </row>
    <row r="30727" spans="1:4" x14ac:dyDescent="0.3">
      <c r="A30727" t="s">
        <v>40</v>
      </c>
      <c r="B30727">
        <v>2963</v>
      </c>
      <c r="C30727">
        <v>7</v>
      </c>
      <c r="D30727">
        <v>2470.41127426503</v>
      </c>
    </row>
    <row r="30728" spans="1:4" x14ac:dyDescent="0.3">
      <c r="A30728" t="s">
        <v>40</v>
      </c>
      <c r="B30728">
        <v>2963</v>
      </c>
      <c r="C30728">
        <v>8</v>
      </c>
      <c r="D30728">
        <v>4620.2753722752204</v>
      </c>
    </row>
    <row r="30729" spans="1:4" x14ac:dyDescent="0.3">
      <c r="A30729" t="s">
        <v>40</v>
      </c>
      <c r="B30729">
        <v>2963</v>
      </c>
      <c r="C30729">
        <v>9</v>
      </c>
      <c r="D30729">
        <v>2569.3584388044201</v>
      </c>
    </row>
    <row r="30730" spans="1:4" x14ac:dyDescent="0.3">
      <c r="A30730" t="s">
        <v>40</v>
      </c>
      <c r="B30730">
        <v>2963</v>
      </c>
      <c r="C30730">
        <v>10</v>
      </c>
      <c r="D30730">
        <v>8608.7632669607501</v>
      </c>
    </row>
    <row r="30731" spans="1:4" x14ac:dyDescent="0.3">
      <c r="A30731" t="s">
        <v>40</v>
      </c>
      <c r="B30731">
        <v>2963</v>
      </c>
      <c r="C30731">
        <v>11</v>
      </c>
      <c r="D30731">
        <v>0</v>
      </c>
    </row>
    <row r="30732" spans="1:4" x14ac:dyDescent="0.3">
      <c r="A30732" t="s">
        <v>40</v>
      </c>
      <c r="B30732">
        <v>2963</v>
      </c>
      <c r="C30732">
        <v>12</v>
      </c>
      <c r="D30732">
        <v>0</v>
      </c>
    </row>
    <row r="30733" spans="1:4" x14ac:dyDescent="0.3">
      <c r="A30733" t="s">
        <v>40</v>
      </c>
      <c r="B30733">
        <v>2964</v>
      </c>
      <c r="C30733">
        <v>0</v>
      </c>
      <c r="D30733">
        <v>108.17263239293899</v>
      </c>
    </row>
    <row r="30734" spans="1:4" x14ac:dyDescent="0.3">
      <c r="A30734" t="s">
        <v>40</v>
      </c>
      <c r="B30734">
        <v>2964</v>
      </c>
      <c r="C30734">
        <v>1</v>
      </c>
      <c r="D30734">
        <v>465.881004000845</v>
      </c>
    </row>
    <row r="30735" spans="1:4" x14ac:dyDescent="0.3">
      <c r="A30735" t="s">
        <v>40</v>
      </c>
      <c r="B30735">
        <v>2964</v>
      </c>
      <c r="C30735">
        <v>2</v>
      </c>
      <c r="D30735">
        <v>320.31045338464099</v>
      </c>
    </row>
    <row r="30736" spans="1:4" x14ac:dyDescent="0.3">
      <c r="A30736" t="s">
        <v>40</v>
      </c>
      <c r="B30736">
        <v>2964</v>
      </c>
      <c r="C30736">
        <v>3</v>
      </c>
      <c r="D30736">
        <v>1640.7723921399599</v>
      </c>
    </row>
    <row r="30737" spans="1:4" x14ac:dyDescent="0.3">
      <c r="A30737" t="s">
        <v>40</v>
      </c>
      <c r="B30737">
        <v>2964</v>
      </c>
      <c r="C30737">
        <v>4</v>
      </c>
      <c r="D30737">
        <v>1842.13734005881</v>
      </c>
    </row>
    <row r="30738" spans="1:4" x14ac:dyDescent="0.3">
      <c r="A30738" t="s">
        <v>40</v>
      </c>
      <c r="B30738">
        <v>2964</v>
      </c>
      <c r="C30738">
        <v>5</v>
      </c>
      <c r="D30738">
        <v>850.45147168300298</v>
      </c>
    </row>
    <row r="30739" spans="1:4" x14ac:dyDescent="0.3">
      <c r="A30739" t="s">
        <v>40</v>
      </c>
      <c r="B30739">
        <v>2964</v>
      </c>
      <c r="C30739">
        <v>6</v>
      </c>
      <c r="D30739">
        <v>810.83763509068694</v>
      </c>
    </row>
    <row r="30740" spans="1:4" x14ac:dyDescent="0.3">
      <c r="A30740" t="s">
        <v>40</v>
      </c>
      <c r="B30740">
        <v>2964</v>
      </c>
      <c r="C30740">
        <v>7</v>
      </c>
      <c r="D30740">
        <v>787.06641349126301</v>
      </c>
    </row>
    <row r="30741" spans="1:4" x14ac:dyDescent="0.3">
      <c r="A30741" t="s">
        <v>40</v>
      </c>
      <c r="B30741">
        <v>2964</v>
      </c>
      <c r="C30741">
        <v>8</v>
      </c>
      <c r="D30741">
        <v>1881.02834315926</v>
      </c>
    </row>
    <row r="30742" spans="1:4" x14ac:dyDescent="0.3">
      <c r="A30742" t="s">
        <v>40</v>
      </c>
      <c r="B30742">
        <v>2964</v>
      </c>
      <c r="C30742">
        <v>9</v>
      </c>
      <c r="D30742">
        <v>1130.99420052139</v>
      </c>
    </row>
    <row r="30743" spans="1:4" x14ac:dyDescent="0.3">
      <c r="A30743" t="s">
        <v>40</v>
      </c>
      <c r="B30743">
        <v>2964</v>
      </c>
      <c r="C30743">
        <v>10</v>
      </c>
      <c r="D30743">
        <v>1590.25599221672</v>
      </c>
    </row>
    <row r="30744" spans="1:4" x14ac:dyDescent="0.3">
      <c r="A30744" t="s">
        <v>40</v>
      </c>
      <c r="B30744">
        <v>2964</v>
      </c>
      <c r="C30744">
        <v>11</v>
      </c>
      <c r="D30744">
        <v>4937.3456977105498</v>
      </c>
    </row>
    <row r="30745" spans="1:4" x14ac:dyDescent="0.3">
      <c r="A30745" t="s">
        <v>40</v>
      </c>
      <c r="B30745">
        <v>2964</v>
      </c>
      <c r="C30745">
        <v>12</v>
      </c>
      <c r="D30745">
        <v>0</v>
      </c>
    </row>
    <row r="30746" spans="1:4" x14ac:dyDescent="0.3">
      <c r="A30746" t="s">
        <v>40</v>
      </c>
      <c r="B30746">
        <v>2965</v>
      </c>
      <c r="C30746">
        <v>0</v>
      </c>
      <c r="D30746">
        <v>336.62404276971199</v>
      </c>
    </row>
    <row r="30747" spans="1:4" x14ac:dyDescent="0.3">
      <c r="A30747" t="s">
        <v>40</v>
      </c>
      <c r="B30747">
        <v>2965</v>
      </c>
      <c r="C30747">
        <v>1</v>
      </c>
      <c r="D30747">
        <v>431.24601087378102</v>
      </c>
    </row>
    <row r="30748" spans="1:4" x14ac:dyDescent="0.3">
      <c r="A30748" t="s">
        <v>40</v>
      </c>
      <c r="B30748">
        <v>2965</v>
      </c>
      <c r="C30748">
        <v>2</v>
      </c>
      <c r="D30748">
        <v>331.64700315907999</v>
      </c>
    </row>
    <row r="30749" spans="1:4" x14ac:dyDescent="0.3">
      <c r="A30749" t="s">
        <v>40</v>
      </c>
      <c r="B30749">
        <v>2965</v>
      </c>
      <c r="C30749">
        <v>3</v>
      </c>
      <c r="D30749">
        <v>1282.24985770739</v>
      </c>
    </row>
    <row r="30750" spans="1:4" x14ac:dyDescent="0.3">
      <c r="A30750" t="s">
        <v>40</v>
      </c>
      <c r="B30750">
        <v>2965</v>
      </c>
      <c r="C30750">
        <v>4</v>
      </c>
      <c r="D30750">
        <v>1559.0785924982299</v>
      </c>
    </row>
    <row r="30751" spans="1:4" x14ac:dyDescent="0.3">
      <c r="A30751" t="s">
        <v>40</v>
      </c>
      <c r="B30751">
        <v>2965</v>
      </c>
      <c r="C30751">
        <v>5</v>
      </c>
      <c r="D30751">
        <v>1338.9821570439599</v>
      </c>
    </row>
    <row r="30752" spans="1:4" x14ac:dyDescent="0.3">
      <c r="A30752" t="s">
        <v>40</v>
      </c>
      <c r="B30752">
        <v>2965</v>
      </c>
      <c r="C30752">
        <v>6</v>
      </c>
      <c r="D30752">
        <v>600.79766689976304</v>
      </c>
    </row>
    <row r="30753" spans="1:4" x14ac:dyDescent="0.3">
      <c r="A30753" t="s">
        <v>40</v>
      </c>
      <c r="B30753">
        <v>2965</v>
      </c>
      <c r="C30753">
        <v>7</v>
      </c>
      <c r="D30753">
        <v>991.91128098746105</v>
      </c>
    </row>
    <row r="30754" spans="1:4" x14ac:dyDescent="0.3">
      <c r="A30754" t="s">
        <v>40</v>
      </c>
      <c r="B30754">
        <v>2965</v>
      </c>
      <c r="C30754">
        <v>8</v>
      </c>
      <c r="D30754">
        <v>3915.7925750562099</v>
      </c>
    </row>
    <row r="30755" spans="1:4" x14ac:dyDescent="0.3">
      <c r="A30755" t="s">
        <v>40</v>
      </c>
      <c r="B30755">
        <v>2965</v>
      </c>
      <c r="C30755">
        <v>9</v>
      </c>
      <c r="D30755">
        <v>6891.1454028205399</v>
      </c>
    </row>
    <row r="30756" spans="1:4" x14ac:dyDescent="0.3">
      <c r="A30756" t="s">
        <v>40</v>
      </c>
      <c r="B30756">
        <v>2965</v>
      </c>
      <c r="C30756">
        <v>10</v>
      </c>
      <c r="D30756">
        <v>1684.45811776152</v>
      </c>
    </row>
    <row r="30757" spans="1:4" x14ac:dyDescent="0.3">
      <c r="A30757" t="s">
        <v>40</v>
      </c>
      <c r="B30757">
        <v>2965</v>
      </c>
      <c r="C30757">
        <v>11</v>
      </c>
      <c r="D30757">
        <v>0</v>
      </c>
    </row>
    <row r="30758" spans="1:4" x14ac:dyDescent="0.3">
      <c r="A30758" t="s">
        <v>40</v>
      </c>
      <c r="B30758">
        <v>2965</v>
      </c>
      <c r="C30758">
        <v>12</v>
      </c>
      <c r="D30758">
        <v>0</v>
      </c>
    </row>
    <row r="30759" spans="1:4" x14ac:dyDescent="0.3">
      <c r="A30759" t="s">
        <v>40</v>
      </c>
      <c r="B30759">
        <v>2966</v>
      </c>
      <c r="C30759">
        <v>0</v>
      </c>
      <c r="D30759">
        <v>386.70772105495598</v>
      </c>
    </row>
    <row r="30760" spans="1:4" x14ac:dyDescent="0.3">
      <c r="A30760" t="s">
        <v>40</v>
      </c>
      <c r="B30760">
        <v>2966</v>
      </c>
      <c r="C30760">
        <v>1</v>
      </c>
      <c r="D30760">
        <v>113.760767357791</v>
      </c>
    </row>
    <row r="30761" spans="1:4" x14ac:dyDescent="0.3">
      <c r="A30761" t="s">
        <v>40</v>
      </c>
      <c r="B30761">
        <v>2966</v>
      </c>
      <c r="C30761">
        <v>2</v>
      </c>
      <c r="D30761">
        <v>406.04235975117098</v>
      </c>
    </row>
    <row r="30762" spans="1:4" x14ac:dyDescent="0.3">
      <c r="A30762" t="s">
        <v>40</v>
      </c>
      <c r="B30762">
        <v>2966</v>
      </c>
      <c r="C30762">
        <v>3</v>
      </c>
      <c r="D30762">
        <v>987.77021040753903</v>
      </c>
    </row>
    <row r="30763" spans="1:4" x14ac:dyDescent="0.3">
      <c r="A30763" t="s">
        <v>40</v>
      </c>
      <c r="B30763">
        <v>2966</v>
      </c>
      <c r="C30763">
        <v>4</v>
      </c>
      <c r="D30763">
        <v>766.57660519074204</v>
      </c>
    </row>
    <row r="30764" spans="1:4" x14ac:dyDescent="0.3">
      <c r="A30764" t="s">
        <v>40</v>
      </c>
      <c r="B30764">
        <v>2966</v>
      </c>
      <c r="C30764">
        <v>5</v>
      </c>
      <c r="D30764">
        <v>1168.08804785551</v>
      </c>
    </row>
    <row r="30765" spans="1:4" x14ac:dyDescent="0.3">
      <c r="A30765" t="s">
        <v>40</v>
      </c>
      <c r="B30765">
        <v>2966</v>
      </c>
      <c r="C30765">
        <v>6</v>
      </c>
      <c r="D30765">
        <v>1689.9599015793401</v>
      </c>
    </row>
    <row r="30766" spans="1:4" x14ac:dyDescent="0.3">
      <c r="A30766" t="s">
        <v>40</v>
      </c>
      <c r="B30766">
        <v>2966</v>
      </c>
      <c r="C30766">
        <v>7</v>
      </c>
      <c r="D30766">
        <v>1552.68589727018</v>
      </c>
    </row>
    <row r="30767" spans="1:4" x14ac:dyDescent="0.3">
      <c r="A30767" t="s">
        <v>40</v>
      </c>
      <c r="B30767">
        <v>2966</v>
      </c>
      <c r="C30767">
        <v>8</v>
      </c>
      <c r="D30767">
        <v>0</v>
      </c>
    </row>
    <row r="30768" spans="1:4" x14ac:dyDescent="0.3">
      <c r="A30768" t="s">
        <v>40</v>
      </c>
      <c r="B30768">
        <v>2966</v>
      </c>
      <c r="C30768">
        <v>9</v>
      </c>
      <c r="D30768">
        <v>19.4528960264646</v>
      </c>
    </row>
    <row r="30769" spans="1:4" x14ac:dyDescent="0.3">
      <c r="A30769" t="s">
        <v>40</v>
      </c>
      <c r="B30769">
        <v>2966</v>
      </c>
      <c r="C30769">
        <v>10</v>
      </c>
      <c r="D30769">
        <v>0</v>
      </c>
    </row>
    <row r="30770" spans="1:4" x14ac:dyDescent="0.3">
      <c r="A30770" t="s">
        <v>40</v>
      </c>
      <c r="B30770">
        <v>2966</v>
      </c>
      <c r="C30770">
        <v>11</v>
      </c>
      <c r="D30770">
        <v>21.0325043105376</v>
      </c>
    </row>
    <row r="30771" spans="1:4" x14ac:dyDescent="0.3">
      <c r="A30771" t="s">
        <v>40</v>
      </c>
      <c r="B30771">
        <v>2966</v>
      </c>
      <c r="C30771">
        <v>12</v>
      </c>
      <c r="D30771">
        <v>0</v>
      </c>
    </row>
    <row r="30772" spans="1:4" x14ac:dyDescent="0.3">
      <c r="A30772" t="s">
        <v>40</v>
      </c>
      <c r="B30772">
        <v>2967</v>
      </c>
      <c r="C30772">
        <v>0</v>
      </c>
      <c r="D30772">
        <v>340.92757171291498</v>
      </c>
    </row>
    <row r="30773" spans="1:4" x14ac:dyDescent="0.3">
      <c r="A30773" t="s">
        <v>40</v>
      </c>
      <c r="B30773">
        <v>2967</v>
      </c>
      <c r="C30773">
        <v>1</v>
      </c>
      <c r="D30773">
        <v>457.99802195798298</v>
      </c>
    </row>
    <row r="30774" spans="1:4" x14ac:dyDescent="0.3">
      <c r="A30774" t="s">
        <v>40</v>
      </c>
      <c r="B30774">
        <v>2967</v>
      </c>
      <c r="C30774">
        <v>2</v>
      </c>
      <c r="D30774">
        <v>492.39280577312098</v>
      </c>
    </row>
    <row r="30775" spans="1:4" x14ac:dyDescent="0.3">
      <c r="A30775" t="s">
        <v>40</v>
      </c>
      <c r="B30775">
        <v>2967</v>
      </c>
      <c r="C30775">
        <v>3</v>
      </c>
      <c r="D30775">
        <v>688.086241018902</v>
      </c>
    </row>
    <row r="30776" spans="1:4" x14ac:dyDescent="0.3">
      <c r="A30776" t="s">
        <v>40</v>
      </c>
      <c r="B30776">
        <v>2967</v>
      </c>
      <c r="C30776">
        <v>4</v>
      </c>
      <c r="D30776">
        <v>872.93721965715099</v>
      </c>
    </row>
    <row r="30777" spans="1:4" x14ac:dyDescent="0.3">
      <c r="A30777" t="s">
        <v>40</v>
      </c>
      <c r="B30777">
        <v>2967</v>
      </c>
      <c r="C30777">
        <v>5</v>
      </c>
      <c r="D30777">
        <v>349.10968771801998</v>
      </c>
    </row>
    <row r="30778" spans="1:4" x14ac:dyDescent="0.3">
      <c r="A30778" t="s">
        <v>40</v>
      </c>
      <c r="B30778">
        <v>2967</v>
      </c>
      <c r="C30778">
        <v>6</v>
      </c>
      <c r="D30778">
        <v>122.56697650069199</v>
      </c>
    </row>
    <row r="30779" spans="1:4" x14ac:dyDescent="0.3">
      <c r="A30779" t="s">
        <v>40</v>
      </c>
      <c r="B30779">
        <v>2967</v>
      </c>
      <c r="C30779">
        <v>7</v>
      </c>
      <c r="D30779">
        <v>0</v>
      </c>
    </row>
    <row r="30780" spans="1:4" x14ac:dyDescent="0.3">
      <c r="A30780" t="s">
        <v>40</v>
      </c>
      <c r="B30780">
        <v>2967</v>
      </c>
      <c r="C30780">
        <v>8</v>
      </c>
      <c r="D30780">
        <v>0</v>
      </c>
    </row>
    <row r="30781" spans="1:4" x14ac:dyDescent="0.3">
      <c r="A30781" t="s">
        <v>40</v>
      </c>
      <c r="B30781">
        <v>2967</v>
      </c>
      <c r="C30781">
        <v>9</v>
      </c>
      <c r="D30781">
        <v>0</v>
      </c>
    </row>
    <row r="30782" spans="1:4" x14ac:dyDescent="0.3">
      <c r="A30782" t="s">
        <v>40</v>
      </c>
      <c r="B30782">
        <v>2967</v>
      </c>
      <c r="C30782">
        <v>10</v>
      </c>
      <c r="D30782">
        <v>0</v>
      </c>
    </row>
    <row r="30783" spans="1:4" x14ac:dyDescent="0.3">
      <c r="A30783" t="s">
        <v>40</v>
      </c>
      <c r="B30783">
        <v>2967</v>
      </c>
      <c r="C30783">
        <v>11</v>
      </c>
      <c r="D30783">
        <v>0</v>
      </c>
    </row>
    <row r="30784" spans="1:4" x14ac:dyDescent="0.3">
      <c r="A30784" t="s">
        <v>40</v>
      </c>
      <c r="B30784">
        <v>2967</v>
      </c>
      <c r="C30784">
        <v>12</v>
      </c>
      <c r="D30784">
        <v>0</v>
      </c>
    </row>
    <row r="30785" spans="1:4" x14ac:dyDescent="0.3">
      <c r="A30785" t="s">
        <v>40</v>
      </c>
      <c r="B30785">
        <v>2968</v>
      </c>
      <c r="C30785">
        <v>0</v>
      </c>
      <c r="D30785">
        <v>181.59367169516</v>
      </c>
    </row>
    <row r="30786" spans="1:4" x14ac:dyDescent="0.3">
      <c r="A30786" t="s">
        <v>40</v>
      </c>
      <c r="B30786">
        <v>2968</v>
      </c>
      <c r="C30786">
        <v>1</v>
      </c>
      <c r="D30786">
        <v>209.00792218344299</v>
      </c>
    </row>
    <row r="30787" spans="1:4" x14ac:dyDescent="0.3">
      <c r="A30787" t="s">
        <v>40</v>
      </c>
      <c r="B30787">
        <v>2968</v>
      </c>
      <c r="C30787">
        <v>2</v>
      </c>
      <c r="D30787">
        <v>219.520424010634</v>
      </c>
    </row>
    <row r="30788" spans="1:4" x14ac:dyDescent="0.3">
      <c r="A30788" t="s">
        <v>40</v>
      </c>
      <c r="B30788">
        <v>2968</v>
      </c>
      <c r="C30788">
        <v>3</v>
      </c>
      <c r="D30788">
        <v>408.71689718377098</v>
      </c>
    </row>
    <row r="30789" spans="1:4" x14ac:dyDescent="0.3">
      <c r="A30789" t="s">
        <v>40</v>
      </c>
      <c r="B30789">
        <v>2968</v>
      </c>
      <c r="C30789">
        <v>4</v>
      </c>
      <c r="D30789">
        <v>1314.8493594804299</v>
      </c>
    </row>
    <row r="30790" spans="1:4" x14ac:dyDescent="0.3">
      <c r="A30790" t="s">
        <v>40</v>
      </c>
      <c r="B30790">
        <v>2968</v>
      </c>
      <c r="C30790">
        <v>5</v>
      </c>
      <c r="D30790">
        <v>511.09594604935899</v>
      </c>
    </row>
    <row r="30791" spans="1:4" x14ac:dyDescent="0.3">
      <c r="A30791" t="s">
        <v>40</v>
      </c>
      <c r="B30791">
        <v>2968</v>
      </c>
      <c r="C30791">
        <v>6</v>
      </c>
      <c r="D30791">
        <v>607.12929817011002</v>
      </c>
    </row>
    <row r="30792" spans="1:4" x14ac:dyDescent="0.3">
      <c r="A30792" t="s">
        <v>40</v>
      </c>
      <c r="B30792">
        <v>2968</v>
      </c>
      <c r="C30792">
        <v>7</v>
      </c>
      <c r="D30792">
        <v>0</v>
      </c>
    </row>
    <row r="30793" spans="1:4" x14ac:dyDescent="0.3">
      <c r="A30793" t="s">
        <v>40</v>
      </c>
      <c r="B30793">
        <v>2968</v>
      </c>
      <c r="C30793">
        <v>8</v>
      </c>
      <c r="D30793">
        <v>0</v>
      </c>
    </row>
    <row r="30794" spans="1:4" x14ac:dyDescent="0.3">
      <c r="A30794" t="s">
        <v>40</v>
      </c>
      <c r="B30794">
        <v>2968</v>
      </c>
      <c r="C30794">
        <v>9</v>
      </c>
      <c r="D30794">
        <v>0</v>
      </c>
    </row>
    <row r="30795" spans="1:4" x14ac:dyDescent="0.3">
      <c r="A30795" t="s">
        <v>40</v>
      </c>
      <c r="B30795">
        <v>2968</v>
      </c>
      <c r="C30795">
        <v>10</v>
      </c>
      <c r="D30795">
        <v>0</v>
      </c>
    </row>
    <row r="30796" spans="1:4" x14ac:dyDescent="0.3">
      <c r="A30796" t="s">
        <v>40</v>
      </c>
      <c r="B30796">
        <v>2968</v>
      </c>
      <c r="C30796">
        <v>11</v>
      </c>
      <c r="D30796">
        <v>0</v>
      </c>
    </row>
    <row r="30797" spans="1:4" x14ac:dyDescent="0.3">
      <c r="A30797" t="s">
        <v>40</v>
      </c>
      <c r="B30797">
        <v>2968</v>
      </c>
      <c r="C30797">
        <v>12</v>
      </c>
      <c r="D30797">
        <v>0</v>
      </c>
    </row>
    <row r="30798" spans="1:4" x14ac:dyDescent="0.3">
      <c r="A30798" t="s">
        <v>40</v>
      </c>
      <c r="B30798">
        <v>2969</v>
      </c>
      <c r="C30798">
        <v>0</v>
      </c>
      <c r="D30798">
        <v>433.10664130178998</v>
      </c>
    </row>
    <row r="30799" spans="1:4" x14ac:dyDescent="0.3">
      <c r="A30799" t="s">
        <v>40</v>
      </c>
      <c r="B30799">
        <v>2969</v>
      </c>
      <c r="C30799">
        <v>1</v>
      </c>
      <c r="D30799">
        <v>262.70754837254799</v>
      </c>
    </row>
    <row r="30800" spans="1:4" x14ac:dyDescent="0.3">
      <c r="A30800" t="s">
        <v>40</v>
      </c>
      <c r="B30800">
        <v>2969</v>
      </c>
      <c r="C30800">
        <v>2</v>
      </c>
      <c r="D30800">
        <v>1212.8113356763699</v>
      </c>
    </row>
    <row r="30801" spans="1:4" x14ac:dyDescent="0.3">
      <c r="A30801" t="s">
        <v>40</v>
      </c>
      <c r="B30801">
        <v>2969</v>
      </c>
      <c r="C30801">
        <v>3</v>
      </c>
      <c r="D30801">
        <v>1489.9134631236</v>
      </c>
    </row>
    <row r="30802" spans="1:4" x14ac:dyDescent="0.3">
      <c r="A30802" t="s">
        <v>40</v>
      </c>
      <c r="B30802">
        <v>2969</v>
      </c>
      <c r="C30802">
        <v>4</v>
      </c>
      <c r="D30802">
        <v>540.09512448884198</v>
      </c>
    </row>
    <row r="30803" spans="1:4" x14ac:dyDescent="0.3">
      <c r="A30803" t="s">
        <v>40</v>
      </c>
      <c r="B30803">
        <v>2969</v>
      </c>
      <c r="C30803">
        <v>5</v>
      </c>
      <c r="D30803">
        <v>1163.15855562711</v>
      </c>
    </row>
    <row r="30804" spans="1:4" x14ac:dyDescent="0.3">
      <c r="A30804" t="s">
        <v>40</v>
      </c>
      <c r="B30804">
        <v>2969</v>
      </c>
      <c r="C30804">
        <v>6</v>
      </c>
      <c r="D30804">
        <v>3.8784689855291399</v>
      </c>
    </row>
    <row r="30805" spans="1:4" x14ac:dyDescent="0.3">
      <c r="A30805" t="s">
        <v>40</v>
      </c>
      <c r="B30805">
        <v>2969</v>
      </c>
      <c r="C30805">
        <v>7</v>
      </c>
      <c r="D30805">
        <v>6.0636175545248596</v>
      </c>
    </row>
    <row r="30806" spans="1:4" x14ac:dyDescent="0.3">
      <c r="A30806" t="s">
        <v>40</v>
      </c>
      <c r="B30806">
        <v>2969</v>
      </c>
      <c r="C30806">
        <v>8</v>
      </c>
      <c r="D30806">
        <v>5.7959912654856698</v>
      </c>
    </row>
    <row r="30807" spans="1:4" x14ac:dyDescent="0.3">
      <c r="A30807" t="s">
        <v>40</v>
      </c>
      <c r="B30807">
        <v>2969</v>
      </c>
      <c r="C30807">
        <v>9</v>
      </c>
      <c r="D30807">
        <v>4.9975668909775202</v>
      </c>
    </row>
    <row r="30808" spans="1:4" x14ac:dyDescent="0.3">
      <c r="A30808" t="s">
        <v>40</v>
      </c>
      <c r="B30808">
        <v>2969</v>
      </c>
      <c r="C30808">
        <v>10</v>
      </c>
      <c r="D30808">
        <v>2.9670879352547499</v>
      </c>
    </row>
    <row r="30809" spans="1:4" x14ac:dyDescent="0.3">
      <c r="A30809" t="s">
        <v>40</v>
      </c>
      <c r="B30809">
        <v>2969</v>
      </c>
      <c r="C30809">
        <v>11</v>
      </c>
      <c r="D30809">
        <v>0</v>
      </c>
    </row>
    <row r="30810" spans="1:4" x14ac:dyDescent="0.3">
      <c r="A30810" t="s">
        <v>40</v>
      </c>
      <c r="B30810">
        <v>2969</v>
      </c>
      <c r="C30810">
        <v>12</v>
      </c>
      <c r="D30810">
        <v>63.3358201623236</v>
      </c>
    </row>
    <row r="30811" spans="1:4" x14ac:dyDescent="0.3">
      <c r="A30811" t="s">
        <v>40</v>
      </c>
      <c r="B30811">
        <v>2970</v>
      </c>
      <c r="C30811">
        <v>0</v>
      </c>
      <c r="D30811">
        <v>122.11236447219299</v>
      </c>
    </row>
    <row r="30812" spans="1:4" x14ac:dyDescent="0.3">
      <c r="A30812" t="s">
        <v>40</v>
      </c>
      <c r="B30812">
        <v>2970</v>
      </c>
      <c r="C30812">
        <v>1</v>
      </c>
      <c r="D30812">
        <v>278.27783322114499</v>
      </c>
    </row>
    <row r="30813" spans="1:4" x14ac:dyDescent="0.3">
      <c r="A30813" t="s">
        <v>40</v>
      </c>
      <c r="B30813">
        <v>2970</v>
      </c>
      <c r="C30813">
        <v>2</v>
      </c>
      <c r="D30813">
        <v>867.64616851225196</v>
      </c>
    </row>
    <row r="30814" spans="1:4" x14ac:dyDescent="0.3">
      <c r="A30814" t="s">
        <v>40</v>
      </c>
      <c r="B30814">
        <v>2970</v>
      </c>
      <c r="C30814">
        <v>3</v>
      </c>
      <c r="D30814">
        <v>700.10168410857602</v>
      </c>
    </row>
    <row r="30815" spans="1:4" x14ac:dyDescent="0.3">
      <c r="A30815" t="s">
        <v>40</v>
      </c>
      <c r="B30815">
        <v>2970</v>
      </c>
      <c r="C30815">
        <v>4</v>
      </c>
      <c r="D30815">
        <v>634.910166709382</v>
      </c>
    </row>
    <row r="30816" spans="1:4" x14ac:dyDescent="0.3">
      <c r="A30816" t="s">
        <v>40</v>
      </c>
      <c r="B30816">
        <v>2970</v>
      </c>
      <c r="C30816">
        <v>5</v>
      </c>
      <c r="D30816">
        <v>856.77807494822798</v>
      </c>
    </row>
    <row r="30817" spans="1:4" x14ac:dyDescent="0.3">
      <c r="A30817" t="s">
        <v>40</v>
      </c>
      <c r="B30817">
        <v>2970</v>
      </c>
      <c r="C30817">
        <v>6</v>
      </c>
      <c r="D30817">
        <v>1242.9957115443899</v>
      </c>
    </row>
    <row r="30818" spans="1:4" x14ac:dyDescent="0.3">
      <c r="A30818" t="s">
        <v>40</v>
      </c>
      <c r="B30818">
        <v>2970</v>
      </c>
      <c r="C30818">
        <v>7</v>
      </c>
      <c r="D30818">
        <v>1872.6768492568101</v>
      </c>
    </row>
    <row r="30819" spans="1:4" x14ac:dyDescent="0.3">
      <c r="A30819" t="s">
        <v>40</v>
      </c>
      <c r="B30819">
        <v>2970</v>
      </c>
      <c r="C30819">
        <v>8</v>
      </c>
      <c r="D30819">
        <v>6068.9446835136696</v>
      </c>
    </row>
    <row r="30820" spans="1:4" x14ac:dyDescent="0.3">
      <c r="A30820" t="s">
        <v>40</v>
      </c>
      <c r="B30820">
        <v>2970</v>
      </c>
      <c r="C30820">
        <v>9</v>
      </c>
      <c r="D30820">
        <v>2466.26905493921</v>
      </c>
    </row>
    <row r="30821" spans="1:4" x14ac:dyDescent="0.3">
      <c r="A30821" t="s">
        <v>40</v>
      </c>
      <c r="B30821">
        <v>2970</v>
      </c>
      <c r="C30821">
        <v>10</v>
      </c>
      <c r="D30821">
        <v>4893.6631782323202</v>
      </c>
    </row>
    <row r="30822" spans="1:4" x14ac:dyDescent="0.3">
      <c r="A30822" t="s">
        <v>40</v>
      </c>
      <c r="B30822">
        <v>2970</v>
      </c>
      <c r="C30822">
        <v>11</v>
      </c>
      <c r="D30822">
        <v>4659.0118126120497</v>
      </c>
    </row>
    <row r="30823" spans="1:4" x14ac:dyDescent="0.3">
      <c r="A30823" t="s">
        <v>40</v>
      </c>
      <c r="B30823">
        <v>2970</v>
      </c>
      <c r="C30823">
        <v>12</v>
      </c>
      <c r="D30823">
        <v>0</v>
      </c>
    </row>
    <row r="30824" spans="1:4" x14ac:dyDescent="0.3">
      <c r="A30824" t="s">
        <v>40</v>
      </c>
      <c r="B30824">
        <v>2971</v>
      </c>
      <c r="C30824">
        <v>0</v>
      </c>
      <c r="D30824">
        <v>156.40670962420299</v>
      </c>
    </row>
    <row r="30825" spans="1:4" x14ac:dyDescent="0.3">
      <c r="A30825" t="s">
        <v>40</v>
      </c>
      <c r="B30825">
        <v>2971</v>
      </c>
      <c r="C30825">
        <v>1</v>
      </c>
      <c r="D30825">
        <v>334.65768172168998</v>
      </c>
    </row>
    <row r="30826" spans="1:4" x14ac:dyDescent="0.3">
      <c r="A30826" t="s">
        <v>40</v>
      </c>
      <c r="B30826">
        <v>2971</v>
      </c>
      <c r="C30826">
        <v>2</v>
      </c>
      <c r="D30826">
        <v>259.40603549295997</v>
      </c>
    </row>
    <row r="30827" spans="1:4" x14ac:dyDescent="0.3">
      <c r="A30827" t="s">
        <v>40</v>
      </c>
      <c r="B30827">
        <v>2971</v>
      </c>
      <c r="C30827">
        <v>3</v>
      </c>
      <c r="D30827">
        <v>1026.02859536242</v>
      </c>
    </row>
    <row r="30828" spans="1:4" x14ac:dyDescent="0.3">
      <c r="A30828" t="s">
        <v>40</v>
      </c>
      <c r="B30828">
        <v>2971</v>
      </c>
      <c r="C30828">
        <v>4</v>
      </c>
      <c r="D30828">
        <v>615.67515913099896</v>
      </c>
    </row>
    <row r="30829" spans="1:4" x14ac:dyDescent="0.3">
      <c r="A30829" t="s">
        <v>40</v>
      </c>
      <c r="B30829">
        <v>2971</v>
      </c>
      <c r="C30829">
        <v>5</v>
      </c>
      <c r="D30829">
        <v>2188.1678440678602</v>
      </c>
    </row>
    <row r="30830" spans="1:4" x14ac:dyDescent="0.3">
      <c r="A30830" t="s">
        <v>40</v>
      </c>
      <c r="B30830">
        <v>2971</v>
      </c>
      <c r="C30830">
        <v>6</v>
      </c>
      <c r="D30830">
        <v>3573.7082371524298</v>
      </c>
    </row>
    <row r="30831" spans="1:4" x14ac:dyDescent="0.3">
      <c r="A30831" t="s">
        <v>40</v>
      </c>
      <c r="B30831">
        <v>2971</v>
      </c>
      <c r="C30831">
        <v>7</v>
      </c>
      <c r="D30831">
        <v>2029.96021579593</v>
      </c>
    </row>
    <row r="30832" spans="1:4" x14ac:dyDescent="0.3">
      <c r="A30832" t="s">
        <v>40</v>
      </c>
      <c r="B30832">
        <v>2971</v>
      </c>
      <c r="C30832">
        <v>8</v>
      </c>
      <c r="D30832">
        <v>2201.7601713137001</v>
      </c>
    </row>
    <row r="30833" spans="1:4" x14ac:dyDescent="0.3">
      <c r="A30833" t="s">
        <v>40</v>
      </c>
      <c r="B30833">
        <v>2971</v>
      </c>
      <c r="C30833">
        <v>9</v>
      </c>
      <c r="D30833">
        <v>7294.5333867280997</v>
      </c>
    </row>
    <row r="30834" spans="1:4" x14ac:dyDescent="0.3">
      <c r="A30834" t="s">
        <v>40</v>
      </c>
      <c r="B30834">
        <v>2971</v>
      </c>
      <c r="C30834">
        <v>10</v>
      </c>
      <c r="D30834">
        <v>0</v>
      </c>
    </row>
    <row r="30835" spans="1:4" x14ac:dyDescent="0.3">
      <c r="A30835" t="s">
        <v>40</v>
      </c>
      <c r="B30835">
        <v>2971</v>
      </c>
      <c r="C30835">
        <v>11</v>
      </c>
      <c r="D30835">
        <v>0</v>
      </c>
    </row>
    <row r="30836" spans="1:4" x14ac:dyDescent="0.3">
      <c r="A30836" t="s">
        <v>40</v>
      </c>
      <c r="B30836">
        <v>2971</v>
      </c>
      <c r="C30836">
        <v>12</v>
      </c>
      <c r="D30836">
        <v>8416.3123899994098</v>
      </c>
    </row>
    <row r="30837" spans="1:4" x14ac:dyDescent="0.3">
      <c r="A30837" t="s">
        <v>40</v>
      </c>
      <c r="B30837">
        <v>2972</v>
      </c>
      <c r="C30837">
        <v>0</v>
      </c>
      <c r="D30837">
        <v>319.10562151913098</v>
      </c>
    </row>
    <row r="30838" spans="1:4" x14ac:dyDescent="0.3">
      <c r="A30838" t="s">
        <v>40</v>
      </c>
      <c r="B30838">
        <v>2972</v>
      </c>
      <c r="C30838">
        <v>1</v>
      </c>
      <c r="D30838">
        <v>442.57908470536802</v>
      </c>
    </row>
    <row r="30839" spans="1:4" x14ac:dyDescent="0.3">
      <c r="A30839" t="s">
        <v>40</v>
      </c>
      <c r="B30839">
        <v>2972</v>
      </c>
      <c r="C30839">
        <v>2</v>
      </c>
      <c r="D30839">
        <v>428.208343464243</v>
      </c>
    </row>
    <row r="30840" spans="1:4" x14ac:dyDescent="0.3">
      <c r="A30840" t="s">
        <v>40</v>
      </c>
      <c r="B30840">
        <v>2972</v>
      </c>
      <c r="C30840">
        <v>3</v>
      </c>
      <c r="D30840">
        <v>339.02383029546598</v>
      </c>
    </row>
    <row r="30841" spans="1:4" x14ac:dyDescent="0.3">
      <c r="A30841" t="s">
        <v>40</v>
      </c>
      <c r="B30841">
        <v>2972</v>
      </c>
      <c r="C30841">
        <v>4</v>
      </c>
      <c r="D30841">
        <v>922.02292493427103</v>
      </c>
    </row>
    <row r="30842" spans="1:4" x14ac:dyDescent="0.3">
      <c r="A30842" t="s">
        <v>40</v>
      </c>
      <c r="B30842">
        <v>2972</v>
      </c>
      <c r="C30842">
        <v>5</v>
      </c>
      <c r="D30842">
        <v>47.547738663519503</v>
      </c>
    </row>
    <row r="30843" spans="1:4" x14ac:dyDescent="0.3">
      <c r="A30843" t="s">
        <v>40</v>
      </c>
      <c r="B30843">
        <v>2972</v>
      </c>
      <c r="C30843">
        <v>6</v>
      </c>
      <c r="D30843">
        <v>57.446201096730299</v>
      </c>
    </row>
    <row r="30844" spans="1:4" x14ac:dyDescent="0.3">
      <c r="A30844" t="s">
        <v>40</v>
      </c>
      <c r="B30844">
        <v>2972</v>
      </c>
      <c r="C30844">
        <v>7</v>
      </c>
      <c r="D30844">
        <v>52.1196286227947</v>
      </c>
    </row>
    <row r="30845" spans="1:4" x14ac:dyDescent="0.3">
      <c r="A30845" t="s">
        <v>40</v>
      </c>
      <c r="B30845">
        <v>2972</v>
      </c>
      <c r="C30845">
        <v>8</v>
      </c>
      <c r="D30845">
        <v>197.647783526995</v>
      </c>
    </row>
    <row r="30846" spans="1:4" x14ac:dyDescent="0.3">
      <c r="A30846" t="s">
        <v>40</v>
      </c>
      <c r="B30846">
        <v>2972</v>
      </c>
      <c r="C30846">
        <v>9</v>
      </c>
      <c r="D30846">
        <v>287.10233115697503</v>
      </c>
    </row>
    <row r="30847" spans="1:4" x14ac:dyDescent="0.3">
      <c r="A30847" t="s">
        <v>40</v>
      </c>
      <c r="B30847">
        <v>2972</v>
      </c>
      <c r="C30847">
        <v>10</v>
      </c>
      <c r="D30847">
        <v>0</v>
      </c>
    </row>
    <row r="30848" spans="1:4" x14ac:dyDescent="0.3">
      <c r="A30848" t="s">
        <v>40</v>
      </c>
      <c r="B30848">
        <v>2972</v>
      </c>
      <c r="C30848">
        <v>11</v>
      </c>
      <c r="D30848">
        <v>0</v>
      </c>
    </row>
    <row r="30849" spans="1:4" x14ac:dyDescent="0.3">
      <c r="A30849" t="s">
        <v>40</v>
      </c>
      <c r="B30849">
        <v>2972</v>
      </c>
      <c r="C30849">
        <v>12</v>
      </c>
      <c r="D30849">
        <v>649.11402135656203</v>
      </c>
    </row>
    <row r="30850" spans="1:4" x14ac:dyDescent="0.3">
      <c r="A30850" t="s">
        <v>40</v>
      </c>
      <c r="B30850">
        <v>2973</v>
      </c>
      <c r="C30850">
        <v>0</v>
      </c>
      <c r="D30850">
        <v>429.14044581087802</v>
      </c>
    </row>
    <row r="30851" spans="1:4" x14ac:dyDescent="0.3">
      <c r="A30851" t="s">
        <v>40</v>
      </c>
      <c r="B30851">
        <v>2973</v>
      </c>
      <c r="C30851">
        <v>1</v>
      </c>
      <c r="D30851">
        <v>362.616960825886</v>
      </c>
    </row>
    <row r="30852" spans="1:4" x14ac:dyDescent="0.3">
      <c r="A30852" t="s">
        <v>40</v>
      </c>
      <c r="B30852">
        <v>2973</v>
      </c>
      <c r="C30852">
        <v>2</v>
      </c>
      <c r="D30852">
        <v>553.40115273312199</v>
      </c>
    </row>
    <row r="30853" spans="1:4" x14ac:dyDescent="0.3">
      <c r="A30853" t="s">
        <v>40</v>
      </c>
      <c r="B30853">
        <v>2973</v>
      </c>
      <c r="C30853">
        <v>3</v>
      </c>
      <c r="D30853">
        <v>473.511422952874</v>
      </c>
    </row>
    <row r="30854" spans="1:4" x14ac:dyDescent="0.3">
      <c r="A30854" t="s">
        <v>40</v>
      </c>
      <c r="B30854">
        <v>2973</v>
      </c>
      <c r="C30854">
        <v>4</v>
      </c>
      <c r="D30854">
        <v>620.02215580414395</v>
      </c>
    </row>
    <row r="30855" spans="1:4" x14ac:dyDescent="0.3">
      <c r="A30855" t="s">
        <v>40</v>
      </c>
      <c r="B30855">
        <v>2973</v>
      </c>
      <c r="C30855">
        <v>5</v>
      </c>
      <c r="D30855">
        <v>774.32220912200398</v>
      </c>
    </row>
    <row r="30856" spans="1:4" x14ac:dyDescent="0.3">
      <c r="A30856" t="s">
        <v>40</v>
      </c>
      <c r="B30856">
        <v>2973</v>
      </c>
      <c r="C30856">
        <v>6</v>
      </c>
      <c r="D30856">
        <v>0</v>
      </c>
    </row>
    <row r="30857" spans="1:4" x14ac:dyDescent="0.3">
      <c r="A30857" t="s">
        <v>40</v>
      </c>
      <c r="B30857">
        <v>2973</v>
      </c>
      <c r="C30857">
        <v>7</v>
      </c>
      <c r="D30857">
        <v>9.3797667358909997</v>
      </c>
    </row>
    <row r="30858" spans="1:4" x14ac:dyDescent="0.3">
      <c r="A30858" t="s">
        <v>40</v>
      </c>
      <c r="B30858">
        <v>2973</v>
      </c>
      <c r="C30858">
        <v>8</v>
      </c>
      <c r="D30858">
        <v>0</v>
      </c>
    </row>
    <row r="30859" spans="1:4" x14ac:dyDescent="0.3">
      <c r="A30859" t="s">
        <v>40</v>
      </c>
      <c r="B30859">
        <v>2973</v>
      </c>
      <c r="C30859">
        <v>9</v>
      </c>
      <c r="D30859">
        <v>0</v>
      </c>
    </row>
    <row r="30860" spans="1:4" x14ac:dyDescent="0.3">
      <c r="A30860" t="s">
        <v>40</v>
      </c>
      <c r="B30860">
        <v>2973</v>
      </c>
      <c r="C30860">
        <v>10</v>
      </c>
      <c r="D30860">
        <v>0</v>
      </c>
    </row>
    <row r="30861" spans="1:4" x14ac:dyDescent="0.3">
      <c r="A30861" t="s">
        <v>40</v>
      </c>
      <c r="B30861">
        <v>2973</v>
      </c>
      <c r="C30861">
        <v>11</v>
      </c>
      <c r="D30861">
        <v>0</v>
      </c>
    </row>
    <row r="30862" spans="1:4" x14ac:dyDescent="0.3">
      <c r="A30862" t="s">
        <v>40</v>
      </c>
      <c r="B30862">
        <v>2973</v>
      </c>
      <c r="C30862">
        <v>12</v>
      </c>
      <c r="D30862">
        <v>18.3962146541847</v>
      </c>
    </row>
    <row r="30863" spans="1:4" x14ac:dyDescent="0.3">
      <c r="A30863" t="s">
        <v>40</v>
      </c>
      <c r="B30863">
        <v>2974</v>
      </c>
      <c r="C30863">
        <v>0</v>
      </c>
      <c r="D30863">
        <v>116.91835675186999</v>
      </c>
    </row>
    <row r="30864" spans="1:4" x14ac:dyDescent="0.3">
      <c r="A30864" t="s">
        <v>40</v>
      </c>
      <c r="B30864">
        <v>2974</v>
      </c>
      <c r="C30864">
        <v>1</v>
      </c>
      <c r="D30864">
        <v>149.42634570782801</v>
      </c>
    </row>
    <row r="30865" spans="1:4" x14ac:dyDescent="0.3">
      <c r="A30865" t="s">
        <v>40</v>
      </c>
      <c r="B30865">
        <v>2974</v>
      </c>
      <c r="C30865">
        <v>2</v>
      </c>
      <c r="D30865">
        <v>710.25109677049795</v>
      </c>
    </row>
    <row r="30866" spans="1:4" x14ac:dyDescent="0.3">
      <c r="A30866" t="s">
        <v>40</v>
      </c>
      <c r="B30866">
        <v>2974</v>
      </c>
      <c r="C30866">
        <v>3</v>
      </c>
      <c r="D30866">
        <v>598.33318674756504</v>
      </c>
    </row>
    <row r="30867" spans="1:4" x14ac:dyDescent="0.3">
      <c r="A30867" t="s">
        <v>40</v>
      </c>
      <c r="B30867">
        <v>2974</v>
      </c>
      <c r="C30867">
        <v>4</v>
      </c>
      <c r="D30867">
        <v>574.64129303083598</v>
      </c>
    </row>
    <row r="30868" spans="1:4" x14ac:dyDescent="0.3">
      <c r="A30868" t="s">
        <v>40</v>
      </c>
      <c r="B30868">
        <v>2974</v>
      </c>
      <c r="C30868">
        <v>5</v>
      </c>
      <c r="D30868">
        <v>88.792164332655005</v>
      </c>
    </row>
    <row r="30869" spans="1:4" x14ac:dyDescent="0.3">
      <c r="A30869" t="s">
        <v>40</v>
      </c>
      <c r="B30869">
        <v>2974</v>
      </c>
      <c r="C30869">
        <v>6</v>
      </c>
      <c r="D30869">
        <v>108.270537919745</v>
      </c>
    </row>
    <row r="30870" spans="1:4" x14ac:dyDescent="0.3">
      <c r="A30870" t="s">
        <v>40</v>
      </c>
      <c r="B30870">
        <v>2974</v>
      </c>
      <c r="C30870">
        <v>7</v>
      </c>
      <c r="D30870">
        <v>214.99813079387701</v>
      </c>
    </row>
    <row r="30871" spans="1:4" x14ac:dyDescent="0.3">
      <c r="A30871" t="s">
        <v>40</v>
      </c>
      <c r="B30871">
        <v>2974</v>
      </c>
      <c r="C30871">
        <v>8</v>
      </c>
      <c r="D30871">
        <v>38.882856904578802</v>
      </c>
    </row>
    <row r="30872" spans="1:4" x14ac:dyDescent="0.3">
      <c r="A30872" t="s">
        <v>40</v>
      </c>
      <c r="B30872">
        <v>2974</v>
      </c>
      <c r="C30872">
        <v>9</v>
      </c>
      <c r="D30872">
        <v>42.634464665455504</v>
      </c>
    </row>
    <row r="30873" spans="1:4" x14ac:dyDescent="0.3">
      <c r="A30873" t="s">
        <v>40</v>
      </c>
      <c r="B30873">
        <v>2974</v>
      </c>
      <c r="C30873">
        <v>10</v>
      </c>
      <c r="D30873">
        <v>14.9138569203995</v>
      </c>
    </row>
    <row r="30874" spans="1:4" x14ac:dyDescent="0.3">
      <c r="A30874" t="s">
        <v>40</v>
      </c>
      <c r="B30874">
        <v>2974</v>
      </c>
      <c r="C30874">
        <v>11</v>
      </c>
      <c r="D30874">
        <v>47.4355905009255</v>
      </c>
    </row>
    <row r="30875" spans="1:4" x14ac:dyDescent="0.3">
      <c r="A30875" t="s">
        <v>40</v>
      </c>
      <c r="B30875">
        <v>2974</v>
      </c>
      <c r="C30875">
        <v>12</v>
      </c>
      <c r="D30875">
        <v>0</v>
      </c>
    </row>
    <row r="30876" spans="1:4" x14ac:dyDescent="0.3">
      <c r="A30876" t="s">
        <v>40</v>
      </c>
      <c r="B30876">
        <v>2975</v>
      </c>
      <c r="C30876">
        <v>0</v>
      </c>
      <c r="D30876">
        <v>341.78948684362098</v>
      </c>
    </row>
    <row r="30877" spans="1:4" x14ac:dyDescent="0.3">
      <c r="A30877" t="s">
        <v>40</v>
      </c>
      <c r="B30877">
        <v>2975</v>
      </c>
      <c r="C30877">
        <v>1</v>
      </c>
      <c r="D30877">
        <v>509.26564862622098</v>
      </c>
    </row>
    <row r="30878" spans="1:4" x14ac:dyDescent="0.3">
      <c r="A30878" t="s">
        <v>40</v>
      </c>
      <c r="B30878">
        <v>2975</v>
      </c>
      <c r="C30878">
        <v>2</v>
      </c>
      <c r="D30878">
        <v>745.19279685207198</v>
      </c>
    </row>
    <row r="30879" spans="1:4" x14ac:dyDescent="0.3">
      <c r="A30879" t="s">
        <v>40</v>
      </c>
      <c r="B30879">
        <v>2975</v>
      </c>
      <c r="C30879">
        <v>3</v>
      </c>
      <c r="D30879">
        <v>1829.1349647792199</v>
      </c>
    </row>
    <row r="30880" spans="1:4" x14ac:dyDescent="0.3">
      <c r="A30880" t="s">
        <v>40</v>
      </c>
      <c r="B30880">
        <v>2975</v>
      </c>
      <c r="C30880">
        <v>4</v>
      </c>
      <c r="D30880">
        <v>2440.1134310569701</v>
      </c>
    </row>
    <row r="30881" spans="1:4" x14ac:dyDescent="0.3">
      <c r="A30881" t="s">
        <v>40</v>
      </c>
      <c r="B30881">
        <v>2975</v>
      </c>
      <c r="C30881">
        <v>5</v>
      </c>
      <c r="D30881">
        <v>851.76193521923199</v>
      </c>
    </row>
    <row r="30882" spans="1:4" x14ac:dyDescent="0.3">
      <c r="A30882" t="s">
        <v>40</v>
      </c>
      <c r="B30882">
        <v>2975</v>
      </c>
      <c r="C30882">
        <v>6</v>
      </c>
      <c r="D30882">
        <v>88.839341009806802</v>
      </c>
    </row>
    <row r="30883" spans="1:4" x14ac:dyDescent="0.3">
      <c r="A30883" t="s">
        <v>40</v>
      </c>
      <c r="B30883">
        <v>2975</v>
      </c>
      <c r="C30883">
        <v>7</v>
      </c>
      <c r="D30883">
        <v>99.138680331925599</v>
      </c>
    </row>
    <row r="30884" spans="1:4" x14ac:dyDescent="0.3">
      <c r="A30884" t="s">
        <v>40</v>
      </c>
      <c r="B30884">
        <v>2975</v>
      </c>
      <c r="C30884">
        <v>8</v>
      </c>
      <c r="D30884">
        <v>88.713906531207499</v>
      </c>
    </row>
    <row r="30885" spans="1:4" x14ac:dyDescent="0.3">
      <c r="A30885" t="s">
        <v>40</v>
      </c>
      <c r="B30885">
        <v>2975</v>
      </c>
      <c r="C30885">
        <v>9</v>
      </c>
      <c r="D30885">
        <v>0</v>
      </c>
    </row>
    <row r="30886" spans="1:4" x14ac:dyDescent="0.3">
      <c r="A30886" t="s">
        <v>40</v>
      </c>
      <c r="B30886">
        <v>2975</v>
      </c>
      <c r="C30886">
        <v>10</v>
      </c>
      <c r="D30886">
        <v>0</v>
      </c>
    </row>
    <row r="30887" spans="1:4" x14ac:dyDescent="0.3">
      <c r="A30887" t="s">
        <v>40</v>
      </c>
      <c r="B30887">
        <v>2975</v>
      </c>
      <c r="C30887">
        <v>11</v>
      </c>
      <c r="D30887">
        <v>0</v>
      </c>
    </row>
    <row r="30888" spans="1:4" x14ac:dyDescent="0.3">
      <c r="A30888" t="s">
        <v>40</v>
      </c>
      <c r="B30888">
        <v>2975</v>
      </c>
      <c r="C30888">
        <v>12</v>
      </c>
      <c r="D30888">
        <v>0</v>
      </c>
    </row>
    <row r="30889" spans="1:4" x14ac:dyDescent="0.3">
      <c r="A30889" t="s">
        <v>40</v>
      </c>
      <c r="B30889">
        <v>2976</v>
      </c>
      <c r="C30889">
        <v>0</v>
      </c>
      <c r="D30889">
        <v>125.143275971329</v>
      </c>
    </row>
    <row r="30890" spans="1:4" x14ac:dyDescent="0.3">
      <c r="A30890" t="s">
        <v>40</v>
      </c>
      <c r="B30890">
        <v>2976</v>
      </c>
      <c r="C30890">
        <v>1</v>
      </c>
      <c r="D30890">
        <v>196.69952683405401</v>
      </c>
    </row>
    <row r="30891" spans="1:4" x14ac:dyDescent="0.3">
      <c r="A30891" t="s">
        <v>40</v>
      </c>
      <c r="B30891">
        <v>2976</v>
      </c>
      <c r="C30891">
        <v>2</v>
      </c>
      <c r="D30891">
        <v>403.12050250069399</v>
      </c>
    </row>
    <row r="30892" spans="1:4" x14ac:dyDescent="0.3">
      <c r="A30892" t="s">
        <v>40</v>
      </c>
      <c r="B30892">
        <v>2976</v>
      </c>
      <c r="C30892">
        <v>3</v>
      </c>
      <c r="D30892">
        <v>696.64899052401199</v>
      </c>
    </row>
    <row r="30893" spans="1:4" x14ac:dyDescent="0.3">
      <c r="A30893" t="s">
        <v>40</v>
      </c>
      <c r="B30893">
        <v>2976</v>
      </c>
      <c r="C30893">
        <v>4</v>
      </c>
      <c r="D30893">
        <v>670.44093658903296</v>
      </c>
    </row>
    <row r="30894" spans="1:4" x14ac:dyDescent="0.3">
      <c r="A30894" t="s">
        <v>40</v>
      </c>
      <c r="B30894">
        <v>2976</v>
      </c>
      <c r="C30894">
        <v>5</v>
      </c>
      <c r="D30894">
        <v>1339.17132401606</v>
      </c>
    </row>
    <row r="30895" spans="1:4" x14ac:dyDescent="0.3">
      <c r="A30895" t="s">
        <v>40</v>
      </c>
      <c r="B30895">
        <v>2976</v>
      </c>
      <c r="C30895">
        <v>6</v>
      </c>
      <c r="D30895">
        <v>33.236874586955899</v>
      </c>
    </row>
    <row r="30896" spans="1:4" x14ac:dyDescent="0.3">
      <c r="A30896" t="s">
        <v>40</v>
      </c>
      <c r="B30896">
        <v>2976</v>
      </c>
      <c r="C30896">
        <v>7</v>
      </c>
      <c r="D30896">
        <v>0</v>
      </c>
    </row>
    <row r="30897" spans="1:4" x14ac:dyDescent="0.3">
      <c r="A30897" t="s">
        <v>40</v>
      </c>
      <c r="B30897">
        <v>2976</v>
      </c>
      <c r="C30897">
        <v>8</v>
      </c>
      <c r="D30897">
        <v>7.4900316905995004</v>
      </c>
    </row>
    <row r="30898" spans="1:4" x14ac:dyDescent="0.3">
      <c r="A30898" t="s">
        <v>40</v>
      </c>
      <c r="B30898">
        <v>2976</v>
      </c>
      <c r="C30898">
        <v>9</v>
      </c>
      <c r="D30898">
        <v>5.1887879510621504</v>
      </c>
    </row>
    <row r="30899" spans="1:4" x14ac:dyDescent="0.3">
      <c r="A30899" t="s">
        <v>40</v>
      </c>
      <c r="B30899">
        <v>2976</v>
      </c>
      <c r="C30899">
        <v>10</v>
      </c>
      <c r="D30899">
        <v>6.3104104547142397</v>
      </c>
    </row>
    <row r="30900" spans="1:4" x14ac:dyDescent="0.3">
      <c r="A30900" t="s">
        <v>40</v>
      </c>
      <c r="B30900">
        <v>2976</v>
      </c>
      <c r="C30900">
        <v>11</v>
      </c>
      <c r="D30900">
        <v>21.291843854559399</v>
      </c>
    </row>
    <row r="30901" spans="1:4" x14ac:dyDescent="0.3">
      <c r="A30901" t="s">
        <v>40</v>
      </c>
      <c r="B30901">
        <v>2976</v>
      </c>
      <c r="C30901">
        <v>12</v>
      </c>
      <c r="D30901">
        <v>151.681494986362</v>
      </c>
    </row>
    <row r="30902" spans="1:4" x14ac:dyDescent="0.3">
      <c r="A30902" t="s">
        <v>40</v>
      </c>
      <c r="B30902">
        <v>2977</v>
      </c>
      <c r="C30902">
        <v>0</v>
      </c>
      <c r="D30902">
        <v>336.74590588840402</v>
      </c>
    </row>
    <row r="30903" spans="1:4" x14ac:dyDescent="0.3">
      <c r="A30903" t="s">
        <v>40</v>
      </c>
      <c r="B30903">
        <v>2977</v>
      </c>
      <c r="C30903">
        <v>1</v>
      </c>
      <c r="D30903">
        <v>397.23736220408398</v>
      </c>
    </row>
    <row r="30904" spans="1:4" x14ac:dyDescent="0.3">
      <c r="A30904" t="s">
        <v>40</v>
      </c>
      <c r="B30904">
        <v>2977</v>
      </c>
      <c r="C30904">
        <v>2</v>
      </c>
      <c r="D30904">
        <v>561.91912594850101</v>
      </c>
    </row>
    <row r="30905" spans="1:4" x14ac:dyDescent="0.3">
      <c r="A30905" t="s">
        <v>40</v>
      </c>
      <c r="B30905">
        <v>2977</v>
      </c>
      <c r="C30905">
        <v>3</v>
      </c>
      <c r="D30905">
        <v>263.028005404407</v>
      </c>
    </row>
    <row r="30906" spans="1:4" x14ac:dyDescent="0.3">
      <c r="A30906" t="s">
        <v>40</v>
      </c>
      <c r="B30906">
        <v>2977</v>
      </c>
      <c r="C30906">
        <v>4</v>
      </c>
      <c r="D30906">
        <v>863.59534290049703</v>
      </c>
    </row>
    <row r="30907" spans="1:4" x14ac:dyDescent="0.3">
      <c r="A30907" t="s">
        <v>40</v>
      </c>
      <c r="B30907">
        <v>2977</v>
      </c>
      <c r="C30907">
        <v>5</v>
      </c>
      <c r="D30907">
        <v>1617.33618860601</v>
      </c>
    </row>
    <row r="30908" spans="1:4" x14ac:dyDescent="0.3">
      <c r="A30908" t="s">
        <v>40</v>
      </c>
      <c r="B30908">
        <v>2977</v>
      </c>
      <c r="C30908">
        <v>6</v>
      </c>
      <c r="D30908">
        <v>1537.43310919278</v>
      </c>
    </row>
    <row r="30909" spans="1:4" x14ac:dyDescent="0.3">
      <c r="A30909" t="s">
        <v>40</v>
      </c>
      <c r="B30909">
        <v>2977</v>
      </c>
      <c r="C30909">
        <v>7</v>
      </c>
      <c r="D30909">
        <v>1424.09305122311</v>
      </c>
    </row>
    <row r="30910" spans="1:4" x14ac:dyDescent="0.3">
      <c r="A30910" t="s">
        <v>40</v>
      </c>
      <c r="B30910">
        <v>2977</v>
      </c>
      <c r="C30910">
        <v>8</v>
      </c>
      <c r="D30910">
        <v>6133.6470316966797</v>
      </c>
    </row>
    <row r="30911" spans="1:4" x14ac:dyDescent="0.3">
      <c r="A30911" t="s">
        <v>40</v>
      </c>
      <c r="B30911">
        <v>2977</v>
      </c>
      <c r="C30911">
        <v>9</v>
      </c>
      <c r="D30911">
        <v>5731.31705200332</v>
      </c>
    </row>
    <row r="30912" spans="1:4" x14ac:dyDescent="0.3">
      <c r="A30912" t="s">
        <v>40</v>
      </c>
      <c r="B30912">
        <v>2977</v>
      </c>
      <c r="C30912">
        <v>10</v>
      </c>
      <c r="D30912">
        <v>28201.848989455699</v>
      </c>
    </row>
    <row r="30913" spans="1:4" x14ac:dyDescent="0.3">
      <c r="A30913" t="s">
        <v>40</v>
      </c>
      <c r="B30913">
        <v>2977</v>
      </c>
      <c r="C30913">
        <v>11</v>
      </c>
      <c r="D30913">
        <v>23488.828822482599</v>
      </c>
    </row>
    <row r="30914" spans="1:4" x14ac:dyDescent="0.3">
      <c r="A30914" t="s">
        <v>40</v>
      </c>
      <c r="B30914">
        <v>2977</v>
      </c>
      <c r="C30914">
        <v>12</v>
      </c>
      <c r="D30914">
        <v>20238.189943443798</v>
      </c>
    </row>
    <row r="30915" spans="1:4" x14ac:dyDescent="0.3">
      <c r="A30915" t="s">
        <v>40</v>
      </c>
      <c r="B30915">
        <v>2978</v>
      </c>
      <c r="C30915">
        <v>0</v>
      </c>
      <c r="D30915">
        <v>139.20217894517501</v>
      </c>
    </row>
    <row r="30916" spans="1:4" x14ac:dyDescent="0.3">
      <c r="A30916" t="s">
        <v>40</v>
      </c>
      <c r="B30916">
        <v>2978</v>
      </c>
      <c r="C30916">
        <v>1</v>
      </c>
      <c r="D30916">
        <v>306.168064949952</v>
      </c>
    </row>
    <row r="30917" spans="1:4" x14ac:dyDescent="0.3">
      <c r="A30917" t="s">
        <v>40</v>
      </c>
      <c r="B30917">
        <v>2978</v>
      </c>
      <c r="C30917">
        <v>2</v>
      </c>
      <c r="D30917">
        <v>519.08796764762803</v>
      </c>
    </row>
    <row r="30918" spans="1:4" x14ac:dyDescent="0.3">
      <c r="A30918" t="s">
        <v>40</v>
      </c>
      <c r="B30918">
        <v>2978</v>
      </c>
      <c r="C30918">
        <v>3</v>
      </c>
      <c r="D30918">
        <v>503.11308190977701</v>
      </c>
    </row>
    <row r="30919" spans="1:4" x14ac:dyDescent="0.3">
      <c r="A30919" t="s">
        <v>40</v>
      </c>
      <c r="B30919">
        <v>2978</v>
      </c>
      <c r="C30919">
        <v>4</v>
      </c>
      <c r="D30919">
        <v>1122.30714612671</v>
      </c>
    </row>
    <row r="30920" spans="1:4" x14ac:dyDescent="0.3">
      <c r="A30920" t="s">
        <v>40</v>
      </c>
      <c r="B30920">
        <v>2978</v>
      </c>
      <c r="C30920">
        <v>5</v>
      </c>
      <c r="D30920">
        <v>1343.59998429085</v>
      </c>
    </row>
    <row r="30921" spans="1:4" x14ac:dyDescent="0.3">
      <c r="A30921" t="s">
        <v>40</v>
      </c>
      <c r="B30921">
        <v>2978</v>
      </c>
      <c r="C30921">
        <v>6</v>
      </c>
      <c r="D30921">
        <v>1144.3088186027701</v>
      </c>
    </row>
    <row r="30922" spans="1:4" x14ac:dyDescent="0.3">
      <c r="A30922" t="s">
        <v>40</v>
      </c>
      <c r="B30922">
        <v>2978</v>
      </c>
      <c r="C30922">
        <v>7</v>
      </c>
      <c r="D30922">
        <v>204.742118936319</v>
      </c>
    </row>
    <row r="30923" spans="1:4" x14ac:dyDescent="0.3">
      <c r="A30923" t="s">
        <v>40</v>
      </c>
      <c r="B30923">
        <v>2978</v>
      </c>
      <c r="C30923">
        <v>8</v>
      </c>
      <c r="D30923">
        <v>0</v>
      </c>
    </row>
    <row r="30924" spans="1:4" x14ac:dyDescent="0.3">
      <c r="A30924" t="s">
        <v>40</v>
      </c>
      <c r="B30924">
        <v>2978</v>
      </c>
      <c r="C30924">
        <v>9</v>
      </c>
      <c r="D30924">
        <v>21.527853084885201</v>
      </c>
    </row>
    <row r="30925" spans="1:4" x14ac:dyDescent="0.3">
      <c r="A30925" t="s">
        <v>40</v>
      </c>
      <c r="B30925">
        <v>2978</v>
      </c>
      <c r="C30925">
        <v>10</v>
      </c>
      <c r="D30925">
        <v>79.929038524172995</v>
      </c>
    </row>
    <row r="30926" spans="1:4" x14ac:dyDescent="0.3">
      <c r="A30926" t="s">
        <v>40</v>
      </c>
      <c r="B30926">
        <v>2978</v>
      </c>
      <c r="C30926">
        <v>11</v>
      </c>
      <c r="D30926">
        <v>0</v>
      </c>
    </row>
    <row r="30927" spans="1:4" x14ac:dyDescent="0.3">
      <c r="A30927" t="s">
        <v>40</v>
      </c>
      <c r="B30927">
        <v>2978</v>
      </c>
      <c r="C30927">
        <v>12</v>
      </c>
      <c r="D30927">
        <v>0</v>
      </c>
    </row>
    <row r="30928" spans="1:4" x14ac:dyDescent="0.3">
      <c r="A30928" t="s">
        <v>40</v>
      </c>
      <c r="B30928">
        <v>2979</v>
      </c>
      <c r="C30928">
        <v>0</v>
      </c>
      <c r="D30928">
        <v>141.42874808647301</v>
      </c>
    </row>
    <row r="30929" spans="1:4" x14ac:dyDescent="0.3">
      <c r="A30929" t="s">
        <v>40</v>
      </c>
      <c r="B30929">
        <v>2979</v>
      </c>
      <c r="C30929">
        <v>1</v>
      </c>
      <c r="D30929">
        <v>163.334290159277</v>
      </c>
    </row>
    <row r="30930" spans="1:4" x14ac:dyDescent="0.3">
      <c r="A30930" t="s">
        <v>40</v>
      </c>
      <c r="B30930">
        <v>2979</v>
      </c>
      <c r="C30930">
        <v>2</v>
      </c>
      <c r="D30930">
        <v>394.82804618851998</v>
      </c>
    </row>
    <row r="30931" spans="1:4" x14ac:dyDescent="0.3">
      <c r="A30931" t="s">
        <v>40</v>
      </c>
      <c r="B30931">
        <v>2979</v>
      </c>
      <c r="C30931">
        <v>3</v>
      </c>
      <c r="D30931">
        <v>543.76708232579801</v>
      </c>
    </row>
    <row r="30932" spans="1:4" x14ac:dyDescent="0.3">
      <c r="A30932" t="s">
        <v>40</v>
      </c>
      <c r="B30932">
        <v>2979</v>
      </c>
      <c r="C30932">
        <v>4</v>
      </c>
      <c r="D30932">
        <v>448.097164426826</v>
      </c>
    </row>
    <row r="30933" spans="1:4" x14ac:dyDescent="0.3">
      <c r="A30933" t="s">
        <v>40</v>
      </c>
      <c r="B30933">
        <v>2979</v>
      </c>
      <c r="C30933">
        <v>5</v>
      </c>
      <c r="D30933">
        <v>1122.8617661506801</v>
      </c>
    </row>
    <row r="30934" spans="1:4" x14ac:dyDescent="0.3">
      <c r="A30934" t="s">
        <v>40</v>
      </c>
      <c r="B30934">
        <v>2979</v>
      </c>
      <c r="C30934">
        <v>6</v>
      </c>
      <c r="D30934">
        <v>269.09073379751402</v>
      </c>
    </row>
    <row r="30935" spans="1:4" x14ac:dyDescent="0.3">
      <c r="A30935" t="s">
        <v>40</v>
      </c>
      <c r="B30935">
        <v>2979</v>
      </c>
      <c r="C30935">
        <v>7</v>
      </c>
      <c r="D30935">
        <v>1363.8562549508199</v>
      </c>
    </row>
    <row r="30936" spans="1:4" x14ac:dyDescent="0.3">
      <c r="A30936" t="s">
        <v>40</v>
      </c>
      <c r="B30936">
        <v>2979</v>
      </c>
      <c r="C30936">
        <v>8</v>
      </c>
      <c r="D30936">
        <v>766.14712886851703</v>
      </c>
    </row>
    <row r="30937" spans="1:4" x14ac:dyDescent="0.3">
      <c r="A30937" t="s">
        <v>40</v>
      </c>
      <c r="B30937">
        <v>2979</v>
      </c>
      <c r="C30937">
        <v>9</v>
      </c>
      <c r="D30937">
        <v>527.41043875377397</v>
      </c>
    </row>
    <row r="30938" spans="1:4" x14ac:dyDescent="0.3">
      <c r="A30938" t="s">
        <v>40</v>
      </c>
      <c r="B30938">
        <v>2979</v>
      </c>
      <c r="C30938">
        <v>10</v>
      </c>
      <c r="D30938">
        <v>2598.8529461953499</v>
      </c>
    </row>
    <row r="30939" spans="1:4" x14ac:dyDescent="0.3">
      <c r="A30939" t="s">
        <v>40</v>
      </c>
      <c r="B30939">
        <v>2979</v>
      </c>
      <c r="C30939">
        <v>11</v>
      </c>
      <c r="D30939">
        <v>4915.2931745994501</v>
      </c>
    </row>
    <row r="30940" spans="1:4" x14ac:dyDescent="0.3">
      <c r="A30940" t="s">
        <v>40</v>
      </c>
      <c r="B30940">
        <v>2979</v>
      </c>
      <c r="C30940">
        <v>12</v>
      </c>
      <c r="D30940">
        <v>0</v>
      </c>
    </row>
    <row r="30941" spans="1:4" x14ac:dyDescent="0.3">
      <c r="A30941" t="s">
        <v>40</v>
      </c>
      <c r="B30941">
        <v>2980</v>
      </c>
      <c r="C30941">
        <v>0</v>
      </c>
      <c r="D30941">
        <v>172.74516582061099</v>
      </c>
    </row>
    <row r="30942" spans="1:4" x14ac:dyDescent="0.3">
      <c r="A30942" t="s">
        <v>40</v>
      </c>
      <c r="B30942">
        <v>2980</v>
      </c>
      <c r="C30942">
        <v>1</v>
      </c>
      <c r="D30942">
        <v>236.60295120430001</v>
      </c>
    </row>
    <row r="30943" spans="1:4" x14ac:dyDescent="0.3">
      <c r="A30943" t="s">
        <v>40</v>
      </c>
      <c r="B30943">
        <v>2980</v>
      </c>
      <c r="C30943">
        <v>2</v>
      </c>
      <c r="D30943">
        <v>479.158090835613</v>
      </c>
    </row>
    <row r="30944" spans="1:4" x14ac:dyDescent="0.3">
      <c r="A30944" t="s">
        <v>40</v>
      </c>
      <c r="B30944">
        <v>2980</v>
      </c>
      <c r="C30944">
        <v>3</v>
      </c>
      <c r="D30944">
        <v>811.61197314925096</v>
      </c>
    </row>
    <row r="30945" spans="1:4" x14ac:dyDescent="0.3">
      <c r="A30945" t="s">
        <v>40</v>
      </c>
      <c r="B30945">
        <v>2980</v>
      </c>
      <c r="C30945">
        <v>4</v>
      </c>
      <c r="D30945">
        <v>635.72484891239606</v>
      </c>
    </row>
    <row r="30946" spans="1:4" x14ac:dyDescent="0.3">
      <c r="A30946" t="s">
        <v>40</v>
      </c>
      <c r="B30946">
        <v>2980</v>
      </c>
      <c r="C30946">
        <v>5</v>
      </c>
      <c r="D30946">
        <v>369.56858258850298</v>
      </c>
    </row>
    <row r="30947" spans="1:4" x14ac:dyDescent="0.3">
      <c r="A30947" t="s">
        <v>40</v>
      </c>
      <c r="B30947">
        <v>2980</v>
      </c>
      <c r="C30947">
        <v>6</v>
      </c>
      <c r="D30947">
        <v>2229.8047355263002</v>
      </c>
    </row>
    <row r="30948" spans="1:4" x14ac:dyDescent="0.3">
      <c r="A30948" t="s">
        <v>40</v>
      </c>
      <c r="B30948">
        <v>2980</v>
      </c>
      <c r="C30948">
        <v>7</v>
      </c>
      <c r="D30948">
        <v>0</v>
      </c>
    </row>
    <row r="30949" spans="1:4" x14ac:dyDescent="0.3">
      <c r="A30949" t="s">
        <v>40</v>
      </c>
      <c r="B30949">
        <v>2980</v>
      </c>
      <c r="C30949">
        <v>8</v>
      </c>
      <c r="D30949">
        <v>0</v>
      </c>
    </row>
    <row r="30950" spans="1:4" x14ac:dyDescent="0.3">
      <c r="A30950" t="s">
        <v>40</v>
      </c>
      <c r="B30950">
        <v>2980</v>
      </c>
      <c r="C30950">
        <v>9</v>
      </c>
      <c r="D30950">
        <v>0</v>
      </c>
    </row>
    <row r="30951" spans="1:4" x14ac:dyDescent="0.3">
      <c r="A30951" t="s">
        <v>40</v>
      </c>
      <c r="B30951">
        <v>2980</v>
      </c>
      <c r="C30951">
        <v>10</v>
      </c>
      <c r="D30951">
        <v>0</v>
      </c>
    </row>
    <row r="30952" spans="1:4" x14ac:dyDescent="0.3">
      <c r="A30952" t="s">
        <v>40</v>
      </c>
      <c r="B30952">
        <v>2980</v>
      </c>
      <c r="C30952">
        <v>11</v>
      </c>
      <c r="D30952">
        <v>0</v>
      </c>
    </row>
    <row r="30953" spans="1:4" x14ac:dyDescent="0.3">
      <c r="A30953" t="s">
        <v>40</v>
      </c>
      <c r="B30953">
        <v>2980</v>
      </c>
      <c r="C30953">
        <v>12</v>
      </c>
      <c r="D30953">
        <v>0</v>
      </c>
    </row>
    <row r="30954" spans="1:4" x14ac:dyDescent="0.3">
      <c r="A30954" t="s">
        <v>40</v>
      </c>
      <c r="B30954">
        <v>2981</v>
      </c>
      <c r="C30954">
        <v>0</v>
      </c>
      <c r="D30954">
        <v>229.10946437853599</v>
      </c>
    </row>
    <row r="30955" spans="1:4" x14ac:dyDescent="0.3">
      <c r="A30955" t="s">
        <v>40</v>
      </c>
      <c r="B30955">
        <v>2981</v>
      </c>
      <c r="C30955">
        <v>1</v>
      </c>
      <c r="D30955">
        <v>233.670021516763</v>
      </c>
    </row>
    <row r="30956" spans="1:4" x14ac:dyDescent="0.3">
      <c r="A30956" t="s">
        <v>40</v>
      </c>
      <c r="B30956">
        <v>2981</v>
      </c>
      <c r="C30956">
        <v>2</v>
      </c>
      <c r="D30956">
        <v>835.12088889323104</v>
      </c>
    </row>
    <row r="30957" spans="1:4" x14ac:dyDescent="0.3">
      <c r="A30957" t="s">
        <v>40</v>
      </c>
      <c r="B30957">
        <v>2981</v>
      </c>
      <c r="C30957">
        <v>3</v>
      </c>
      <c r="D30957">
        <v>484.184387368356</v>
      </c>
    </row>
    <row r="30958" spans="1:4" x14ac:dyDescent="0.3">
      <c r="A30958" t="s">
        <v>40</v>
      </c>
      <c r="B30958">
        <v>2981</v>
      </c>
      <c r="C30958">
        <v>4</v>
      </c>
      <c r="D30958">
        <v>700.72565072561099</v>
      </c>
    </row>
    <row r="30959" spans="1:4" x14ac:dyDescent="0.3">
      <c r="A30959" t="s">
        <v>40</v>
      </c>
      <c r="B30959">
        <v>2981</v>
      </c>
      <c r="C30959">
        <v>5</v>
      </c>
      <c r="D30959">
        <v>277.536602504158</v>
      </c>
    </row>
    <row r="30960" spans="1:4" x14ac:dyDescent="0.3">
      <c r="A30960" t="s">
        <v>40</v>
      </c>
      <c r="B30960">
        <v>2981</v>
      </c>
      <c r="C30960">
        <v>6</v>
      </c>
      <c r="D30960">
        <v>683.59515988675003</v>
      </c>
    </row>
    <row r="30961" spans="1:4" x14ac:dyDescent="0.3">
      <c r="A30961" t="s">
        <v>40</v>
      </c>
      <c r="B30961">
        <v>2981</v>
      </c>
      <c r="C30961">
        <v>7</v>
      </c>
      <c r="D30961">
        <v>0</v>
      </c>
    </row>
    <row r="30962" spans="1:4" x14ac:dyDescent="0.3">
      <c r="A30962" t="s">
        <v>40</v>
      </c>
      <c r="B30962">
        <v>2981</v>
      </c>
      <c r="C30962">
        <v>8</v>
      </c>
      <c r="D30962">
        <v>0</v>
      </c>
    </row>
    <row r="30963" spans="1:4" x14ac:dyDescent="0.3">
      <c r="A30963" t="s">
        <v>40</v>
      </c>
      <c r="B30963">
        <v>2981</v>
      </c>
      <c r="C30963">
        <v>9</v>
      </c>
      <c r="D30963">
        <v>0</v>
      </c>
    </row>
    <row r="30964" spans="1:4" x14ac:dyDescent="0.3">
      <c r="A30964" t="s">
        <v>40</v>
      </c>
      <c r="B30964">
        <v>2981</v>
      </c>
      <c r="C30964">
        <v>10</v>
      </c>
      <c r="D30964">
        <v>351.29053182509898</v>
      </c>
    </row>
    <row r="30965" spans="1:4" x14ac:dyDescent="0.3">
      <c r="A30965" t="s">
        <v>40</v>
      </c>
      <c r="B30965">
        <v>2981</v>
      </c>
      <c r="C30965">
        <v>11</v>
      </c>
      <c r="D30965">
        <v>0</v>
      </c>
    </row>
    <row r="30966" spans="1:4" x14ac:dyDescent="0.3">
      <c r="A30966" t="s">
        <v>40</v>
      </c>
      <c r="B30966">
        <v>2981</v>
      </c>
      <c r="C30966">
        <v>12</v>
      </c>
      <c r="D30966">
        <v>0</v>
      </c>
    </row>
    <row r="30967" spans="1:4" x14ac:dyDescent="0.3">
      <c r="A30967" t="s">
        <v>40</v>
      </c>
      <c r="B30967">
        <v>2982</v>
      </c>
      <c r="C30967">
        <v>0</v>
      </c>
      <c r="D30967">
        <v>294.55164945013701</v>
      </c>
    </row>
    <row r="30968" spans="1:4" x14ac:dyDescent="0.3">
      <c r="A30968" t="s">
        <v>40</v>
      </c>
      <c r="B30968">
        <v>2982</v>
      </c>
      <c r="C30968">
        <v>1</v>
      </c>
      <c r="D30968">
        <v>178.07369095853699</v>
      </c>
    </row>
    <row r="30969" spans="1:4" x14ac:dyDescent="0.3">
      <c r="A30969" t="s">
        <v>40</v>
      </c>
      <c r="B30969">
        <v>2982</v>
      </c>
      <c r="C30969">
        <v>2</v>
      </c>
      <c r="D30969">
        <v>549.07454983971002</v>
      </c>
    </row>
    <row r="30970" spans="1:4" x14ac:dyDescent="0.3">
      <c r="A30970" t="s">
        <v>40</v>
      </c>
      <c r="B30970">
        <v>2982</v>
      </c>
      <c r="C30970">
        <v>3</v>
      </c>
      <c r="D30970">
        <v>345.27028075074202</v>
      </c>
    </row>
    <row r="30971" spans="1:4" x14ac:dyDescent="0.3">
      <c r="A30971" t="s">
        <v>40</v>
      </c>
      <c r="B30971">
        <v>2982</v>
      </c>
      <c r="C30971">
        <v>4</v>
      </c>
      <c r="D30971">
        <v>270.679943364959</v>
      </c>
    </row>
    <row r="30972" spans="1:4" x14ac:dyDescent="0.3">
      <c r="A30972" t="s">
        <v>40</v>
      </c>
      <c r="B30972">
        <v>2982</v>
      </c>
      <c r="C30972">
        <v>5</v>
      </c>
      <c r="D30972">
        <v>24.7899703958219</v>
      </c>
    </row>
    <row r="30973" spans="1:4" x14ac:dyDescent="0.3">
      <c r="A30973" t="s">
        <v>40</v>
      </c>
      <c r="B30973">
        <v>2982</v>
      </c>
      <c r="C30973">
        <v>6</v>
      </c>
      <c r="D30973">
        <v>105.49572669438599</v>
      </c>
    </row>
    <row r="30974" spans="1:4" x14ac:dyDescent="0.3">
      <c r="A30974" t="s">
        <v>40</v>
      </c>
      <c r="B30974">
        <v>2982</v>
      </c>
      <c r="C30974">
        <v>7</v>
      </c>
      <c r="D30974">
        <v>809.85355311042395</v>
      </c>
    </row>
    <row r="30975" spans="1:4" x14ac:dyDescent="0.3">
      <c r="A30975" t="s">
        <v>40</v>
      </c>
      <c r="B30975">
        <v>2982</v>
      </c>
      <c r="C30975">
        <v>8</v>
      </c>
      <c r="D30975">
        <v>64.400262178064807</v>
      </c>
    </row>
    <row r="30976" spans="1:4" x14ac:dyDescent="0.3">
      <c r="A30976" t="s">
        <v>40</v>
      </c>
      <c r="B30976">
        <v>2982</v>
      </c>
      <c r="C30976">
        <v>9</v>
      </c>
      <c r="D30976">
        <v>246.506219286592</v>
      </c>
    </row>
    <row r="30977" spans="1:4" x14ac:dyDescent="0.3">
      <c r="A30977" t="s">
        <v>40</v>
      </c>
      <c r="B30977">
        <v>2982</v>
      </c>
      <c r="C30977">
        <v>10</v>
      </c>
      <c r="D30977">
        <v>141.465975348022</v>
      </c>
    </row>
    <row r="30978" spans="1:4" x14ac:dyDescent="0.3">
      <c r="A30978" t="s">
        <v>40</v>
      </c>
      <c r="B30978">
        <v>2982</v>
      </c>
      <c r="C30978">
        <v>11</v>
      </c>
      <c r="D30978">
        <v>0</v>
      </c>
    </row>
    <row r="30979" spans="1:4" x14ac:dyDescent="0.3">
      <c r="A30979" t="s">
        <v>40</v>
      </c>
      <c r="B30979">
        <v>2982</v>
      </c>
      <c r="C30979">
        <v>12</v>
      </c>
      <c r="D30979">
        <v>1336.70686066908</v>
      </c>
    </row>
    <row r="30980" spans="1:4" x14ac:dyDescent="0.3">
      <c r="A30980" t="s">
        <v>40</v>
      </c>
      <c r="B30980">
        <v>2983</v>
      </c>
      <c r="C30980">
        <v>0</v>
      </c>
      <c r="D30980">
        <v>185.71096429420399</v>
      </c>
    </row>
    <row r="30981" spans="1:4" x14ac:dyDescent="0.3">
      <c r="A30981" t="s">
        <v>40</v>
      </c>
      <c r="B30981">
        <v>2983</v>
      </c>
      <c r="C30981">
        <v>1</v>
      </c>
      <c r="D30981">
        <v>184.39275525084901</v>
      </c>
    </row>
    <row r="30982" spans="1:4" x14ac:dyDescent="0.3">
      <c r="A30982" t="s">
        <v>40</v>
      </c>
      <c r="B30982">
        <v>2983</v>
      </c>
      <c r="C30982">
        <v>2</v>
      </c>
      <c r="D30982">
        <v>423.520370244893</v>
      </c>
    </row>
    <row r="30983" spans="1:4" x14ac:dyDescent="0.3">
      <c r="A30983" t="s">
        <v>40</v>
      </c>
      <c r="B30983">
        <v>2983</v>
      </c>
      <c r="C30983">
        <v>3</v>
      </c>
      <c r="D30983">
        <v>565.18981342048198</v>
      </c>
    </row>
    <row r="30984" spans="1:4" x14ac:dyDescent="0.3">
      <c r="A30984" t="s">
        <v>40</v>
      </c>
      <c r="B30984">
        <v>2983</v>
      </c>
      <c r="C30984">
        <v>4</v>
      </c>
      <c r="D30984">
        <v>18.986975121884601</v>
      </c>
    </row>
    <row r="30985" spans="1:4" x14ac:dyDescent="0.3">
      <c r="A30985" t="s">
        <v>40</v>
      </c>
      <c r="B30985">
        <v>2983</v>
      </c>
      <c r="C30985">
        <v>5</v>
      </c>
      <c r="D30985">
        <v>12.5729026535695</v>
      </c>
    </row>
    <row r="30986" spans="1:4" x14ac:dyDescent="0.3">
      <c r="A30986" t="s">
        <v>40</v>
      </c>
      <c r="B30986">
        <v>2983</v>
      </c>
      <c r="C30986">
        <v>6</v>
      </c>
      <c r="D30986">
        <v>1.6861955300086799</v>
      </c>
    </row>
    <row r="30987" spans="1:4" x14ac:dyDescent="0.3">
      <c r="A30987" t="s">
        <v>40</v>
      </c>
      <c r="B30987">
        <v>2983</v>
      </c>
      <c r="C30987">
        <v>7</v>
      </c>
      <c r="D30987">
        <v>1.0664419066522</v>
      </c>
    </row>
    <row r="30988" spans="1:4" x14ac:dyDescent="0.3">
      <c r="A30988" t="s">
        <v>40</v>
      </c>
      <c r="B30988">
        <v>2983</v>
      </c>
      <c r="C30988">
        <v>8</v>
      </c>
      <c r="D30988">
        <v>1.1175860716145201</v>
      </c>
    </row>
    <row r="30989" spans="1:4" x14ac:dyDescent="0.3">
      <c r="A30989" t="s">
        <v>40</v>
      </c>
      <c r="B30989">
        <v>2983</v>
      </c>
      <c r="C30989">
        <v>9</v>
      </c>
      <c r="D30989">
        <v>2.9541959926513202</v>
      </c>
    </row>
    <row r="30990" spans="1:4" x14ac:dyDescent="0.3">
      <c r="A30990" t="s">
        <v>40</v>
      </c>
      <c r="B30990">
        <v>2983</v>
      </c>
      <c r="C30990">
        <v>10</v>
      </c>
      <c r="D30990">
        <v>0.66805390786618601</v>
      </c>
    </row>
    <row r="30991" spans="1:4" x14ac:dyDescent="0.3">
      <c r="A30991" t="s">
        <v>40</v>
      </c>
      <c r="B30991">
        <v>2983</v>
      </c>
      <c r="C30991">
        <v>11</v>
      </c>
      <c r="D30991">
        <v>5.4347154857767697</v>
      </c>
    </row>
    <row r="30992" spans="1:4" x14ac:dyDescent="0.3">
      <c r="A30992" t="s">
        <v>40</v>
      </c>
      <c r="B30992">
        <v>2983</v>
      </c>
      <c r="C30992">
        <v>12</v>
      </c>
      <c r="D30992">
        <v>0</v>
      </c>
    </row>
    <row r="30993" spans="1:4" x14ac:dyDescent="0.3">
      <c r="A30993" t="s">
        <v>40</v>
      </c>
      <c r="B30993">
        <v>2984</v>
      </c>
      <c r="C30993">
        <v>0</v>
      </c>
      <c r="D30993">
        <v>282.72501013910602</v>
      </c>
    </row>
    <row r="30994" spans="1:4" x14ac:dyDescent="0.3">
      <c r="A30994" t="s">
        <v>40</v>
      </c>
      <c r="B30994">
        <v>2984</v>
      </c>
      <c r="C30994">
        <v>1</v>
      </c>
      <c r="D30994">
        <v>402.67951297066099</v>
      </c>
    </row>
    <row r="30995" spans="1:4" x14ac:dyDescent="0.3">
      <c r="A30995" t="s">
        <v>40</v>
      </c>
      <c r="B30995">
        <v>2984</v>
      </c>
      <c r="C30995">
        <v>2</v>
      </c>
      <c r="D30995">
        <v>331.18608185924103</v>
      </c>
    </row>
    <row r="30996" spans="1:4" x14ac:dyDescent="0.3">
      <c r="A30996" t="s">
        <v>40</v>
      </c>
      <c r="B30996">
        <v>2984</v>
      </c>
      <c r="C30996">
        <v>3</v>
      </c>
      <c r="D30996">
        <v>1218.7107275083799</v>
      </c>
    </row>
    <row r="30997" spans="1:4" x14ac:dyDescent="0.3">
      <c r="A30997" t="s">
        <v>40</v>
      </c>
      <c r="B30997">
        <v>2984</v>
      </c>
      <c r="C30997">
        <v>4</v>
      </c>
      <c r="D30997">
        <v>1946.89832599694</v>
      </c>
    </row>
    <row r="30998" spans="1:4" x14ac:dyDescent="0.3">
      <c r="A30998" t="s">
        <v>40</v>
      </c>
      <c r="B30998">
        <v>2984</v>
      </c>
      <c r="C30998">
        <v>5</v>
      </c>
      <c r="D30998">
        <v>61.552160191142697</v>
      </c>
    </row>
    <row r="30999" spans="1:4" x14ac:dyDescent="0.3">
      <c r="A30999" t="s">
        <v>40</v>
      </c>
      <c r="B30999">
        <v>2984</v>
      </c>
      <c r="C30999">
        <v>6</v>
      </c>
      <c r="D30999">
        <v>39.710610645627</v>
      </c>
    </row>
    <row r="31000" spans="1:4" x14ac:dyDescent="0.3">
      <c r="A31000" t="s">
        <v>40</v>
      </c>
      <c r="B31000">
        <v>2984</v>
      </c>
      <c r="C31000">
        <v>7</v>
      </c>
      <c r="D31000">
        <v>75.596635453766098</v>
      </c>
    </row>
    <row r="31001" spans="1:4" x14ac:dyDescent="0.3">
      <c r="A31001" t="s">
        <v>40</v>
      </c>
      <c r="B31001">
        <v>2984</v>
      </c>
      <c r="C31001">
        <v>8</v>
      </c>
      <c r="D31001">
        <v>51.227142607523099</v>
      </c>
    </row>
    <row r="31002" spans="1:4" x14ac:dyDescent="0.3">
      <c r="A31002" t="s">
        <v>40</v>
      </c>
      <c r="B31002">
        <v>2984</v>
      </c>
      <c r="C31002">
        <v>9</v>
      </c>
      <c r="D31002">
        <v>0</v>
      </c>
    </row>
    <row r="31003" spans="1:4" x14ac:dyDescent="0.3">
      <c r="A31003" t="s">
        <v>40</v>
      </c>
      <c r="B31003">
        <v>2984</v>
      </c>
      <c r="C31003">
        <v>10</v>
      </c>
      <c r="D31003">
        <v>0</v>
      </c>
    </row>
    <row r="31004" spans="1:4" x14ac:dyDescent="0.3">
      <c r="A31004" t="s">
        <v>40</v>
      </c>
      <c r="B31004">
        <v>2984</v>
      </c>
      <c r="C31004">
        <v>11</v>
      </c>
      <c r="D31004">
        <v>0</v>
      </c>
    </row>
    <row r="31005" spans="1:4" x14ac:dyDescent="0.3">
      <c r="A31005" t="s">
        <v>40</v>
      </c>
      <c r="B31005">
        <v>2984</v>
      </c>
      <c r="C31005">
        <v>12</v>
      </c>
      <c r="D31005">
        <v>0</v>
      </c>
    </row>
    <row r="31006" spans="1:4" x14ac:dyDescent="0.3">
      <c r="A31006" t="s">
        <v>40</v>
      </c>
      <c r="B31006">
        <v>2985</v>
      </c>
      <c r="C31006">
        <v>0</v>
      </c>
      <c r="D31006">
        <v>153.542775819772</v>
      </c>
    </row>
    <row r="31007" spans="1:4" x14ac:dyDescent="0.3">
      <c r="A31007" t="s">
        <v>40</v>
      </c>
      <c r="B31007">
        <v>2985</v>
      </c>
      <c r="C31007">
        <v>1</v>
      </c>
      <c r="D31007">
        <v>191.217976694751</v>
      </c>
    </row>
    <row r="31008" spans="1:4" x14ac:dyDescent="0.3">
      <c r="A31008" t="s">
        <v>40</v>
      </c>
      <c r="B31008">
        <v>2985</v>
      </c>
      <c r="C31008">
        <v>2</v>
      </c>
      <c r="D31008">
        <v>472.64377755710899</v>
      </c>
    </row>
    <row r="31009" spans="1:4" x14ac:dyDescent="0.3">
      <c r="A31009" t="s">
        <v>40</v>
      </c>
      <c r="B31009">
        <v>2985</v>
      </c>
      <c r="C31009">
        <v>3</v>
      </c>
      <c r="D31009">
        <v>241.69837202606399</v>
      </c>
    </row>
    <row r="31010" spans="1:4" x14ac:dyDescent="0.3">
      <c r="A31010" t="s">
        <v>40</v>
      </c>
      <c r="B31010">
        <v>2985</v>
      </c>
      <c r="C31010">
        <v>4</v>
      </c>
      <c r="D31010">
        <v>314.27679928811801</v>
      </c>
    </row>
    <row r="31011" spans="1:4" x14ac:dyDescent="0.3">
      <c r="A31011" t="s">
        <v>40</v>
      </c>
      <c r="B31011">
        <v>2985</v>
      </c>
      <c r="C31011">
        <v>5</v>
      </c>
      <c r="D31011">
        <v>87.906274039379099</v>
      </c>
    </row>
    <row r="31012" spans="1:4" x14ac:dyDescent="0.3">
      <c r="A31012" t="s">
        <v>40</v>
      </c>
      <c r="B31012">
        <v>2985</v>
      </c>
      <c r="C31012">
        <v>6</v>
      </c>
      <c r="D31012">
        <v>134.388586076938</v>
      </c>
    </row>
    <row r="31013" spans="1:4" x14ac:dyDescent="0.3">
      <c r="A31013" t="s">
        <v>40</v>
      </c>
      <c r="B31013">
        <v>2985</v>
      </c>
      <c r="C31013">
        <v>7</v>
      </c>
      <c r="D31013">
        <v>121.536864331026</v>
      </c>
    </row>
    <row r="31014" spans="1:4" x14ac:dyDescent="0.3">
      <c r="A31014" t="s">
        <v>40</v>
      </c>
      <c r="B31014">
        <v>2985</v>
      </c>
      <c r="C31014">
        <v>8</v>
      </c>
      <c r="D31014">
        <v>871.92886475999603</v>
      </c>
    </row>
    <row r="31015" spans="1:4" x14ac:dyDescent="0.3">
      <c r="A31015" t="s">
        <v>40</v>
      </c>
      <c r="B31015">
        <v>2985</v>
      </c>
      <c r="C31015">
        <v>9</v>
      </c>
      <c r="D31015">
        <v>0</v>
      </c>
    </row>
    <row r="31016" spans="1:4" x14ac:dyDescent="0.3">
      <c r="A31016" t="s">
        <v>40</v>
      </c>
      <c r="B31016">
        <v>2985</v>
      </c>
      <c r="C31016">
        <v>10</v>
      </c>
      <c r="D31016">
        <v>567.58301541105504</v>
      </c>
    </row>
    <row r="31017" spans="1:4" x14ac:dyDescent="0.3">
      <c r="A31017" t="s">
        <v>40</v>
      </c>
      <c r="B31017">
        <v>2985</v>
      </c>
      <c r="C31017">
        <v>11</v>
      </c>
      <c r="D31017">
        <v>118.83482787283199</v>
      </c>
    </row>
    <row r="31018" spans="1:4" x14ac:dyDescent="0.3">
      <c r="A31018" t="s">
        <v>40</v>
      </c>
      <c r="B31018">
        <v>2985</v>
      </c>
      <c r="C31018">
        <v>12</v>
      </c>
      <c r="D31018">
        <v>0</v>
      </c>
    </row>
    <row r="31019" spans="1:4" x14ac:dyDescent="0.3">
      <c r="A31019" t="s">
        <v>40</v>
      </c>
      <c r="B31019">
        <v>2986</v>
      </c>
      <c r="C31019">
        <v>0</v>
      </c>
      <c r="D31019">
        <v>107.7503938043</v>
      </c>
    </row>
    <row r="31020" spans="1:4" x14ac:dyDescent="0.3">
      <c r="A31020" t="s">
        <v>40</v>
      </c>
      <c r="B31020">
        <v>2986</v>
      </c>
      <c r="C31020">
        <v>1</v>
      </c>
      <c r="D31020">
        <v>448.66252890802798</v>
      </c>
    </row>
    <row r="31021" spans="1:4" x14ac:dyDescent="0.3">
      <c r="A31021" t="s">
        <v>40</v>
      </c>
      <c r="B31021">
        <v>2986</v>
      </c>
      <c r="C31021">
        <v>2</v>
      </c>
      <c r="D31021">
        <v>605.00562119602705</v>
      </c>
    </row>
    <row r="31022" spans="1:4" x14ac:dyDescent="0.3">
      <c r="A31022" t="s">
        <v>40</v>
      </c>
      <c r="B31022">
        <v>2986</v>
      </c>
      <c r="C31022">
        <v>3</v>
      </c>
      <c r="D31022">
        <v>389.14406103886699</v>
      </c>
    </row>
    <row r="31023" spans="1:4" x14ac:dyDescent="0.3">
      <c r="A31023" t="s">
        <v>40</v>
      </c>
      <c r="B31023">
        <v>2986</v>
      </c>
      <c r="C31023">
        <v>4</v>
      </c>
      <c r="D31023">
        <v>473.882986463191</v>
      </c>
    </row>
    <row r="31024" spans="1:4" x14ac:dyDescent="0.3">
      <c r="A31024" t="s">
        <v>40</v>
      </c>
      <c r="B31024">
        <v>2986</v>
      </c>
      <c r="C31024">
        <v>5</v>
      </c>
      <c r="D31024">
        <v>73.365474036072996</v>
      </c>
    </row>
    <row r="31025" spans="1:4" x14ac:dyDescent="0.3">
      <c r="A31025" t="s">
        <v>40</v>
      </c>
      <c r="B31025">
        <v>2986</v>
      </c>
      <c r="C31025">
        <v>6</v>
      </c>
      <c r="D31025">
        <v>191.34743737292499</v>
      </c>
    </row>
    <row r="31026" spans="1:4" x14ac:dyDescent="0.3">
      <c r="A31026" t="s">
        <v>40</v>
      </c>
      <c r="B31026">
        <v>2986</v>
      </c>
      <c r="C31026">
        <v>7</v>
      </c>
      <c r="D31026">
        <v>140.58248597094499</v>
      </c>
    </row>
    <row r="31027" spans="1:4" x14ac:dyDescent="0.3">
      <c r="A31027" t="s">
        <v>40</v>
      </c>
      <c r="B31027">
        <v>2986</v>
      </c>
      <c r="C31027">
        <v>8</v>
      </c>
      <c r="D31027">
        <v>174.55607727893999</v>
      </c>
    </row>
    <row r="31028" spans="1:4" x14ac:dyDescent="0.3">
      <c r="A31028" t="s">
        <v>40</v>
      </c>
      <c r="B31028">
        <v>2986</v>
      </c>
      <c r="C31028">
        <v>9</v>
      </c>
      <c r="D31028">
        <v>1130.88696884316</v>
      </c>
    </row>
    <row r="31029" spans="1:4" x14ac:dyDescent="0.3">
      <c r="A31029" t="s">
        <v>40</v>
      </c>
      <c r="B31029">
        <v>2986</v>
      </c>
      <c r="C31029">
        <v>10</v>
      </c>
      <c r="D31029">
        <v>754.72344274722298</v>
      </c>
    </row>
    <row r="31030" spans="1:4" x14ac:dyDescent="0.3">
      <c r="A31030" t="s">
        <v>40</v>
      </c>
      <c r="B31030">
        <v>2986</v>
      </c>
      <c r="C31030">
        <v>11</v>
      </c>
      <c r="D31030">
        <v>2220.2204359598099</v>
      </c>
    </row>
    <row r="31031" spans="1:4" x14ac:dyDescent="0.3">
      <c r="A31031" t="s">
        <v>40</v>
      </c>
      <c r="B31031">
        <v>2986</v>
      </c>
      <c r="C31031">
        <v>12</v>
      </c>
      <c r="D31031">
        <v>2892.8032938546799</v>
      </c>
    </row>
    <row r="31032" spans="1:4" x14ac:dyDescent="0.3">
      <c r="A31032" t="s">
        <v>40</v>
      </c>
      <c r="B31032">
        <v>2987</v>
      </c>
      <c r="C31032">
        <v>0</v>
      </c>
      <c r="D31032">
        <v>371.33932026422099</v>
      </c>
    </row>
    <row r="31033" spans="1:4" x14ac:dyDescent="0.3">
      <c r="A31033" t="s">
        <v>40</v>
      </c>
      <c r="B31033">
        <v>2987</v>
      </c>
      <c r="C31033">
        <v>1</v>
      </c>
      <c r="D31033">
        <v>330.03198063087899</v>
      </c>
    </row>
    <row r="31034" spans="1:4" x14ac:dyDescent="0.3">
      <c r="A31034" t="s">
        <v>40</v>
      </c>
      <c r="B31034">
        <v>2987</v>
      </c>
      <c r="C31034">
        <v>2</v>
      </c>
      <c r="D31034">
        <v>466.44588810614601</v>
      </c>
    </row>
    <row r="31035" spans="1:4" x14ac:dyDescent="0.3">
      <c r="A31035" t="s">
        <v>40</v>
      </c>
      <c r="B31035">
        <v>2987</v>
      </c>
      <c r="C31035">
        <v>3</v>
      </c>
      <c r="D31035">
        <v>1945.6486550043201</v>
      </c>
    </row>
    <row r="31036" spans="1:4" x14ac:dyDescent="0.3">
      <c r="A31036" t="s">
        <v>40</v>
      </c>
      <c r="B31036">
        <v>2987</v>
      </c>
      <c r="C31036">
        <v>4</v>
      </c>
      <c r="D31036">
        <v>1384.8741558721199</v>
      </c>
    </row>
    <row r="31037" spans="1:4" x14ac:dyDescent="0.3">
      <c r="A31037" t="s">
        <v>40</v>
      </c>
      <c r="B31037">
        <v>2987</v>
      </c>
      <c r="C31037">
        <v>5</v>
      </c>
      <c r="D31037">
        <v>614.32459209668696</v>
      </c>
    </row>
    <row r="31038" spans="1:4" x14ac:dyDescent="0.3">
      <c r="A31038" t="s">
        <v>40</v>
      </c>
      <c r="B31038">
        <v>2987</v>
      </c>
      <c r="C31038">
        <v>6</v>
      </c>
      <c r="D31038">
        <v>2688.9942268372401</v>
      </c>
    </row>
    <row r="31039" spans="1:4" x14ac:dyDescent="0.3">
      <c r="A31039" t="s">
        <v>40</v>
      </c>
      <c r="B31039">
        <v>2987</v>
      </c>
      <c r="C31039">
        <v>7</v>
      </c>
      <c r="D31039">
        <v>2711.6574751805501</v>
      </c>
    </row>
    <row r="31040" spans="1:4" x14ac:dyDescent="0.3">
      <c r="A31040" t="s">
        <v>40</v>
      </c>
      <c r="B31040">
        <v>2987</v>
      </c>
      <c r="C31040">
        <v>8</v>
      </c>
      <c r="D31040">
        <v>1105.46724046128</v>
      </c>
    </row>
    <row r="31041" spans="1:4" x14ac:dyDescent="0.3">
      <c r="A31041" t="s">
        <v>40</v>
      </c>
      <c r="B31041">
        <v>2987</v>
      </c>
      <c r="C31041">
        <v>9</v>
      </c>
      <c r="D31041">
        <v>8.5637969296729501</v>
      </c>
    </row>
    <row r="31042" spans="1:4" x14ac:dyDescent="0.3">
      <c r="A31042" t="s">
        <v>40</v>
      </c>
      <c r="B31042">
        <v>2987</v>
      </c>
      <c r="C31042">
        <v>10</v>
      </c>
      <c r="D31042">
        <v>0</v>
      </c>
    </row>
    <row r="31043" spans="1:4" x14ac:dyDescent="0.3">
      <c r="A31043" t="s">
        <v>40</v>
      </c>
      <c r="B31043">
        <v>2987</v>
      </c>
      <c r="C31043">
        <v>11</v>
      </c>
      <c r="D31043">
        <v>0</v>
      </c>
    </row>
    <row r="31044" spans="1:4" x14ac:dyDescent="0.3">
      <c r="A31044" t="s">
        <v>40</v>
      </c>
      <c r="B31044">
        <v>2987</v>
      </c>
      <c r="C31044">
        <v>12</v>
      </c>
      <c r="D31044">
        <v>0</v>
      </c>
    </row>
    <row r="31045" spans="1:4" x14ac:dyDescent="0.3">
      <c r="A31045" t="s">
        <v>40</v>
      </c>
      <c r="B31045">
        <v>2988</v>
      </c>
      <c r="C31045">
        <v>0</v>
      </c>
      <c r="D31045">
        <v>419.76973049802899</v>
      </c>
    </row>
    <row r="31046" spans="1:4" x14ac:dyDescent="0.3">
      <c r="A31046" t="s">
        <v>40</v>
      </c>
      <c r="B31046">
        <v>2988</v>
      </c>
      <c r="C31046">
        <v>1</v>
      </c>
      <c r="D31046">
        <v>251.25795447711701</v>
      </c>
    </row>
    <row r="31047" spans="1:4" x14ac:dyDescent="0.3">
      <c r="A31047" t="s">
        <v>40</v>
      </c>
      <c r="B31047">
        <v>2988</v>
      </c>
      <c r="C31047">
        <v>2</v>
      </c>
      <c r="D31047">
        <v>480.43826653195799</v>
      </c>
    </row>
    <row r="31048" spans="1:4" x14ac:dyDescent="0.3">
      <c r="A31048" t="s">
        <v>40</v>
      </c>
      <c r="B31048">
        <v>2988</v>
      </c>
      <c r="C31048">
        <v>3</v>
      </c>
      <c r="D31048">
        <v>415.79580326973303</v>
      </c>
    </row>
    <row r="31049" spans="1:4" x14ac:dyDescent="0.3">
      <c r="A31049" t="s">
        <v>40</v>
      </c>
      <c r="B31049">
        <v>2988</v>
      </c>
      <c r="C31049">
        <v>4</v>
      </c>
      <c r="D31049">
        <v>542.89312816228301</v>
      </c>
    </row>
    <row r="31050" spans="1:4" x14ac:dyDescent="0.3">
      <c r="A31050" t="s">
        <v>40</v>
      </c>
      <c r="B31050">
        <v>2988</v>
      </c>
      <c r="C31050">
        <v>5</v>
      </c>
      <c r="D31050">
        <v>900.69991867807903</v>
      </c>
    </row>
    <row r="31051" spans="1:4" x14ac:dyDescent="0.3">
      <c r="A31051" t="s">
        <v>40</v>
      </c>
      <c r="B31051">
        <v>2988</v>
      </c>
      <c r="C31051">
        <v>6</v>
      </c>
      <c r="D31051">
        <v>729.665619145503</v>
      </c>
    </row>
    <row r="31052" spans="1:4" x14ac:dyDescent="0.3">
      <c r="A31052" t="s">
        <v>40</v>
      </c>
      <c r="B31052">
        <v>2988</v>
      </c>
      <c r="C31052">
        <v>7</v>
      </c>
      <c r="D31052">
        <v>1550.8621254219099</v>
      </c>
    </row>
    <row r="31053" spans="1:4" x14ac:dyDescent="0.3">
      <c r="A31053" t="s">
        <v>40</v>
      </c>
      <c r="B31053">
        <v>2988</v>
      </c>
      <c r="C31053">
        <v>8</v>
      </c>
      <c r="D31053">
        <v>3581.50953623756</v>
      </c>
    </row>
    <row r="31054" spans="1:4" x14ac:dyDescent="0.3">
      <c r="A31054" t="s">
        <v>40</v>
      </c>
      <c r="B31054">
        <v>2988</v>
      </c>
      <c r="C31054">
        <v>9</v>
      </c>
      <c r="D31054">
        <v>0</v>
      </c>
    </row>
    <row r="31055" spans="1:4" x14ac:dyDescent="0.3">
      <c r="A31055" t="s">
        <v>40</v>
      </c>
      <c r="B31055">
        <v>2988</v>
      </c>
      <c r="C31055">
        <v>10</v>
      </c>
      <c r="D31055">
        <v>0</v>
      </c>
    </row>
    <row r="31056" spans="1:4" x14ac:dyDescent="0.3">
      <c r="A31056" t="s">
        <v>40</v>
      </c>
      <c r="B31056">
        <v>2988</v>
      </c>
      <c r="C31056">
        <v>11</v>
      </c>
      <c r="D31056">
        <v>3976.8727236966902</v>
      </c>
    </row>
    <row r="31057" spans="1:4" x14ac:dyDescent="0.3">
      <c r="A31057" t="s">
        <v>40</v>
      </c>
      <c r="B31057">
        <v>2988</v>
      </c>
      <c r="C31057">
        <v>12</v>
      </c>
      <c r="D31057">
        <v>7474.4075019400098</v>
      </c>
    </row>
    <row r="31058" spans="1:4" x14ac:dyDescent="0.3">
      <c r="A31058" t="s">
        <v>40</v>
      </c>
      <c r="B31058">
        <v>2989</v>
      </c>
      <c r="C31058">
        <v>0</v>
      </c>
      <c r="D31058">
        <v>375.27095673267399</v>
      </c>
    </row>
    <row r="31059" spans="1:4" x14ac:dyDescent="0.3">
      <c r="A31059" t="s">
        <v>40</v>
      </c>
      <c r="B31059">
        <v>2989</v>
      </c>
      <c r="C31059">
        <v>1</v>
      </c>
      <c r="D31059">
        <v>176.127622216509</v>
      </c>
    </row>
    <row r="31060" spans="1:4" x14ac:dyDescent="0.3">
      <c r="A31060" t="s">
        <v>40</v>
      </c>
      <c r="B31060">
        <v>2989</v>
      </c>
      <c r="C31060">
        <v>2</v>
      </c>
      <c r="D31060">
        <v>228.14625593295699</v>
      </c>
    </row>
    <row r="31061" spans="1:4" x14ac:dyDescent="0.3">
      <c r="A31061" t="s">
        <v>40</v>
      </c>
      <c r="B31061">
        <v>2989</v>
      </c>
      <c r="C31061">
        <v>3</v>
      </c>
      <c r="D31061">
        <v>1634.79151067372</v>
      </c>
    </row>
    <row r="31062" spans="1:4" x14ac:dyDescent="0.3">
      <c r="A31062" t="s">
        <v>40</v>
      </c>
      <c r="B31062">
        <v>2989</v>
      </c>
      <c r="C31062">
        <v>4</v>
      </c>
      <c r="D31062">
        <v>441.00403858880702</v>
      </c>
    </row>
    <row r="31063" spans="1:4" x14ac:dyDescent="0.3">
      <c r="A31063" t="s">
        <v>40</v>
      </c>
      <c r="B31063">
        <v>2989</v>
      </c>
      <c r="C31063">
        <v>5</v>
      </c>
      <c r="D31063">
        <v>0</v>
      </c>
    </row>
    <row r="31064" spans="1:4" x14ac:dyDescent="0.3">
      <c r="A31064" t="s">
        <v>40</v>
      </c>
      <c r="B31064">
        <v>2989</v>
      </c>
      <c r="C31064">
        <v>6</v>
      </c>
      <c r="D31064">
        <v>0</v>
      </c>
    </row>
    <row r="31065" spans="1:4" x14ac:dyDescent="0.3">
      <c r="A31065" t="s">
        <v>40</v>
      </c>
      <c r="B31065">
        <v>2989</v>
      </c>
      <c r="C31065">
        <v>7</v>
      </c>
      <c r="D31065">
        <v>0</v>
      </c>
    </row>
    <row r="31066" spans="1:4" x14ac:dyDescent="0.3">
      <c r="A31066" t="s">
        <v>40</v>
      </c>
      <c r="B31066">
        <v>2989</v>
      </c>
      <c r="C31066">
        <v>8</v>
      </c>
      <c r="D31066">
        <v>12.023718143003499</v>
      </c>
    </row>
    <row r="31067" spans="1:4" x14ac:dyDescent="0.3">
      <c r="A31067" t="s">
        <v>40</v>
      </c>
      <c r="B31067">
        <v>2989</v>
      </c>
      <c r="C31067">
        <v>9</v>
      </c>
      <c r="D31067">
        <v>22.175714342062999</v>
      </c>
    </row>
    <row r="31068" spans="1:4" x14ac:dyDescent="0.3">
      <c r="A31068" t="s">
        <v>40</v>
      </c>
      <c r="B31068">
        <v>2989</v>
      </c>
      <c r="C31068">
        <v>10</v>
      </c>
      <c r="D31068">
        <v>0</v>
      </c>
    </row>
    <row r="31069" spans="1:4" x14ac:dyDescent="0.3">
      <c r="A31069" t="s">
        <v>40</v>
      </c>
      <c r="B31069">
        <v>2989</v>
      </c>
      <c r="C31069">
        <v>11</v>
      </c>
      <c r="D31069">
        <v>42.807181430017501</v>
      </c>
    </row>
    <row r="31070" spans="1:4" x14ac:dyDescent="0.3">
      <c r="A31070" t="s">
        <v>40</v>
      </c>
      <c r="B31070">
        <v>2989</v>
      </c>
      <c r="C31070">
        <v>12</v>
      </c>
      <c r="D31070">
        <v>0</v>
      </c>
    </row>
    <row r="31071" spans="1:4" x14ac:dyDescent="0.3">
      <c r="A31071" t="s">
        <v>40</v>
      </c>
      <c r="B31071">
        <v>2990</v>
      </c>
      <c r="C31071">
        <v>0</v>
      </c>
      <c r="D31071">
        <v>266.77791416554697</v>
      </c>
    </row>
    <row r="31072" spans="1:4" x14ac:dyDescent="0.3">
      <c r="A31072" t="s">
        <v>40</v>
      </c>
      <c r="B31072">
        <v>2990</v>
      </c>
      <c r="C31072">
        <v>1</v>
      </c>
      <c r="D31072">
        <v>235.39096936957199</v>
      </c>
    </row>
    <row r="31073" spans="1:4" x14ac:dyDescent="0.3">
      <c r="A31073" t="s">
        <v>40</v>
      </c>
      <c r="B31073">
        <v>2990</v>
      </c>
      <c r="C31073">
        <v>2</v>
      </c>
      <c r="D31073">
        <v>409.34207109860802</v>
      </c>
    </row>
    <row r="31074" spans="1:4" x14ac:dyDescent="0.3">
      <c r="A31074" t="s">
        <v>40</v>
      </c>
      <c r="B31074">
        <v>2990</v>
      </c>
      <c r="C31074">
        <v>3</v>
      </c>
      <c r="D31074">
        <v>1794.21907516703</v>
      </c>
    </row>
    <row r="31075" spans="1:4" x14ac:dyDescent="0.3">
      <c r="A31075" t="s">
        <v>40</v>
      </c>
      <c r="B31075">
        <v>2990</v>
      </c>
      <c r="C31075">
        <v>4</v>
      </c>
      <c r="D31075">
        <v>523.96713457794203</v>
      </c>
    </row>
    <row r="31076" spans="1:4" x14ac:dyDescent="0.3">
      <c r="A31076" t="s">
        <v>40</v>
      </c>
      <c r="B31076">
        <v>2990</v>
      </c>
      <c r="C31076">
        <v>5</v>
      </c>
      <c r="D31076">
        <v>499.13160892988799</v>
      </c>
    </row>
    <row r="31077" spans="1:4" x14ac:dyDescent="0.3">
      <c r="A31077" t="s">
        <v>40</v>
      </c>
      <c r="B31077">
        <v>2990</v>
      </c>
      <c r="C31077">
        <v>6</v>
      </c>
      <c r="D31077">
        <v>494.06995390184801</v>
      </c>
    </row>
    <row r="31078" spans="1:4" x14ac:dyDescent="0.3">
      <c r="A31078" t="s">
        <v>40</v>
      </c>
      <c r="B31078">
        <v>2990</v>
      </c>
      <c r="C31078">
        <v>7</v>
      </c>
      <c r="D31078">
        <v>300.757569936511</v>
      </c>
    </row>
    <row r="31079" spans="1:4" x14ac:dyDescent="0.3">
      <c r="A31079" t="s">
        <v>40</v>
      </c>
      <c r="B31079">
        <v>2990</v>
      </c>
      <c r="C31079">
        <v>8</v>
      </c>
      <c r="D31079">
        <v>1007.08999382243</v>
      </c>
    </row>
    <row r="31080" spans="1:4" x14ac:dyDescent="0.3">
      <c r="A31080" t="s">
        <v>40</v>
      </c>
      <c r="B31080">
        <v>2990</v>
      </c>
      <c r="C31080">
        <v>9</v>
      </c>
      <c r="D31080">
        <v>1451.18321162088</v>
      </c>
    </row>
    <row r="31081" spans="1:4" x14ac:dyDescent="0.3">
      <c r="A31081" t="s">
        <v>40</v>
      </c>
      <c r="B31081">
        <v>2990</v>
      </c>
      <c r="C31081">
        <v>10</v>
      </c>
      <c r="D31081">
        <v>3021.4892155386901</v>
      </c>
    </row>
    <row r="31082" spans="1:4" x14ac:dyDescent="0.3">
      <c r="A31082" t="s">
        <v>40</v>
      </c>
      <c r="B31082">
        <v>2990</v>
      </c>
      <c r="C31082">
        <v>11</v>
      </c>
      <c r="D31082">
        <v>2123.5253913032898</v>
      </c>
    </row>
    <row r="31083" spans="1:4" x14ac:dyDescent="0.3">
      <c r="A31083" t="s">
        <v>40</v>
      </c>
      <c r="B31083">
        <v>2990</v>
      </c>
      <c r="C31083">
        <v>12</v>
      </c>
      <c r="D31083">
        <v>1747.35998415322</v>
      </c>
    </row>
    <row r="31084" spans="1:4" x14ac:dyDescent="0.3">
      <c r="A31084" t="s">
        <v>40</v>
      </c>
      <c r="B31084">
        <v>2991</v>
      </c>
      <c r="C31084">
        <v>0</v>
      </c>
      <c r="D31084">
        <v>97.896163283871005</v>
      </c>
    </row>
    <row r="31085" spans="1:4" x14ac:dyDescent="0.3">
      <c r="A31085" t="s">
        <v>40</v>
      </c>
      <c r="B31085">
        <v>2991</v>
      </c>
      <c r="C31085">
        <v>1</v>
      </c>
      <c r="D31085">
        <v>330.86450638843399</v>
      </c>
    </row>
    <row r="31086" spans="1:4" x14ac:dyDescent="0.3">
      <c r="A31086" t="s">
        <v>40</v>
      </c>
      <c r="B31086">
        <v>2991</v>
      </c>
      <c r="C31086">
        <v>2</v>
      </c>
      <c r="D31086">
        <v>706.24103250796395</v>
      </c>
    </row>
    <row r="31087" spans="1:4" x14ac:dyDescent="0.3">
      <c r="A31087" t="s">
        <v>40</v>
      </c>
      <c r="B31087">
        <v>2991</v>
      </c>
      <c r="C31087">
        <v>3</v>
      </c>
      <c r="D31087">
        <v>507.43700815350502</v>
      </c>
    </row>
    <row r="31088" spans="1:4" x14ac:dyDescent="0.3">
      <c r="A31088" t="s">
        <v>40</v>
      </c>
      <c r="B31088">
        <v>2991</v>
      </c>
      <c r="C31088">
        <v>4</v>
      </c>
      <c r="D31088">
        <v>1414.64397928785</v>
      </c>
    </row>
    <row r="31089" spans="1:4" x14ac:dyDescent="0.3">
      <c r="A31089" t="s">
        <v>40</v>
      </c>
      <c r="B31089">
        <v>2991</v>
      </c>
      <c r="C31089">
        <v>5</v>
      </c>
      <c r="D31089">
        <v>1443.8406005181</v>
      </c>
    </row>
    <row r="31090" spans="1:4" x14ac:dyDescent="0.3">
      <c r="A31090" t="s">
        <v>40</v>
      </c>
      <c r="B31090">
        <v>2991</v>
      </c>
      <c r="C31090">
        <v>6</v>
      </c>
      <c r="D31090">
        <v>2501.2431879525602</v>
      </c>
    </row>
    <row r="31091" spans="1:4" x14ac:dyDescent="0.3">
      <c r="A31091" t="s">
        <v>40</v>
      </c>
      <c r="B31091">
        <v>2991</v>
      </c>
      <c r="C31091">
        <v>7</v>
      </c>
      <c r="D31091">
        <v>3015.5587542182002</v>
      </c>
    </row>
    <row r="31092" spans="1:4" x14ac:dyDescent="0.3">
      <c r="A31092" t="s">
        <v>40</v>
      </c>
      <c r="B31092">
        <v>2991</v>
      </c>
      <c r="C31092">
        <v>8</v>
      </c>
      <c r="D31092">
        <v>1948.2944434895201</v>
      </c>
    </row>
    <row r="31093" spans="1:4" x14ac:dyDescent="0.3">
      <c r="A31093" t="s">
        <v>40</v>
      </c>
      <c r="B31093">
        <v>2991</v>
      </c>
      <c r="C31093">
        <v>9</v>
      </c>
      <c r="D31093">
        <v>468.67604586078602</v>
      </c>
    </row>
    <row r="31094" spans="1:4" x14ac:dyDescent="0.3">
      <c r="A31094" t="s">
        <v>40</v>
      </c>
      <c r="B31094">
        <v>2991</v>
      </c>
      <c r="C31094">
        <v>10</v>
      </c>
      <c r="D31094">
        <v>0</v>
      </c>
    </row>
    <row r="31095" spans="1:4" x14ac:dyDescent="0.3">
      <c r="A31095" t="s">
        <v>40</v>
      </c>
      <c r="B31095">
        <v>2991</v>
      </c>
      <c r="C31095">
        <v>11</v>
      </c>
      <c r="D31095">
        <v>0</v>
      </c>
    </row>
    <row r="31096" spans="1:4" x14ac:dyDescent="0.3">
      <c r="A31096" t="s">
        <v>40</v>
      </c>
      <c r="B31096">
        <v>2991</v>
      </c>
      <c r="C31096">
        <v>12</v>
      </c>
      <c r="D31096">
        <v>0</v>
      </c>
    </row>
    <row r="31097" spans="1:4" x14ac:dyDescent="0.3">
      <c r="A31097" t="s">
        <v>40</v>
      </c>
      <c r="B31097">
        <v>2992</v>
      </c>
      <c r="C31097">
        <v>0</v>
      </c>
      <c r="D31097">
        <v>207.10173185480701</v>
      </c>
    </row>
    <row r="31098" spans="1:4" x14ac:dyDescent="0.3">
      <c r="A31098" t="s">
        <v>40</v>
      </c>
      <c r="B31098">
        <v>2992</v>
      </c>
      <c r="C31098">
        <v>1</v>
      </c>
      <c r="D31098">
        <v>122.477701782746</v>
      </c>
    </row>
    <row r="31099" spans="1:4" x14ac:dyDescent="0.3">
      <c r="A31099" t="s">
        <v>40</v>
      </c>
      <c r="B31099">
        <v>2992</v>
      </c>
      <c r="C31099">
        <v>2</v>
      </c>
      <c r="D31099">
        <v>342.262174211554</v>
      </c>
    </row>
    <row r="31100" spans="1:4" x14ac:dyDescent="0.3">
      <c r="A31100" t="s">
        <v>40</v>
      </c>
      <c r="B31100">
        <v>2992</v>
      </c>
      <c r="C31100">
        <v>3</v>
      </c>
      <c r="D31100">
        <v>423.451819371802</v>
      </c>
    </row>
    <row r="31101" spans="1:4" x14ac:dyDescent="0.3">
      <c r="A31101" t="s">
        <v>40</v>
      </c>
      <c r="B31101">
        <v>2992</v>
      </c>
      <c r="C31101">
        <v>4</v>
      </c>
      <c r="D31101">
        <v>1128.1565586249201</v>
      </c>
    </row>
    <row r="31102" spans="1:4" x14ac:dyDescent="0.3">
      <c r="A31102" t="s">
        <v>40</v>
      </c>
      <c r="B31102">
        <v>2992</v>
      </c>
      <c r="C31102">
        <v>5</v>
      </c>
      <c r="D31102">
        <v>2238.3615851705499</v>
      </c>
    </row>
    <row r="31103" spans="1:4" x14ac:dyDescent="0.3">
      <c r="A31103" t="s">
        <v>40</v>
      </c>
      <c r="B31103">
        <v>2992</v>
      </c>
      <c r="C31103">
        <v>6</v>
      </c>
      <c r="D31103">
        <v>3474.6395874344798</v>
      </c>
    </row>
    <row r="31104" spans="1:4" x14ac:dyDescent="0.3">
      <c r="A31104" t="s">
        <v>40</v>
      </c>
      <c r="B31104">
        <v>2992</v>
      </c>
      <c r="C31104">
        <v>7</v>
      </c>
      <c r="D31104">
        <v>4410.9395257685401</v>
      </c>
    </row>
    <row r="31105" spans="1:4" x14ac:dyDescent="0.3">
      <c r="A31105" t="s">
        <v>40</v>
      </c>
      <c r="B31105">
        <v>2992</v>
      </c>
      <c r="C31105">
        <v>8</v>
      </c>
      <c r="D31105">
        <v>7197.61707303411</v>
      </c>
    </row>
    <row r="31106" spans="1:4" x14ac:dyDescent="0.3">
      <c r="A31106" t="s">
        <v>40</v>
      </c>
      <c r="B31106">
        <v>2992</v>
      </c>
      <c r="C31106">
        <v>9</v>
      </c>
      <c r="D31106">
        <v>6836.6660072390596</v>
      </c>
    </row>
    <row r="31107" spans="1:4" x14ac:dyDescent="0.3">
      <c r="A31107" t="s">
        <v>40</v>
      </c>
      <c r="B31107">
        <v>2992</v>
      </c>
      <c r="C31107">
        <v>10</v>
      </c>
      <c r="D31107">
        <v>5498.0081714622202</v>
      </c>
    </row>
    <row r="31108" spans="1:4" x14ac:dyDescent="0.3">
      <c r="A31108" t="s">
        <v>40</v>
      </c>
      <c r="B31108">
        <v>2992</v>
      </c>
      <c r="C31108">
        <v>11</v>
      </c>
      <c r="D31108">
        <v>0</v>
      </c>
    </row>
    <row r="31109" spans="1:4" x14ac:dyDescent="0.3">
      <c r="A31109" t="s">
        <v>40</v>
      </c>
      <c r="B31109">
        <v>2992</v>
      </c>
      <c r="C31109">
        <v>12</v>
      </c>
      <c r="D31109">
        <v>37570.484448617601</v>
      </c>
    </row>
    <row r="31110" spans="1:4" x14ac:dyDescent="0.3">
      <c r="A31110" t="s">
        <v>40</v>
      </c>
      <c r="B31110">
        <v>2993</v>
      </c>
      <c r="C31110">
        <v>0</v>
      </c>
      <c r="D31110">
        <v>126.59858634028301</v>
      </c>
    </row>
    <row r="31111" spans="1:4" x14ac:dyDescent="0.3">
      <c r="A31111" t="s">
        <v>40</v>
      </c>
      <c r="B31111">
        <v>2993</v>
      </c>
      <c r="C31111">
        <v>1</v>
      </c>
      <c r="D31111">
        <v>184.22926735045101</v>
      </c>
    </row>
    <row r="31112" spans="1:4" x14ac:dyDescent="0.3">
      <c r="A31112" t="s">
        <v>40</v>
      </c>
      <c r="B31112">
        <v>2993</v>
      </c>
      <c r="C31112">
        <v>2</v>
      </c>
      <c r="D31112">
        <v>309.81006451368199</v>
      </c>
    </row>
    <row r="31113" spans="1:4" x14ac:dyDescent="0.3">
      <c r="A31113" t="s">
        <v>40</v>
      </c>
      <c r="B31113">
        <v>2993</v>
      </c>
      <c r="C31113">
        <v>3</v>
      </c>
      <c r="D31113">
        <v>582.652163426941</v>
      </c>
    </row>
    <row r="31114" spans="1:4" x14ac:dyDescent="0.3">
      <c r="A31114" t="s">
        <v>40</v>
      </c>
      <c r="B31114">
        <v>2993</v>
      </c>
      <c r="C31114">
        <v>4</v>
      </c>
      <c r="D31114">
        <v>234.49608788861499</v>
      </c>
    </row>
    <row r="31115" spans="1:4" x14ac:dyDescent="0.3">
      <c r="A31115" t="s">
        <v>40</v>
      </c>
      <c r="B31115">
        <v>2993</v>
      </c>
      <c r="C31115">
        <v>5</v>
      </c>
      <c r="D31115">
        <v>925.20465487530305</v>
      </c>
    </row>
    <row r="31116" spans="1:4" x14ac:dyDescent="0.3">
      <c r="A31116" t="s">
        <v>40</v>
      </c>
      <c r="B31116">
        <v>2993</v>
      </c>
      <c r="C31116">
        <v>6</v>
      </c>
      <c r="D31116">
        <v>497.11216655699002</v>
      </c>
    </row>
    <row r="31117" spans="1:4" x14ac:dyDescent="0.3">
      <c r="A31117" t="s">
        <v>40</v>
      </c>
      <c r="B31117">
        <v>2993</v>
      </c>
      <c r="C31117">
        <v>7</v>
      </c>
      <c r="D31117">
        <v>0</v>
      </c>
    </row>
    <row r="31118" spans="1:4" x14ac:dyDescent="0.3">
      <c r="A31118" t="s">
        <v>40</v>
      </c>
      <c r="B31118">
        <v>2993</v>
      </c>
      <c r="C31118">
        <v>8</v>
      </c>
      <c r="D31118">
        <v>0</v>
      </c>
    </row>
    <row r="31119" spans="1:4" x14ac:dyDescent="0.3">
      <c r="A31119" t="s">
        <v>40</v>
      </c>
      <c r="B31119">
        <v>2993</v>
      </c>
      <c r="C31119">
        <v>9</v>
      </c>
      <c r="D31119">
        <v>6544.6533280494996</v>
      </c>
    </row>
    <row r="31120" spans="1:4" x14ac:dyDescent="0.3">
      <c r="A31120" t="s">
        <v>40</v>
      </c>
      <c r="B31120">
        <v>2993</v>
      </c>
      <c r="C31120">
        <v>10</v>
      </c>
      <c r="D31120">
        <v>0</v>
      </c>
    </row>
    <row r="31121" spans="1:4" x14ac:dyDescent="0.3">
      <c r="A31121" t="s">
        <v>40</v>
      </c>
      <c r="B31121">
        <v>2993</v>
      </c>
      <c r="C31121">
        <v>11</v>
      </c>
      <c r="D31121">
        <v>0</v>
      </c>
    </row>
    <row r="31122" spans="1:4" x14ac:dyDescent="0.3">
      <c r="A31122" t="s">
        <v>40</v>
      </c>
      <c r="B31122">
        <v>2993</v>
      </c>
      <c r="C31122">
        <v>12</v>
      </c>
      <c r="D31122">
        <v>0</v>
      </c>
    </row>
    <row r="31123" spans="1:4" x14ac:dyDescent="0.3">
      <c r="A31123" t="s">
        <v>40</v>
      </c>
      <c r="B31123">
        <v>2994</v>
      </c>
      <c r="C31123">
        <v>0</v>
      </c>
      <c r="D31123">
        <v>294.30288921652601</v>
      </c>
    </row>
    <row r="31124" spans="1:4" x14ac:dyDescent="0.3">
      <c r="A31124" t="s">
        <v>40</v>
      </c>
      <c r="B31124">
        <v>2994</v>
      </c>
      <c r="C31124">
        <v>1</v>
      </c>
      <c r="D31124">
        <v>362.802821174369</v>
      </c>
    </row>
    <row r="31125" spans="1:4" x14ac:dyDescent="0.3">
      <c r="A31125" t="s">
        <v>40</v>
      </c>
      <c r="B31125">
        <v>2994</v>
      </c>
      <c r="C31125">
        <v>2</v>
      </c>
      <c r="D31125">
        <v>186.258180328669</v>
      </c>
    </row>
    <row r="31126" spans="1:4" x14ac:dyDescent="0.3">
      <c r="A31126" t="s">
        <v>40</v>
      </c>
      <c r="B31126">
        <v>2994</v>
      </c>
      <c r="C31126">
        <v>3</v>
      </c>
      <c r="D31126">
        <v>1048.93071924628</v>
      </c>
    </row>
    <row r="31127" spans="1:4" x14ac:dyDescent="0.3">
      <c r="A31127" t="s">
        <v>40</v>
      </c>
      <c r="B31127">
        <v>2994</v>
      </c>
      <c r="C31127">
        <v>4</v>
      </c>
      <c r="D31127">
        <v>815.65776276798795</v>
      </c>
    </row>
    <row r="31128" spans="1:4" x14ac:dyDescent="0.3">
      <c r="A31128" t="s">
        <v>40</v>
      </c>
      <c r="B31128">
        <v>2994</v>
      </c>
      <c r="C31128">
        <v>5</v>
      </c>
      <c r="D31128">
        <v>1404.57825155917</v>
      </c>
    </row>
    <row r="31129" spans="1:4" x14ac:dyDescent="0.3">
      <c r="A31129" t="s">
        <v>40</v>
      </c>
      <c r="B31129">
        <v>2994</v>
      </c>
      <c r="C31129">
        <v>6</v>
      </c>
      <c r="D31129">
        <v>2201.31297728858</v>
      </c>
    </row>
    <row r="31130" spans="1:4" x14ac:dyDescent="0.3">
      <c r="A31130" t="s">
        <v>40</v>
      </c>
      <c r="B31130">
        <v>2994</v>
      </c>
      <c r="C31130">
        <v>7</v>
      </c>
      <c r="D31130">
        <v>88.903990325051296</v>
      </c>
    </row>
    <row r="31131" spans="1:4" x14ac:dyDescent="0.3">
      <c r="A31131" t="s">
        <v>40</v>
      </c>
      <c r="B31131">
        <v>2994</v>
      </c>
      <c r="C31131">
        <v>8</v>
      </c>
      <c r="D31131">
        <v>130.47826402047599</v>
      </c>
    </row>
    <row r="31132" spans="1:4" x14ac:dyDescent="0.3">
      <c r="A31132" t="s">
        <v>40</v>
      </c>
      <c r="B31132">
        <v>2994</v>
      </c>
      <c r="C31132">
        <v>9</v>
      </c>
      <c r="D31132">
        <v>0</v>
      </c>
    </row>
    <row r="31133" spans="1:4" x14ac:dyDescent="0.3">
      <c r="A31133" t="s">
        <v>40</v>
      </c>
      <c r="B31133">
        <v>2994</v>
      </c>
      <c r="C31133">
        <v>10</v>
      </c>
      <c r="D31133">
        <v>0</v>
      </c>
    </row>
    <row r="31134" spans="1:4" x14ac:dyDescent="0.3">
      <c r="A31134" t="s">
        <v>40</v>
      </c>
      <c r="B31134">
        <v>2994</v>
      </c>
      <c r="C31134">
        <v>11</v>
      </c>
      <c r="D31134">
        <v>5036.3765278683504</v>
      </c>
    </row>
    <row r="31135" spans="1:4" x14ac:dyDescent="0.3">
      <c r="A31135" t="s">
        <v>40</v>
      </c>
      <c r="B31135">
        <v>2994</v>
      </c>
      <c r="C31135">
        <v>12</v>
      </c>
      <c r="D31135">
        <v>27153.888002782202</v>
      </c>
    </row>
    <row r="31136" spans="1:4" x14ac:dyDescent="0.3">
      <c r="A31136" t="s">
        <v>40</v>
      </c>
      <c r="B31136">
        <v>2995</v>
      </c>
      <c r="C31136">
        <v>0</v>
      </c>
      <c r="D31136">
        <v>189.264788050346</v>
      </c>
    </row>
    <row r="31137" spans="1:4" x14ac:dyDescent="0.3">
      <c r="A31137" t="s">
        <v>40</v>
      </c>
      <c r="B31137">
        <v>2995</v>
      </c>
      <c r="C31137">
        <v>1</v>
      </c>
      <c r="D31137">
        <v>474.308074379375</v>
      </c>
    </row>
    <row r="31138" spans="1:4" x14ac:dyDescent="0.3">
      <c r="A31138" t="s">
        <v>40</v>
      </c>
      <c r="B31138">
        <v>2995</v>
      </c>
      <c r="C31138">
        <v>2</v>
      </c>
      <c r="D31138">
        <v>725.49806295107601</v>
      </c>
    </row>
    <row r="31139" spans="1:4" x14ac:dyDescent="0.3">
      <c r="A31139" t="s">
        <v>40</v>
      </c>
      <c r="B31139">
        <v>2995</v>
      </c>
      <c r="C31139">
        <v>3</v>
      </c>
      <c r="D31139">
        <v>1106.9721422605501</v>
      </c>
    </row>
    <row r="31140" spans="1:4" x14ac:dyDescent="0.3">
      <c r="A31140" t="s">
        <v>40</v>
      </c>
      <c r="B31140">
        <v>2995</v>
      </c>
      <c r="C31140">
        <v>4</v>
      </c>
      <c r="D31140">
        <v>2711.5212033456701</v>
      </c>
    </row>
    <row r="31141" spans="1:4" x14ac:dyDescent="0.3">
      <c r="A31141" t="s">
        <v>40</v>
      </c>
      <c r="B31141">
        <v>2995</v>
      </c>
      <c r="C31141">
        <v>5</v>
      </c>
      <c r="D31141">
        <v>1791.3150477321301</v>
      </c>
    </row>
    <row r="31142" spans="1:4" x14ac:dyDescent="0.3">
      <c r="A31142" t="s">
        <v>40</v>
      </c>
      <c r="B31142">
        <v>2995</v>
      </c>
      <c r="C31142">
        <v>6</v>
      </c>
      <c r="D31142">
        <v>3022.9491576066598</v>
      </c>
    </row>
    <row r="31143" spans="1:4" x14ac:dyDescent="0.3">
      <c r="A31143" t="s">
        <v>40</v>
      </c>
      <c r="B31143">
        <v>2995</v>
      </c>
      <c r="C31143">
        <v>7</v>
      </c>
      <c r="D31143">
        <v>4280.5443360096397</v>
      </c>
    </row>
    <row r="31144" spans="1:4" x14ac:dyDescent="0.3">
      <c r="A31144" t="s">
        <v>40</v>
      </c>
      <c r="B31144">
        <v>2995</v>
      </c>
      <c r="C31144">
        <v>8</v>
      </c>
      <c r="D31144">
        <v>397.40368524325402</v>
      </c>
    </row>
    <row r="31145" spans="1:4" x14ac:dyDescent="0.3">
      <c r="A31145" t="s">
        <v>40</v>
      </c>
      <c r="B31145">
        <v>2995</v>
      </c>
      <c r="C31145">
        <v>9</v>
      </c>
      <c r="D31145">
        <v>138.549510083569</v>
      </c>
    </row>
    <row r="31146" spans="1:4" x14ac:dyDescent="0.3">
      <c r="A31146" t="s">
        <v>40</v>
      </c>
      <c r="B31146">
        <v>2995</v>
      </c>
      <c r="C31146">
        <v>10</v>
      </c>
      <c r="D31146">
        <v>219.80228624636001</v>
      </c>
    </row>
    <row r="31147" spans="1:4" x14ac:dyDescent="0.3">
      <c r="A31147" t="s">
        <v>40</v>
      </c>
      <c r="B31147">
        <v>2995</v>
      </c>
      <c r="C31147">
        <v>11</v>
      </c>
      <c r="D31147">
        <v>0</v>
      </c>
    </row>
    <row r="31148" spans="1:4" x14ac:dyDescent="0.3">
      <c r="A31148" t="s">
        <v>40</v>
      </c>
      <c r="B31148">
        <v>2995</v>
      </c>
      <c r="C31148">
        <v>12</v>
      </c>
      <c r="D31148">
        <v>245.73764312147199</v>
      </c>
    </row>
    <row r="31149" spans="1:4" x14ac:dyDescent="0.3">
      <c r="A31149" t="s">
        <v>40</v>
      </c>
      <c r="B31149">
        <v>2996</v>
      </c>
      <c r="C31149">
        <v>0</v>
      </c>
      <c r="D31149">
        <v>151.789128652133</v>
      </c>
    </row>
    <row r="31150" spans="1:4" x14ac:dyDescent="0.3">
      <c r="A31150" t="s">
        <v>40</v>
      </c>
      <c r="B31150">
        <v>2996</v>
      </c>
      <c r="C31150">
        <v>1</v>
      </c>
      <c r="D31150">
        <v>211.65505824611</v>
      </c>
    </row>
    <row r="31151" spans="1:4" x14ac:dyDescent="0.3">
      <c r="A31151" t="s">
        <v>40</v>
      </c>
      <c r="B31151">
        <v>2996</v>
      </c>
      <c r="C31151">
        <v>2</v>
      </c>
      <c r="D31151">
        <v>560.81078906707296</v>
      </c>
    </row>
    <row r="31152" spans="1:4" x14ac:dyDescent="0.3">
      <c r="A31152" t="s">
        <v>40</v>
      </c>
      <c r="B31152">
        <v>2996</v>
      </c>
      <c r="C31152">
        <v>3</v>
      </c>
      <c r="D31152">
        <v>685.06985674821203</v>
      </c>
    </row>
    <row r="31153" spans="1:4" x14ac:dyDescent="0.3">
      <c r="A31153" t="s">
        <v>40</v>
      </c>
      <c r="B31153">
        <v>2996</v>
      </c>
      <c r="C31153">
        <v>4</v>
      </c>
      <c r="D31153">
        <v>1903.70521812024</v>
      </c>
    </row>
    <row r="31154" spans="1:4" x14ac:dyDescent="0.3">
      <c r="A31154" t="s">
        <v>40</v>
      </c>
      <c r="B31154">
        <v>2996</v>
      </c>
      <c r="C31154">
        <v>5</v>
      </c>
      <c r="D31154">
        <v>604.65249583206298</v>
      </c>
    </row>
    <row r="31155" spans="1:4" x14ac:dyDescent="0.3">
      <c r="A31155" t="s">
        <v>40</v>
      </c>
      <c r="B31155">
        <v>2996</v>
      </c>
      <c r="C31155">
        <v>6</v>
      </c>
      <c r="D31155">
        <v>2159.6509499703202</v>
      </c>
    </row>
    <row r="31156" spans="1:4" x14ac:dyDescent="0.3">
      <c r="A31156" t="s">
        <v>40</v>
      </c>
      <c r="B31156">
        <v>2996</v>
      </c>
      <c r="C31156">
        <v>7</v>
      </c>
      <c r="D31156">
        <v>1869.35849226393</v>
      </c>
    </row>
    <row r="31157" spans="1:4" x14ac:dyDescent="0.3">
      <c r="A31157" t="s">
        <v>40</v>
      </c>
      <c r="B31157">
        <v>2996</v>
      </c>
      <c r="C31157">
        <v>8</v>
      </c>
      <c r="D31157">
        <v>2912.00122266464</v>
      </c>
    </row>
    <row r="31158" spans="1:4" x14ac:dyDescent="0.3">
      <c r="A31158" t="s">
        <v>40</v>
      </c>
      <c r="B31158">
        <v>2996</v>
      </c>
      <c r="C31158">
        <v>9</v>
      </c>
      <c r="D31158">
        <v>3454.8348062154701</v>
      </c>
    </row>
    <row r="31159" spans="1:4" x14ac:dyDescent="0.3">
      <c r="A31159" t="s">
        <v>40</v>
      </c>
      <c r="B31159">
        <v>2996</v>
      </c>
      <c r="C31159">
        <v>10</v>
      </c>
      <c r="D31159">
        <v>0</v>
      </c>
    </row>
    <row r="31160" spans="1:4" x14ac:dyDescent="0.3">
      <c r="A31160" t="s">
        <v>40</v>
      </c>
      <c r="B31160">
        <v>2996</v>
      </c>
      <c r="C31160">
        <v>11</v>
      </c>
      <c r="D31160">
        <v>0</v>
      </c>
    </row>
    <row r="31161" spans="1:4" x14ac:dyDescent="0.3">
      <c r="A31161" t="s">
        <v>40</v>
      </c>
      <c r="B31161">
        <v>2996</v>
      </c>
      <c r="C31161">
        <v>12</v>
      </c>
      <c r="D31161">
        <v>270.20965102203002</v>
      </c>
    </row>
    <row r="31162" spans="1:4" x14ac:dyDescent="0.3">
      <c r="A31162" t="s">
        <v>40</v>
      </c>
      <c r="B31162">
        <v>2997</v>
      </c>
      <c r="C31162">
        <v>0</v>
      </c>
      <c r="D31162">
        <v>428.81111449597</v>
      </c>
    </row>
    <row r="31163" spans="1:4" x14ac:dyDescent="0.3">
      <c r="A31163" t="s">
        <v>40</v>
      </c>
      <c r="B31163">
        <v>2997</v>
      </c>
      <c r="C31163">
        <v>1</v>
      </c>
      <c r="D31163">
        <v>455.53538011114</v>
      </c>
    </row>
    <row r="31164" spans="1:4" x14ac:dyDescent="0.3">
      <c r="A31164" t="s">
        <v>40</v>
      </c>
      <c r="B31164">
        <v>2997</v>
      </c>
      <c r="C31164">
        <v>2</v>
      </c>
      <c r="D31164">
        <v>576.75776003515205</v>
      </c>
    </row>
    <row r="31165" spans="1:4" x14ac:dyDescent="0.3">
      <c r="A31165" t="s">
        <v>40</v>
      </c>
      <c r="B31165">
        <v>2997</v>
      </c>
      <c r="C31165">
        <v>3</v>
      </c>
      <c r="D31165">
        <v>455.65967905006499</v>
      </c>
    </row>
    <row r="31166" spans="1:4" x14ac:dyDescent="0.3">
      <c r="A31166" t="s">
        <v>40</v>
      </c>
      <c r="B31166">
        <v>2997</v>
      </c>
      <c r="C31166">
        <v>4</v>
      </c>
      <c r="D31166">
        <v>561.57740533923595</v>
      </c>
    </row>
    <row r="31167" spans="1:4" x14ac:dyDescent="0.3">
      <c r="A31167" t="s">
        <v>40</v>
      </c>
      <c r="B31167">
        <v>2997</v>
      </c>
      <c r="C31167">
        <v>5</v>
      </c>
      <c r="D31167">
        <v>16.583331709328199</v>
      </c>
    </row>
    <row r="31168" spans="1:4" x14ac:dyDescent="0.3">
      <c r="A31168" t="s">
        <v>40</v>
      </c>
      <c r="B31168">
        <v>2997</v>
      </c>
      <c r="C31168">
        <v>6</v>
      </c>
      <c r="D31168">
        <v>52.661057716277902</v>
      </c>
    </row>
    <row r="31169" spans="1:4" x14ac:dyDescent="0.3">
      <c r="A31169" t="s">
        <v>40</v>
      </c>
      <c r="B31169">
        <v>2997</v>
      </c>
      <c r="C31169">
        <v>7</v>
      </c>
      <c r="D31169">
        <v>9.8495457620610196</v>
      </c>
    </row>
    <row r="31170" spans="1:4" x14ac:dyDescent="0.3">
      <c r="A31170" t="s">
        <v>40</v>
      </c>
      <c r="B31170">
        <v>2997</v>
      </c>
      <c r="C31170">
        <v>8</v>
      </c>
      <c r="D31170">
        <v>17.3842737638983</v>
      </c>
    </row>
    <row r="31171" spans="1:4" x14ac:dyDescent="0.3">
      <c r="A31171" t="s">
        <v>40</v>
      </c>
      <c r="B31171">
        <v>2997</v>
      </c>
      <c r="C31171">
        <v>9</v>
      </c>
      <c r="D31171">
        <v>6.3760175899901199</v>
      </c>
    </row>
    <row r="31172" spans="1:4" x14ac:dyDescent="0.3">
      <c r="A31172" t="s">
        <v>40</v>
      </c>
      <c r="B31172">
        <v>2997</v>
      </c>
      <c r="C31172">
        <v>10</v>
      </c>
      <c r="D31172">
        <v>20.484355367814398</v>
      </c>
    </row>
    <row r="31173" spans="1:4" x14ac:dyDescent="0.3">
      <c r="A31173" t="s">
        <v>40</v>
      </c>
      <c r="B31173">
        <v>2997</v>
      </c>
      <c r="C31173">
        <v>11</v>
      </c>
      <c r="D31173">
        <v>26.839287694728402</v>
      </c>
    </row>
    <row r="31174" spans="1:4" x14ac:dyDescent="0.3">
      <c r="A31174" t="s">
        <v>40</v>
      </c>
      <c r="B31174">
        <v>2997</v>
      </c>
      <c r="C31174">
        <v>12</v>
      </c>
      <c r="D31174">
        <v>137.74728866659399</v>
      </c>
    </row>
    <row r="31175" spans="1:4" x14ac:dyDescent="0.3">
      <c r="A31175" t="s">
        <v>40</v>
      </c>
      <c r="B31175">
        <v>2998</v>
      </c>
      <c r="C31175">
        <v>0</v>
      </c>
      <c r="D31175">
        <v>404.94425017309698</v>
      </c>
    </row>
    <row r="31176" spans="1:4" x14ac:dyDescent="0.3">
      <c r="A31176" t="s">
        <v>40</v>
      </c>
      <c r="B31176">
        <v>2998</v>
      </c>
      <c r="C31176">
        <v>1</v>
      </c>
      <c r="D31176">
        <v>133.364213384029</v>
      </c>
    </row>
    <row r="31177" spans="1:4" x14ac:dyDescent="0.3">
      <c r="A31177" t="s">
        <v>40</v>
      </c>
      <c r="B31177">
        <v>2998</v>
      </c>
      <c r="C31177">
        <v>2</v>
      </c>
      <c r="D31177">
        <v>192.737747333611</v>
      </c>
    </row>
    <row r="31178" spans="1:4" x14ac:dyDescent="0.3">
      <c r="A31178" t="s">
        <v>40</v>
      </c>
      <c r="B31178">
        <v>2998</v>
      </c>
      <c r="C31178">
        <v>3</v>
      </c>
      <c r="D31178">
        <v>482.90857651304901</v>
      </c>
    </row>
    <row r="31179" spans="1:4" x14ac:dyDescent="0.3">
      <c r="A31179" t="s">
        <v>40</v>
      </c>
      <c r="B31179">
        <v>2998</v>
      </c>
      <c r="C31179">
        <v>4</v>
      </c>
      <c r="D31179">
        <v>359.22690358984198</v>
      </c>
    </row>
    <row r="31180" spans="1:4" x14ac:dyDescent="0.3">
      <c r="A31180" t="s">
        <v>40</v>
      </c>
      <c r="B31180">
        <v>2998</v>
      </c>
      <c r="C31180">
        <v>5</v>
      </c>
      <c r="D31180">
        <v>611.89199059157602</v>
      </c>
    </row>
    <row r="31181" spans="1:4" x14ac:dyDescent="0.3">
      <c r="A31181" t="s">
        <v>40</v>
      </c>
      <c r="B31181">
        <v>2998</v>
      </c>
      <c r="C31181">
        <v>6</v>
      </c>
      <c r="D31181">
        <v>219.32261502313699</v>
      </c>
    </row>
    <row r="31182" spans="1:4" x14ac:dyDescent="0.3">
      <c r="A31182" t="s">
        <v>40</v>
      </c>
      <c r="B31182">
        <v>2998</v>
      </c>
      <c r="C31182">
        <v>7</v>
      </c>
      <c r="D31182">
        <v>661.673522331046</v>
      </c>
    </row>
    <row r="31183" spans="1:4" x14ac:dyDescent="0.3">
      <c r="A31183" t="s">
        <v>40</v>
      </c>
      <c r="B31183">
        <v>2998</v>
      </c>
      <c r="C31183">
        <v>8</v>
      </c>
      <c r="D31183">
        <v>619.89111923504197</v>
      </c>
    </row>
    <row r="31184" spans="1:4" x14ac:dyDescent="0.3">
      <c r="A31184" t="s">
        <v>40</v>
      </c>
      <c r="B31184">
        <v>2998</v>
      </c>
      <c r="C31184">
        <v>9</v>
      </c>
      <c r="D31184">
        <v>14.098230334140901</v>
      </c>
    </row>
    <row r="31185" spans="1:4" x14ac:dyDescent="0.3">
      <c r="A31185" t="s">
        <v>40</v>
      </c>
      <c r="B31185">
        <v>2998</v>
      </c>
      <c r="C31185">
        <v>10</v>
      </c>
      <c r="D31185">
        <v>0</v>
      </c>
    </row>
    <row r="31186" spans="1:4" x14ac:dyDescent="0.3">
      <c r="A31186" t="s">
        <v>40</v>
      </c>
      <c r="B31186">
        <v>2998</v>
      </c>
      <c r="C31186">
        <v>11</v>
      </c>
      <c r="D31186">
        <v>9.0070500675381897</v>
      </c>
    </row>
    <row r="31187" spans="1:4" x14ac:dyDescent="0.3">
      <c r="A31187" t="s">
        <v>40</v>
      </c>
      <c r="B31187">
        <v>2998</v>
      </c>
      <c r="C31187">
        <v>12</v>
      </c>
      <c r="D31187">
        <v>0</v>
      </c>
    </row>
    <row r="31188" spans="1:4" x14ac:dyDescent="0.3">
      <c r="A31188" t="s">
        <v>40</v>
      </c>
      <c r="B31188">
        <v>2999</v>
      </c>
      <c r="C31188">
        <v>0</v>
      </c>
      <c r="D31188">
        <v>98.489003776323301</v>
      </c>
    </row>
    <row r="31189" spans="1:4" x14ac:dyDescent="0.3">
      <c r="A31189" t="s">
        <v>40</v>
      </c>
      <c r="B31189">
        <v>2999</v>
      </c>
      <c r="C31189">
        <v>1</v>
      </c>
      <c r="D31189">
        <v>403.07619565403502</v>
      </c>
    </row>
    <row r="31190" spans="1:4" x14ac:dyDescent="0.3">
      <c r="A31190" t="s">
        <v>40</v>
      </c>
      <c r="B31190">
        <v>2999</v>
      </c>
      <c r="C31190">
        <v>2</v>
      </c>
      <c r="D31190">
        <v>476.56329905225101</v>
      </c>
    </row>
    <row r="31191" spans="1:4" x14ac:dyDescent="0.3">
      <c r="A31191" t="s">
        <v>40</v>
      </c>
      <c r="B31191">
        <v>2999</v>
      </c>
      <c r="C31191">
        <v>3</v>
      </c>
      <c r="D31191">
        <v>172.88788412158601</v>
      </c>
    </row>
    <row r="31192" spans="1:4" x14ac:dyDescent="0.3">
      <c r="A31192" t="s">
        <v>40</v>
      </c>
      <c r="B31192">
        <v>2999</v>
      </c>
      <c r="C31192">
        <v>4</v>
      </c>
      <c r="D31192">
        <v>708.13409263399399</v>
      </c>
    </row>
    <row r="31193" spans="1:4" x14ac:dyDescent="0.3">
      <c r="A31193" t="s">
        <v>40</v>
      </c>
      <c r="B31193">
        <v>2999</v>
      </c>
      <c r="C31193">
        <v>5</v>
      </c>
      <c r="D31193">
        <v>348.05898235856</v>
      </c>
    </row>
    <row r="31194" spans="1:4" x14ac:dyDescent="0.3">
      <c r="A31194" t="s">
        <v>40</v>
      </c>
      <c r="B31194">
        <v>2999</v>
      </c>
      <c r="C31194">
        <v>6</v>
      </c>
      <c r="D31194">
        <v>1506.33119629454</v>
      </c>
    </row>
    <row r="31195" spans="1:4" x14ac:dyDescent="0.3">
      <c r="A31195" t="s">
        <v>40</v>
      </c>
      <c r="B31195">
        <v>2999</v>
      </c>
      <c r="C31195">
        <v>7</v>
      </c>
      <c r="D31195">
        <v>648.33294770617999</v>
      </c>
    </row>
    <row r="31196" spans="1:4" x14ac:dyDescent="0.3">
      <c r="A31196" t="s">
        <v>40</v>
      </c>
      <c r="B31196">
        <v>2999</v>
      </c>
      <c r="C31196">
        <v>8</v>
      </c>
      <c r="D31196">
        <v>5029.4012094494401</v>
      </c>
    </row>
    <row r="31197" spans="1:4" x14ac:dyDescent="0.3">
      <c r="A31197" t="s">
        <v>40</v>
      </c>
      <c r="B31197">
        <v>2999</v>
      </c>
      <c r="C31197">
        <v>9</v>
      </c>
      <c r="D31197">
        <v>1427.5306382056399</v>
      </c>
    </row>
    <row r="31198" spans="1:4" x14ac:dyDescent="0.3">
      <c r="A31198" t="s">
        <v>40</v>
      </c>
      <c r="B31198">
        <v>2999</v>
      </c>
      <c r="C31198">
        <v>10</v>
      </c>
      <c r="D31198">
        <v>856.61382870643297</v>
      </c>
    </row>
    <row r="31199" spans="1:4" x14ac:dyDescent="0.3">
      <c r="A31199" t="s">
        <v>40</v>
      </c>
      <c r="B31199">
        <v>2999</v>
      </c>
      <c r="C31199">
        <v>11</v>
      </c>
      <c r="D31199">
        <v>2110.7937218581701</v>
      </c>
    </row>
    <row r="31200" spans="1:4" x14ac:dyDescent="0.3">
      <c r="A31200" t="s">
        <v>40</v>
      </c>
      <c r="B31200">
        <v>2999</v>
      </c>
      <c r="C31200">
        <v>12</v>
      </c>
      <c r="D31200">
        <v>0</v>
      </c>
    </row>
    <row r="31201" spans="1:4" x14ac:dyDescent="0.3">
      <c r="A31201" t="s">
        <v>40</v>
      </c>
      <c r="B31201">
        <v>3000</v>
      </c>
      <c r="C31201">
        <v>0</v>
      </c>
      <c r="D31201">
        <v>244.590399101787</v>
      </c>
    </row>
    <row r="31202" spans="1:4" x14ac:dyDescent="0.3">
      <c r="A31202" t="s">
        <v>40</v>
      </c>
      <c r="B31202">
        <v>3000</v>
      </c>
      <c r="C31202">
        <v>1</v>
      </c>
      <c r="D31202">
        <v>353.17109371766298</v>
      </c>
    </row>
    <row r="31203" spans="1:4" x14ac:dyDescent="0.3">
      <c r="A31203" t="s">
        <v>40</v>
      </c>
      <c r="B31203">
        <v>3000</v>
      </c>
      <c r="C31203">
        <v>2</v>
      </c>
      <c r="D31203">
        <v>569.21294637361098</v>
      </c>
    </row>
    <row r="31204" spans="1:4" x14ac:dyDescent="0.3">
      <c r="A31204" t="s">
        <v>40</v>
      </c>
      <c r="B31204">
        <v>3000</v>
      </c>
      <c r="C31204">
        <v>3</v>
      </c>
      <c r="D31204">
        <v>386.19526298885302</v>
      </c>
    </row>
    <row r="31205" spans="1:4" x14ac:dyDescent="0.3">
      <c r="A31205" t="s">
        <v>40</v>
      </c>
      <c r="B31205">
        <v>3000</v>
      </c>
      <c r="C31205">
        <v>4</v>
      </c>
      <c r="D31205">
        <v>1095.16638958351</v>
      </c>
    </row>
    <row r="31206" spans="1:4" x14ac:dyDescent="0.3">
      <c r="A31206" t="s">
        <v>40</v>
      </c>
      <c r="B31206">
        <v>3000</v>
      </c>
      <c r="C31206">
        <v>5</v>
      </c>
      <c r="D31206">
        <v>1694.6321936535701</v>
      </c>
    </row>
    <row r="31207" spans="1:4" x14ac:dyDescent="0.3">
      <c r="A31207" t="s">
        <v>40</v>
      </c>
      <c r="B31207">
        <v>3000</v>
      </c>
      <c r="C31207">
        <v>6</v>
      </c>
      <c r="D31207">
        <v>839.62789632468503</v>
      </c>
    </row>
    <row r="31208" spans="1:4" x14ac:dyDescent="0.3">
      <c r="A31208" t="s">
        <v>40</v>
      </c>
      <c r="B31208">
        <v>3000</v>
      </c>
      <c r="C31208">
        <v>7</v>
      </c>
      <c r="D31208">
        <v>1090.8292812391001</v>
      </c>
    </row>
    <row r="31209" spans="1:4" x14ac:dyDescent="0.3">
      <c r="A31209" t="s">
        <v>40</v>
      </c>
      <c r="B31209">
        <v>3000</v>
      </c>
      <c r="C31209">
        <v>8</v>
      </c>
      <c r="D31209">
        <v>0</v>
      </c>
    </row>
    <row r="31210" spans="1:4" x14ac:dyDescent="0.3">
      <c r="A31210" t="s">
        <v>40</v>
      </c>
      <c r="B31210">
        <v>3000</v>
      </c>
      <c r="C31210">
        <v>9</v>
      </c>
      <c r="D31210">
        <v>0</v>
      </c>
    </row>
    <row r="31211" spans="1:4" x14ac:dyDescent="0.3">
      <c r="A31211" t="s">
        <v>40</v>
      </c>
      <c r="B31211">
        <v>3000</v>
      </c>
      <c r="C31211">
        <v>10</v>
      </c>
      <c r="D31211">
        <v>158.72091562883401</v>
      </c>
    </row>
    <row r="31212" spans="1:4" x14ac:dyDescent="0.3">
      <c r="A31212" t="s">
        <v>40</v>
      </c>
      <c r="B31212">
        <v>3000</v>
      </c>
      <c r="C31212">
        <v>11</v>
      </c>
      <c r="D31212">
        <v>0</v>
      </c>
    </row>
    <row r="31213" spans="1:4" x14ac:dyDescent="0.3">
      <c r="A31213" t="s">
        <v>40</v>
      </c>
      <c r="B31213">
        <v>3000</v>
      </c>
      <c r="C31213">
        <v>12</v>
      </c>
      <c r="D31213">
        <v>0</v>
      </c>
    </row>
    <row r="31214" spans="1:4" x14ac:dyDescent="0.3">
      <c r="A31214" t="s">
        <v>40</v>
      </c>
      <c r="B31214">
        <v>3001</v>
      </c>
      <c r="C31214">
        <v>0</v>
      </c>
      <c r="D31214">
        <v>330.80800451912802</v>
      </c>
    </row>
    <row r="31215" spans="1:4" x14ac:dyDescent="0.3">
      <c r="A31215" t="s">
        <v>40</v>
      </c>
      <c r="B31215">
        <v>3001</v>
      </c>
      <c r="C31215">
        <v>1</v>
      </c>
      <c r="D31215">
        <v>162.83050267664899</v>
      </c>
    </row>
    <row r="31216" spans="1:4" x14ac:dyDescent="0.3">
      <c r="A31216" t="s">
        <v>40</v>
      </c>
      <c r="B31216">
        <v>3001</v>
      </c>
      <c r="C31216">
        <v>2</v>
      </c>
      <c r="D31216">
        <v>269.41576682505098</v>
      </c>
    </row>
    <row r="31217" spans="1:4" x14ac:dyDescent="0.3">
      <c r="A31217" t="s">
        <v>40</v>
      </c>
      <c r="B31217">
        <v>3001</v>
      </c>
      <c r="C31217">
        <v>3</v>
      </c>
      <c r="D31217">
        <v>772.92172788533105</v>
      </c>
    </row>
    <row r="31218" spans="1:4" x14ac:dyDescent="0.3">
      <c r="A31218" t="s">
        <v>40</v>
      </c>
      <c r="B31218">
        <v>3001</v>
      </c>
      <c r="C31218">
        <v>4</v>
      </c>
      <c r="D31218">
        <v>658.87579553281</v>
      </c>
    </row>
    <row r="31219" spans="1:4" x14ac:dyDescent="0.3">
      <c r="A31219" t="s">
        <v>40</v>
      </c>
      <c r="B31219">
        <v>3001</v>
      </c>
      <c r="C31219">
        <v>5</v>
      </c>
      <c r="D31219">
        <v>760.99729933530705</v>
      </c>
    </row>
    <row r="31220" spans="1:4" x14ac:dyDescent="0.3">
      <c r="A31220" t="s">
        <v>40</v>
      </c>
      <c r="B31220">
        <v>3001</v>
      </c>
      <c r="C31220">
        <v>6</v>
      </c>
      <c r="D31220">
        <v>1006.89044871995</v>
      </c>
    </row>
    <row r="31221" spans="1:4" x14ac:dyDescent="0.3">
      <c r="A31221" t="s">
        <v>40</v>
      </c>
      <c r="B31221">
        <v>3001</v>
      </c>
      <c r="C31221">
        <v>7</v>
      </c>
      <c r="D31221">
        <v>1051.87663433031</v>
      </c>
    </row>
    <row r="31222" spans="1:4" x14ac:dyDescent="0.3">
      <c r="A31222" t="s">
        <v>40</v>
      </c>
      <c r="B31222">
        <v>3001</v>
      </c>
      <c r="C31222">
        <v>8</v>
      </c>
      <c r="D31222">
        <v>619.46897854913402</v>
      </c>
    </row>
    <row r="31223" spans="1:4" x14ac:dyDescent="0.3">
      <c r="A31223" t="s">
        <v>40</v>
      </c>
      <c r="B31223">
        <v>3001</v>
      </c>
      <c r="C31223">
        <v>9</v>
      </c>
      <c r="D31223">
        <v>46.749080789472998</v>
      </c>
    </row>
    <row r="31224" spans="1:4" x14ac:dyDescent="0.3">
      <c r="A31224" t="s">
        <v>40</v>
      </c>
      <c r="B31224">
        <v>3001</v>
      </c>
      <c r="C31224">
        <v>10</v>
      </c>
      <c r="D31224">
        <v>104.571409518152</v>
      </c>
    </row>
    <row r="31225" spans="1:4" x14ac:dyDescent="0.3">
      <c r="A31225" t="s">
        <v>40</v>
      </c>
      <c r="B31225">
        <v>3001</v>
      </c>
      <c r="C31225">
        <v>11</v>
      </c>
      <c r="D31225">
        <v>107.16224052172301</v>
      </c>
    </row>
    <row r="31226" spans="1:4" x14ac:dyDescent="0.3">
      <c r="A31226" t="s">
        <v>40</v>
      </c>
      <c r="B31226">
        <v>3001</v>
      </c>
      <c r="C31226">
        <v>12</v>
      </c>
      <c r="D31226">
        <v>189.098063437272</v>
      </c>
    </row>
    <row r="31227" spans="1:4" x14ac:dyDescent="0.3">
      <c r="A31227" t="s">
        <v>40</v>
      </c>
      <c r="B31227">
        <v>3002</v>
      </c>
      <c r="C31227">
        <v>0</v>
      </c>
      <c r="D31227">
        <v>426.57428289780199</v>
      </c>
    </row>
    <row r="31228" spans="1:4" x14ac:dyDescent="0.3">
      <c r="A31228" t="s">
        <v>40</v>
      </c>
      <c r="B31228">
        <v>3002</v>
      </c>
      <c r="C31228">
        <v>1</v>
      </c>
      <c r="D31228">
        <v>201.05839504596099</v>
      </c>
    </row>
    <row r="31229" spans="1:4" x14ac:dyDescent="0.3">
      <c r="A31229" t="s">
        <v>40</v>
      </c>
      <c r="B31229">
        <v>3002</v>
      </c>
      <c r="C31229">
        <v>2</v>
      </c>
      <c r="D31229">
        <v>235.77600958231699</v>
      </c>
    </row>
    <row r="31230" spans="1:4" x14ac:dyDescent="0.3">
      <c r="A31230" t="s">
        <v>40</v>
      </c>
      <c r="B31230">
        <v>3002</v>
      </c>
      <c r="C31230">
        <v>3</v>
      </c>
      <c r="D31230">
        <v>1014.66742678885</v>
      </c>
    </row>
    <row r="31231" spans="1:4" x14ac:dyDescent="0.3">
      <c r="A31231" t="s">
        <v>40</v>
      </c>
      <c r="B31231">
        <v>3002</v>
      </c>
      <c r="C31231">
        <v>4</v>
      </c>
      <c r="D31231">
        <v>2215.3928257982602</v>
      </c>
    </row>
    <row r="31232" spans="1:4" x14ac:dyDescent="0.3">
      <c r="A31232" t="s">
        <v>40</v>
      </c>
      <c r="B31232">
        <v>3002</v>
      </c>
      <c r="C31232">
        <v>5</v>
      </c>
      <c r="D31232">
        <v>1051.79190325629</v>
      </c>
    </row>
    <row r="31233" spans="1:4" x14ac:dyDescent="0.3">
      <c r="A31233" t="s">
        <v>40</v>
      </c>
      <c r="B31233">
        <v>3002</v>
      </c>
      <c r="C31233">
        <v>6</v>
      </c>
      <c r="D31233">
        <v>1809.16546272762</v>
      </c>
    </row>
    <row r="31234" spans="1:4" x14ac:dyDescent="0.3">
      <c r="A31234" t="s">
        <v>40</v>
      </c>
      <c r="B31234">
        <v>3002</v>
      </c>
      <c r="C31234">
        <v>7</v>
      </c>
      <c r="D31234">
        <v>0</v>
      </c>
    </row>
    <row r="31235" spans="1:4" x14ac:dyDescent="0.3">
      <c r="A31235" t="s">
        <v>40</v>
      </c>
      <c r="B31235">
        <v>3002</v>
      </c>
      <c r="C31235">
        <v>8</v>
      </c>
      <c r="D31235">
        <v>19.225309413635699</v>
      </c>
    </row>
    <row r="31236" spans="1:4" x14ac:dyDescent="0.3">
      <c r="A31236" t="s">
        <v>40</v>
      </c>
      <c r="B31236">
        <v>3002</v>
      </c>
      <c r="C31236">
        <v>9</v>
      </c>
      <c r="D31236">
        <v>13.1195581832944</v>
      </c>
    </row>
    <row r="31237" spans="1:4" x14ac:dyDescent="0.3">
      <c r="A31237" t="s">
        <v>40</v>
      </c>
      <c r="B31237">
        <v>3002</v>
      </c>
      <c r="C31237">
        <v>10</v>
      </c>
      <c r="D31237">
        <v>11.8810209411428</v>
      </c>
    </row>
    <row r="31238" spans="1:4" x14ac:dyDescent="0.3">
      <c r="A31238" t="s">
        <v>40</v>
      </c>
      <c r="B31238">
        <v>3002</v>
      </c>
      <c r="C31238">
        <v>11</v>
      </c>
      <c r="D31238">
        <v>6.1102408431560402</v>
      </c>
    </row>
    <row r="31239" spans="1:4" x14ac:dyDescent="0.3">
      <c r="A31239" t="s">
        <v>40</v>
      </c>
      <c r="B31239">
        <v>3002</v>
      </c>
      <c r="C31239">
        <v>12</v>
      </c>
      <c r="D31239">
        <v>3.64312282311153</v>
      </c>
    </row>
    <row r="31240" spans="1:4" x14ac:dyDescent="0.3">
      <c r="A31240" t="s">
        <v>40</v>
      </c>
      <c r="B31240">
        <v>3003</v>
      </c>
      <c r="C31240">
        <v>0</v>
      </c>
      <c r="D31240">
        <v>386.60996318392898</v>
      </c>
    </row>
    <row r="31241" spans="1:4" x14ac:dyDescent="0.3">
      <c r="A31241" t="s">
        <v>40</v>
      </c>
      <c r="B31241">
        <v>3003</v>
      </c>
      <c r="C31241">
        <v>1</v>
      </c>
      <c r="D31241">
        <v>246.759733126404</v>
      </c>
    </row>
    <row r="31242" spans="1:4" x14ac:dyDescent="0.3">
      <c r="A31242" t="s">
        <v>40</v>
      </c>
      <c r="B31242">
        <v>3003</v>
      </c>
      <c r="C31242">
        <v>2</v>
      </c>
      <c r="D31242">
        <v>547.09409283969205</v>
      </c>
    </row>
    <row r="31243" spans="1:4" x14ac:dyDescent="0.3">
      <c r="A31243" t="s">
        <v>40</v>
      </c>
      <c r="B31243">
        <v>3003</v>
      </c>
      <c r="C31243">
        <v>3</v>
      </c>
      <c r="D31243">
        <v>719.22065867726201</v>
      </c>
    </row>
    <row r="31244" spans="1:4" x14ac:dyDescent="0.3">
      <c r="A31244" t="s">
        <v>40</v>
      </c>
      <c r="B31244">
        <v>3003</v>
      </c>
      <c r="C31244">
        <v>4</v>
      </c>
      <c r="D31244">
        <v>60.282852225405598</v>
      </c>
    </row>
    <row r="31245" spans="1:4" x14ac:dyDescent="0.3">
      <c r="A31245" t="s">
        <v>40</v>
      </c>
      <c r="B31245">
        <v>3003</v>
      </c>
      <c r="C31245">
        <v>5</v>
      </c>
      <c r="D31245">
        <v>89.014150553313399</v>
      </c>
    </row>
    <row r="31246" spans="1:4" x14ac:dyDescent="0.3">
      <c r="A31246" t="s">
        <v>40</v>
      </c>
      <c r="B31246">
        <v>3003</v>
      </c>
      <c r="C31246">
        <v>6</v>
      </c>
      <c r="D31246">
        <v>62.668868637796997</v>
      </c>
    </row>
    <row r="31247" spans="1:4" x14ac:dyDescent="0.3">
      <c r="A31247" t="s">
        <v>40</v>
      </c>
      <c r="B31247">
        <v>3003</v>
      </c>
      <c r="C31247">
        <v>7</v>
      </c>
      <c r="D31247">
        <v>135.39414650044799</v>
      </c>
    </row>
    <row r="31248" spans="1:4" x14ac:dyDescent="0.3">
      <c r="A31248" t="s">
        <v>40</v>
      </c>
      <c r="B31248">
        <v>3003</v>
      </c>
      <c r="C31248">
        <v>8</v>
      </c>
      <c r="D31248">
        <v>394.75756724663802</v>
      </c>
    </row>
    <row r="31249" spans="1:4" x14ac:dyDescent="0.3">
      <c r="A31249" t="s">
        <v>40</v>
      </c>
      <c r="B31249">
        <v>3003</v>
      </c>
      <c r="C31249">
        <v>9</v>
      </c>
      <c r="D31249">
        <v>0</v>
      </c>
    </row>
    <row r="31250" spans="1:4" x14ac:dyDescent="0.3">
      <c r="A31250" t="s">
        <v>40</v>
      </c>
      <c r="B31250">
        <v>3003</v>
      </c>
      <c r="C31250">
        <v>10</v>
      </c>
      <c r="D31250">
        <v>0</v>
      </c>
    </row>
    <row r="31251" spans="1:4" x14ac:dyDescent="0.3">
      <c r="A31251" t="s">
        <v>40</v>
      </c>
      <c r="B31251">
        <v>3003</v>
      </c>
      <c r="C31251">
        <v>11</v>
      </c>
      <c r="D31251">
        <v>35.7553300878348</v>
      </c>
    </row>
    <row r="31252" spans="1:4" x14ac:dyDescent="0.3">
      <c r="A31252" t="s">
        <v>40</v>
      </c>
      <c r="B31252">
        <v>3003</v>
      </c>
      <c r="C31252">
        <v>12</v>
      </c>
      <c r="D31252">
        <v>154.82843520935199</v>
      </c>
    </row>
    <row r="31253" spans="1:4" x14ac:dyDescent="0.3">
      <c r="A31253" t="s">
        <v>40</v>
      </c>
      <c r="B31253">
        <v>3004</v>
      </c>
      <c r="C31253">
        <v>0</v>
      </c>
      <c r="D31253">
        <v>136.87919083381999</v>
      </c>
    </row>
    <row r="31254" spans="1:4" x14ac:dyDescent="0.3">
      <c r="A31254" t="s">
        <v>40</v>
      </c>
      <c r="B31254">
        <v>3004</v>
      </c>
      <c r="C31254">
        <v>1</v>
      </c>
      <c r="D31254">
        <v>353.83779468640802</v>
      </c>
    </row>
    <row r="31255" spans="1:4" x14ac:dyDescent="0.3">
      <c r="A31255" t="s">
        <v>40</v>
      </c>
      <c r="B31255">
        <v>3004</v>
      </c>
      <c r="C31255">
        <v>2</v>
      </c>
      <c r="D31255">
        <v>573.65607161497303</v>
      </c>
    </row>
    <row r="31256" spans="1:4" x14ac:dyDescent="0.3">
      <c r="A31256" t="s">
        <v>40</v>
      </c>
      <c r="B31256">
        <v>3004</v>
      </c>
      <c r="C31256">
        <v>3</v>
      </c>
      <c r="D31256">
        <v>1401.41326667812</v>
      </c>
    </row>
    <row r="31257" spans="1:4" x14ac:dyDescent="0.3">
      <c r="A31257" t="s">
        <v>40</v>
      </c>
      <c r="B31257">
        <v>3004</v>
      </c>
      <c r="C31257">
        <v>4</v>
      </c>
      <c r="D31257">
        <v>2484.6542606062199</v>
      </c>
    </row>
    <row r="31258" spans="1:4" x14ac:dyDescent="0.3">
      <c r="A31258" t="s">
        <v>40</v>
      </c>
      <c r="B31258">
        <v>3004</v>
      </c>
      <c r="C31258">
        <v>5</v>
      </c>
      <c r="D31258">
        <v>1946.2302696763099</v>
      </c>
    </row>
    <row r="31259" spans="1:4" x14ac:dyDescent="0.3">
      <c r="A31259" t="s">
        <v>40</v>
      </c>
      <c r="B31259">
        <v>3004</v>
      </c>
      <c r="C31259">
        <v>6</v>
      </c>
      <c r="D31259">
        <v>1195.2160684847199</v>
      </c>
    </row>
    <row r="31260" spans="1:4" x14ac:dyDescent="0.3">
      <c r="A31260" t="s">
        <v>40</v>
      </c>
      <c r="B31260">
        <v>3004</v>
      </c>
      <c r="C31260">
        <v>7</v>
      </c>
      <c r="D31260">
        <v>6523.2232230772097</v>
      </c>
    </row>
    <row r="31261" spans="1:4" x14ac:dyDescent="0.3">
      <c r="A31261" t="s">
        <v>40</v>
      </c>
      <c r="B31261">
        <v>3004</v>
      </c>
      <c r="C31261">
        <v>8</v>
      </c>
      <c r="D31261">
        <v>0</v>
      </c>
    </row>
    <row r="31262" spans="1:4" x14ac:dyDescent="0.3">
      <c r="A31262" t="s">
        <v>40</v>
      </c>
      <c r="B31262">
        <v>3004</v>
      </c>
      <c r="C31262">
        <v>9</v>
      </c>
      <c r="D31262">
        <v>0</v>
      </c>
    </row>
    <row r="31263" spans="1:4" x14ac:dyDescent="0.3">
      <c r="A31263" t="s">
        <v>40</v>
      </c>
      <c r="B31263">
        <v>3004</v>
      </c>
      <c r="C31263">
        <v>10</v>
      </c>
      <c r="D31263">
        <v>0</v>
      </c>
    </row>
    <row r="31264" spans="1:4" x14ac:dyDescent="0.3">
      <c r="A31264" t="s">
        <v>40</v>
      </c>
      <c r="B31264">
        <v>3004</v>
      </c>
      <c r="C31264">
        <v>11</v>
      </c>
      <c r="D31264">
        <v>2244.4651580539999</v>
      </c>
    </row>
    <row r="31265" spans="1:4" x14ac:dyDescent="0.3">
      <c r="A31265" t="s">
        <v>40</v>
      </c>
      <c r="B31265">
        <v>3004</v>
      </c>
      <c r="C31265">
        <v>12</v>
      </c>
      <c r="D31265">
        <v>2835.5164000452201</v>
      </c>
    </row>
    <row r="31266" spans="1:4" x14ac:dyDescent="0.3">
      <c r="A31266" t="s">
        <v>40</v>
      </c>
      <c r="B31266">
        <v>3005</v>
      </c>
      <c r="C31266">
        <v>0</v>
      </c>
      <c r="D31266">
        <v>190.29452868383399</v>
      </c>
    </row>
    <row r="31267" spans="1:4" x14ac:dyDescent="0.3">
      <c r="A31267" t="s">
        <v>40</v>
      </c>
      <c r="B31267">
        <v>3005</v>
      </c>
      <c r="C31267">
        <v>1</v>
      </c>
      <c r="D31267">
        <v>196.63095585883599</v>
      </c>
    </row>
    <row r="31268" spans="1:4" x14ac:dyDescent="0.3">
      <c r="A31268" t="s">
        <v>40</v>
      </c>
      <c r="B31268">
        <v>3005</v>
      </c>
      <c r="C31268">
        <v>2</v>
      </c>
      <c r="D31268">
        <v>675.36518357568104</v>
      </c>
    </row>
    <row r="31269" spans="1:4" x14ac:dyDescent="0.3">
      <c r="A31269" t="s">
        <v>40</v>
      </c>
      <c r="B31269">
        <v>3005</v>
      </c>
      <c r="C31269">
        <v>3</v>
      </c>
      <c r="D31269">
        <v>643.61702723452004</v>
      </c>
    </row>
    <row r="31270" spans="1:4" x14ac:dyDescent="0.3">
      <c r="A31270" t="s">
        <v>40</v>
      </c>
      <c r="B31270">
        <v>3005</v>
      </c>
      <c r="C31270">
        <v>4</v>
      </c>
      <c r="D31270">
        <v>742.31029099198702</v>
      </c>
    </row>
    <row r="31271" spans="1:4" x14ac:dyDescent="0.3">
      <c r="A31271" t="s">
        <v>40</v>
      </c>
      <c r="B31271">
        <v>3005</v>
      </c>
      <c r="C31271">
        <v>5</v>
      </c>
      <c r="D31271">
        <v>381.55456159543002</v>
      </c>
    </row>
    <row r="31272" spans="1:4" x14ac:dyDescent="0.3">
      <c r="A31272" t="s">
        <v>40</v>
      </c>
      <c r="B31272">
        <v>3005</v>
      </c>
      <c r="C31272">
        <v>6</v>
      </c>
      <c r="D31272">
        <v>953.393753225826</v>
      </c>
    </row>
    <row r="31273" spans="1:4" x14ac:dyDescent="0.3">
      <c r="A31273" t="s">
        <v>40</v>
      </c>
      <c r="B31273">
        <v>3005</v>
      </c>
      <c r="C31273">
        <v>7</v>
      </c>
      <c r="D31273">
        <v>818.08729783974195</v>
      </c>
    </row>
    <row r="31274" spans="1:4" x14ac:dyDescent="0.3">
      <c r="A31274" t="s">
        <v>40</v>
      </c>
      <c r="B31274">
        <v>3005</v>
      </c>
      <c r="C31274">
        <v>8</v>
      </c>
      <c r="D31274">
        <v>1365.5992589613099</v>
      </c>
    </row>
    <row r="31275" spans="1:4" x14ac:dyDescent="0.3">
      <c r="A31275" t="s">
        <v>40</v>
      </c>
      <c r="B31275">
        <v>3005</v>
      </c>
      <c r="C31275">
        <v>9</v>
      </c>
      <c r="D31275">
        <v>0</v>
      </c>
    </row>
    <row r="31276" spans="1:4" x14ac:dyDescent="0.3">
      <c r="A31276" t="s">
        <v>40</v>
      </c>
      <c r="B31276">
        <v>3005</v>
      </c>
      <c r="C31276">
        <v>10</v>
      </c>
      <c r="D31276">
        <v>0</v>
      </c>
    </row>
    <row r="31277" spans="1:4" x14ac:dyDescent="0.3">
      <c r="A31277" t="s">
        <v>40</v>
      </c>
      <c r="B31277">
        <v>3005</v>
      </c>
      <c r="C31277">
        <v>11</v>
      </c>
      <c r="D31277">
        <v>0</v>
      </c>
    </row>
    <row r="31278" spans="1:4" x14ac:dyDescent="0.3">
      <c r="A31278" t="s">
        <v>40</v>
      </c>
      <c r="B31278">
        <v>3005</v>
      </c>
      <c r="C31278">
        <v>12</v>
      </c>
      <c r="D31278">
        <v>0</v>
      </c>
    </row>
    <row r="31279" spans="1:4" x14ac:dyDescent="0.3">
      <c r="A31279" t="s">
        <v>40</v>
      </c>
      <c r="B31279">
        <v>3006</v>
      </c>
      <c r="C31279">
        <v>0</v>
      </c>
      <c r="D31279">
        <v>172.9557209315</v>
      </c>
    </row>
    <row r="31280" spans="1:4" x14ac:dyDescent="0.3">
      <c r="A31280" t="s">
        <v>40</v>
      </c>
      <c r="B31280">
        <v>3006</v>
      </c>
      <c r="C31280">
        <v>1</v>
      </c>
      <c r="D31280">
        <v>260.75116422638098</v>
      </c>
    </row>
    <row r="31281" spans="1:4" x14ac:dyDescent="0.3">
      <c r="A31281" t="s">
        <v>40</v>
      </c>
      <c r="B31281">
        <v>3006</v>
      </c>
      <c r="C31281">
        <v>2</v>
      </c>
      <c r="D31281">
        <v>302.765958234165</v>
      </c>
    </row>
    <row r="31282" spans="1:4" x14ac:dyDescent="0.3">
      <c r="A31282" t="s">
        <v>40</v>
      </c>
      <c r="B31282">
        <v>3006</v>
      </c>
      <c r="C31282">
        <v>3</v>
      </c>
      <c r="D31282">
        <v>629.48995372954096</v>
      </c>
    </row>
    <row r="31283" spans="1:4" x14ac:dyDescent="0.3">
      <c r="A31283" t="s">
        <v>40</v>
      </c>
      <c r="B31283">
        <v>3006</v>
      </c>
      <c r="C31283">
        <v>4</v>
      </c>
      <c r="D31283">
        <v>295.12295103308497</v>
      </c>
    </row>
    <row r="31284" spans="1:4" x14ac:dyDescent="0.3">
      <c r="A31284" t="s">
        <v>40</v>
      </c>
      <c r="B31284">
        <v>3006</v>
      </c>
      <c r="C31284">
        <v>5</v>
      </c>
      <c r="D31284">
        <v>1198.9025354185801</v>
      </c>
    </row>
    <row r="31285" spans="1:4" x14ac:dyDescent="0.3">
      <c r="A31285" t="s">
        <v>40</v>
      </c>
      <c r="B31285">
        <v>3006</v>
      </c>
      <c r="C31285">
        <v>6</v>
      </c>
      <c r="D31285">
        <v>2120.3885969252001</v>
      </c>
    </row>
    <row r="31286" spans="1:4" x14ac:dyDescent="0.3">
      <c r="A31286" t="s">
        <v>40</v>
      </c>
      <c r="B31286">
        <v>3006</v>
      </c>
      <c r="C31286">
        <v>7</v>
      </c>
      <c r="D31286">
        <v>1008.69008383819</v>
      </c>
    </row>
    <row r="31287" spans="1:4" x14ac:dyDescent="0.3">
      <c r="A31287" t="s">
        <v>40</v>
      </c>
      <c r="B31287">
        <v>3006</v>
      </c>
      <c r="C31287">
        <v>8</v>
      </c>
      <c r="D31287">
        <v>2329.7597623339402</v>
      </c>
    </row>
    <row r="31288" spans="1:4" x14ac:dyDescent="0.3">
      <c r="A31288" t="s">
        <v>40</v>
      </c>
      <c r="B31288">
        <v>3006</v>
      </c>
      <c r="C31288">
        <v>9</v>
      </c>
      <c r="D31288">
        <v>0</v>
      </c>
    </row>
    <row r="31289" spans="1:4" x14ac:dyDescent="0.3">
      <c r="A31289" t="s">
        <v>40</v>
      </c>
      <c r="B31289">
        <v>3006</v>
      </c>
      <c r="C31289">
        <v>10</v>
      </c>
      <c r="D31289">
        <v>0</v>
      </c>
    </row>
    <row r="31290" spans="1:4" x14ac:dyDescent="0.3">
      <c r="A31290" t="s">
        <v>40</v>
      </c>
      <c r="B31290">
        <v>3006</v>
      </c>
      <c r="C31290">
        <v>11</v>
      </c>
      <c r="D31290">
        <v>0</v>
      </c>
    </row>
    <row r="31291" spans="1:4" x14ac:dyDescent="0.3">
      <c r="A31291" t="s">
        <v>40</v>
      </c>
      <c r="B31291">
        <v>3006</v>
      </c>
      <c r="C31291">
        <v>12</v>
      </c>
      <c r="D31291">
        <v>11325.374541465901</v>
      </c>
    </row>
    <row r="31292" spans="1:4" x14ac:dyDescent="0.3">
      <c r="A31292" t="s">
        <v>40</v>
      </c>
      <c r="B31292">
        <v>3007</v>
      </c>
      <c r="C31292">
        <v>0</v>
      </c>
      <c r="D31292">
        <v>107.319006173735</v>
      </c>
    </row>
    <row r="31293" spans="1:4" x14ac:dyDescent="0.3">
      <c r="A31293" t="s">
        <v>40</v>
      </c>
      <c r="B31293">
        <v>3007</v>
      </c>
      <c r="C31293">
        <v>1</v>
      </c>
      <c r="D31293">
        <v>278.37405416033499</v>
      </c>
    </row>
    <row r="31294" spans="1:4" x14ac:dyDescent="0.3">
      <c r="A31294" t="s">
        <v>40</v>
      </c>
      <c r="B31294">
        <v>3007</v>
      </c>
      <c r="C31294">
        <v>2</v>
      </c>
      <c r="D31294">
        <v>533.03332445970295</v>
      </c>
    </row>
    <row r="31295" spans="1:4" x14ac:dyDescent="0.3">
      <c r="A31295" t="s">
        <v>40</v>
      </c>
      <c r="B31295">
        <v>3007</v>
      </c>
      <c r="C31295">
        <v>3</v>
      </c>
      <c r="D31295">
        <v>843.60082947018202</v>
      </c>
    </row>
    <row r="31296" spans="1:4" x14ac:dyDescent="0.3">
      <c r="A31296" t="s">
        <v>40</v>
      </c>
      <c r="B31296">
        <v>3007</v>
      </c>
      <c r="C31296">
        <v>4</v>
      </c>
      <c r="D31296">
        <v>442.042889221351</v>
      </c>
    </row>
    <row r="31297" spans="1:4" x14ac:dyDescent="0.3">
      <c r="A31297" t="s">
        <v>40</v>
      </c>
      <c r="B31297">
        <v>3007</v>
      </c>
      <c r="C31297">
        <v>5</v>
      </c>
      <c r="D31297">
        <v>720.19070170916495</v>
      </c>
    </row>
    <row r="31298" spans="1:4" x14ac:dyDescent="0.3">
      <c r="A31298" t="s">
        <v>40</v>
      </c>
      <c r="B31298">
        <v>3007</v>
      </c>
      <c r="C31298">
        <v>6</v>
      </c>
      <c r="D31298">
        <v>1901.1742738867599</v>
      </c>
    </row>
    <row r="31299" spans="1:4" x14ac:dyDescent="0.3">
      <c r="A31299" t="s">
        <v>40</v>
      </c>
      <c r="B31299">
        <v>3007</v>
      </c>
      <c r="C31299">
        <v>7</v>
      </c>
      <c r="D31299">
        <v>2596.0336499108398</v>
      </c>
    </row>
    <row r="31300" spans="1:4" x14ac:dyDescent="0.3">
      <c r="A31300" t="s">
        <v>40</v>
      </c>
      <c r="B31300">
        <v>3007</v>
      </c>
      <c r="C31300">
        <v>8</v>
      </c>
      <c r="D31300">
        <v>0</v>
      </c>
    </row>
    <row r="31301" spans="1:4" x14ac:dyDescent="0.3">
      <c r="A31301" t="s">
        <v>40</v>
      </c>
      <c r="B31301">
        <v>3007</v>
      </c>
      <c r="C31301">
        <v>9</v>
      </c>
      <c r="D31301">
        <v>0</v>
      </c>
    </row>
    <row r="31302" spans="1:4" x14ac:dyDescent="0.3">
      <c r="A31302" t="s">
        <v>40</v>
      </c>
      <c r="B31302">
        <v>3007</v>
      </c>
      <c r="C31302">
        <v>10</v>
      </c>
      <c r="D31302">
        <v>0</v>
      </c>
    </row>
    <row r="31303" spans="1:4" x14ac:dyDescent="0.3">
      <c r="A31303" t="s">
        <v>40</v>
      </c>
      <c r="B31303">
        <v>3007</v>
      </c>
      <c r="C31303">
        <v>11</v>
      </c>
      <c r="D31303">
        <v>7.4438060296805002</v>
      </c>
    </row>
    <row r="31304" spans="1:4" x14ac:dyDescent="0.3">
      <c r="A31304" t="s">
        <v>40</v>
      </c>
      <c r="B31304">
        <v>3007</v>
      </c>
      <c r="C31304">
        <v>12</v>
      </c>
      <c r="D31304">
        <v>7.2441631578225198</v>
      </c>
    </row>
    <row r="31305" spans="1:4" x14ac:dyDescent="0.3">
      <c r="A31305" t="s">
        <v>40</v>
      </c>
      <c r="B31305">
        <v>3008</v>
      </c>
      <c r="C31305">
        <v>0</v>
      </c>
      <c r="D31305">
        <v>229.404537226005</v>
      </c>
    </row>
    <row r="31306" spans="1:4" x14ac:dyDescent="0.3">
      <c r="A31306" t="s">
        <v>40</v>
      </c>
      <c r="B31306">
        <v>3008</v>
      </c>
      <c r="C31306">
        <v>1</v>
      </c>
      <c r="D31306">
        <v>311.36350846129</v>
      </c>
    </row>
    <row r="31307" spans="1:4" x14ac:dyDescent="0.3">
      <c r="A31307" t="s">
        <v>40</v>
      </c>
      <c r="B31307">
        <v>3008</v>
      </c>
      <c r="C31307">
        <v>2</v>
      </c>
      <c r="D31307">
        <v>747.96265246624796</v>
      </c>
    </row>
    <row r="31308" spans="1:4" x14ac:dyDescent="0.3">
      <c r="A31308" t="s">
        <v>40</v>
      </c>
      <c r="B31308">
        <v>3008</v>
      </c>
      <c r="C31308">
        <v>3</v>
      </c>
      <c r="D31308">
        <v>1101.50564072263</v>
      </c>
    </row>
    <row r="31309" spans="1:4" x14ac:dyDescent="0.3">
      <c r="A31309" t="s">
        <v>40</v>
      </c>
      <c r="B31309">
        <v>3008</v>
      </c>
      <c r="C31309">
        <v>4</v>
      </c>
      <c r="D31309">
        <v>207.333046706402</v>
      </c>
    </row>
    <row r="31310" spans="1:4" x14ac:dyDescent="0.3">
      <c r="A31310" t="s">
        <v>40</v>
      </c>
      <c r="B31310">
        <v>3008</v>
      </c>
      <c r="C31310">
        <v>5</v>
      </c>
      <c r="D31310">
        <v>290.31098343255701</v>
      </c>
    </row>
    <row r="31311" spans="1:4" x14ac:dyDescent="0.3">
      <c r="A31311" t="s">
        <v>40</v>
      </c>
      <c r="B31311">
        <v>3008</v>
      </c>
      <c r="C31311">
        <v>6</v>
      </c>
      <c r="D31311">
        <v>758.18547214371802</v>
      </c>
    </row>
    <row r="31312" spans="1:4" x14ac:dyDescent="0.3">
      <c r="A31312" t="s">
        <v>40</v>
      </c>
      <c r="B31312">
        <v>3008</v>
      </c>
      <c r="C31312">
        <v>7</v>
      </c>
      <c r="D31312">
        <v>58.020221822129002</v>
      </c>
    </row>
    <row r="31313" spans="1:4" x14ac:dyDescent="0.3">
      <c r="A31313" t="s">
        <v>40</v>
      </c>
      <c r="B31313">
        <v>3008</v>
      </c>
      <c r="C31313">
        <v>8</v>
      </c>
      <c r="D31313">
        <v>116.90642809449901</v>
      </c>
    </row>
    <row r="31314" spans="1:4" x14ac:dyDescent="0.3">
      <c r="A31314" t="s">
        <v>40</v>
      </c>
      <c r="B31314">
        <v>3008</v>
      </c>
      <c r="C31314">
        <v>9</v>
      </c>
      <c r="D31314">
        <v>0</v>
      </c>
    </row>
    <row r="31315" spans="1:4" x14ac:dyDescent="0.3">
      <c r="A31315" t="s">
        <v>40</v>
      </c>
      <c r="B31315">
        <v>3008</v>
      </c>
      <c r="C31315">
        <v>10</v>
      </c>
      <c r="D31315">
        <v>0</v>
      </c>
    </row>
    <row r="31316" spans="1:4" x14ac:dyDescent="0.3">
      <c r="A31316" t="s">
        <v>40</v>
      </c>
      <c r="B31316">
        <v>3008</v>
      </c>
      <c r="C31316">
        <v>11</v>
      </c>
      <c r="D31316">
        <v>334.30046998597197</v>
      </c>
    </row>
    <row r="31317" spans="1:4" x14ac:dyDescent="0.3">
      <c r="A31317" t="s">
        <v>40</v>
      </c>
      <c r="B31317">
        <v>3008</v>
      </c>
      <c r="C31317">
        <v>12</v>
      </c>
      <c r="D31317">
        <v>851.05935076330002</v>
      </c>
    </row>
    <row r="31318" spans="1:4" x14ac:dyDescent="0.3">
      <c r="A31318" t="s">
        <v>40</v>
      </c>
      <c r="B31318">
        <v>3009</v>
      </c>
      <c r="C31318">
        <v>0</v>
      </c>
      <c r="D31318">
        <v>208.01001551967201</v>
      </c>
    </row>
    <row r="31319" spans="1:4" x14ac:dyDescent="0.3">
      <c r="A31319" t="s">
        <v>40</v>
      </c>
      <c r="B31319">
        <v>3009</v>
      </c>
      <c r="C31319">
        <v>1</v>
      </c>
      <c r="D31319">
        <v>207.518256213005</v>
      </c>
    </row>
    <row r="31320" spans="1:4" x14ac:dyDescent="0.3">
      <c r="A31320" t="s">
        <v>40</v>
      </c>
      <c r="B31320">
        <v>3009</v>
      </c>
      <c r="C31320">
        <v>2</v>
      </c>
      <c r="D31320">
        <v>582.57813982497703</v>
      </c>
    </row>
    <row r="31321" spans="1:4" x14ac:dyDescent="0.3">
      <c r="A31321" t="s">
        <v>40</v>
      </c>
      <c r="B31321">
        <v>3009</v>
      </c>
      <c r="C31321">
        <v>3</v>
      </c>
      <c r="D31321">
        <v>743.65700373882896</v>
      </c>
    </row>
    <row r="31322" spans="1:4" x14ac:dyDescent="0.3">
      <c r="A31322" t="s">
        <v>40</v>
      </c>
      <c r="B31322">
        <v>3009</v>
      </c>
      <c r="C31322">
        <v>4</v>
      </c>
      <c r="D31322">
        <v>391.31761858143102</v>
      </c>
    </row>
    <row r="31323" spans="1:4" x14ac:dyDescent="0.3">
      <c r="A31323" t="s">
        <v>40</v>
      </c>
      <c r="B31323">
        <v>3009</v>
      </c>
      <c r="C31323">
        <v>5</v>
      </c>
      <c r="D31323">
        <v>355.35714389092499</v>
      </c>
    </row>
    <row r="31324" spans="1:4" x14ac:dyDescent="0.3">
      <c r="A31324" t="s">
        <v>40</v>
      </c>
      <c r="B31324">
        <v>3009</v>
      </c>
      <c r="C31324">
        <v>6</v>
      </c>
      <c r="D31324">
        <v>1210.85938132509</v>
      </c>
    </row>
    <row r="31325" spans="1:4" x14ac:dyDescent="0.3">
      <c r="A31325" t="s">
        <v>40</v>
      </c>
      <c r="B31325">
        <v>3009</v>
      </c>
      <c r="C31325">
        <v>7</v>
      </c>
      <c r="D31325">
        <v>1903.6157604545101</v>
      </c>
    </row>
    <row r="31326" spans="1:4" x14ac:dyDescent="0.3">
      <c r="A31326" t="s">
        <v>40</v>
      </c>
      <c r="B31326">
        <v>3009</v>
      </c>
      <c r="C31326">
        <v>8</v>
      </c>
      <c r="D31326">
        <v>2702.8294928232299</v>
      </c>
    </row>
    <row r="31327" spans="1:4" x14ac:dyDescent="0.3">
      <c r="A31327" t="s">
        <v>40</v>
      </c>
      <c r="B31327">
        <v>3009</v>
      </c>
      <c r="C31327">
        <v>9</v>
      </c>
      <c r="D31327">
        <v>3351.00838071722</v>
      </c>
    </row>
    <row r="31328" spans="1:4" x14ac:dyDescent="0.3">
      <c r="A31328" t="s">
        <v>40</v>
      </c>
      <c r="B31328">
        <v>3009</v>
      </c>
      <c r="C31328">
        <v>10</v>
      </c>
      <c r="D31328">
        <v>1926.3916855811699</v>
      </c>
    </row>
    <row r="31329" spans="1:4" x14ac:dyDescent="0.3">
      <c r="A31329" t="s">
        <v>40</v>
      </c>
      <c r="B31329">
        <v>3009</v>
      </c>
      <c r="C31329">
        <v>11</v>
      </c>
      <c r="D31329">
        <v>2374.0654039280498</v>
      </c>
    </row>
    <row r="31330" spans="1:4" x14ac:dyDescent="0.3">
      <c r="A31330" t="s">
        <v>40</v>
      </c>
      <c r="B31330">
        <v>3009</v>
      </c>
      <c r="C31330">
        <v>12</v>
      </c>
      <c r="D31330">
        <v>0</v>
      </c>
    </row>
    <row r="31331" spans="1:4" x14ac:dyDescent="0.3">
      <c r="A31331" t="s">
        <v>40</v>
      </c>
      <c r="B31331">
        <v>3010</v>
      </c>
      <c r="C31331">
        <v>0</v>
      </c>
      <c r="D31331">
        <v>115.37961079913801</v>
      </c>
    </row>
    <row r="31332" spans="1:4" x14ac:dyDescent="0.3">
      <c r="A31332" t="s">
        <v>40</v>
      </c>
      <c r="B31332">
        <v>3010</v>
      </c>
      <c r="C31332">
        <v>1</v>
      </c>
      <c r="D31332">
        <v>213.495192540592</v>
      </c>
    </row>
    <row r="31333" spans="1:4" x14ac:dyDescent="0.3">
      <c r="A31333" t="s">
        <v>40</v>
      </c>
      <c r="B31333">
        <v>3010</v>
      </c>
      <c r="C31333">
        <v>2</v>
      </c>
      <c r="D31333">
        <v>571.96957093476703</v>
      </c>
    </row>
    <row r="31334" spans="1:4" x14ac:dyDescent="0.3">
      <c r="A31334" t="s">
        <v>40</v>
      </c>
      <c r="B31334">
        <v>3010</v>
      </c>
      <c r="C31334">
        <v>3</v>
      </c>
      <c r="D31334">
        <v>594.40778849473395</v>
      </c>
    </row>
    <row r="31335" spans="1:4" x14ac:dyDescent="0.3">
      <c r="A31335" t="s">
        <v>40</v>
      </c>
      <c r="B31335">
        <v>3010</v>
      </c>
      <c r="C31335">
        <v>4</v>
      </c>
      <c r="D31335">
        <v>542.904650659342</v>
      </c>
    </row>
    <row r="31336" spans="1:4" x14ac:dyDescent="0.3">
      <c r="A31336" t="s">
        <v>40</v>
      </c>
      <c r="B31336">
        <v>3010</v>
      </c>
      <c r="C31336">
        <v>5</v>
      </c>
      <c r="D31336">
        <v>1010.54365845052</v>
      </c>
    </row>
    <row r="31337" spans="1:4" x14ac:dyDescent="0.3">
      <c r="A31337" t="s">
        <v>40</v>
      </c>
      <c r="B31337">
        <v>3010</v>
      </c>
      <c r="C31337">
        <v>6</v>
      </c>
      <c r="D31337">
        <v>843.00372047056101</v>
      </c>
    </row>
    <row r="31338" spans="1:4" x14ac:dyDescent="0.3">
      <c r="A31338" t="s">
        <v>40</v>
      </c>
      <c r="B31338">
        <v>3010</v>
      </c>
      <c r="C31338">
        <v>7</v>
      </c>
      <c r="D31338">
        <v>2428.4113168113399</v>
      </c>
    </row>
    <row r="31339" spans="1:4" x14ac:dyDescent="0.3">
      <c r="A31339" t="s">
        <v>40</v>
      </c>
      <c r="B31339">
        <v>3010</v>
      </c>
      <c r="C31339">
        <v>8</v>
      </c>
      <c r="D31339">
        <v>1361.0113195996801</v>
      </c>
    </row>
    <row r="31340" spans="1:4" x14ac:dyDescent="0.3">
      <c r="A31340" t="s">
        <v>40</v>
      </c>
      <c r="B31340">
        <v>3010</v>
      </c>
      <c r="C31340">
        <v>9</v>
      </c>
      <c r="D31340">
        <v>0</v>
      </c>
    </row>
    <row r="31341" spans="1:4" x14ac:dyDescent="0.3">
      <c r="A31341" t="s">
        <v>40</v>
      </c>
      <c r="B31341">
        <v>3010</v>
      </c>
      <c r="C31341">
        <v>10</v>
      </c>
      <c r="D31341">
        <v>161.233620744153</v>
      </c>
    </row>
    <row r="31342" spans="1:4" x14ac:dyDescent="0.3">
      <c r="A31342" t="s">
        <v>40</v>
      </c>
      <c r="B31342">
        <v>3010</v>
      </c>
      <c r="C31342">
        <v>11</v>
      </c>
      <c r="D31342">
        <v>125.63736388758601</v>
      </c>
    </row>
    <row r="31343" spans="1:4" x14ac:dyDescent="0.3">
      <c r="A31343" t="s">
        <v>40</v>
      </c>
      <c r="B31343">
        <v>3010</v>
      </c>
      <c r="C31343">
        <v>12</v>
      </c>
      <c r="D31343">
        <v>0</v>
      </c>
    </row>
    <row r="31344" spans="1:4" x14ac:dyDescent="0.3">
      <c r="A31344" t="s">
        <v>40</v>
      </c>
      <c r="B31344">
        <v>3011</v>
      </c>
      <c r="C31344">
        <v>0</v>
      </c>
      <c r="D31344">
        <v>189.28050331580201</v>
      </c>
    </row>
    <row r="31345" spans="1:4" x14ac:dyDescent="0.3">
      <c r="A31345" t="s">
        <v>40</v>
      </c>
      <c r="B31345">
        <v>3011</v>
      </c>
      <c r="C31345">
        <v>1</v>
      </c>
      <c r="D31345">
        <v>428.51998416469303</v>
      </c>
    </row>
    <row r="31346" spans="1:4" x14ac:dyDescent="0.3">
      <c r="A31346" t="s">
        <v>40</v>
      </c>
      <c r="B31346">
        <v>3011</v>
      </c>
      <c r="C31346">
        <v>2</v>
      </c>
      <c r="D31346">
        <v>569.82074136258097</v>
      </c>
    </row>
    <row r="31347" spans="1:4" x14ac:dyDescent="0.3">
      <c r="A31347" t="s">
        <v>40</v>
      </c>
      <c r="B31347">
        <v>3011</v>
      </c>
      <c r="C31347">
        <v>3</v>
      </c>
      <c r="D31347">
        <v>964.08073833495303</v>
      </c>
    </row>
    <row r="31348" spans="1:4" x14ac:dyDescent="0.3">
      <c r="A31348" t="s">
        <v>40</v>
      </c>
      <c r="B31348">
        <v>3011</v>
      </c>
      <c r="C31348">
        <v>4</v>
      </c>
      <c r="D31348">
        <v>1725.9194556786599</v>
      </c>
    </row>
    <row r="31349" spans="1:4" x14ac:dyDescent="0.3">
      <c r="A31349" t="s">
        <v>40</v>
      </c>
      <c r="B31349">
        <v>3011</v>
      </c>
      <c r="C31349">
        <v>5</v>
      </c>
      <c r="D31349">
        <v>992.02197815802799</v>
      </c>
    </row>
    <row r="31350" spans="1:4" x14ac:dyDescent="0.3">
      <c r="A31350" t="s">
        <v>40</v>
      </c>
      <c r="B31350">
        <v>3011</v>
      </c>
      <c r="C31350">
        <v>6</v>
      </c>
      <c r="D31350">
        <v>0</v>
      </c>
    </row>
    <row r="31351" spans="1:4" x14ac:dyDescent="0.3">
      <c r="A31351" t="s">
        <v>40</v>
      </c>
      <c r="B31351">
        <v>3011</v>
      </c>
      <c r="C31351">
        <v>7</v>
      </c>
      <c r="D31351">
        <v>0</v>
      </c>
    </row>
    <row r="31352" spans="1:4" x14ac:dyDescent="0.3">
      <c r="A31352" t="s">
        <v>40</v>
      </c>
      <c r="B31352">
        <v>3011</v>
      </c>
      <c r="C31352">
        <v>8</v>
      </c>
      <c r="D31352">
        <v>1.1816357080846001</v>
      </c>
    </row>
    <row r="31353" spans="1:4" x14ac:dyDescent="0.3">
      <c r="A31353" t="s">
        <v>40</v>
      </c>
      <c r="B31353">
        <v>3011</v>
      </c>
      <c r="C31353">
        <v>9</v>
      </c>
      <c r="D31353">
        <v>0.25494656229713603</v>
      </c>
    </row>
    <row r="31354" spans="1:4" x14ac:dyDescent="0.3">
      <c r="A31354" t="s">
        <v>40</v>
      </c>
      <c r="B31354">
        <v>3011</v>
      </c>
      <c r="C31354">
        <v>10</v>
      </c>
      <c r="D31354">
        <v>0.34412536536827099</v>
      </c>
    </row>
    <row r="31355" spans="1:4" x14ac:dyDescent="0.3">
      <c r="A31355" t="s">
        <v>40</v>
      </c>
      <c r="B31355">
        <v>3011</v>
      </c>
      <c r="C31355">
        <v>11</v>
      </c>
      <c r="D31355">
        <v>0</v>
      </c>
    </row>
    <row r="31356" spans="1:4" x14ac:dyDescent="0.3">
      <c r="A31356" t="s">
        <v>40</v>
      </c>
      <c r="B31356">
        <v>3011</v>
      </c>
      <c r="C31356">
        <v>12</v>
      </c>
      <c r="D31356">
        <v>0</v>
      </c>
    </row>
    <row r="31357" spans="1:4" x14ac:dyDescent="0.3">
      <c r="A31357" t="s">
        <v>40</v>
      </c>
      <c r="B31357">
        <v>3012</v>
      </c>
      <c r="C31357">
        <v>0</v>
      </c>
      <c r="D31357">
        <v>165.44679799175199</v>
      </c>
    </row>
    <row r="31358" spans="1:4" x14ac:dyDescent="0.3">
      <c r="A31358" t="s">
        <v>40</v>
      </c>
      <c r="B31358">
        <v>3012</v>
      </c>
      <c r="C31358">
        <v>1</v>
      </c>
      <c r="D31358">
        <v>206.43023640348801</v>
      </c>
    </row>
    <row r="31359" spans="1:4" x14ac:dyDescent="0.3">
      <c r="A31359" t="s">
        <v>40</v>
      </c>
      <c r="B31359">
        <v>3012</v>
      </c>
      <c r="C31359">
        <v>2</v>
      </c>
      <c r="D31359">
        <v>571.59602382869696</v>
      </c>
    </row>
    <row r="31360" spans="1:4" x14ac:dyDescent="0.3">
      <c r="A31360" t="s">
        <v>40</v>
      </c>
      <c r="B31360">
        <v>3012</v>
      </c>
      <c r="C31360">
        <v>3</v>
      </c>
      <c r="D31360">
        <v>472.90067929233999</v>
      </c>
    </row>
    <row r="31361" spans="1:4" x14ac:dyDescent="0.3">
      <c r="A31361" t="s">
        <v>40</v>
      </c>
      <c r="B31361">
        <v>3012</v>
      </c>
      <c r="C31361">
        <v>4</v>
      </c>
      <c r="D31361">
        <v>864.50790980971499</v>
      </c>
    </row>
    <row r="31362" spans="1:4" x14ac:dyDescent="0.3">
      <c r="A31362" t="s">
        <v>40</v>
      </c>
      <c r="B31362">
        <v>3012</v>
      </c>
      <c r="C31362">
        <v>5</v>
      </c>
      <c r="D31362">
        <v>377.22432440564199</v>
      </c>
    </row>
    <row r="31363" spans="1:4" x14ac:dyDescent="0.3">
      <c r="A31363" t="s">
        <v>40</v>
      </c>
      <c r="B31363">
        <v>3012</v>
      </c>
      <c r="C31363">
        <v>6</v>
      </c>
      <c r="D31363">
        <v>705.15944741887699</v>
      </c>
    </row>
    <row r="31364" spans="1:4" x14ac:dyDescent="0.3">
      <c r="A31364" t="s">
        <v>40</v>
      </c>
      <c r="B31364">
        <v>3012</v>
      </c>
      <c r="C31364">
        <v>7</v>
      </c>
      <c r="D31364">
        <v>1594.14101403621</v>
      </c>
    </row>
    <row r="31365" spans="1:4" x14ac:dyDescent="0.3">
      <c r="A31365" t="s">
        <v>40</v>
      </c>
      <c r="B31365">
        <v>3012</v>
      </c>
      <c r="C31365">
        <v>8</v>
      </c>
      <c r="D31365">
        <v>2006.67057440759</v>
      </c>
    </row>
    <row r="31366" spans="1:4" x14ac:dyDescent="0.3">
      <c r="A31366" t="s">
        <v>40</v>
      </c>
      <c r="B31366">
        <v>3012</v>
      </c>
      <c r="C31366">
        <v>9</v>
      </c>
      <c r="D31366">
        <v>2503.7217228162499</v>
      </c>
    </row>
    <row r="31367" spans="1:4" x14ac:dyDescent="0.3">
      <c r="A31367" t="s">
        <v>40</v>
      </c>
      <c r="B31367">
        <v>3012</v>
      </c>
      <c r="C31367">
        <v>10</v>
      </c>
      <c r="D31367">
        <v>3341.8484012975</v>
      </c>
    </row>
    <row r="31368" spans="1:4" x14ac:dyDescent="0.3">
      <c r="A31368" t="s">
        <v>40</v>
      </c>
      <c r="B31368">
        <v>3012</v>
      </c>
      <c r="C31368">
        <v>11</v>
      </c>
      <c r="D31368">
        <v>4739.3424899901502</v>
      </c>
    </row>
    <row r="31369" spans="1:4" x14ac:dyDescent="0.3">
      <c r="A31369" t="s">
        <v>40</v>
      </c>
      <c r="B31369">
        <v>3012</v>
      </c>
      <c r="C31369">
        <v>12</v>
      </c>
      <c r="D31369">
        <v>0</v>
      </c>
    </row>
    <row r="31370" spans="1:4" x14ac:dyDescent="0.3">
      <c r="A31370" t="s">
        <v>40</v>
      </c>
      <c r="B31370">
        <v>3013</v>
      </c>
      <c r="C31370">
        <v>0</v>
      </c>
      <c r="D31370">
        <v>407.46952883564899</v>
      </c>
    </row>
    <row r="31371" spans="1:4" x14ac:dyDescent="0.3">
      <c r="A31371" t="s">
        <v>40</v>
      </c>
      <c r="B31371">
        <v>3013</v>
      </c>
      <c r="C31371">
        <v>1</v>
      </c>
      <c r="D31371">
        <v>127.29317905346301</v>
      </c>
    </row>
    <row r="31372" spans="1:4" x14ac:dyDescent="0.3">
      <c r="A31372" t="s">
        <v>40</v>
      </c>
      <c r="B31372">
        <v>3013</v>
      </c>
      <c r="C31372">
        <v>2</v>
      </c>
      <c r="D31372">
        <v>1093.7005427296699</v>
      </c>
    </row>
    <row r="31373" spans="1:4" x14ac:dyDescent="0.3">
      <c r="A31373" t="s">
        <v>40</v>
      </c>
      <c r="B31373">
        <v>3013</v>
      </c>
      <c r="C31373">
        <v>3</v>
      </c>
      <c r="D31373">
        <v>2053.39381041041</v>
      </c>
    </row>
    <row r="31374" spans="1:4" x14ac:dyDescent="0.3">
      <c r="A31374" t="s">
        <v>40</v>
      </c>
      <c r="B31374">
        <v>3013</v>
      </c>
      <c r="C31374">
        <v>4</v>
      </c>
      <c r="D31374">
        <v>354.80697215505802</v>
      </c>
    </row>
    <row r="31375" spans="1:4" x14ac:dyDescent="0.3">
      <c r="A31375" t="s">
        <v>40</v>
      </c>
      <c r="B31375">
        <v>3013</v>
      </c>
      <c r="C31375">
        <v>5</v>
      </c>
      <c r="D31375">
        <v>1407.5714274971899</v>
      </c>
    </row>
    <row r="31376" spans="1:4" x14ac:dyDescent="0.3">
      <c r="A31376" t="s">
        <v>40</v>
      </c>
      <c r="B31376">
        <v>3013</v>
      </c>
      <c r="C31376">
        <v>6</v>
      </c>
      <c r="D31376">
        <v>141.25593728228901</v>
      </c>
    </row>
    <row r="31377" spans="1:4" x14ac:dyDescent="0.3">
      <c r="A31377" t="s">
        <v>40</v>
      </c>
      <c r="B31377">
        <v>3013</v>
      </c>
      <c r="C31377">
        <v>7</v>
      </c>
      <c r="D31377">
        <v>1183.9189814715701</v>
      </c>
    </row>
    <row r="31378" spans="1:4" x14ac:dyDescent="0.3">
      <c r="A31378" t="s">
        <v>40</v>
      </c>
      <c r="B31378">
        <v>3013</v>
      </c>
      <c r="C31378">
        <v>8</v>
      </c>
      <c r="D31378">
        <v>2475.5531044146801</v>
      </c>
    </row>
    <row r="31379" spans="1:4" x14ac:dyDescent="0.3">
      <c r="A31379" t="s">
        <v>40</v>
      </c>
      <c r="B31379">
        <v>3013</v>
      </c>
      <c r="C31379">
        <v>9</v>
      </c>
      <c r="D31379">
        <v>1395.3793749803201</v>
      </c>
    </row>
    <row r="31380" spans="1:4" x14ac:dyDescent="0.3">
      <c r="A31380" t="s">
        <v>40</v>
      </c>
      <c r="B31380">
        <v>3013</v>
      </c>
      <c r="C31380">
        <v>10</v>
      </c>
      <c r="D31380">
        <v>0</v>
      </c>
    </row>
    <row r="31381" spans="1:4" x14ac:dyDescent="0.3">
      <c r="A31381" t="s">
        <v>40</v>
      </c>
      <c r="B31381">
        <v>3013</v>
      </c>
      <c r="C31381">
        <v>11</v>
      </c>
      <c r="D31381">
        <v>3881.7869890595398</v>
      </c>
    </row>
    <row r="31382" spans="1:4" x14ac:dyDescent="0.3">
      <c r="A31382" t="s">
        <v>40</v>
      </c>
      <c r="B31382">
        <v>3013</v>
      </c>
      <c r="C31382">
        <v>12</v>
      </c>
      <c r="D31382">
        <v>3300.1002535481698</v>
      </c>
    </row>
    <row r="31383" spans="1:4" x14ac:dyDescent="0.3">
      <c r="A31383" t="s">
        <v>40</v>
      </c>
      <c r="B31383">
        <v>3014</v>
      </c>
      <c r="C31383">
        <v>0</v>
      </c>
      <c r="D31383">
        <v>412.58095224109098</v>
      </c>
    </row>
    <row r="31384" spans="1:4" x14ac:dyDescent="0.3">
      <c r="A31384" t="s">
        <v>40</v>
      </c>
      <c r="B31384">
        <v>3014</v>
      </c>
      <c r="C31384">
        <v>1</v>
      </c>
      <c r="D31384">
        <v>152.78874801825401</v>
      </c>
    </row>
    <row r="31385" spans="1:4" x14ac:dyDescent="0.3">
      <c r="A31385" t="s">
        <v>40</v>
      </c>
      <c r="B31385">
        <v>3014</v>
      </c>
      <c r="C31385">
        <v>2</v>
      </c>
      <c r="D31385">
        <v>197.603951462406</v>
      </c>
    </row>
    <row r="31386" spans="1:4" x14ac:dyDescent="0.3">
      <c r="A31386" t="s">
        <v>40</v>
      </c>
      <c r="B31386">
        <v>3014</v>
      </c>
      <c r="C31386">
        <v>3</v>
      </c>
      <c r="D31386">
        <v>332.41475488989198</v>
      </c>
    </row>
    <row r="31387" spans="1:4" x14ac:dyDescent="0.3">
      <c r="A31387" t="s">
        <v>40</v>
      </c>
      <c r="B31387">
        <v>3014</v>
      </c>
      <c r="C31387">
        <v>4</v>
      </c>
      <c r="D31387">
        <v>714.94038916803504</v>
      </c>
    </row>
    <row r="31388" spans="1:4" x14ac:dyDescent="0.3">
      <c r="A31388" t="s">
        <v>40</v>
      </c>
      <c r="B31388">
        <v>3014</v>
      </c>
      <c r="C31388">
        <v>5</v>
      </c>
      <c r="D31388">
        <v>504.45099294345499</v>
      </c>
    </row>
    <row r="31389" spans="1:4" x14ac:dyDescent="0.3">
      <c r="A31389" t="s">
        <v>40</v>
      </c>
      <c r="B31389">
        <v>3014</v>
      </c>
      <c r="C31389">
        <v>6</v>
      </c>
      <c r="D31389">
        <v>314.44707102308303</v>
      </c>
    </row>
    <row r="31390" spans="1:4" x14ac:dyDescent="0.3">
      <c r="A31390" t="s">
        <v>40</v>
      </c>
      <c r="B31390">
        <v>3014</v>
      </c>
      <c r="C31390">
        <v>7</v>
      </c>
      <c r="D31390">
        <v>908.41171442974701</v>
      </c>
    </row>
    <row r="31391" spans="1:4" x14ac:dyDescent="0.3">
      <c r="A31391" t="s">
        <v>40</v>
      </c>
      <c r="B31391">
        <v>3014</v>
      </c>
      <c r="C31391">
        <v>8</v>
      </c>
      <c r="D31391">
        <v>1077.08895928995</v>
      </c>
    </row>
    <row r="31392" spans="1:4" x14ac:dyDescent="0.3">
      <c r="A31392" t="s">
        <v>40</v>
      </c>
      <c r="B31392">
        <v>3014</v>
      </c>
      <c r="C31392">
        <v>9</v>
      </c>
      <c r="D31392">
        <v>53.186351013751199</v>
      </c>
    </row>
    <row r="31393" spans="1:4" x14ac:dyDescent="0.3">
      <c r="A31393" t="s">
        <v>40</v>
      </c>
      <c r="B31393">
        <v>3014</v>
      </c>
      <c r="C31393">
        <v>10</v>
      </c>
      <c r="D31393">
        <v>0</v>
      </c>
    </row>
    <row r="31394" spans="1:4" x14ac:dyDescent="0.3">
      <c r="A31394" t="s">
        <v>40</v>
      </c>
      <c r="B31394">
        <v>3014</v>
      </c>
      <c r="C31394">
        <v>11</v>
      </c>
      <c r="D31394">
        <v>0</v>
      </c>
    </row>
    <row r="31395" spans="1:4" x14ac:dyDescent="0.3">
      <c r="A31395" t="s">
        <v>40</v>
      </c>
      <c r="B31395">
        <v>3014</v>
      </c>
      <c r="C31395">
        <v>12</v>
      </c>
      <c r="D31395">
        <v>0</v>
      </c>
    </row>
    <row r="31396" spans="1:4" x14ac:dyDescent="0.3">
      <c r="A31396" t="s">
        <v>40</v>
      </c>
      <c r="B31396">
        <v>3015</v>
      </c>
      <c r="C31396">
        <v>0</v>
      </c>
      <c r="D31396">
        <v>198.20582693830301</v>
      </c>
    </row>
    <row r="31397" spans="1:4" x14ac:dyDescent="0.3">
      <c r="A31397" t="s">
        <v>40</v>
      </c>
      <c r="B31397">
        <v>3015</v>
      </c>
      <c r="C31397">
        <v>1</v>
      </c>
      <c r="D31397">
        <v>130.47206309734401</v>
      </c>
    </row>
    <row r="31398" spans="1:4" x14ac:dyDescent="0.3">
      <c r="A31398" t="s">
        <v>40</v>
      </c>
      <c r="B31398">
        <v>3015</v>
      </c>
      <c r="C31398">
        <v>2</v>
      </c>
      <c r="D31398">
        <v>197.41336431144799</v>
      </c>
    </row>
    <row r="31399" spans="1:4" x14ac:dyDescent="0.3">
      <c r="A31399" t="s">
        <v>40</v>
      </c>
      <c r="B31399">
        <v>3015</v>
      </c>
      <c r="C31399">
        <v>3</v>
      </c>
      <c r="D31399">
        <v>1080.3386831786599</v>
      </c>
    </row>
    <row r="31400" spans="1:4" x14ac:dyDescent="0.3">
      <c r="A31400" t="s">
        <v>40</v>
      </c>
      <c r="B31400">
        <v>3015</v>
      </c>
      <c r="C31400">
        <v>4</v>
      </c>
      <c r="D31400">
        <v>1651.3826939876899</v>
      </c>
    </row>
    <row r="31401" spans="1:4" x14ac:dyDescent="0.3">
      <c r="A31401" t="s">
        <v>40</v>
      </c>
      <c r="B31401">
        <v>3015</v>
      </c>
      <c r="C31401">
        <v>5</v>
      </c>
      <c r="D31401">
        <v>953.54498149743597</v>
      </c>
    </row>
    <row r="31402" spans="1:4" x14ac:dyDescent="0.3">
      <c r="A31402" t="s">
        <v>40</v>
      </c>
      <c r="B31402">
        <v>3015</v>
      </c>
      <c r="C31402">
        <v>6</v>
      </c>
      <c r="D31402">
        <v>0</v>
      </c>
    </row>
    <row r="31403" spans="1:4" x14ac:dyDescent="0.3">
      <c r="A31403" t="s">
        <v>40</v>
      </c>
      <c r="B31403">
        <v>3015</v>
      </c>
      <c r="C31403">
        <v>7</v>
      </c>
      <c r="D31403">
        <v>0</v>
      </c>
    </row>
    <row r="31404" spans="1:4" x14ac:dyDescent="0.3">
      <c r="A31404" t="s">
        <v>40</v>
      </c>
      <c r="B31404">
        <v>3015</v>
      </c>
      <c r="C31404">
        <v>8</v>
      </c>
      <c r="D31404">
        <v>0</v>
      </c>
    </row>
    <row r="31405" spans="1:4" x14ac:dyDescent="0.3">
      <c r="A31405" t="s">
        <v>40</v>
      </c>
      <c r="B31405">
        <v>3015</v>
      </c>
      <c r="C31405">
        <v>9</v>
      </c>
      <c r="D31405">
        <v>0</v>
      </c>
    </row>
    <row r="31406" spans="1:4" x14ac:dyDescent="0.3">
      <c r="A31406" t="s">
        <v>40</v>
      </c>
      <c r="B31406">
        <v>3015</v>
      </c>
      <c r="C31406">
        <v>10</v>
      </c>
      <c r="D31406">
        <v>881.54338296487697</v>
      </c>
    </row>
    <row r="31407" spans="1:4" x14ac:dyDescent="0.3">
      <c r="A31407" t="s">
        <v>40</v>
      </c>
      <c r="B31407">
        <v>3015</v>
      </c>
      <c r="C31407">
        <v>11</v>
      </c>
      <c r="D31407">
        <v>0</v>
      </c>
    </row>
    <row r="31408" spans="1:4" x14ac:dyDescent="0.3">
      <c r="A31408" t="s">
        <v>40</v>
      </c>
      <c r="B31408">
        <v>3015</v>
      </c>
      <c r="C31408">
        <v>12</v>
      </c>
      <c r="D31408">
        <v>3.9647885344098901</v>
      </c>
    </row>
    <row r="31409" spans="1:4" x14ac:dyDescent="0.3">
      <c r="A31409" t="s">
        <v>40</v>
      </c>
      <c r="B31409">
        <v>3016</v>
      </c>
      <c r="C31409">
        <v>0</v>
      </c>
      <c r="D31409">
        <v>261.68935213221101</v>
      </c>
    </row>
    <row r="31410" spans="1:4" x14ac:dyDescent="0.3">
      <c r="A31410" t="s">
        <v>40</v>
      </c>
      <c r="B31410">
        <v>3016</v>
      </c>
      <c r="C31410">
        <v>1</v>
      </c>
      <c r="D31410">
        <v>307.34397946058698</v>
      </c>
    </row>
    <row r="31411" spans="1:4" x14ac:dyDescent="0.3">
      <c r="A31411" t="s">
        <v>40</v>
      </c>
      <c r="B31411">
        <v>3016</v>
      </c>
      <c r="C31411">
        <v>2</v>
      </c>
      <c r="D31411">
        <v>516.99166117549396</v>
      </c>
    </row>
    <row r="31412" spans="1:4" x14ac:dyDescent="0.3">
      <c r="A31412" t="s">
        <v>40</v>
      </c>
      <c r="B31412">
        <v>3016</v>
      </c>
      <c r="C31412">
        <v>3</v>
      </c>
      <c r="D31412">
        <v>684.55243364011596</v>
      </c>
    </row>
    <row r="31413" spans="1:4" x14ac:dyDescent="0.3">
      <c r="A31413" t="s">
        <v>40</v>
      </c>
      <c r="B31413">
        <v>3016</v>
      </c>
      <c r="C31413">
        <v>4</v>
      </c>
      <c r="D31413">
        <v>123.47553842148599</v>
      </c>
    </row>
    <row r="31414" spans="1:4" x14ac:dyDescent="0.3">
      <c r="A31414" t="s">
        <v>40</v>
      </c>
      <c r="B31414">
        <v>3016</v>
      </c>
      <c r="C31414">
        <v>5</v>
      </c>
      <c r="D31414">
        <v>211.297984352177</v>
      </c>
    </row>
    <row r="31415" spans="1:4" x14ac:dyDescent="0.3">
      <c r="A31415" t="s">
        <v>40</v>
      </c>
      <c r="B31415">
        <v>3016</v>
      </c>
      <c r="C31415">
        <v>6</v>
      </c>
      <c r="D31415">
        <v>115.842040920732</v>
      </c>
    </row>
    <row r="31416" spans="1:4" x14ac:dyDescent="0.3">
      <c r="A31416" t="s">
        <v>40</v>
      </c>
      <c r="B31416">
        <v>3016</v>
      </c>
      <c r="C31416">
        <v>7</v>
      </c>
      <c r="D31416">
        <v>281.19936162407998</v>
      </c>
    </row>
    <row r="31417" spans="1:4" x14ac:dyDescent="0.3">
      <c r="A31417" t="s">
        <v>40</v>
      </c>
      <c r="B31417">
        <v>3016</v>
      </c>
      <c r="C31417">
        <v>8</v>
      </c>
      <c r="D31417">
        <v>79.897076348614107</v>
      </c>
    </row>
    <row r="31418" spans="1:4" x14ac:dyDescent="0.3">
      <c r="A31418" t="s">
        <v>40</v>
      </c>
      <c r="B31418">
        <v>3016</v>
      </c>
      <c r="C31418">
        <v>9</v>
      </c>
      <c r="D31418">
        <v>36.100835526662699</v>
      </c>
    </row>
    <row r="31419" spans="1:4" x14ac:dyDescent="0.3">
      <c r="A31419" t="s">
        <v>40</v>
      </c>
      <c r="B31419">
        <v>3016</v>
      </c>
      <c r="C31419">
        <v>10</v>
      </c>
      <c r="D31419">
        <v>16.912181738041401</v>
      </c>
    </row>
    <row r="31420" spans="1:4" x14ac:dyDescent="0.3">
      <c r="A31420" t="s">
        <v>40</v>
      </c>
      <c r="B31420">
        <v>3016</v>
      </c>
      <c r="C31420">
        <v>11</v>
      </c>
      <c r="D31420">
        <v>18.261642663188301</v>
      </c>
    </row>
    <row r="31421" spans="1:4" x14ac:dyDescent="0.3">
      <c r="A31421" t="s">
        <v>40</v>
      </c>
      <c r="B31421">
        <v>3016</v>
      </c>
      <c r="C31421">
        <v>12</v>
      </c>
      <c r="D31421">
        <v>0</v>
      </c>
    </row>
    <row r="31422" spans="1:4" x14ac:dyDescent="0.3">
      <c r="A31422" t="s">
        <v>40</v>
      </c>
      <c r="B31422">
        <v>3017</v>
      </c>
      <c r="C31422">
        <v>0</v>
      </c>
      <c r="D31422">
        <v>277.03436757656903</v>
      </c>
    </row>
    <row r="31423" spans="1:4" x14ac:dyDescent="0.3">
      <c r="A31423" t="s">
        <v>40</v>
      </c>
      <c r="B31423">
        <v>3017</v>
      </c>
      <c r="C31423">
        <v>1</v>
      </c>
      <c r="D31423">
        <v>214.440743732095</v>
      </c>
    </row>
    <row r="31424" spans="1:4" x14ac:dyDescent="0.3">
      <c r="A31424" t="s">
        <v>40</v>
      </c>
      <c r="B31424">
        <v>3017</v>
      </c>
      <c r="C31424">
        <v>2</v>
      </c>
      <c r="D31424">
        <v>284.58064317643999</v>
      </c>
    </row>
    <row r="31425" spans="1:4" x14ac:dyDescent="0.3">
      <c r="A31425" t="s">
        <v>40</v>
      </c>
      <c r="B31425">
        <v>3017</v>
      </c>
      <c r="C31425">
        <v>3</v>
      </c>
      <c r="D31425">
        <v>680.59176558677405</v>
      </c>
    </row>
    <row r="31426" spans="1:4" x14ac:dyDescent="0.3">
      <c r="A31426" t="s">
        <v>40</v>
      </c>
      <c r="B31426">
        <v>3017</v>
      </c>
      <c r="C31426">
        <v>4</v>
      </c>
      <c r="D31426">
        <v>1596.5063899817401</v>
      </c>
    </row>
    <row r="31427" spans="1:4" x14ac:dyDescent="0.3">
      <c r="A31427" t="s">
        <v>40</v>
      </c>
      <c r="B31427">
        <v>3017</v>
      </c>
      <c r="C31427">
        <v>5</v>
      </c>
      <c r="D31427">
        <v>1089.8654735699399</v>
      </c>
    </row>
    <row r="31428" spans="1:4" x14ac:dyDescent="0.3">
      <c r="A31428" t="s">
        <v>40</v>
      </c>
      <c r="B31428">
        <v>3017</v>
      </c>
      <c r="C31428">
        <v>6</v>
      </c>
      <c r="D31428">
        <v>64.728066344894998</v>
      </c>
    </row>
    <row r="31429" spans="1:4" x14ac:dyDescent="0.3">
      <c r="A31429" t="s">
        <v>40</v>
      </c>
      <c r="B31429">
        <v>3017</v>
      </c>
      <c r="C31429">
        <v>7</v>
      </c>
      <c r="D31429">
        <v>52.181882445746801</v>
      </c>
    </row>
    <row r="31430" spans="1:4" x14ac:dyDescent="0.3">
      <c r="A31430" t="s">
        <v>40</v>
      </c>
      <c r="B31430">
        <v>3017</v>
      </c>
      <c r="C31430">
        <v>8</v>
      </c>
      <c r="D31430">
        <v>0</v>
      </c>
    </row>
    <row r="31431" spans="1:4" x14ac:dyDescent="0.3">
      <c r="A31431" t="s">
        <v>40</v>
      </c>
      <c r="B31431">
        <v>3017</v>
      </c>
      <c r="C31431">
        <v>9</v>
      </c>
      <c r="D31431">
        <v>0</v>
      </c>
    </row>
    <row r="31432" spans="1:4" x14ac:dyDescent="0.3">
      <c r="A31432" t="s">
        <v>40</v>
      </c>
      <c r="B31432">
        <v>3017</v>
      </c>
      <c r="C31432">
        <v>10</v>
      </c>
      <c r="D31432">
        <v>6.6213301362263302</v>
      </c>
    </row>
    <row r="31433" spans="1:4" x14ac:dyDescent="0.3">
      <c r="A31433" t="s">
        <v>40</v>
      </c>
      <c r="B31433">
        <v>3017</v>
      </c>
      <c r="C31433">
        <v>11</v>
      </c>
      <c r="D31433">
        <v>0</v>
      </c>
    </row>
    <row r="31434" spans="1:4" x14ac:dyDescent="0.3">
      <c r="A31434" t="s">
        <v>40</v>
      </c>
      <c r="B31434">
        <v>3017</v>
      </c>
      <c r="C31434">
        <v>12</v>
      </c>
      <c r="D31434">
        <v>0</v>
      </c>
    </row>
    <row r="31435" spans="1:4" x14ac:dyDescent="0.3">
      <c r="A31435" t="s">
        <v>40</v>
      </c>
      <c r="B31435">
        <v>3018</v>
      </c>
      <c r="C31435">
        <v>0</v>
      </c>
      <c r="D31435">
        <v>259.07426208490301</v>
      </c>
    </row>
    <row r="31436" spans="1:4" x14ac:dyDescent="0.3">
      <c r="A31436" t="s">
        <v>40</v>
      </c>
      <c r="B31436">
        <v>3018</v>
      </c>
      <c r="C31436">
        <v>1</v>
      </c>
      <c r="D31436">
        <v>199.746358434602</v>
      </c>
    </row>
    <row r="31437" spans="1:4" x14ac:dyDescent="0.3">
      <c r="A31437" t="s">
        <v>40</v>
      </c>
      <c r="B31437">
        <v>3018</v>
      </c>
      <c r="C31437">
        <v>2</v>
      </c>
      <c r="D31437">
        <v>193.14366825058099</v>
      </c>
    </row>
    <row r="31438" spans="1:4" x14ac:dyDescent="0.3">
      <c r="A31438" t="s">
        <v>40</v>
      </c>
      <c r="B31438">
        <v>3018</v>
      </c>
      <c r="C31438">
        <v>3</v>
      </c>
      <c r="D31438">
        <v>481.20653868488802</v>
      </c>
    </row>
    <row r="31439" spans="1:4" x14ac:dyDescent="0.3">
      <c r="A31439" t="s">
        <v>40</v>
      </c>
      <c r="B31439">
        <v>3018</v>
      </c>
      <c r="C31439">
        <v>4</v>
      </c>
      <c r="D31439">
        <v>1425.2577601548701</v>
      </c>
    </row>
    <row r="31440" spans="1:4" x14ac:dyDescent="0.3">
      <c r="A31440" t="s">
        <v>40</v>
      </c>
      <c r="B31440">
        <v>3018</v>
      </c>
      <c r="C31440">
        <v>5</v>
      </c>
      <c r="D31440">
        <v>821.96124026769098</v>
      </c>
    </row>
    <row r="31441" spans="1:4" x14ac:dyDescent="0.3">
      <c r="A31441" t="s">
        <v>40</v>
      </c>
      <c r="B31441">
        <v>3018</v>
      </c>
      <c r="C31441">
        <v>6</v>
      </c>
      <c r="D31441">
        <v>1610.8620658279301</v>
      </c>
    </row>
    <row r="31442" spans="1:4" x14ac:dyDescent="0.3">
      <c r="A31442" t="s">
        <v>40</v>
      </c>
      <c r="B31442">
        <v>3018</v>
      </c>
      <c r="C31442">
        <v>7</v>
      </c>
      <c r="D31442">
        <v>0</v>
      </c>
    </row>
    <row r="31443" spans="1:4" x14ac:dyDescent="0.3">
      <c r="A31443" t="s">
        <v>40</v>
      </c>
      <c r="B31443">
        <v>3018</v>
      </c>
      <c r="C31443">
        <v>8</v>
      </c>
      <c r="D31443">
        <v>0</v>
      </c>
    </row>
    <row r="31444" spans="1:4" x14ac:dyDescent="0.3">
      <c r="A31444" t="s">
        <v>40</v>
      </c>
      <c r="B31444">
        <v>3018</v>
      </c>
      <c r="C31444">
        <v>9</v>
      </c>
      <c r="D31444">
        <v>3309.00143498747</v>
      </c>
    </row>
    <row r="31445" spans="1:4" x14ac:dyDescent="0.3">
      <c r="A31445" t="s">
        <v>40</v>
      </c>
      <c r="B31445">
        <v>3018</v>
      </c>
      <c r="C31445">
        <v>10</v>
      </c>
      <c r="D31445">
        <v>1844.50491866364</v>
      </c>
    </row>
    <row r="31446" spans="1:4" x14ac:dyDescent="0.3">
      <c r="A31446" t="s">
        <v>40</v>
      </c>
      <c r="B31446">
        <v>3018</v>
      </c>
      <c r="C31446">
        <v>11</v>
      </c>
      <c r="D31446">
        <v>0</v>
      </c>
    </row>
    <row r="31447" spans="1:4" x14ac:dyDescent="0.3">
      <c r="A31447" t="s">
        <v>40</v>
      </c>
      <c r="B31447">
        <v>3018</v>
      </c>
      <c r="C31447">
        <v>12</v>
      </c>
      <c r="D31447">
        <v>0</v>
      </c>
    </row>
    <row r="31448" spans="1:4" x14ac:dyDescent="0.3">
      <c r="A31448" t="s">
        <v>40</v>
      </c>
      <c r="B31448">
        <v>3019</v>
      </c>
      <c r="C31448">
        <v>0</v>
      </c>
      <c r="D31448">
        <v>130.50548030532599</v>
      </c>
    </row>
    <row r="31449" spans="1:4" x14ac:dyDescent="0.3">
      <c r="A31449" t="s">
        <v>40</v>
      </c>
      <c r="B31449">
        <v>3019</v>
      </c>
      <c r="C31449">
        <v>1</v>
      </c>
      <c r="D31449">
        <v>245.77528615274801</v>
      </c>
    </row>
    <row r="31450" spans="1:4" x14ac:dyDescent="0.3">
      <c r="A31450" t="s">
        <v>40</v>
      </c>
      <c r="B31450">
        <v>3019</v>
      </c>
      <c r="C31450">
        <v>2</v>
      </c>
      <c r="D31450">
        <v>1038.8658501714599</v>
      </c>
    </row>
    <row r="31451" spans="1:4" x14ac:dyDescent="0.3">
      <c r="A31451" t="s">
        <v>40</v>
      </c>
      <c r="B31451">
        <v>3019</v>
      </c>
      <c r="C31451">
        <v>3</v>
      </c>
      <c r="D31451">
        <v>508.629610097083</v>
      </c>
    </row>
    <row r="31452" spans="1:4" x14ac:dyDescent="0.3">
      <c r="A31452" t="s">
        <v>40</v>
      </c>
      <c r="B31452">
        <v>3019</v>
      </c>
      <c r="C31452">
        <v>4</v>
      </c>
      <c r="D31452">
        <v>1134.2356579151899</v>
      </c>
    </row>
    <row r="31453" spans="1:4" x14ac:dyDescent="0.3">
      <c r="A31453" t="s">
        <v>40</v>
      </c>
      <c r="B31453">
        <v>3019</v>
      </c>
      <c r="C31453">
        <v>5</v>
      </c>
      <c r="D31453">
        <v>2083.8203590205098</v>
      </c>
    </row>
    <row r="31454" spans="1:4" x14ac:dyDescent="0.3">
      <c r="A31454" t="s">
        <v>40</v>
      </c>
      <c r="B31454">
        <v>3019</v>
      </c>
      <c r="C31454">
        <v>6</v>
      </c>
      <c r="D31454">
        <v>1191.67152806027</v>
      </c>
    </row>
    <row r="31455" spans="1:4" x14ac:dyDescent="0.3">
      <c r="A31455" t="s">
        <v>40</v>
      </c>
      <c r="B31455">
        <v>3019</v>
      </c>
      <c r="C31455">
        <v>7</v>
      </c>
      <c r="D31455">
        <v>2047.5609024477999</v>
      </c>
    </row>
    <row r="31456" spans="1:4" x14ac:dyDescent="0.3">
      <c r="A31456" t="s">
        <v>40</v>
      </c>
      <c r="B31456">
        <v>3019</v>
      </c>
      <c r="C31456">
        <v>8</v>
      </c>
      <c r="D31456">
        <v>0</v>
      </c>
    </row>
    <row r="31457" spans="1:4" x14ac:dyDescent="0.3">
      <c r="A31457" t="s">
        <v>40</v>
      </c>
      <c r="B31457">
        <v>3019</v>
      </c>
      <c r="C31457">
        <v>9</v>
      </c>
      <c r="D31457">
        <v>0</v>
      </c>
    </row>
    <row r="31458" spans="1:4" x14ac:dyDescent="0.3">
      <c r="A31458" t="s">
        <v>40</v>
      </c>
      <c r="B31458">
        <v>3019</v>
      </c>
      <c r="C31458">
        <v>10</v>
      </c>
      <c r="D31458">
        <v>403.73497480266701</v>
      </c>
    </row>
    <row r="31459" spans="1:4" x14ac:dyDescent="0.3">
      <c r="A31459" t="s">
        <v>40</v>
      </c>
      <c r="B31459">
        <v>3019</v>
      </c>
      <c r="C31459">
        <v>11</v>
      </c>
      <c r="D31459">
        <v>0</v>
      </c>
    </row>
    <row r="31460" spans="1:4" x14ac:dyDescent="0.3">
      <c r="A31460" t="s">
        <v>40</v>
      </c>
      <c r="B31460">
        <v>3019</v>
      </c>
      <c r="C31460">
        <v>12</v>
      </c>
      <c r="D31460">
        <v>1602.57614581699</v>
      </c>
    </row>
    <row r="31461" spans="1:4" x14ac:dyDescent="0.3">
      <c r="A31461" t="s">
        <v>40</v>
      </c>
      <c r="B31461">
        <v>3020</v>
      </c>
      <c r="C31461">
        <v>0</v>
      </c>
      <c r="D31461">
        <v>96.361259672232904</v>
      </c>
    </row>
    <row r="31462" spans="1:4" x14ac:dyDescent="0.3">
      <c r="A31462" t="s">
        <v>40</v>
      </c>
      <c r="B31462">
        <v>3020</v>
      </c>
      <c r="C31462">
        <v>1</v>
      </c>
      <c r="D31462">
        <v>249.26857237649401</v>
      </c>
    </row>
    <row r="31463" spans="1:4" x14ac:dyDescent="0.3">
      <c r="A31463" t="s">
        <v>40</v>
      </c>
      <c r="B31463">
        <v>3020</v>
      </c>
      <c r="C31463">
        <v>2</v>
      </c>
      <c r="D31463">
        <v>289.57574006445998</v>
      </c>
    </row>
    <row r="31464" spans="1:4" x14ac:dyDescent="0.3">
      <c r="A31464" t="s">
        <v>40</v>
      </c>
      <c r="B31464">
        <v>3020</v>
      </c>
      <c r="C31464">
        <v>3</v>
      </c>
      <c r="D31464">
        <v>577.47856524063604</v>
      </c>
    </row>
    <row r="31465" spans="1:4" x14ac:dyDescent="0.3">
      <c r="A31465" t="s">
        <v>40</v>
      </c>
      <c r="B31465">
        <v>3020</v>
      </c>
      <c r="C31465">
        <v>4</v>
      </c>
      <c r="D31465">
        <v>501.17472073825598</v>
      </c>
    </row>
    <row r="31466" spans="1:4" x14ac:dyDescent="0.3">
      <c r="A31466" t="s">
        <v>40</v>
      </c>
      <c r="B31466">
        <v>3020</v>
      </c>
      <c r="C31466">
        <v>5</v>
      </c>
      <c r="D31466">
        <v>807.39249074248505</v>
      </c>
    </row>
    <row r="31467" spans="1:4" x14ac:dyDescent="0.3">
      <c r="A31467" t="s">
        <v>40</v>
      </c>
      <c r="B31467">
        <v>3020</v>
      </c>
      <c r="C31467">
        <v>6</v>
      </c>
      <c r="D31467">
        <v>63.331032095027297</v>
      </c>
    </row>
    <row r="31468" spans="1:4" x14ac:dyDescent="0.3">
      <c r="A31468" t="s">
        <v>40</v>
      </c>
      <c r="B31468">
        <v>3020</v>
      </c>
      <c r="C31468">
        <v>7</v>
      </c>
      <c r="D31468">
        <v>55.731674913539102</v>
      </c>
    </row>
    <row r="31469" spans="1:4" x14ac:dyDescent="0.3">
      <c r="A31469" t="s">
        <v>40</v>
      </c>
      <c r="B31469">
        <v>3020</v>
      </c>
      <c r="C31469">
        <v>8</v>
      </c>
      <c r="D31469">
        <v>223.19897117483401</v>
      </c>
    </row>
    <row r="31470" spans="1:4" x14ac:dyDescent="0.3">
      <c r="A31470" t="s">
        <v>40</v>
      </c>
      <c r="B31470">
        <v>3020</v>
      </c>
      <c r="C31470">
        <v>9</v>
      </c>
      <c r="D31470">
        <v>266.67026749122101</v>
      </c>
    </row>
    <row r="31471" spans="1:4" x14ac:dyDescent="0.3">
      <c r="A31471" t="s">
        <v>40</v>
      </c>
      <c r="B31471">
        <v>3020</v>
      </c>
      <c r="C31471">
        <v>10</v>
      </c>
      <c r="D31471">
        <v>0</v>
      </c>
    </row>
    <row r="31472" spans="1:4" x14ac:dyDescent="0.3">
      <c r="A31472" t="s">
        <v>40</v>
      </c>
      <c r="B31472">
        <v>3020</v>
      </c>
      <c r="C31472">
        <v>11</v>
      </c>
      <c r="D31472">
        <v>1681.73077144531</v>
      </c>
    </row>
    <row r="31473" spans="1:4" x14ac:dyDescent="0.3">
      <c r="A31473" t="s">
        <v>40</v>
      </c>
      <c r="B31473">
        <v>3020</v>
      </c>
      <c r="C31473">
        <v>12</v>
      </c>
      <c r="D31473">
        <v>721.06370818048197</v>
      </c>
    </row>
    <row r="31474" spans="1:4" x14ac:dyDescent="0.3">
      <c r="A31474" t="s">
        <v>40</v>
      </c>
      <c r="B31474">
        <v>3021</v>
      </c>
      <c r="C31474">
        <v>0</v>
      </c>
      <c r="D31474">
        <v>398.68359231760297</v>
      </c>
    </row>
    <row r="31475" spans="1:4" x14ac:dyDescent="0.3">
      <c r="A31475" t="s">
        <v>40</v>
      </c>
      <c r="B31475">
        <v>3021</v>
      </c>
      <c r="C31475">
        <v>1</v>
      </c>
      <c r="D31475">
        <v>233.91397523486199</v>
      </c>
    </row>
    <row r="31476" spans="1:4" x14ac:dyDescent="0.3">
      <c r="A31476" t="s">
        <v>40</v>
      </c>
      <c r="B31476">
        <v>3021</v>
      </c>
      <c r="C31476">
        <v>2</v>
      </c>
      <c r="D31476">
        <v>774.16410985402104</v>
      </c>
    </row>
    <row r="31477" spans="1:4" x14ac:dyDescent="0.3">
      <c r="A31477" t="s">
        <v>40</v>
      </c>
      <c r="B31477">
        <v>3021</v>
      </c>
      <c r="C31477">
        <v>3</v>
      </c>
      <c r="D31477">
        <v>690.02200371464698</v>
      </c>
    </row>
    <row r="31478" spans="1:4" x14ac:dyDescent="0.3">
      <c r="A31478" t="s">
        <v>40</v>
      </c>
      <c r="B31478">
        <v>3021</v>
      </c>
      <c r="C31478">
        <v>4</v>
      </c>
      <c r="D31478">
        <v>745.827365396598</v>
      </c>
    </row>
    <row r="31479" spans="1:4" x14ac:dyDescent="0.3">
      <c r="A31479" t="s">
        <v>40</v>
      </c>
      <c r="B31479">
        <v>3021</v>
      </c>
      <c r="C31479">
        <v>5</v>
      </c>
      <c r="D31479">
        <v>953.03642652068095</v>
      </c>
    </row>
    <row r="31480" spans="1:4" x14ac:dyDescent="0.3">
      <c r="A31480" t="s">
        <v>40</v>
      </c>
      <c r="B31480">
        <v>3021</v>
      </c>
      <c r="C31480">
        <v>6</v>
      </c>
      <c r="D31480">
        <v>795.18741727615998</v>
      </c>
    </row>
    <row r="31481" spans="1:4" x14ac:dyDescent="0.3">
      <c r="A31481" t="s">
        <v>40</v>
      </c>
      <c r="B31481">
        <v>3021</v>
      </c>
      <c r="C31481">
        <v>7</v>
      </c>
      <c r="D31481">
        <v>556.16333367894094</v>
      </c>
    </row>
    <row r="31482" spans="1:4" x14ac:dyDescent="0.3">
      <c r="A31482" t="s">
        <v>40</v>
      </c>
      <c r="B31482">
        <v>3021</v>
      </c>
      <c r="C31482">
        <v>8</v>
      </c>
      <c r="D31482">
        <v>1617.4059861958799</v>
      </c>
    </row>
    <row r="31483" spans="1:4" x14ac:dyDescent="0.3">
      <c r="A31483" t="s">
        <v>40</v>
      </c>
      <c r="B31483">
        <v>3021</v>
      </c>
      <c r="C31483">
        <v>9</v>
      </c>
      <c r="D31483">
        <v>2326.9994932842801</v>
      </c>
    </row>
    <row r="31484" spans="1:4" x14ac:dyDescent="0.3">
      <c r="A31484" t="s">
        <v>40</v>
      </c>
      <c r="B31484">
        <v>3021</v>
      </c>
      <c r="C31484">
        <v>10</v>
      </c>
      <c r="D31484">
        <v>1848.8492070601101</v>
      </c>
    </row>
    <row r="31485" spans="1:4" x14ac:dyDescent="0.3">
      <c r="A31485" t="s">
        <v>40</v>
      </c>
      <c r="B31485">
        <v>3021</v>
      </c>
      <c r="C31485">
        <v>11</v>
      </c>
      <c r="D31485">
        <v>0</v>
      </c>
    </row>
    <row r="31486" spans="1:4" x14ac:dyDescent="0.3">
      <c r="A31486" t="s">
        <v>40</v>
      </c>
      <c r="B31486">
        <v>3021</v>
      </c>
      <c r="C31486">
        <v>12</v>
      </c>
      <c r="D31486">
        <v>32088.969114362</v>
      </c>
    </row>
    <row r="31487" spans="1:4" x14ac:dyDescent="0.3">
      <c r="A31487" t="s">
        <v>40</v>
      </c>
      <c r="B31487">
        <v>3022</v>
      </c>
      <c r="C31487">
        <v>0</v>
      </c>
      <c r="D31487">
        <v>378.34161043226402</v>
      </c>
    </row>
    <row r="31488" spans="1:4" x14ac:dyDescent="0.3">
      <c r="A31488" t="s">
        <v>40</v>
      </c>
      <c r="B31488">
        <v>3022</v>
      </c>
      <c r="C31488">
        <v>1</v>
      </c>
      <c r="D31488">
        <v>367.045903215679</v>
      </c>
    </row>
    <row r="31489" spans="1:4" x14ac:dyDescent="0.3">
      <c r="A31489" t="s">
        <v>40</v>
      </c>
      <c r="B31489">
        <v>3022</v>
      </c>
      <c r="C31489">
        <v>2</v>
      </c>
      <c r="D31489">
        <v>228.09886586784501</v>
      </c>
    </row>
    <row r="31490" spans="1:4" x14ac:dyDescent="0.3">
      <c r="A31490" t="s">
        <v>40</v>
      </c>
      <c r="B31490">
        <v>3022</v>
      </c>
      <c r="C31490">
        <v>3</v>
      </c>
      <c r="D31490">
        <v>777.11426123755996</v>
      </c>
    </row>
    <row r="31491" spans="1:4" x14ac:dyDescent="0.3">
      <c r="A31491" t="s">
        <v>40</v>
      </c>
      <c r="B31491">
        <v>3022</v>
      </c>
      <c r="C31491">
        <v>4</v>
      </c>
      <c r="D31491">
        <v>1869.7007332237899</v>
      </c>
    </row>
    <row r="31492" spans="1:4" x14ac:dyDescent="0.3">
      <c r="A31492" t="s">
        <v>40</v>
      </c>
      <c r="B31492">
        <v>3022</v>
      </c>
      <c r="C31492">
        <v>5</v>
      </c>
      <c r="D31492">
        <v>2447.96431854822</v>
      </c>
    </row>
    <row r="31493" spans="1:4" x14ac:dyDescent="0.3">
      <c r="A31493" t="s">
        <v>40</v>
      </c>
      <c r="B31493">
        <v>3022</v>
      </c>
      <c r="C31493">
        <v>6</v>
      </c>
      <c r="D31493">
        <v>0</v>
      </c>
    </row>
    <row r="31494" spans="1:4" x14ac:dyDescent="0.3">
      <c r="A31494" t="s">
        <v>40</v>
      </c>
      <c r="B31494">
        <v>3022</v>
      </c>
      <c r="C31494">
        <v>7</v>
      </c>
      <c r="D31494">
        <v>40.613971265062503</v>
      </c>
    </row>
    <row r="31495" spans="1:4" x14ac:dyDescent="0.3">
      <c r="A31495" t="s">
        <v>40</v>
      </c>
      <c r="B31495">
        <v>3022</v>
      </c>
      <c r="C31495">
        <v>8</v>
      </c>
      <c r="D31495">
        <v>35.110347677874998</v>
      </c>
    </row>
    <row r="31496" spans="1:4" x14ac:dyDescent="0.3">
      <c r="A31496" t="s">
        <v>40</v>
      </c>
      <c r="B31496">
        <v>3022</v>
      </c>
      <c r="C31496">
        <v>9</v>
      </c>
      <c r="D31496">
        <v>0</v>
      </c>
    </row>
    <row r="31497" spans="1:4" x14ac:dyDescent="0.3">
      <c r="A31497" t="s">
        <v>40</v>
      </c>
      <c r="B31497">
        <v>3022</v>
      </c>
      <c r="C31497">
        <v>10</v>
      </c>
      <c r="D31497">
        <v>0</v>
      </c>
    </row>
    <row r="31498" spans="1:4" x14ac:dyDescent="0.3">
      <c r="A31498" t="s">
        <v>40</v>
      </c>
      <c r="B31498">
        <v>3022</v>
      </c>
      <c r="C31498">
        <v>11</v>
      </c>
      <c r="D31498">
        <v>0</v>
      </c>
    </row>
    <row r="31499" spans="1:4" x14ac:dyDescent="0.3">
      <c r="A31499" t="s">
        <v>40</v>
      </c>
      <c r="B31499">
        <v>3022</v>
      </c>
      <c r="C31499">
        <v>12</v>
      </c>
      <c r="D31499">
        <v>0</v>
      </c>
    </row>
    <row r="31500" spans="1:4" x14ac:dyDescent="0.3">
      <c r="A31500" t="s">
        <v>40</v>
      </c>
      <c r="B31500">
        <v>3023</v>
      </c>
      <c r="C31500">
        <v>0</v>
      </c>
      <c r="D31500">
        <v>122.10557054733501</v>
      </c>
    </row>
    <row r="31501" spans="1:4" x14ac:dyDescent="0.3">
      <c r="A31501" t="s">
        <v>40</v>
      </c>
      <c r="B31501">
        <v>3023</v>
      </c>
      <c r="C31501">
        <v>1</v>
      </c>
      <c r="D31501">
        <v>403.44990960661698</v>
      </c>
    </row>
    <row r="31502" spans="1:4" x14ac:dyDescent="0.3">
      <c r="A31502" t="s">
        <v>40</v>
      </c>
      <c r="B31502">
        <v>3023</v>
      </c>
      <c r="C31502">
        <v>2</v>
      </c>
      <c r="D31502">
        <v>599.588113166217</v>
      </c>
    </row>
    <row r="31503" spans="1:4" x14ac:dyDescent="0.3">
      <c r="A31503" t="s">
        <v>40</v>
      </c>
      <c r="B31503">
        <v>3023</v>
      </c>
      <c r="C31503">
        <v>3</v>
      </c>
      <c r="D31503">
        <v>1356.3924297429101</v>
      </c>
    </row>
    <row r="31504" spans="1:4" x14ac:dyDescent="0.3">
      <c r="A31504" t="s">
        <v>40</v>
      </c>
      <c r="B31504">
        <v>3023</v>
      </c>
      <c r="C31504">
        <v>4</v>
      </c>
      <c r="D31504">
        <v>637.638039268787</v>
      </c>
    </row>
    <row r="31505" spans="1:4" x14ac:dyDescent="0.3">
      <c r="A31505" t="s">
        <v>40</v>
      </c>
      <c r="B31505">
        <v>3023</v>
      </c>
      <c r="C31505">
        <v>5</v>
      </c>
      <c r="D31505">
        <v>1161.50418714373</v>
      </c>
    </row>
    <row r="31506" spans="1:4" x14ac:dyDescent="0.3">
      <c r="A31506" t="s">
        <v>40</v>
      </c>
      <c r="B31506">
        <v>3023</v>
      </c>
      <c r="C31506">
        <v>6</v>
      </c>
      <c r="D31506">
        <v>1755.00261013054</v>
      </c>
    </row>
    <row r="31507" spans="1:4" x14ac:dyDescent="0.3">
      <c r="A31507" t="s">
        <v>40</v>
      </c>
      <c r="B31507">
        <v>3023</v>
      </c>
      <c r="C31507">
        <v>7</v>
      </c>
      <c r="D31507">
        <v>1206.4598221865699</v>
      </c>
    </row>
    <row r="31508" spans="1:4" x14ac:dyDescent="0.3">
      <c r="A31508" t="s">
        <v>40</v>
      </c>
      <c r="B31508">
        <v>3023</v>
      </c>
      <c r="C31508">
        <v>8</v>
      </c>
      <c r="D31508">
        <v>1852.67938717582</v>
      </c>
    </row>
    <row r="31509" spans="1:4" x14ac:dyDescent="0.3">
      <c r="A31509" t="s">
        <v>40</v>
      </c>
      <c r="B31509">
        <v>3023</v>
      </c>
      <c r="C31509">
        <v>9</v>
      </c>
      <c r="D31509">
        <v>4683.1210403973801</v>
      </c>
    </row>
    <row r="31510" spans="1:4" x14ac:dyDescent="0.3">
      <c r="A31510" t="s">
        <v>40</v>
      </c>
      <c r="B31510">
        <v>3023</v>
      </c>
      <c r="C31510">
        <v>10</v>
      </c>
      <c r="D31510">
        <v>2550.7151832637801</v>
      </c>
    </row>
    <row r="31511" spans="1:4" x14ac:dyDescent="0.3">
      <c r="A31511" t="s">
        <v>40</v>
      </c>
      <c r="B31511">
        <v>3023</v>
      </c>
      <c r="C31511">
        <v>11</v>
      </c>
      <c r="D31511">
        <v>1024.0171127673</v>
      </c>
    </row>
    <row r="31512" spans="1:4" x14ac:dyDescent="0.3">
      <c r="A31512" t="s">
        <v>40</v>
      </c>
      <c r="B31512">
        <v>3023</v>
      </c>
      <c r="C31512">
        <v>12</v>
      </c>
      <c r="D31512">
        <v>320.266961481772</v>
      </c>
    </row>
    <row r="31513" spans="1:4" x14ac:dyDescent="0.3">
      <c r="A31513" t="s">
        <v>40</v>
      </c>
      <c r="B31513">
        <v>3024</v>
      </c>
      <c r="C31513">
        <v>0</v>
      </c>
      <c r="D31513">
        <v>112.72051899374</v>
      </c>
    </row>
    <row r="31514" spans="1:4" x14ac:dyDescent="0.3">
      <c r="A31514" t="s">
        <v>40</v>
      </c>
      <c r="B31514">
        <v>3024</v>
      </c>
      <c r="C31514">
        <v>1</v>
      </c>
      <c r="D31514">
        <v>379.900087225314</v>
      </c>
    </row>
    <row r="31515" spans="1:4" x14ac:dyDescent="0.3">
      <c r="A31515" t="s">
        <v>40</v>
      </c>
      <c r="B31515">
        <v>3024</v>
      </c>
      <c r="C31515">
        <v>2</v>
      </c>
      <c r="D31515">
        <v>385.93918910901198</v>
      </c>
    </row>
    <row r="31516" spans="1:4" x14ac:dyDescent="0.3">
      <c r="A31516" t="s">
        <v>40</v>
      </c>
      <c r="B31516">
        <v>3024</v>
      </c>
      <c r="C31516">
        <v>3</v>
      </c>
      <c r="D31516">
        <v>869.88691556580204</v>
      </c>
    </row>
    <row r="31517" spans="1:4" x14ac:dyDescent="0.3">
      <c r="A31517" t="s">
        <v>40</v>
      </c>
      <c r="B31517">
        <v>3024</v>
      </c>
      <c r="C31517">
        <v>4</v>
      </c>
      <c r="D31517">
        <v>536.8449328703</v>
      </c>
    </row>
    <row r="31518" spans="1:4" x14ac:dyDescent="0.3">
      <c r="A31518" t="s">
        <v>40</v>
      </c>
      <c r="B31518">
        <v>3024</v>
      </c>
      <c r="C31518">
        <v>5</v>
      </c>
      <c r="D31518">
        <v>130.849471665236</v>
      </c>
    </row>
    <row r="31519" spans="1:4" x14ac:dyDescent="0.3">
      <c r="A31519" t="s">
        <v>40</v>
      </c>
      <c r="B31519">
        <v>3024</v>
      </c>
      <c r="C31519">
        <v>6</v>
      </c>
      <c r="D31519">
        <v>79.118349534761606</v>
      </c>
    </row>
    <row r="31520" spans="1:4" x14ac:dyDescent="0.3">
      <c r="A31520" t="s">
        <v>40</v>
      </c>
      <c r="B31520">
        <v>3024</v>
      </c>
      <c r="C31520">
        <v>7</v>
      </c>
      <c r="D31520">
        <v>91.655099048784507</v>
      </c>
    </row>
    <row r="31521" spans="1:4" x14ac:dyDescent="0.3">
      <c r="A31521" t="s">
        <v>40</v>
      </c>
      <c r="B31521">
        <v>3024</v>
      </c>
      <c r="C31521">
        <v>8</v>
      </c>
      <c r="D31521">
        <v>1362.38623794617</v>
      </c>
    </row>
    <row r="31522" spans="1:4" x14ac:dyDescent="0.3">
      <c r="A31522" t="s">
        <v>40</v>
      </c>
      <c r="B31522">
        <v>3024</v>
      </c>
      <c r="C31522">
        <v>9</v>
      </c>
      <c r="D31522">
        <v>762.997123103479</v>
      </c>
    </row>
    <row r="31523" spans="1:4" x14ac:dyDescent="0.3">
      <c r="A31523" t="s">
        <v>40</v>
      </c>
      <c r="B31523">
        <v>3024</v>
      </c>
      <c r="C31523">
        <v>10</v>
      </c>
      <c r="D31523">
        <v>1708.38955096582</v>
      </c>
    </row>
    <row r="31524" spans="1:4" x14ac:dyDescent="0.3">
      <c r="A31524" t="s">
        <v>40</v>
      </c>
      <c r="B31524">
        <v>3024</v>
      </c>
      <c r="C31524">
        <v>11</v>
      </c>
      <c r="D31524">
        <v>120.750328294553</v>
      </c>
    </row>
    <row r="31525" spans="1:4" x14ac:dyDescent="0.3">
      <c r="A31525" t="s">
        <v>40</v>
      </c>
      <c r="B31525">
        <v>3024</v>
      </c>
      <c r="C31525">
        <v>12</v>
      </c>
      <c r="D31525">
        <v>60.806843504523201</v>
      </c>
    </row>
    <row r="31526" spans="1:4" x14ac:dyDescent="0.3">
      <c r="A31526" t="s">
        <v>40</v>
      </c>
      <c r="B31526">
        <v>3025</v>
      </c>
      <c r="C31526">
        <v>0</v>
      </c>
      <c r="D31526">
        <v>333.309739330642</v>
      </c>
    </row>
    <row r="31527" spans="1:4" x14ac:dyDescent="0.3">
      <c r="A31527" t="s">
        <v>40</v>
      </c>
      <c r="B31527">
        <v>3025</v>
      </c>
      <c r="C31527">
        <v>1</v>
      </c>
      <c r="D31527">
        <v>215.30728734331399</v>
      </c>
    </row>
    <row r="31528" spans="1:4" x14ac:dyDescent="0.3">
      <c r="A31528" t="s">
        <v>40</v>
      </c>
      <c r="B31528">
        <v>3025</v>
      </c>
      <c r="C31528">
        <v>2</v>
      </c>
      <c r="D31528">
        <v>557.70191159791204</v>
      </c>
    </row>
    <row r="31529" spans="1:4" x14ac:dyDescent="0.3">
      <c r="A31529" t="s">
        <v>40</v>
      </c>
      <c r="B31529">
        <v>3025</v>
      </c>
      <c r="C31529">
        <v>3</v>
      </c>
      <c r="D31529">
        <v>401.738839522479</v>
      </c>
    </row>
    <row r="31530" spans="1:4" x14ac:dyDescent="0.3">
      <c r="A31530" t="s">
        <v>40</v>
      </c>
      <c r="B31530">
        <v>3025</v>
      </c>
      <c r="C31530">
        <v>4</v>
      </c>
      <c r="D31530">
        <v>856.63132039616505</v>
      </c>
    </row>
    <row r="31531" spans="1:4" x14ac:dyDescent="0.3">
      <c r="A31531" t="s">
        <v>40</v>
      </c>
      <c r="B31531">
        <v>3025</v>
      </c>
      <c r="C31531">
        <v>5</v>
      </c>
      <c r="D31531">
        <v>162.33159065980001</v>
      </c>
    </row>
    <row r="31532" spans="1:4" x14ac:dyDescent="0.3">
      <c r="A31532" t="s">
        <v>40</v>
      </c>
      <c r="B31532">
        <v>3025</v>
      </c>
      <c r="C31532">
        <v>6</v>
      </c>
      <c r="D31532">
        <v>264.543680946412</v>
      </c>
    </row>
    <row r="31533" spans="1:4" x14ac:dyDescent="0.3">
      <c r="A31533" t="s">
        <v>40</v>
      </c>
      <c r="B31533">
        <v>3025</v>
      </c>
      <c r="C31533">
        <v>7</v>
      </c>
      <c r="D31533">
        <v>541.00685094358596</v>
      </c>
    </row>
    <row r="31534" spans="1:4" x14ac:dyDescent="0.3">
      <c r="A31534" t="s">
        <v>40</v>
      </c>
      <c r="B31534">
        <v>3025</v>
      </c>
      <c r="C31534">
        <v>8</v>
      </c>
      <c r="D31534">
        <v>0</v>
      </c>
    </row>
    <row r="31535" spans="1:4" x14ac:dyDescent="0.3">
      <c r="A31535" t="s">
        <v>40</v>
      </c>
      <c r="B31535">
        <v>3025</v>
      </c>
      <c r="C31535">
        <v>9</v>
      </c>
      <c r="D31535">
        <v>0</v>
      </c>
    </row>
    <row r="31536" spans="1:4" x14ac:dyDescent="0.3">
      <c r="A31536" t="s">
        <v>40</v>
      </c>
      <c r="B31536">
        <v>3025</v>
      </c>
      <c r="C31536">
        <v>10</v>
      </c>
      <c r="D31536">
        <v>597.17089926815095</v>
      </c>
    </row>
    <row r="31537" spans="1:4" x14ac:dyDescent="0.3">
      <c r="A31537" t="s">
        <v>40</v>
      </c>
      <c r="B31537">
        <v>3025</v>
      </c>
      <c r="C31537">
        <v>11</v>
      </c>
      <c r="D31537">
        <v>2437.52593813353</v>
      </c>
    </row>
    <row r="31538" spans="1:4" x14ac:dyDescent="0.3">
      <c r="A31538" t="s">
        <v>40</v>
      </c>
      <c r="B31538">
        <v>3025</v>
      </c>
      <c r="C31538">
        <v>12</v>
      </c>
      <c r="D31538">
        <v>0</v>
      </c>
    </row>
    <row r="31539" spans="1:4" x14ac:dyDescent="0.3">
      <c r="A31539" t="s">
        <v>40</v>
      </c>
      <c r="B31539">
        <v>3026</v>
      </c>
      <c r="C31539">
        <v>0</v>
      </c>
      <c r="D31539">
        <v>177.02389899628699</v>
      </c>
    </row>
    <row r="31540" spans="1:4" x14ac:dyDescent="0.3">
      <c r="A31540" t="s">
        <v>40</v>
      </c>
      <c r="B31540">
        <v>3026</v>
      </c>
      <c r="C31540">
        <v>1</v>
      </c>
      <c r="D31540">
        <v>323.93589011622601</v>
      </c>
    </row>
    <row r="31541" spans="1:4" x14ac:dyDescent="0.3">
      <c r="A31541" t="s">
        <v>40</v>
      </c>
      <c r="B31541">
        <v>3026</v>
      </c>
      <c r="C31541">
        <v>2</v>
      </c>
      <c r="D31541">
        <v>472.78200501703901</v>
      </c>
    </row>
    <row r="31542" spans="1:4" x14ac:dyDescent="0.3">
      <c r="A31542" t="s">
        <v>40</v>
      </c>
      <c r="B31542">
        <v>3026</v>
      </c>
      <c r="C31542">
        <v>3</v>
      </c>
      <c r="D31542">
        <v>996.351333198769</v>
      </c>
    </row>
    <row r="31543" spans="1:4" x14ac:dyDescent="0.3">
      <c r="A31543" t="s">
        <v>40</v>
      </c>
      <c r="B31543">
        <v>3026</v>
      </c>
      <c r="C31543">
        <v>4</v>
      </c>
      <c r="D31543">
        <v>1011.40716480021</v>
      </c>
    </row>
    <row r="31544" spans="1:4" x14ac:dyDescent="0.3">
      <c r="A31544" t="s">
        <v>40</v>
      </c>
      <c r="B31544">
        <v>3026</v>
      </c>
      <c r="C31544">
        <v>5</v>
      </c>
      <c r="D31544">
        <v>1265.2146165870199</v>
      </c>
    </row>
    <row r="31545" spans="1:4" x14ac:dyDescent="0.3">
      <c r="A31545" t="s">
        <v>40</v>
      </c>
      <c r="B31545">
        <v>3026</v>
      </c>
      <c r="C31545">
        <v>6</v>
      </c>
      <c r="D31545">
        <v>190.32962697256801</v>
      </c>
    </row>
    <row r="31546" spans="1:4" x14ac:dyDescent="0.3">
      <c r="A31546" t="s">
        <v>40</v>
      </c>
      <c r="B31546">
        <v>3026</v>
      </c>
      <c r="C31546">
        <v>7</v>
      </c>
      <c r="D31546">
        <v>18.5224064131883</v>
      </c>
    </row>
    <row r="31547" spans="1:4" x14ac:dyDescent="0.3">
      <c r="A31547" t="s">
        <v>40</v>
      </c>
      <c r="B31547">
        <v>3026</v>
      </c>
      <c r="C31547">
        <v>8</v>
      </c>
      <c r="D31547">
        <v>18.370401355016298</v>
      </c>
    </row>
    <row r="31548" spans="1:4" x14ac:dyDescent="0.3">
      <c r="A31548" t="s">
        <v>40</v>
      </c>
      <c r="B31548">
        <v>3026</v>
      </c>
      <c r="C31548">
        <v>9</v>
      </c>
      <c r="D31548">
        <v>30.517915973926801</v>
      </c>
    </row>
    <row r="31549" spans="1:4" x14ac:dyDescent="0.3">
      <c r="A31549" t="s">
        <v>40</v>
      </c>
      <c r="B31549">
        <v>3026</v>
      </c>
      <c r="C31549">
        <v>10</v>
      </c>
      <c r="D31549">
        <v>0</v>
      </c>
    </row>
    <row r="31550" spans="1:4" x14ac:dyDescent="0.3">
      <c r="A31550" t="s">
        <v>40</v>
      </c>
      <c r="B31550">
        <v>3026</v>
      </c>
      <c r="C31550">
        <v>11</v>
      </c>
      <c r="D31550">
        <v>0</v>
      </c>
    </row>
    <row r="31551" spans="1:4" x14ac:dyDescent="0.3">
      <c r="A31551" t="s">
        <v>40</v>
      </c>
      <c r="B31551">
        <v>3026</v>
      </c>
      <c r="C31551">
        <v>12</v>
      </c>
      <c r="D31551">
        <v>0</v>
      </c>
    </row>
    <row r="31552" spans="1:4" x14ac:dyDescent="0.3">
      <c r="A31552" t="s">
        <v>40</v>
      </c>
      <c r="B31552">
        <v>3027</v>
      </c>
      <c r="C31552">
        <v>0</v>
      </c>
      <c r="D31552">
        <v>335.40357909219398</v>
      </c>
    </row>
    <row r="31553" spans="1:4" x14ac:dyDescent="0.3">
      <c r="A31553" t="s">
        <v>40</v>
      </c>
      <c r="B31553">
        <v>3027</v>
      </c>
      <c r="C31553">
        <v>1</v>
      </c>
      <c r="D31553">
        <v>183.20689625431399</v>
      </c>
    </row>
    <row r="31554" spans="1:4" x14ac:dyDescent="0.3">
      <c r="A31554" t="s">
        <v>40</v>
      </c>
      <c r="B31554">
        <v>3027</v>
      </c>
      <c r="C31554">
        <v>2</v>
      </c>
      <c r="D31554">
        <v>434.13572378075298</v>
      </c>
    </row>
    <row r="31555" spans="1:4" x14ac:dyDescent="0.3">
      <c r="A31555" t="s">
        <v>40</v>
      </c>
      <c r="B31555">
        <v>3027</v>
      </c>
      <c r="C31555">
        <v>3</v>
      </c>
      <c r="D31555">
        <v>753.80054102431404</v>
      </c>
    </row>
    <row r="31556" spans="1:4" x14ac:dyDescent="0.3">
      <c r="A31556" t="s">
        <v>40</v>
      </c>
      <c r="B31556">
        <v>3027</v>
      </c>
      <c r="C31556">
        <v>4</v>
      </c>
      <c r="D31556">
        <v>1538.0978415986599</v>
      </c>
    </row>
    <row r="31557" spans="1:4" x14ac:dyDescent="0.3">
      <c r="A31557" t="s">
        <v>40</v>
      </c>
      <c r="B31557">
        <v>3027</v>
      </c>
      <c r="C31557">
        <v>5</v>
      </c>
      <c r="D31557">
        <v>1461.3031596153201</v>
      </c>
    </row>
    <row r="31558" spans="1:4" x14ac:dyDescent="0.3">
      <c r="A31558" t="s">
        <v>40</v>
      </c>
      <c r="B31558">
        <v>3027</v>
      </c>
      <c r="C31558">
        <v>6</v>
      </c>
      <c r="D31558">
        <v>3790.9365852654901</v>
      </c>
    </row>
    <row r="31559" spans="1:4" x14ac:dyDescent="0.3">
      <c r="A31559" t="s">
        <v>40</v>
      </c>
      <c r="B31559">
        <v>3027</v>
      </c>
      <c r="C31559">
        <v>7</v>
      </c>
      <c r="D31559">
        <v>5073.1402732167298</v>
      </c>
    </row>
    <row r="31560" spans="1:4" x14ac:dyDescent="0.3">
      <c r="A31560" t="s">
        <v>40</v>
      </c>
      <c r="B31560">
        <v>3027</v>
      </c>
      <c r="C31560">
        <v>8</v>
      </c>
      <c r="D31560">
        <v>726.36785125505003</v>
      </c>
    </row>
    <row r="31561" spans="1:4" x14ac:dyDescent="0.3">
      <c r="A31561" t="s">
        <v>40</v>
      </c>
      <c r="B31561">
        <v>3027</v>
      </c>
      <c r="C31561">
        <v>9</v>
      </c>
      <c r="D31561">
        <v>4582.4744873281898</v>
      </c>
    </row>
    <row r="31562" spans="1:4" x14ac:dyDescent="0.3">
      <c r="A31562" t="s">
        <v>40</v>
      </c>
      <c r="B31562">
        <v>3027</v>
      </c>
      <c r="C31562">
        <v>10</v>
      </c>
      <c r="D31562">
        <v>10728.6067051754</v>
      </c>
    </row>
    <row r="31563" spans="1:4" x14ac:dyDescent="0.3">
      <c r="A31563" t="s">
        <v>40</v>
      </c>
      <c r="B31563">
        <v>3027</v>
      </c>
      <c r="C31563">
        <v>11</v>
      </c>
      <c r="D31563">
        <v>0</v>
      </c>
    </row>
    <row r="31564" spans="1:4" x14ac:dyDescent="0.3">
      <c r="A31564" t="s">
        <v>40</v>
      </c>
      <c r="B31564">
        <v>3027</v>
      </c>
      <c r="C31564">
        <v>12</v>
      </c>
      <c r="D31564">
        <v>0</v>
      </c>
    </row>
    <row r="31565" spans="1:4" x14ac:dyDescent="0.3">
      <c r="A31565" t="s">
        <v>40</v>
      </c>
      <c r="B31565">
        <v>3028</v>
      </c>
      <c r="C31565">
        <v>0</v>
      </c>
      <c r="D31565">
        <v>276.90017095323998</v>
      </c>
    </row>
    <row r="31566" spans="1:4" x14ac:dyDescent="0.3">
      <c r="A31566" t="s">
        <v>40</v>
      </c>
      <c r="B31566">
        <v>3028</v>
      </c>
      <c r="C31566">
        <v>1</v>
      </c>
      <c r="D31566">
        <v>382.72047923945502</v>
      </c>
    </row>
    <row r="31567" spans="1:4" x14ac:dyDescent="0.3">
      <c r="A31567" t="s">
        <v>40</v>
      </c>
      <c r="B31567">
        <v>3028</v>
      </c>
      <c r="C31567">
        <v>2</v>
      </c>
      <c r="D31567">
        <v>831.21218649611399</v>
      </c>
    </row>
    <row r="31568" spans="1:4" x14ac:dyDescent="0.3">
      <c r="A31568" t="s">
        <v>40</v>
      </c>
      <c r="B31568">
        <v>3028</v>
      </c>
      <c r="C31568">
        <v>3</v>
      </c>
      <c r="D31568">
        <v>487.191597033937</v>
      </c>
    </row>
    <row r="31569" spans="1:4" x14ac:dyDescent="0.3">
      <c r="A31569" t="s">
        <v>40</v>
      </c>
      <c r="B31569">
        <v>3028</v>
      </c>
      <c r="C31569">
        <v>4</v>
      </c>
      <c r="D31569">
        <v>431.248917563563</v>
      </c>
    </row>
    <row r="31570" spans="1:4" x14ac:dyDescent="0.3">
      <c r="A31570" t="s">
        <v>40</v>
      </c>
      <c r="B31570">
        <v>3028</v>
      </c>
      <c r="C31570">
        <v>5</v>
      </c>
      <c r="D31570">
        <v>979.68754845349099</v>
      </c>
    </row>
    <row r="31571" spans="1:4" x14ac:dyDescent="0.3">
      <c r="A31571" t="s">
        <v>40</v>
      </c>
      <c r="B31571">
        <v>3028</v>
      </c>
      <c r="C31571">
        <v>6</v>
      </c>
      <c r="D31571">
        <v>1600.30378278484</v>
      </c>
    </row>
    <row r="31572" spans="1:4" x14ac:dyDescent="0.3">
      <c r="A31572" t="s">
        <v>40</v>
      </c>
      <c r="B31572">
        <v>3028</v>
      </c>
      <c r="C31572">
        <v>7</v>
      </c>
      <c r="D31572">
        <v>61.918892328448798</v>
      </c>
    </row>
    <row r="31573" spans="1:4" x14ac:dyDescent="0.3">
      <c r="A31573" t="s">
        <v>40</v>
      </c>
      <c r="B31573">
        <v>3028</v>
      </c>
      <c r="C31573">
        <v>8</v>
      </c>
      <c r="D31573">
        <v>0</v>
      </c>
    </row>
    <row r="31574" spans="1:4" x14ac:dyDescent="0.3">
      <c r="A31574" t="s">
        <v>40</v>
      </c>
      <c r="B31574">
        <v>3028</v>
      </c>
      <c r="C31574">
        <v>9</v>
      </c>
      <c r="D31574">
        <v>0</v>
      </c>
    </row>
    <row r="31575" spans="1:4" x14ac:dyDescent="0.3">
      <c r="A31575" t="s">
        <v>40</v>
      </c>
      <c r="B31575">
        <v>3028</v>
      </c>
      <c r="C31575">
        <v>10</v>
      </c>
      <c r="D31575">
        <v>0</v>
      </c>
    </row>
    <row r="31576" spans="1:4" x14ac:dyDescent="0.3">
      <c r="A31576" t="s">
        <v>40</v>
      </c>
      <c r="B31576">
        <v>3028</v>
      </c>
      <c r="C31576">
        <v>11</v>
      </c>
      <c r="D31576">
        <v>0</v>
      </c>
    </row>
    <row r="31577" spans="1:4" x14ac:dyDescent="0.3">
      <c r="A31577" t="s">
        <v>40</v>
      </c>
      <c r="B31577">
        <v>3028</v>
      </c>
      <c r="C31577">
        <v>12</v>
      </c>
      <c r="D31577">
        <v>31.407442429686402</v>
      </c>
    </row>
    <row r="31578" spans="1:4" x14ac:dyDescent="0.3">
      <c r="A31578" t="s">
        <v>40</v>
      </c>
      <c r="B31578">
        <v>3029</v>
      </c>
      <c r="C31578">
        <v>0</v>
      </c>
      <c r="D31578">
        <v>322.635316026076</v>
      </c>
    </row>
    <row r="31579" spans="1:4" x14ac:dyDescent="0.3">
      <c r="A31579" t="s">
        <v>40</v>
      </c>
      <c r="B31579">
        <v>3029</v>
      </c>
      <c r="C31579">
        <v>1</v>
      </c>
      <c r="D31579">
        <v>234.80988423248201</v>
      </c>
    </row>
    <row r="31580" spans="1:4" x14ac:dyDescent="0.3">
      <c r="A31580" t="s">
        <v>40</v>
      </c>
      <c r="B31580">
        <v>3029</v>
      </c>
      <c r="C31580">
        <v>2</v>
      </c>
      <c r="D31580">
        <v>479.029165265323</v>
      </c>
    </row>
    <row r="31581" spans="1:4" x14ac:dyDescent="0.3">
      <c r="A31581" t="s">
        <v>40</v>
      </c>
      <c r="B31581">
        <v>3029</v>
      </c>
      <c r="C31581">
        <v>3</v>
      </c>
      <c r="D31581">
        <v>221.68657654658699</v>
      </c>
    </row>
    <row r="31582" spans="1:4" x14ac:dyDescent="0.3">
      <c r="A31582" t="s">
        <v>40</v>
      </c>
      <c r="B31582">
        <v>3029</v>
      </c>
      <c r="C31582">
        <v>4</v>
      </c>
      <c r="D31582">
        <v>808.936686257514</v>
      </c>
    </row>
    <row r="31583" spans="1:4" x14ac:dyDescent="0.3">
      <c r="A31583" t="s">
        <v>40</v>
      </c>
      <c r="B31583">
        <v>3029</v>
      </c>
      <c r="C31583">
        <v>5</v>
      </c>
      <c r="D31583">
        <v>330.140226780006</v>
      </c>
    </row>
    <row r="31584" spans="1:4" x14ac:dyDescent="0.3">
      <c r="A31584" t="s">
        <v>40</v>
      </c>
      <c r="B31584">
        <v>3029</v>
      </c>
      <c r="C31584">
        <v>6</v>
      </c>
      <c r="D31584">
        <v>133.009708050999</v>
      </c>
    </row>
    <row r="31585" spans="1:4" x14ac:dyDescent="0.3">
      <c r="A31585" t="s">
        <v>40</v>
      </c>
      <c r="B31585">
        <v>3029</v>
      </c>
      <c r="C31585">
        <v>7</v>
      </c>
      <c r="D31585">
        <v>592.36411496115898</v>
      </c>
    </row>
    <row r="31586" spans="1:4" x14ac:dyDescent="0.3">
      <c r="A31586" t="s">
        <v>40</v>
      </c>
      <c r="B31586">
        <v>3029</v>
      </c>
      <c r="C31586">
        <v>8</v>
      </c>
      <c r="D31586">
        <v>1650.3201413516699</v>
      </c>
    </row>
    <row r="31587" spans="1:4" x14ac:dyDescent="0.3">
      <c r="A31587" t="s">
        <v>40</v>
      </c>
      <c r="B31587">
        <v>3029</v>
      </c>
      <c r="C31587">
        <v>9</v>
      </c>
      <c r="D31587">
        <v>3236.84856844572</v>
      </c>
    </row>
    <row r="31588" spans="1:4" x14ac:dyDescent="0.3">
      <c r="A31588" t="s">
        <v>40</v>
      </c>
      <c r="B31588">
        <v>3029</v>
      </c>
      <c r="C31588">
        <v>10</v>
      </c>
      <c r="D31588">
        <v>1379.2644618095201</v>
      </c>
    </row>
    <row r="31589" spans="1:4" x14ac:dyDescent="0.3">
      <c r="A31589" t="s">
        <v>40</v>
      </c>
      <c r="B31589">
        <v>3029</v>
      </c>
      <c r="C31589">
        <v>11</v>
      </c>
      <c r="D31589">
        <v>58.468176174439002</v>
      </c>
    </row>
    <row r="31590" spans="1:4" x14ac:dyDescent="0.3">
      <c r="A31590" t="s">
        <v>40</v>
      </c>
      <c r="B31590">
        <v>3029</v>
      </c>
      <c r="C31590">
        <v>12</v>
      </c>
      <c r="D31590">
        <v>136.50630754455699</v>
      </c>
    </row>
    <row r="31591" spans="1:4" x14ac:dyDescent="0.3">
      <c r="A31591" t="s">
        <v>40</v>
      </c>
      <c r="B31591">
        <v>3030</v>
      </c>
      <c r="C31591">
        <v>0</v>
      </c>
      <c r="D31591">
        <v>101.382187825744</v>
      </c>
    </row>
    <row r="31592" spans="1:4" x14ac:dyDescent="0.3">
      <c r="A31592" t="s">
        <v>40</v>
      </c>
      <c r="B31592">
        <v>3030</v>
      </c>
      <c r="C31592">
        <v>1</v>
      </c>
      <c r="D31592">
        <v>352.87381001304499</v>
      </c>
    </row>
    <row r="31593" spans="1:4" x14ac:dyDescent="0.3">
      <c r="A31593" t="s">
        <v>40</v>
      </c>
      <c r="B31593">
        <v>3030</v>
      </c>
      <c r="C31593">
        <v>2</v>
      </c>
      <c r="D31593">
        <v>560.95097562242904</v>
      </c>
    </row>
    <row r="31594" spans="1:4" x14ac:dyDescent="0.3">
      <c r="A31594" t="s">
        <v>40</v>
      </c>
      <c r="B31594">
        <v>3030</v>
      </c>
      <c r="C31594">
        <v>3</v>
      </c>
      <c r="D31594">
        <v>1150.71404986671</v>
      </c>
    </row>
    <row r="31595" spans="1:4" x14ac:dyDescent="0.3">
      <c r="A31595" t="s">
        <v>40</v>
      </c>
      <c r="B31595">
        <v>3030</v>
      </c>
      <c r="C31595">
        <v>4</v>
      </c>
      <c r="D31595">
        <v>660.69801768443904</v>
      </c>
    </row>
    <row r="31596" spans="1:4" x14ac:dyDescent="0.3">
      <c r="A31596" t="s">
        <v>40</v>
      </c>
      <c r="B31596">
        <v>3030</v>
      </c>
      <c r="C31596">
        <v>5</v>
      </c>
      <c r="D31596">
        <v>1209.22739797127</v>
      </c>
    </row>
    <row r="31597" spans="1:4" x14ac:dyDescent="0.3">
      <c r="A31597" t="s">
        <v>40</v>
      </c>
      <c r="B31597">
        <v>3030</v>
      </c>
      <c r="C31597">
        <v>6</v>
      </c>
      <c r="D31597">
        <v>1197.9508997847599</v>
      </c>
    </row>
    <row r="31598" spans="1:4" x14ac:dyDescent="0.3">
      <c r="A31598" t="s">
        <v>40</v>
      </c>
      <c r="B31598">
        <v>3030</v>
      </c>
      <c r="C31598">
        <v>7</v>
      </c>
      <c r="D31598">
        <v>2252.5134095130002</v>
      </c>
    </row>
    <row r="31599" spans="1:4" x14ac:dyDescent="0.3">
      <c r="A31599" t="s">
        <v>40</v>
      </c>
      <c r="B31599">
        <v>3030</v>
      </c>
      <c r="C31599">
        <v>8</v>
      </c>
      <c r="D31599">
        <v>2528.2322893065898</v>
      </c>
    </row>
    <row r="31600" spans="1:4" x14ac:dyDescent="0.3">
      <c r="A31600" t="s">
        <v>40</v>
      </c>
      <c r="B31600">
        <v>3030</v>
      </c>
      <c r="C31600">
        <v>9</v>
      </c>
      <c r="D31600">
        <v>2324.9423248610001</v>
      </c>
    </row>
    <row r="31601" spans="1:4" x14ac:dyDescent="0.3">
      <c r="A31601" t="s">
        <v>40</v>
      </c>
      <c r="B31601">
        <v>3030</v>
      </c>
      <c r="C31601">
        <v>10</v>
      </c>
      <c r="D31601">
        <v>2531.01093044351</v>
      </c>
    </row>
    <row r="31602" spans="1:4" x14ac:dyDescent="0.3">
      <c r="A31602" t="s">
        <v>40</v>
      </c>
      <c r="B31602">
        <v>3030</v>
      </c>
      <c r="C31602">
        <v>11</v>
      </c>
      <c r="D31602">
        <v>4708.4152017796096</v>
      </c>
    </row>
    <row r="31603" spans="1:4" x14ac:dyDescent="0.3">
      <c r="A31603" t="s">
        <v>40</v>
      </c>
      <c r="B31603">
        <v>3030</v>
      </c>
      <c r="C31603">
        <v>12</v>
      </c>
      <c r="D31603">
        <v>0</v>
      </c>
    </row>
    <row r="31604" spans="1:4" x14ac:dyDescent="0.3">
      <c r="A31604" t="s">
        <v>40</v>
      </c>
      <c r="B31604">
        <v>3031</v>
      </c>
      <c r="C31604">
        <v>0</v>
      </c>
      <c r="D31604">
        <v>136.12473690579</v>
      </c>
    </row>
    <row r="31605" spans="1:4" x14ac:dyDescent="0.3">
      <c r="A31605" t="s">
        <v>40</v>
      </c>
      <c r="B31605">
        <v>3031</v>
      </c>
      <c r="C31605">
        <v>1</v>
      </c>
      <c r="D31605">
        <v>134.63025220190499</v>
      </c>
    </row>
    <row r="31606" spans="1:4" x14ac:dyDescent="0.3">
      <c r="A31606" t="s">
        <v>40</v>
      </c>
      <c r="B31606">
        <v>3031</v>
      </c>
      <c r="C31606">
        <v>2</v>
      </c>
      <c r="D31606">
        <v>1078.0277964592101</v>
      </c>
    </row>
    <row r="31607" spans="1:4" x14ac:dyDescent="0.3">
      <c r="A31607" t="s">
        <v>40</v>
      </c>
      <c r="B31607">
        <v>3031</v>
      </c>
      <c r="C31607">
        <v>3</v>
      </c>
      <c r="D31607">
        <v>371.484673133949</v>
      </c>
    </row>
    <row r="31608" spans="1:4" x14ac:dyDescent="0.3">
      <c r="A31608" t="s">
        <v>40</v>
      </c>
      <c r="B31608">
        <v>3031</v>
      </c>
      <c r="C31608">
        <v>4</v>
      </c>
      <c r="D31608">
        <v>1148.6805649217599</v>
      </c>
    </row>
    <row r="31609" spans="1:4" x14ac:dyDescent="0.3">
      <c r="A31609" t="s">
        <v>40</v>
      </c>
      <c r="B31609">
        <v>3031</v>
      </c>
      <c r="C31609">
        <v>5</v>
      </c>
      <c r="D31609">
        <v>1622.6831932339901</v>
      </c>
    </row>
    <row r="31610" spans="1:4" x14ac:dyDescent="0.3">
      <c r="A31610" t="s">
        <v>40</v>
      </c>
      <c r="B31610">
        <v>3031</v>
      </c>
      <c r="C31610">
        <v>6</v>
      </c>
      <c r="D31610">
        <v>1351.14030395958</v>
      </c>
    </row>
    <row r="31611" spans="1:4" x14ac:dyDescent="0.3">
      <c r="A31611" t="s">
        <v>40</v>
      </c>
      <c r="B31611">
        <v>3031</v>
      </c>
      <c r="C31611">
        <v>7</v>
      </c>
      <c r="D31611">
        <v>1277.15825849826</v>
      </c>
    </row>
    <row r="31612" spans="1:4" x14ac:dyDescent="0.3">
      <c r="A31612" t="s">
        <v>40</v>
      </c>
      <c r="B31612">
        <v>3031</v>
      </c>
      <c r="C31612">
        <v>8</v>
      </c>
      <c r="D31612">
        <v>2861.4749562406</v>
      </c>
    </row>
    <row r="31613" spans="1:4" x14ac:dyDescent="0.3">
      <c r="A31613" t="s">
        <v>40</v>
      </c>
      <c r="B31613">
        <v>3031</v>
      </c>
      <c r="C31613">
        <v>9</v>
      </c>
      <c r="D31613">
        <v>0</v>
      </c>
    </row>
    <row r="31614" spans="1:4" x14ac:dyDescent="0.3">
      <c r="A31614" t="s">
        <v>40</v>
      </c>
      <c r="B31614">
        <v>3031</v>
      </c>
      <c r="C31614">
        <v>10</v>
      </c>
      <c r="D31614">
        <v>0</v>
      </c>
    </row>
    <row r="31615" spans="1:4" x14ac:dyDescent="0.3">
      <c r="A31615" t="s">
        <v>40</v>
      </c>
      <c r="B31615">
        <v>3031</v>
      </c>
      <c r="C31615">
        <v>11</v>
      </c>
      <c r="D31615">
        <v>10037.2228524577</v>
      </c>
    </row>
    <row r="31616" spans="1:4" x14ac:dyDescent="0.3">
      <c r="A31616" t="s">
        <v>40</v>
      </c>
      <c r="B31616">
        <v>3031</v>
      </c>
      <c r="C31616">
        <v>12</v>
      </c>
      <c r="D31616">
        <v>0</v>
      </c>
    </row>
    <row r="31617" spans="1:4" x14ac:dyDescent="0.3">
      <c r="A31617" t="s">
        <v>40</v>
      </c>
      <c r="B31617">
        <v>3032</v>
      </c>
      <c r="C31617">
        <v>0</v>
      </c>
      <c r="D31617">
        <v>186.66614009007699</v>
      </c>
    </row>
    <row r="31618" spans="1:4" x14ac:dyDescent="0.3">
      <c r="A31618" t="s">
        <v>40</v>
      </c>
      <c r="B31618">
        <v>3032</v>
      </c>
      <c r="C31618">
        <v>1</v>
      </c>
      <c r="D31618">
        <v>314.872285336076</v>
      </c>
    </row>
    <row r="31619" spans="1:4" x14ac:dyDescent="0.3">
      <c r="A31619" t="s">
        <v>40</v>
      </c>
      <c r="B31619">
        <v>3032</v>
      </c>
      <c r="C31619">
        <v>2</v>
      </c>
      <c r="D31619">
        <v>604.15681178879095</v>
      </c>
    </row>
    <row r="31620" spans="1:4" x14ac:dyDescent="0.3">
      <c r="A31620" t="s">
        <v>40</v>
      </c>
      <c r="B31620">
        <v>3032</v>
      </c>
      <c r="C31620">
        <v>3</v>
      </c>
      <c r="D31620">
        <v>1480.24016955656</v>
      </c>
    </row>
    <row r="31621" spans="1:4" x14ac:dyDescent="0.3">
      <c r="A31621" t="s">
        <v>40</v>
      </c>
      <c r="B31621">
        <v>3032</v>
      </c>
      <c r="C31621">
        <v>4</v>
      </c>
      <c r="D31621">
        <v>828.96744651021504</v>
      </c>
    </row>
    <row r="31622" spans="1:4" x14ac:dyDescent="0.3">
      <c r="A31622" t="s">
        <v>40</v>
      </c>
      <c r="B31622">
        <v>3032</v>
      </c>
      <c r="C31622">
        <v>5</v>
      </c>
      <c r="D31622">
        <v>902.82540752804402</v>
      </c>
    </row>
    <row r="31623" spans="1:4" x14ac:dyDescent="0.3">
      <c r="A31623" t="s">
        <v>40</v>
      </c>
      <c r="B31623">
        <v>3032</v>
      </c>
      <c r="C31623">
        <v>6</v>
      </c>
      <c r="D31623">
        <v>1063.3150362885699</v>
      </c>
    </row>
    <row r="31624" spans="1:4" x14ac:dyDescent="0.3">
      <c r="A31624" t="s">
        <v>40</v>
      </c>
      <c r="B31624">
        <v>3032</v>
      </c>
      <c r="C31624">
        <v>7</v>
      </c>
      <c r="D31624">
        <v>2280.5439337426001</v>
      </c>
    </row>
    <row r="31625" spans="1:4" x14ac:dyDescent="0.3">
      <c r="A31625" t="s">
        <v>40</v>
      </c>
      <c r="B31625">
        <v>3032</v>
      </c>
      <c r="C31625">
        <v>8</v>
      </c>
      <c r="D31625">
        <v>3768.0741731090802</v>
      </c>
    </row>
    <row r="31626" spans="1:4" x14ac:dyDescent="0.3">
      <c r="A31626" t="s">
        <v>40</v>
      </c>
      <c r="B31626">
        <v>3032</v>
      </c>
      <c r="C31626">
        <v>9</v>
      </c>
      <c r="D31626">
        <v>0</v>
      </c>
    </row>
    <row r="31627" spans="1:4" x14ac:dyDescent="0.3">
      <c r="A31627" t="s">
        <v>40</v>
      </c>
      <c r="B31627">
        <v>3032</v>
      </c>
      <c r="C31627">
        <v>10</v>
      </c>
      <c r="D31627">
        <v>0</v>
      </c>
    </row>
    <row r="31628" spans="1:4" x14ac:dyDescent="0.3">
      <c r="A31628" t="s">
        <v>40</v>
      </c>
      <c r="B31628">
        <v>3032</v>
      </c>
      <c r="C31628">
        <v>11</v>
      </c>
      <c r="D31628">
        <v>7677.8144922552601</v>
      </c>
    </row>
    <row r="31629" spans="1:4" x14ac:dyDescent="0.3">
      <c r="A31629" t="s">
        <v>40</v>
      </c>
      <c r="B31629">
        <v>3032</v>
      </c>
      <c r="C31629">
        <v>12</v>
      </c>
      <c r="D31629">
        <v>23723.967259856101</v>
      </c>
    </row>
    <row r="31630" spans="1:4" x14ac:dyDescent="0.3">
      <c r="A31630" t="s">
        <v>40</v>
      </c>
      <c r="B31630">
        <v>3033</v>
      </c>
      <c r="C31630">
        <v>0</v>
      </c>
      <c r="D31630">
        <v>222.482957444785</v>
      </c>
    </row>
    <row r="31631" spans="1:4" x14ac:dyDescent="0.3">
      <c r="A31631" t="s">
        <v>40</v>
      </c>
      <c r="B31631">
        <v>3033</v>
      </c>
      <c r="C31631">
        <v>1</v>
      </c>
      <c r="D31631">
        <v>153.75891751647899</v>
      </c>
    </row>
    <row r="31632" spans="1:4" x14ac:dyDescent="0.3">
      <c r="A31632" t="s">
        <v>40</v>
      </c>
      <c r="B31632">
        <v>3033</v>
      </c>
      <c r="C31632">
        <v>2</v>
      </c>
      <c r="D31632">
        <v>595.38112227229794</v>
      </c>
    </row>
    <row r="31633" spans="1:4" x14ac:dyDescent="0.3">
      <c r="A31633" t="s">
        <v>40</v>
      </c>
      <c r="B31633">
        <v>3033</v>
      </c>
      <c r="C31633">
        <v>3</v>
      </c>
      <c r="D31633">
        <v>646.39981826865198</v>
      </c>
    </row>
    <row r="31634" spans="1:4" x14ac:dyDescent="0.3">
      <c r="A31634" t="s">
        <v>40</v>
      </c>
      <c r="B31634">
        <v>3033</v>
      </c>
      <c r="C31634">
        <v>4</v>
      </c>
      <c r="D31634">
        <v>446.93066764258401</v>
      </c>
    </row>
    <row r="31635" spans="1:4" x14ac:dyDescent="0.3">
      <c r="A31635" t="s">
        <v>40</v>
      </c>
      <c r="B31635">
        <v>3033</v>
      </c>
      <c r="C31635">
        <v>5</v>
      </c>
      <c r="D31635">
        <v>395.95205960851098</v>
      </c>
    </row>
    <row r="31636" spans="1:4" x14ac:dyDescent="0.3">
      <c r="A31636" t="s">
        <v>40</v>
      </c>
      <c r="B31636">
        <v>3033</v>
      </c>
      <c r="C31636">
        <v>6</v>
      </c>
      <c r="D31636">
        <v>5.1274371075792198</v>
      </c>
    </row>
    <row r="31637" spans="1:4" x14ac:dyDescent="0.3">
      <c r="A31637" t="s">
        <v>40</v>
      </c>
      <c r="B31637">
        <v>3033</v>
      </c>
      <c r="C31637">
        <v>7</v>
      </c>
      <c r="D31637">
        <v>22.710224023497901</v>
      </c>
    </row>
    <row r="31638" spans="1:4" x14ac:dyDescent="0.3">
      <c r="A31638" t="s">
        <v>40</v>
      </c>
      <c r="B31638">
        <v>3033</v>
      </c>
      <c r="C31638">
        <v>8</v>
      </c>
      <c r="D31638">
        <v>7.1393894383931302</v>
      </c>
    </row>
    <row r="31639" spans="1:4" x14ac:dyDescent="0.3">
      <c r="A31639" t="s">
        <v>40</v>
      </c>
      <c r="B31639">
        <v>3033</v>
      </c>
      <c r="C31639">
        <v>9</v>
      </c>
      <c r="D31639">
        <v>3.45236948768467</v>
      </c>
    </row>
    <row r="31640" spans="1:4" x14ac:dyDescent="0.3">
      <c r="A31640" t="s">
        <v>40</v>
      </c>
      <c r="B31640">
        <v>3033</v>
      </c>
      <c r="C31640">
        <v>10</v>
      </c>
      <c r="D31640">
        <v>0</v>
      </c>
    </row>
    <row r="31641" spans="1:4" x14ac:dyDescent="0.3">
      <c r="A31641" t="s">
        <v>40</v>
      </c>
      <c r="B31641">
        <v>3033</v>
      </c>
      <c r="C31641">
        <v>11</v>
      </c>
      <c r="D31641">
        <v>0</v>
      </c>
    </row>
    <row r="31642" spans="1:4" x14ac:dyDescent="0.3">
      <c r="A31642" t="s">
        <v>40</v>
      </c>
      <c r="B31642">
        <v>3033</v>
      </c>
      <c r="C31642">
        <v>12</v>
      </c>
      <c r="D31642">
        <v>0</v>
      </c>
    </row>
    <row r="31643" spans="1:4" x14ac:dyDescent="0.3">
      <c r="A31643" t="s">
        <v>40</v>
      </c>
      <c r="B31643">
        <v>3034</v>
      </c>
      <c r="C31643">
        <v>0</v>
      </c>
      <c r="D31643">
        <v>283.64871208111498</v>
      </c>
    </row>
    <row r="31644" spans="1:4" x14ac:dyDescent="0.3">
      <c r="A31644" t="s">
        <v>40</v>
      </c>
      <c r="B31644">
        <v>3034</v>
      </c>
      <c r="C31644">
        <v>1</v>
      </c>
      <c r="D31644">
        <v>156.82234458375601</v>
      </c>
    </row>
    <row r="31645" spans="1:4" x14ac:dyDescent="0.3">
      <c r="A31645" t="s">
        <v>40</v>
      </c>
      <c r="B31645">
        <v>3034</v>
      </c>
      <c r="C31645">
        <v>2</v>
      </c>
      <c r="D31645">
        <v>831.73389034727597</v>
      </c>
    </row>
    <row r="31646" spans="1:4" x14ac:dyDescent="0.3">
      <c r="A31646" t="s">
        <v>40</v>
      </c>
      <c r="B31646">
        <v>3034</v>
      </c>
      <c r="C31646">
        <v>3</v>
      </c>
      <c r="D31646">
        <v>562.557071250896</v>
      </c>
    </row>
    <row r="31647" spans="1:4" x14ac:dyDescent="0.3">
      <c r="A31647" t="s">
        <v>40</v>
      </c>
      <c r="B31647">
        <v>3034</v>
      </c>
      <c r="C31647">
        <v>4</v>
      </c>
      <c r="D31647">
        <v>934.21384702688101</v>
      </c>
    </row>
    <row r="31648" spans="1:4" x14ac:dyDescent="0.3">
      <c r="A31648" t="s">
        <v>40</v>
      </c>
      <c r="B31648">
        <v>3034</v>
      </c>
      <c r="C31648">
        <v>5</v>
      </c>
      <c r="D31648">
        <v>999.06390841038296</v>
      </c>
    </row>
    <row r="31649" spans="1:4" x14ac:dyDescent="0.3">
      <c r="A31649" t="s">
        <v>40</v>
      </c>
      <c r="B31649">
        <v>3034</v>
      </c>
      <c r="C31649">
        <v>6</v>
      </c>
      <c r="D31649">
        <v>1792.4043404404099</v>
      </c>
    </row>
    <row r="31650" spans="1:4" x14ac:dyDescent="0.3">
      <c r="A31650" t="s">
        <v>40</v>
      </c>
      <c r="B31650">
        <v>3034</v>
      </c>
      <c r="C31650">
        <v>7</v>
      </c>
      <c r="D31650">
        <v>620.54014164188402</v>
      </c>
    </row>
    <row r="31651" spans="1:4" x14ac:dyDescent="0.3">
      <c r="A31651" t="s">
        <v>40</v>
      </c>
      <c r="B31651">
        <v>3034</v>
      </c>
      <c r="C31651">
        <v>8</v>
      </c>
      <c r="D31651">
        <v>627.82676181799297</v>
      </c>
    </row>
    <row r="31652" spans="1:4" x14ac:dyDescent="0.3">
      <c r="A31652" t="s">
        <v>40</v>
      </c>
      <c r="B31652">
        <v>3034</v>
      </c>
      <c r="C31652">
        <v>9</v>
      </c>
      <c r="D31652">
        <v>3846.0689641963299</v>
      </c>
    </row>
    <row r="31653" spans="1:4" x14ac:dyDescent="0.3">
      <c r="A31653" t="s">
        <v>40</v>
      </c>
      <c r="B31653">
        <v>3034</v>
      </c>
      <c r="C31653">
        <v>10</v>
      </c>
      <c r="D31653">
        <v>0</v>
      </c>
    </row>
    <row r="31654" spans="1:4" x14ac:dyDescent="0.3">
      <c r="A31654" t="s">
        <v>40</v>
      </c>
      <c r="B31654">
        <v>3034</v>
      </c>
      <c r="C31654">
        <v>11</v>
      </c>
      <c r="D31654">
        <v>0</v>
      </c>
    </row>
    <row r="31655" spans="1:4" x14ac:dyDescent="0.3">
      <c r="A31655" t="s">
        <v>40</v>
      </c>
      <c r="B31655">
        <v>3034</v>
      </c>
      <c r="C31655">
        <v>12</v>
      </c>
      <c r="D31655">
        <v>0</v>
      </c>
    </row>
    <row r="31656" spans="1:4" x14ac:dyDescent="0.3">
      <c r="A31656" t="s">
        <v>40</v>
      </c>
      <c r="B31656">
        <v>3035</v>
      </c>
      <c r="C31656">
        <v>0</v>
      </c>
      <c r="D31656">
        <v>260.67777836519502</v>
      </c>
    </row>
    <row r="31657" spans="1:4" x14ac:dyDescent="0.3">
      <c r="A31657" t="s">
        <v>40</v>
      </c>
      <c r="B31657">
        <v>3035</v>
      </c>
      <c r="C31657">
        <v>1</v>
      </c>
      <c r="D31657">
        <v>390.74413266043501</v>
      </c>
    </row>
    <row r="31658" spans="1:4" x14ac:dyDescent="0.3">
      <c r="A31658" t="s">
        <v>40</v>
      </c>
      <c r="B31658">
        <v>3035</v>
      </c>
      <c r="C31658">
        <v>2</v>
      </c>
      <c r="D31658">
        <v>241.61405721383699</v>
      </c>
    </row>
    <row r="31659" spans="1:4" x14ac:dyDescent="0.3">
      <c r="A31659" t="s">
        <v>40</v>
      </c>
      <c r="B31659">
        <v>3035</v>
      </c>
      <c r="C31659">
        <v>3</v>
      </c>
      <c r="D31659">
        <v>1169.3500826565</v>
      </c>
    </row>
    <row r="31660" spans="1:4" x14ac:dyDescent="0.3">
      <c r="A31660" t="s">
        <v>40</v>
      </c>
      <c r="B31660">
        <v>3035</v>
      </c>
      <c r="C31660">
        <v>4</v>
      </c>
      <c r="D31660">
        <v>336.35384901787103</v>
      </c>
    </row>
    <row r="31661" spans="1:4" x14ac:dyDescent="0.3">
      <c r="A31661" t="s">
        <v>40</v>
      </c>
      <c r="B31661">
        <v>3035</v>
      </c>
      <c r="C31661">
        <v>5</v>
      </c>
      <c r="D31661">
        <v>249.48677593000701</v>
      </c>
    </row>
    <row r="31662" spans="1:4" x14ac:dyDescent="0.3">
      <c r="A31662" t="s">
        <v>40</v>
      </c>
      <c r="B31662">
        <v>3035</v>
      </c>
      <c r="C31662">
        <v>6</v>
      </c>
      <c r="D31662">
        <v>0</v>
      </c>
    </row>
    <row r="31663" spans="1:4" x14ac:dyDescent="0.3">
      <c r="A31663" t="s">
        <v>40</v>
      </c>
      <c r="B31663">
        <v>3035</v>
      </c>
      <c r="C31663">
        <v>7</v>
      </c>
      <c r="D31663">
        <v>19.975551318493402</v>
      </c>
    </row>
    <row r="31664" spans="1:4" x14ac:dyDescent="0.3">
      <c r="A31664" t="s">
        <v>40</v>
      </c>
      <c r="B31664">
        <v>3035</v>
      </c>
      <c r="C31664">
        <v>8</v>
      </c>
      <c r="D31664">
        <v>0</v>
      </c>
    </row>
    <row r="31665" spans="1:4" x14ac:dyDescent="0.3">
      <c r="A31665" t="s">
        <v>40</v>
      </c>
      <c r="B31665">
        <v>3035</v>
      </c>
      <c r="C31665">
        <v>9</v>
      </c>
      <c r="D31665">
        <v>0</v>
      </c>
    </row>
    <row r="31666" spans="1:4" x14ac:dyDescent="0.3">
      <c r="A31666" t="s">
        <v>40</v>
      </c>
      <c r="B31666">
        <v>3035</v>
      </c>
      <c r="C31666">
        <v>10</v>
      </c>
      <c r="D31666">
        <v>0</v>
      </c>
    </row>
    <row r="31667" spans="1:4" x14ac:dyDescent="0.3">
      <c r="A31667" t="s">
        <v>40</v>
      </c>
      <c r="B31667">
        <v>3035</v>
      </c>
      <c r="C31667">
        <v>11</v>
      </c>
      <c r="D31667">
        <v>0</v>
      </c>
    </row>
    <row r="31668" spans="1:4" x14ac:dyDescent="0.3">
      <c r="A31668" t="s">
        <v>40</v>
      </c>
      <c r="B31668">
        <v>3035</v>
      </c>
      <c r="C31668">
        <v>12</v>
      </c>
      <c r="D31668">
        <v>0</v>
      </c>
    </row>
    <row r="31669" spans="1:4" x14ac:dyDescent="0.3">
      <c r="A31669" t="s">
        <v>40</v>
      </c>
      <c r="B31669">
        <v>3036</v>
      </c>
      <c r="C31669">
        <v>0</v>
      </c>
      <c r="D31669">
        <v>275.16271010421502</v>
      </c>
    </row>
    <row r="31670" spans="1:4" x14ac:dyDescent="0.3">
      <c r="A31670" t="s">
        <v>40</v>
      </c>
      <c r="B31670">
        <v>3036</v>
      </c>
      <c r="C31670">
        <v>1</v>
      </c>
      <c r="D31670">
        <v>464.35456990466099</v>
      </c>
    </row>
    <row r="31671" spans="1:4" x14ac:dyDescent="0.3">
      <c r="A31671" t="s">
        <v>40</v>
      </c>
      <c r="B31671">
        <v>3036</v>
      </c>
      <c r="C31671">
        <v>2</v>
      </c>
      <c r="D31671">
        <v>628.02377896543999</v>
      </c>
    </row>
    <row r="31672" spans="1:4" x14ac:dyDescent="0.3">
      <c r="A31672" t="s">
        <v>40</v>
      </c>
      <c r="B31672">
        <v>3036</v>
      </c>
      <c r="C31672">
        <v>3</v>
      </c>
      <c r="D31672">
        <v>521.40384514366804</v>
      </c>
    </row>
    <row r="31673" spans="1:4" x14ac:dyDescent="0.3">
      <c r="A31673" t="s">
        <v>40</v>
      </c>
      <c r="B31673">
        <v>3036</v>
      </c>
      <c r="C31673">
        <v>4</v>
      </c>
      <c r="D31673">
        <v>871.67743644069503</v>
      </c>
    </row>
    <row r="31674" spans="1:4" x14ac:dyDescent="0.3">
      <c r="A31674" t="s">
        <v>40</v>
      </c>
      <c r="B31674">
        <v>3036</v>
      </c>
      <c r="C31674">
        <v>5</v>
      </c>
      <c r="D31674">
        <v>1172.60766971881</v>
      </c>
    </row>
    <row r="31675" spans="1:4" x14ac:dyDescent="0.3">
      <c r="A31675" t="s">
        <v>40</v>
      </c>
      <c r="B31675">
        <v>3036</v>
      </c>
      <c r="C31675">
        <v>6</v>
      </c>
      <c r="D31675">
        <v>1532.7757437917001</v>
      </c>
    </row>
    <row r="31676" spans="1:4" x14ac:dyDescent="0.3">
      <c r="A31676" t="s">
        <v>40</v>
      </c>
      <c r="B31676">
        <v>3036</v>
      </c>
      <c r="C31676">
        <v>7</v>
      </c>
      <c r="D31676">
        <v>0</v>
      </c>
    </row>
    <row r="31677" spans="1:4" x14ac:dyDescent="0.3">
      <c r="A31677" t="s">
        <v>40</v>
      </c>
      <c r="B31677">
        <v>3036</v>
      </c>
      <c r="C31677">
        <v>8</v>
      </c>
      <c r="D31677">
        <v>0</v>
      </c>
    </row>
    <row r="31678" spans="1:4" x14ac:dyDescent="0.3">
      <c r="A31678" t="s">
        <v>40</v>
      </c>
      <c r="B31678">
        <v>3036</v>
      </c>
      <c r="C31678">
        <v>9</v>
      </c>
      <c r="D31678">
        <v>0</v>
      </c>
    </row>
    <row r="31679" spans="1:4" x14ac:dyDescent="0.3">
      <c r="A31679" t="s">
        <v>40</v>
      </c>
      <c r="B31679">
        <v>3036</v>
      </c>
      <c r="C31679">
        <v>10</v>
      </c>
      <c r="D31679">
        <v>0</v>
      </c>
    </row>
    <row r="31680" spans="1:4" x14ac:dyDescent="0.3">
      <c r="A31680" t="s">
        <v>40</v>
      </c>
      <c r="B31680">
        <v>3036</v>
      </c>
      <c r="C31680">
        <v>11</v>
      </c>
      <c r="D31680">
        <v>0</v>
      </c>
    </row>
    <row r="31681" spans="1:4" x14ac:dyDescent="0.3">
      <c r="A31681" t="s">
        <v>40</v>
      </c>
      <c r="B31681">
        <v>3036</v>
      </c>
      <c r="C31681">
        <v>12</v>
      </c>
      <c r="D31681">
        <v>0</v>
      </c>
    </row>
    <row r="31682" spans="1:4" x14ac:dyDescent="0.3">
      <c r="A31682" t="s">
        <v>40</v>
      </c>
      <c r="B31682">
        <v>3037</v>
      </c>
      <c r="C31682">
        <v>0</v>
      </c>
      <c r="D31682">
        <v>429.202682590878</v>
      </c>
    </row>
    <row r="31683" spans="1:4" x14ac:dyDescent="0.3">
      <c r="A31683" t="s">
        <v>40</v>
      </c>
      <c r="B31683">
        <v>3037</v>
      </c>
      <c r="C31683">
        <v>1</v>
      </c>
      <c r="D31683">
        <v>115.851888576904</v>
      </c>
    </row>
    <row r="31684" spans="1:4" x14ac:dyDescent="0.3">
      <c r="A31684" t="s">
        <v>40</v>
      </c>
      <c r="B31684">
        <v>3037</v>
      </c>
      <c r="C31684">
        <v>2</v>
      </c>
      <c r="D31684">
        <v>823.11107677432597</v>
      </c>
    </row>
    <row r="31685" spans="1:4" x14ac:dyDescent="0.3">
      <c r="A31685" t="s">
        <v>40</v>
      </c>
      <c r="B31685">
        <v>3037</v>
      </c>
      <c r="C31685">
        <v>3</v>
      </c>
      <c r="D31685">
        <v>1179.8272911988599</v>
      </c>
    </row>
    <row r="31686" spans="1:4" x14ac:dyDescent="0.3">
      <c r="A31686" t="s">
        <v>40</v>
      </c>
      <c r="B31686">
        <v>3037</v>
      </c>
      <c r="C31686">
        <v>4</v>
      </c>
      <c r="D31686">
        <v>2818.8734706263099</v>
      </c>
    </row>
    <row r="31687" spans="1:4" x14ac:dyDescent="0.3">
      <c r="A31687" t="s">
        <v>40</v>
      </c>
      <c r="B31687">
        <v>3037</v>
      </c>
      <c r="C31687">
        <v>5</v>
      </c>
      <c r="D31687">
        <v>635.52365426091501</v>
      </c>
    </row>
    <row r="31688" spans="1:4" x14ac:dyDescent="0.3">
      <c r="A31688" t="s">
        <v>40</v>
      </c>
      <c r="B31688">
        <v>3037</v>
      </c>
      <c r="C31688">
        <v>6</v>
      </c>
      <c r="D31688">
        <v>103.49123873168099</v>
      </c>
    </row>
    <row r="31689" spans="1:4" x14ac:dyDescent="0.3">
      <c r="A31689" t="s">
        <v>40</v>
      </c>
      <c r="B31689">
        <v>3037</v>
      </c>
      <c r="C31689">
        <v>7</v>
      </c>
      <c r="D31689">
        <v>75.240156861087897</v>
      </c>
    </row>
    <row r="31690" spans="1:4" x14ac:dyDescent="0.3">
      <c r="A31690" t="s">
        <v>40</v>
      </c>
      <c r="B31690">
        <v>3037</v>
      </c>
      <c r="C31690">
        <v>8</v>
      </c>
      <c r="D31690">
        <v>45.658052387740099</v>
      </c>
    </row>
    <row r="31691" spans="1:4" x14ac:dyDescent="0.3">
      <c r="A31691" t="s">
        <v>40</v>
      </c>
      <c r="B31691">
        <v>3037</v>
      </c>
      <c r="C31691">
        <v>9</v>
      </c>
      <c r="D31691">
        <v>0</v>
      </c>
    </row>
    <row r="31692" spans="1:4" x14ac:dyDescent="0.3">
      <c r="A31692" t="s">
        <v>40</v>
      </c>
      <c r="B31692">
        <v>3037</v>
      </c>
      <c r="C31692">
        <v>10</v>
      </c>
      <c r="D31692">
        <v>0</v>
      </c>
    </row>
    <row r="31693" spans="1:4" x14ac:dyDescent="0.3">
      <c r="A31693" t="s">
        <v>40</v>
      </c>
      <c r="B31693">
        <v>3037</v>
      </c>
      <c r="C31693">
        <v>11</v>
      </c>
      <c r="D31693">
        <v>7823.7911533817996</v>
      </c>
    </row>
    <row r="31694" spans="1:4" x14ac:dyDescent="0.3">
      <c r="A31694" t="s">
        <v>40</v>
      </c>
      <c r="B31694">
        <v>3037</v>
      </c>
      <c r="C31694">
        <v>12</v>
      </c>
      <c r="D31694">
        <v>39.225280191850999</v>
      </c>
    </row>
    <row r="31695" spans="1:4" x14ac:dyDescent="0.3">
      <c r="A31695" t="s">
        <v>40</v>
      </c>
      <c r="B31695">
        <v>3038</v>
      </c>
      <c r="C31695">
        <v>0</v>
      </c>
      <c r="D31695">
        <v>298.07130658534601</v>
      </c>
    </row>
    <row r="31696" spans="1:4" x14ac:dyDescent="0.3">
      <c r="A31696" t="s">
        <v>40</v>
      </c>
      <c r="B31696">
        <v>3038</v>
      </c>
      <c r="C31696">
        <v>1</v>
      </c>
      <c r="D31696">
        <v>450.52816663807698</v>
      </c>
    </row>
    <row r="31697" spans="1:4" x14ac:dyDescent="0.3">
      <c r="A31697" t="s">
        <v>40</v>
      </c>
      <c r="B31697">
        <v>3038</v>
      </c>
      <c r="C31697">
        <v>2</v>
      </c>
      <c r="D31697">
        <v>727.91511938084795</v>
      </c>
    </row>
    <row r="31698" spans="1:4" x14ac:dyDescent="0.3">
      <c r="A31698" t="s">
        <v>40</v>
      </c>
      <c r="B31698">
        <v>3038</v>
      </c>
      <c r="C31698">
        <v>3</v>
      </c>
      <c r="D31698">
        <v>494.05973962799499</v>
      </c>
    </row>
    <row r="31699" spans="1:4" x14ac:dyDescent="0.3">
      <c r="A31699" t="s">
        <v>40</v>
      </c>
      <c r="B31699">
        <v>3038</v>
      </c>
      <c r="C31699">
        <v>4</v>
      </c>
      <c r="D31699">
        <v>588.93790033696905</v>
      </c>
    </row>
    <row r="31700" spans="1:4" x14ac:dyDescent="0.3">
      <c r="A31700" t="s">
        <v>40</v>
      </c>
      <c r="B31700">
        <v>3038</v>
      </c>
      <c r="C31700">
        <v>5</v>
      </c>
      <c r="D31700">
        <v>984.38022282007296</v>
      </c>
    </row>
    <row r="31701" spans="1:4" x14ac:dyDescent="0.3">
      <c r="A31701" t="s">
        <v>40</v>
      </c>
      <c r="B31701">
        <v>3038</v>
      </c>
      <c r="C31701">
        <v>6</v>
      </c>
      <c r="D31701">
        <v>131.70356179301501</v>
      </c>
    </row>
    <row r="31702" spans="1:4" x14ac:dyDescent="0.3">
      <c r="A31702" t="s">
        <v>40</v>
      </c>
      <c r="B31702">
        <v>3038</v>
      </c>
      <c r="C31702">
        <v>7</v>
      </c>
      <c r="D31702">
        <v>173.75206720205301</v>
      </c>
    </row>
    <row r="31703" spans="1:4" x14ac:dyDescent="0.3">
      <c r="A31703" t="s">
        <v>40</v>
      </c>
      <c r="B31703">
        <v>3038</v>
      </c>
      <c r="C31703">
        <v>8</v>
      </c>
      <c r="D31703">
        <v>247.45348592513699</v>
      </c>
    </row>
    <row r="31704" spans="1:4" x14ac:dyDescent="0.3">
      <c r="A31704" t="s">
        <v>40</v>
      </c>
      <c r="B31704">
        <v>3038</v>
      </c>
      <c r="C31704">
        <v>9</v>
      </c>
      <c r="D31704">
        <v>0</v>
      </c>
    </row>
    <row r="31705" spans="1:4" x14ac:dyDescent="0.3">
      <c r="A31705" t="s">
        <v>40</v>
      </c>
      <c r="B31705">
        <v>3038</v>
      </c>
      <c r="C31705">
        <v>10</v>
      </c>
      <c r="D31705">
        <v>0</v>
      </c>
    </row>
    <row r="31706" spans="1:4" x14ac:dyDescent="0.3">
      <c r="A31706" t="s">
        <v>40</v>
      </c>
      <c r="B31706">
        <v>3038</v>
      </c>
      <c r="C31706">
        <v>11</v>
      </c>
      <c r="D31706">
        <v>0</v>
      </c>
    </row>
    <row r="31707" spans="1:4" x14ac:dyDescent="0.3">
      <c r="A31707" t="s">
        <v>40</v>
      </c>
      <c r="B31707">
        <v>3038</v>
      </c>
      <c r="C31707">
        <v>12</v>
      </c>
      <c r="D31707">
        <v>1823.76823178887</v>
      </c>
    </row>
    <row r="31708" spans="1:4" x14ac:dyDescent="0.3">
      <c r="A31708" t="s">
        <v>40</v>
      </c>
      <c r="B31708">
        <v>3039</v>
      </c>
      <c r="C31708">
        <v>0</v>
      </c>
      <c r="D31708">
        <v>174.63687894077501</v>
      </c>
    </row>
    <row r="31709" spans="1:4" x14ac:dyDescent="0.3">
      <c r="A31709" t="s">
        <v>40</v>
      </c>
      <c r="B31709">
        <v>3039</v>
      </c>
      <c r="C31709">
        <v>1</v>
      </c>
      <c r="D31709">
        <v>392.18413558922998</v>
      </c>
    </row>
    <row r="31710" spans="1:4" x14ac:dyDescent="0.3">
      <c r="A31710" t="s">
        <v>40</v>
      </c>
      <c r="B31710">
        <v>3039</v>
      </c>
      <c r="C31710">
        <v>2</v>
      </c>
      <c r="D31710">
        <v>744.73368252323905</v>
      </c>
    </row>
    <row r="31711" spans="1:4" x14ac:dyDescent="0.3">
      <c r="A31711" t="s">
        <v>40</v>
      </c>
      <c r="B31711">
        <v>3039</v>
      </c>
      <c r="C31711">
        <v>3</v>
      </c>
      <c r="D31711">
        <v>1640.3333917810501</v>
      </c>
    </row>
    <row r="31712" spans="1:4" x14ac:dyDescent="0.3">
      <c r="A31712" t="s">
        <v>40</v>
      </c>
      <c r="B31712">
        <v>3039</v>
      </c>
      <c r="C31712">
        <v>4</v>
      </c>
      <c r="D31712">
        <v>1043.25212535432</v>
      </c>
    </row>
    <row r="31713" spans="1:4" x14ac:dyDescent="0.3">
      <c r="A31713" t="s">
        <v>40</v>
      </c>
      <c r="B31713">
        <v>3039</v>
      </c>
      <c r="C31713">
        <v>5</v>
      </c>
      <c r="D31713">
        <v>349.34130451129198</v>
      </c>
    </row>
    <row r="31714" spans="1:4" x14ac:dyDescent="0.3">
      <c r="A31714" t="s">
        <v>40</v>
      </c>
      <c r="B31714">
        <v>3039</v>
      </c>
      <c r="C31714">
        <v>6</v>
      </c>
      <c r="D31714">
        <v>2896.0375214616702</v>
      </c>
    </row>
    <row r="31715" spans="1:4" x14ac:dyDescent="0.3">
      <c r="A31715" t="s">
        <v>40</v>
      </c>
      <c r="B31715">
        <v>3039</v>
      </c>
      <c r="C31715">
        <v>7</v>
      </c>
      <c r="D31715">
        <v>61.112906100843801</v>
      </c>
    </row>
    <row r="31716" spans="1:4" x14ac:dyDescent="0.3">
      <c r="A31716" t="s">
        <v>40</v>
      </c>
      <c r="B31716">
        <v>3039</v>
      </c>
      <c r="C31716">
        <v>8</v>
      </c>
      <c r="D31716">
        <v>121.269948194842</v>
      </c>
    </row>
    <row r="31717" spans="1:4" x14ac:dyDescent="0.3">
      <c r="A31717" t="s">
        <v>40</v>
      </c>
      <c r="B31717">
        <v>3039</v>
      </c>
      <c r="C31717">
        <v>9</v>
      </c>
      <c r="D31717">
        <v>178.127513358708</v>
      </c>
    </row>
    <row r="31718" spans="1:4" x14ac:dyDescent="0.3">
      <c r="A31718" t="s">
        <v>40</v>
      </c>
      <c r="B31718">
        <v>3039</v>
      </c>
      <c r="C31718">
        <v>10</v>
      </c>
      <c r="D31718">
        <v>433.36617020981203</v>
      </c>
    </row>
    <row r="31719" spans="1:4" x14ac:dyDescent="0.3">
      <c r="A31719" t="s">
        <v>40</v>
      </c>
      <c r="B31719">
        <v>3039</v>
      </c>
      <c r="C31719">
        <v>11</v>
      </c>
      <c r="D31719">
        <v>1235.1730605339001</v>
      </c>
    </row>
    <row r="31720" spans="1:4" x14ac:dyDescent="0.3">
      <c r="A31720" t="s">
        <v>40</v>
      </c>
      <c r="B31720">
        <v>3039</v>
      </c>
      <c r="C31720">
        <v>12</v>
      </c>
      <c r="D31720">
        <v>1414.74584057169</v>
      </c>
    </row>
    <row r="31721" spans="1:4" x14ac:dyDescent="0.3">
      <c r="A31721" t="s">
        <v>40</v>
      </c>
      <c r="B31721">
        <v>3040</v>
      </c>
      <c r="C31721">
        <v>0</v>
      </c>
      <c r="D31721">
        <v>130.39667189828501</v>
      </c>
    </row>
    <row r="31722" spans="1:4" x14ac:dyDescent="0.3">
      <c r="A31722" t="s">
        <v>40</v>
      </c>
      <c r="B31722">
        <v>3040</v>
      </c>
      <c r="C31722">
        <v>1</v>
      </c>
      <c r="D31722">
        <v>337.91451920180998</v>
      </c>
    </row>
    <row r="31723" spans="1:4" x14ac:dyDescent="0.3">
      <c r="A31723" t="s">
        <v>40</v>
      </c>
      <c r="B31723">
        <v>3040</v>
      </c>
      <c r="C31723">
        <v>2</v>
      </c>
      <c r="D31723">
        <v>322.33009937362101</v>
      </c>
    </row>
    <row r="31724" spans="1:4" x14ac:dyDescent="0.3">
      <c r="A31724" t="s">
        <v>40</v>
      </c>
      <c r="B31724">
        <v>3040</v>
      </c>
      <c r="C31724">
        <v>3</v>
      </c>
      <c r="D31724">
        <v>884.37271901248801</v>
      </c>
    </row>
    <row r="31725" spans="1:4" x14ac:dyDescent="0.3">
      <c r="A31725" t="s">
        <v>40</v>
      </c>
      <c r="B31725">
        <v>3040</v>
      </c>
      <c r="C31725">
        <v>4</v>
      </c>
      <c r="D31725">
        <v>1224.97606869729</v>
      </c>
    </row>
    <row r="31726" spans="1:4" x14ac:dyDescent="0.3">
      <c r="A31726" t="s">
        <v>40</v>
      </c>
      <c r="B31726">
        <v>3040</v>
      </c>
      <c r="C31726">
        <v>5</v>
      </c>
      <c r="D31726">
        <v>1182.5029694201701</v>
      </c>
    </row>
    <row r="31727" spans="1:4" x14ac:dyDescent="0.3">
      <c r="A31727" t="s">
        <v>40</v>
      </c>
      <c r="B31727">
        <v>3040</v>
      </c>
      <c r="C31727">
        <v>6</v>
      </c>
      <c r="D31727">
        <v>672.63982903555802</v>
      </c>
    </row>
    <row r="31728" spans="1:4" x14ac:dyDescent="0.3">
      <c r="A31728" t="s">
        <v>40</v>
      </c>
      <c r="B31728">
        <v>3040</v>
      </c>
      <c r="C31728">
        <v>7</v>
      </c>
      <c r="D31728">
        <v>2003.19266603286</v>
      </c>
    </row>
    <row r="31729" spans="1:4" x14ac:dyDescent="0.3">
      <c r="A31729" t="s">
        <v>40</v>
      </c>
      <c r="B31729">
        <v>3040</v>
      </c>
      <c r="C31729">
        <v>8</v>
      </c>
      <c r="D31729">
        <v>1917.9954282531801</v>
      </c>
    </row>
    <row r="31730" spans="1:4" x14ac:dyDescent="0.3">
      <c r="A31730" t="s">
        <v>40</v>
      </c>
      <c r="B31730">
        <v>3040</v>
      </c>
      <c r="C31730">
        <v>9</v>
      </c>
      <c r="D31730">
        <v>2402.55763942268</v>
      </c>
    </row>
    <row r="31731" spans="1:4" x14ac:dyDescent="0.3">
      <c r="A31731" t="s">
        <v>40</v>
      </c>
      <c r="B31731">
        <v>3040</v>
      </c>
      <c r="C31731">
        <v>10</v>
      </c>
      <c r="D31731">
        <v>12283.305083814799</v>
      </c>
    </row>
    <row r="31732" spans="1:4" x14ac:dyDescent="0.3">
      <c r="A31732" t="s">
        <v>40</v>
      </c>
      <c r="B31732">
        <v>3040</v>
      </c>
      <c r="C31732">
        <v>11</v>
      </c>
      <c r="D31732">
        <v>0</v>
      </c>
    </row>
    <row r="31733" spans="1:4" x14ac:dyDescent="0.3">
      <c r="A31733" t="s">
        <v>40</v>
      </c>
      <c r="B31733">
        <v>3040</v>
      </c>
      <c r="C31733">
        <v>12</v>
      </c>
      <c r="D31733">
        <v>1125.2116228299899</v>
      </c>
    </row>
    <row r="31734" spans="1:4" x14ac:dyDescent="0.3">
      <c r="A31734" t="s">
        <v>40</v>
      </c>
      <c r="B31734">
        <v>3041</v>
      </c>
      <c r="C31734">
        <v>0</v>
      </c>
      <c r="D31734">
        <v>162.86974127927201</v>
      </c>
    </row>
    <row r="31735" spans="1:4" x14ac:dyDescent="0.3">
      <c r="A31735" t="s">
        <v>40</v>
      </c>
      <c r="B31735">
        <v>3041</v>
      </c>
      <c r="C31735">
        <v>1</v>
      </c>
      <c r="D31735">
        <v>458.640933466788</v>
      </c>
    </row>
    <row r="31736" spans="1:4" x14ac:dyDescent="0.3">
      <c r="A31736" t="s">
        <v>40</v>
      </c>
      <c r="B31736">
        <v>3041</v>
      </c>
      <c r="C31736">
        <v>2</v>
      </c>
      <c r="D31736">
        <v>1002.4613007921701</v>
      </c>
    </row>
    <row r="31737" spans="1:4" x14ac:dyDescent="0.3">
      <c r="A31737" t="s">
        <v>40</v>
      </c>
      <c r="B31737">
        <v>3041</v>
      </c>
      <c r="C31737">
        <v>3</v>
      </c>
      <c r="D31737">
        <v>1931.2625605594201</v>
      </c>
    </row>
    <row r="31738" spans="1:4" x14ac:dyDescent="0.3">
      <c r="A31738" t="s">
        <v>40</v>
      </c>
      <c r="B31738">
        <v>3041</v>
      </c>
      <c r="C31738">
        <v>4</v>
      </c>
      <c r="D31738">
        <v>810.92617405697797</v>
      </c>
    </row>
    <row r="31739" spans="1:4" x14ac:dyDescent="0.3">
      <c r="A31739" t="s">
        <v>40</v>
      </c>
      <c r="B31739">
        <v>3041</v>
      </c>
      <c r="C31739">
        <v>5</v>
      </c>
      <c r="D31739">
        <v>626.73004585640001</v>
      </c>
    </row>
    <row r="31740" spans="1:4" x14ac:dyDescent="0.3">
      <c r="A31740" t="s">
        <v>40</v>
      </c>
      <c r="B31740">
        <v>3041</v>
      </c>
      <c r="C31740">
        <v>6</v>
      </c>
      <c r="D31740">
        <v>3217.7721534339098</v>
      </c>
    </row>
    <row r="31741" spans="1:4" x14ac:dyDescent="0.3">
      <c r="A31741" t="s">
        <v>40</v>
      </c>
      <c r="B31741">
        <v>3041</v>
      </c>
      <c r="C31741">
        <v>7</v>
      </c>
      <c r="D31741">
        <v>2318.3694927532601</v>
      </c>
    </row>
    <row r="31742" spans="1:4" x14ac:dyDescent="0.3">
      <c r="A31742" t="s">
        <v>40</v>
      </c>
      <c r="B31742">
        <v>3041</v>
      </c>
      <c r="C31742">
        <v>8</v>
      </c>
      <c r="D31742">
        <v>0</v>
      </c>
    </row>
    <row r="31743" spans="1:4" x14ac:dyDescent="0.3">
      <c r="A31743" t="s">
        <v>40</v>
      </c>
      <c r="B31743">
        <v>3041</v>
      </c>
      <c r="C31743">
        <v>9</v>
      </c>
      <c r="D31743">
        <v>0</v>
      </c>
    </row>
    <row r="31744" spans="1:4" x14ac:dyDescent="0.3">
      <c r="A31744" t="s">
        <v>40</v>
      </c>
      <c r="B31744">
        <v>3041</v>
      </c>
      <c r="C31744">
        <v>10</v>
      </c>
      <c r="D31744">
        <v>0</v>
      </c>
    </row>
    <row r="31745" spans="1:4" x14ac:dyDescent="0.3">
      <c r="A31745" t="s">
        <v>40</v>
      </c>
      <c r="B31745">
        <v>3041</v>
      </c>
      <c r="C31745">
        <v>11</v>
      </c>
      <c r="D31745">
        <v>0</v>
      </c>
    </row>
    <row r="31746" spans="1:4" x14ac:dyDescent="0.3">
      <c r="A31746" t="s">
        <v>40</v>
      </c>
      <c r="B31746">
        <v>3041</v>
      </c>
      <c r="C31746">
        <v>12</v>
      </c>
      <c r="D31746">
        <v>11966.111590272199</v>
      </c>
    </row>
    <row r="31747" spans="1:4" x14ac:dyDescent="0.3">
      <c r="A31747" t="s">
        <v>40</v>
      </c>
      <c r="B31747">
        <v>3042</v>
      </c>
      <c r="C31747">
        <v>0</v>
      </c>
      <c r="D31747">
        <v>165.65601901725</v>
      </c>
    </row>
    <row r="31748" spans="1:4" x14ac:dyDescent="0.3">
      <c r="A31748" t="s">
        <v>40</v>
      </c>
      <c r="B31748">
        <v>3042</v>
      </c>
      <c r="C31748">
        <v>1</v>
      </c>
      <c r="D31748">
        <v>492.04250557925099</v>
      </c>
    </row>
    <row r="31749" spans="1:4" x14ac:dyDescent="0.3">
      <c r="A31749" t="s">
        <v>40</v>
      </c>
      <c r="B31749">
        <v>3042</v>
      </c>
      <c r="C31749">
        <v>2</v>
      </c>
      <c r="D31749">
        <v>659.53764234550397</v>
      </c>
    </row>
    <row r="31750" spans="1:4" x14ac:dyDescent="0.3">
      <c r="A31750" t="s">
        <v>40</v>
      </c>
      <c r="B31750">
        <v>3042</v>
      </c>
      <c r="C31750">
        <v>3</v>
      </c>
      <c r="D31750">
        <v>794.73755207102602</v>
      </c>
    </row>
    <row r="31751" spans="1:4" x14ac:dyDescent="0.3">
      <c r="A31751" t="s">
        <v>40</v>
      </c>
      <c r="B31751">
        <v>3042</v>
      </c>
      <c r="C31751">
        <v>4</v>
      </c>
      <c r="D31751">
        <v>745.55358650535402</v>
      </c>
    </row>
    <row r="31752" spans="1:4" x14ac:dyDescent="0.3">
      <c r="A31752" t="s">
        <v>40</v>
      </c>
      <c r="B31752">
        <v>3042</v>
      </c>
      <c r="C31752">
        <v>5</v>
      </c>
      <c r="D31752">
        <v>22.465168341628001</v>
      </c>
    </row>
    <row r="31753" spans="1:4" x14ac:dyDescent="0.3">
      <c r="A31753" t="s">
        <v>40</v>
      </c>
      <c r="B31753">
        <v>3042</v>
      </c>
      <c r="C31753">
        <v>6</v>
      </c>
      <c r="D31753">
        <v>72.944095335293994</v>
      </c>
    </row>
    <row r="31754" spans="1:4" x14ac:dyDescent="0.3">
      <c r="A31754" t="s">
        <v>40</v>
      </c>
      <c r="B31754">
        <v>3042</v>
      </c>
      <c r="C31754">
        <v>7</v>
      </c>
      <c r="D31754">
        <v>9.6496371042952003</v>
      </c>
    </row>
    <row r="31755" spans="1:4" x14ac:dyDescent="0.3">
      <c r="A31755" t="s">
        <v>40</v>
      </c>
      <c r="B31755">
        <v>3042</v>
      </c>
      <c r="C31755">
        <v>8</v>
      </c>
      <c r="D31755">
        <v>11.5430572443159</v>
      </c>
    </row>
    <row r="31756" spans="1:4" x14ac:dyDescent="0.3">
      <c r="A31756" t="s">
        <v>40</v>
      </c>
      <c r="B31756">
        <v>3042</v>
      </c>
      <c r="C31756">
        <v>9</v>
      </c>
      <c r="D31756">
        <v>17.761294085171901</v>
      </c>
    </row>
    <row r="31757" spans="1:4" x14ac:dyDescent="0.3">
      <c r="A31757" t="s">
        <v>40</v>
      </c>
      <c r="B31757">
        <v>3042</v>
      </c>
      <c r="C31757">
        <v>10</v>
      </c>
      <c r="D31757">
        <v>12.2140234022678</v>
      </c>
    </row>
    <row r="31758" spans="1:4" x14ac:dyDescent="0.3">
      <c r="A31758" t="s">
        <v>40</v>
      </c>
      <c r="B31758">
        <v>3042</v>
      </c>
      <c r="C31758">
        <v>11</v>
      </c>
      <c r="D31758">
        <v>0</v>
      </c>
    </row>
    <row r="31759" spans="1:4" x14ac:dyDescent="0.3">
      <c r="A31759" t="s">
        <v>40</v>
      </c>
      <c r="B31759">
        <v>3042</v>
      </c>
      <c r="C31759">
        <v>12</v>
      </c>
      <c r="D31759">
        <v>0</v>
      </c>
    </row>
    <row r="31760" spans="1:4" x14ac:dyDescent="0.3">
      <c r="A31760" t="s">
        <v>40</v>
      </c>
      <c r="B31760">
        <v>3043</v>
      </c>
      <c r="C31760">
        <v>0</v>
      </c>
      <c r="D31760">
        <v>357.13814277484403</v>
      </c>
    </row>
    <row r="31761" spans="1:4" x14ac:dyDescent="0.3">
      <c r="A31761" t="s">
        <v>40</v>
      </c>
      <c r="B31761">
        <v>3043</v>
      </c>
      <c r="C31761">
        <v>1</v>
      </c>
      <c r="D31761">
        <v>409.23005787556298</v>
      </c>
    </row>
    <row r="31762" spans="1:4" x14ac:dyDescent="0.3">
      <c r="A31762" t="s">
        <v>40</v>
      </c>
      <c r="B31762">
        <v>3043</v>
      </c>
      <c r="C31762">
        <v>2</v>
      </c>
      <c r="D31762">
        <v>645.42245457047795</v>
      </c>
    </row>
    <row r="31763" spans="1:4" x14ac:dyDescent="0.3">
      <c r="A31763" t="s">
        <v>40</v>
      </c>
      <c r="B31763">
        <v>3043</v>
      </c>
      <c r="C31763">
        <v>3</v>
      </c>
      <c r="D31763">
        <v>252.77874001606099</v>
      </c>
    </row>
    <row r="31764" spans="1:4" x14ac:dyDescent="0.3">
      <c r="A31764" t="s">
        <v>40</v>
      </c>
      <c r="B31764">
        <v>3043</v>
      </c>
      <c r="C31764">
        <v>4</v>
      </c>
      <c r="D31764">
        <v>876.02741965033795</v>
      </c>
    </row>
    <row r="31765" spans="1:4" x14ac:dyDescent="0.3">
      <c r="A31765" t="s">
        <v>40</v>
      </c>
      <c r="B31765">
        <v>3043</v>
      </c>
      <c r="C31765">
        <v>5</v>
      </c>
      <c r="D31765">
        <v>1354.5744684983899</v>
      </c>
    </row>
    <row r="31766" spans="1:4" x14ac:dyDescent="0.3">
      <c r="A31766" t="s">
        <v>40</v>
      </c>
      <c r="B31766">
        <v>3043</v>
      </c>
      <c r="C31766">
        <v>6</v>
      </c>
      <c r="D31766">
        <v>42.229250174617299</v>
      </c>
    </row>
    <row r="31767" spans="1:4" x14ac:dyDescent="0.3">
      <c r="A31767" t="s">
        <v>40</v>
      </c>
      <c r="B31767">
        <v>3043</v>
      </c>
      <c r="C31767">
        <v>7</v>
      </c>
      <c r="D31767">
        <v>54.220832597760399</v>
      </c>
    </row>
    <row r="31768" spans="1:4" x14ac:dyDescent="0.3">
      <c r="A31768" t="s">
        <v>40</v>
      </c>
      <c r="B31768">
        <v>3043</v>
      </c>
      <c r="C31768">
        <v>8</v>
      </c>
      <c r="D31768">
        <v>27.3080700798835</v>
      </c>
    </row>
    <row r="31769" spans="1:4" x14ac:dyDescent="0.3">
      <c r="A31769" t="s">
        <v>40</v>
      </c>
      <c r="B31769">
        <v>3043</v>
      </c>
      <c r="C31769">
        <v>9</v>
      </c>
      <c r="D31769">
        <v>54.862187558193497</v>
      </c>
    </row>
    <row r="31770" spans="1:4" x14ac:dyDescent="0.3">
      <c r="A31770" t="s">
        <v>40</v>
      </c>
      <c r="B31770">
        <v>3043</v>
      </c>
      <c r="C31770">
        <v>10</v>
      </c>
      <c r="D31770">
        <v>85.151022895007699</v>
      </c>
    </row>
    <row r="31771" spans="1:4" x14ac:dyDescent="0.3">
      <c r="A31771" t="s">
        <v>40</v>
      </c>
      <c r="B31771">
        <v>3043</v>
      </c>
      <c r="C31771">
        <v>11</v>
      </c>
      <c r="D31771">
        <v>270.48913383251301</v>
      </c>
    </row>
    <row r="31772" spans="1:4" x14ac:dyDescent="0.3">
      <c r="A31772" t="s">
        <v>40</v>
      </c>
      <c r="B31772">
        <v>3043</v>
      </c>
      <c r="C31772">
        <v>12</v>
      </c>
      <c r="D31772">
        <v>573.85904037857699</v>
      </c>
    </row>
    <row r="31773" spans="1:4" x14ac:dyDescent="0.3">
      <c r="A31773" t="s">
        <v>40</v>
      </c>
      <c r="B31773">
        <v>3044</v>
      </c>
      <c r="C31773">
        <v>0</v>
      </c>
      <c r="D31773">
        <v>377.11406183868098</v>
      </c>
    </row>
    <row r="31774" spans="1:4" x14ac:dyDescent="0.3">
      <c r="A31774" t="s">
        <v>40</v>
      </c>
      <c r="B31774">
        <v>3044</v>
      </c>
      <c r="C31774">
        <v>1</v>
      </c>
      <c r="D31774">
        <v>178.99937264644501</v>
      </c>
    </row>
    <row r="31775" spans="1:4" x14ac:dyDescent="0.3">
      <c r="A31775" t="s">
        <v>40</v>
      </c>
      <c r="B31775">
        <v>3044</v>
      </c>
      <c r="C31775">
        <v>2</v>
      </c>
      <c r="D31775">
        <v>670.55090252819298</v>
      </c>
    </row>
    <row r="31776" spans="1:4" x14ac:dyDescent="0.3">
      <c r="A31776" t="s">
        <v>40</v>
      </c>
      <c r="B31776">
        <v>3044</v>
      </c>
      <c r="C31776">
        <v>3</v>
      </c>
      <c r="D31776">
        <v>1473.63942177387</v>
      </c>
    </row>
    <row r="31777" spans="1:4" x14ac:dyDescent="0.3">
      <c r="A31777" t="s">
        <v>40</v>
      </c>
      <c r="B31777">
        <v>3044</v>
      </c>
      <c r="C31777">
        <v>4</v>
      </c>
      <c r="D31777">
        <v>812.47998901648998</v>
      </c>
    </row>
    <row r="31778" spans="1:4" x14ac:dyDescent="0.3">
      <c r="A31778" t="s">
        <v>40</v>
      </c>
      <c r="B31778">
        <v>3044</v>
      </c>
      <c r="C31778">
        <v>5</v>
      </c>
      <c r="D31778">
        <v>1416.42677522039</v>
      </c>
    </row>
    <row r="31779" spans="1:4" x14ac:dyDescent="0.3">
      <c r="A31779" t="s">
        <v>40</v>
      </c>
      <c r="B31779">
        <v>3044</v>
      </c>
      <c r="C31779">
        <v>6</v>
      </c>
      <c r="D31779">
        <v>270.929290921816</v>
      </c>
    </row>
    <row r="31780" spans="1:4" x14ac:dyDescent="0.3">
      <c r="A31780" t="s">
        <v>40</v>
      </c>
      <c r="B31780">
        <v>3044</v>
      </c>
      <c r="C31780">
        <v>7</v>
      </c>
      <c r="D31780">
        <v>285.59106942597202</v>
      </c>
    </row>
    <row r="31781" spans="1:4" x14ac:dyDescent="0.3">
      <c r="A31781" t="s">
        <v>40</v>
      </c>
      <c r="B31781">
        <v>3044</v>
      </c>
      <c r="C31781">
        <v>8</v>
      </c>
      <c r="D31781">
        <v>309.62722296913199</v>
      </c>
    </row>
    <row r="31782" spans="1:4" x14ac:dyDescent="0.3">
      <c r="A31782" t="s">
        <v>40</v>
      </c>
      <c r="B31782">
        <v>3044</v>
      </c>
      <c r="C31782">
        <v>9</v>
      </c>
      <c r="D31782">
        <v>639.81369647666702</v>
      </c>
    </row>
    <row r="31783" spans="1:4" x14ac:dyDescent="0.3">
      <c r="A31783" t="s">
        <v>40</v>
      </c>
      <c r="B31783">
        <v>3044</v>
      </c>
      <c r="C31783">
        <v>10</v>
      </c>
      <c r="D31783">
        <v>948.96688717498</v>
      </c>
    </row>
    <row r="31784" spans="1:4" x14ac:dyDescent="0.3">
      <c r="A31784" t="s">
        <v>40</v>
      </c>
      <c r="B31784">
        <v>3044</v>
      </c>
      <c r="C31784">
        <v>11</v>
      </c>
      <c r="D31784">
        <v>0</v>
      </c>
    </row>
    <row r="31785" spans="1:4" x14ac:dyDescent="0.3">
      <c r="A31785" t="s">
        <v>40</v>
      </c>
      <c r="B31785">
        <v>3044</v>
      </c>
      <c r="C31785">
        <v>12</v>
      </c>
      <c r="D31785">
        <v>0</v>
      </c>
    </row>
    <row r="31786" spans="1:4" x14ac:dyDescent="0.3">
      <c r="A31786" t="s">
        <v>40</v>
      </c>
      <c r="B31786">
        <v>3045</v>
      </c>
      <c r="C31786">
        <v>0</v>
      </c>
      <c r="D31786">
        <v>400.31392847716501</v>
      </c>
    </row>
    <row r="31787" spans="1:4" x14ac:dyDescent="0.3">
      <c r="A31787" t="s">
        <v>40</v>
      </c>
      <c r="B31787">
        <v>3045</v>
      </c>
      <c r="C31787">
        <v>1</v>
      </c>
      <c r="D31787">
        <v>388.10540314792399</v>
      </c>
    </row>
    <row r="31788" spans="1:4" x14ac:dyDescent="0.3">
      <c r="A31788" t="s">
        <v>40</v>
      </c>
      <c r="B31788">
        <v>3045</v>
      </c>
      <c r="C31788">
        <v>2</v>
      </c>
      <c r="D31788">
        <v>217.713783793141</v>
      </c>
    </row>
    <row r="31789" spans="1:4" x14ac:dyDescent="0.3">
      <c r="A31789" t="s">
        <v>40</v>
      </c>
      <c r="B31789">
        <v>3045</v>
      </c>
      <c r="C31789">
        <v>3</v>
      </c>
      <c r="D31789">
        <v>1107.5876233106001</v>
      </c>
    </row>
    <row r="31790" spans="1:4" x14ac:dyDescent="0.3">
      <c r="A31790" t="s">
        <v>40</v>
      </c>
      <c r="B31790">
        <v>3045</v>
      </c>
      <c r="C31790">
        <v>4</v>
      </c>
      <c r="D31790">
        <v>0</v>
      </c>
    </row>
    <row r="31791" spans="1:4" x14ac:dyDescent="0.3">
      <c r="A31791" t="s">
        <v>40</v>
      </c>
      <c r="B31791">
        <v>3045</v>
      </c>
      <c r="C31791">
        <v>5</v>
      </c>
      <c r="D31791">
        <v>0</v>
      </c>
    </row>
    <row r="31792" spans="1:4" x14ac:dyDescent="0.3">
      <c r="A31792" t="s">
        <v>40</v>
      </c>
      <c r="B31792">
        <v>3045</v>
      </c>
      <c r="C31792">
        <v>6</v>
      </c>
      <c r="D31792">
        <v>0</v>
      </c>
    </row>
    <row r="31793" spans="1:4" x14ac:dyDescent="0.3">
      <c r="A31793" t="s">
        <v>40</v>
      </c>
      <c r="B31793">
        <v>3045</v>
      </c>
      <c r="C31793">
        <v>7</v>
      </c>
      <c r="D31793">
        <v>0</v>
      </c>
    </row>
    <row r="31794" spans="1:4" x14ac:dyDescent="0.3">
      <c r="A31794" t="s">
        <v>40</v>
      </c>
      <c r="B31794">
        <v>3045</v>
      </c>
      <c r="C31794">
        <v>8</v>
      </c>
      <c r="D31794">
        <v>0</v>
      </c>
    </row>
    <row r="31795" spans="1:4" x14ac:dyDescent="0.3">
      <c r="A31795" t="s">
        <v>40</v>
      </c>
      <c r="B31795">
        <v>3045</v>
      </c>
      <c r="C31795">
        <v>9</v>
      </c>
      <c r="D31795">
        <v>0</v>
      </c>
    </row>
    <row r="31796" spans="1:4" x14ac:dyDescent="0.3">
      <c r="A31796" t="s">
        <v>40</v>
      </c>
      <c r="B31796">
        <v>3045</v>
      </c>
      <c r="C31796">
        <v>10</v>
      </c>
      <c r="D31796">
        <v>14.8787750376344</v>
      </c>
    </row>
    <row r="31797" spans="1:4" x14ac:dyDescent="0.3">
      <c r="A31797" t="s">
        <v>40</v>
      </c>
      <c r="B31797">
        <v>3045</v>
      </c>
      <c r="C31797">
        <v>11</v>
      </c>
      <c r="D31797">
        <v>0</v>
      </c>
    </row>
    <row r="31798" spans="1:4" x14ac:dyDescent="0.3">
      <c r="A31798" t="s">
        <v>40</v>
      </c>
      <c r="B31798">
        <v>3045</v>
      </c>
      <c r="C31798">
        <v>12</v>
      </c>
      <c r="D31798">
        <v>0</v>
      </c>
    </row>
    <row r="31799" spans="1:4" x14ac:dyDescent="0.3">
      <c r="A31799" t="s">
        <v>40</v>
      </c>
      <c r="B31799">
        <v>3046</v>
      </c>
      <c r="C31799">
        <v>0</v>
      </c>
      <c r="D31799">
        <v>105.995208752184</v>
      </c>
    </row>
    <row r="31800" spans="1:4" x14ac:dyDescent="0.3">
      <c r="A31800" t="s">
        <v>40</v>
      </c>
      <c r="B31800">
        <v>3046</v>
      </c>
      <c r="C31800">
        <v>1</v>
      </c>
      <c r="D31800">
        <v>432.31858544757199</v>
      </c>
    </row>
    <row r="31801" spans="1:4" x14ac:dyDescent="0.3">
      <c r="A31801" t="s">
        <v>40</v>
      </c>
      <c r="B31801">
        <v>3046</v>
      </c>
      <c r="C31801">
        <v>2</v>
      </c>
      <c r="D31801">
        <v>870.27252812123697</v>
      </c>
    </row>
    <row r="31802" spans="1:4" x14ac:dyDescent="0.3">
      <c r="A31802" t="s">
        <v>40</v>
      </c>
      <c r="B31802">
        <v>3046</v>
      </c>
      <c r="C31802">
        <v>3</v>
      </c>
      <c r="D31802">
        <v>320.52898762435001</v>
      </c>
    </row>
    <row r="31803" spans="1:4" x14ac:dyDescent="0.3">
      <c r="A31803" t="s">
        <v>40</v>
      </c>
      <c r="B31803">
        <v>3046</v>
      </c>
      <c r="C31803">
        <v>4</v>
      </c>
      <c r="D31803">
        <v>1247.8531642965099</v>
      </c>
    </row>
    <row r="31804" spans="1:4" x14ac:dyDescent="0.3">
      <c r="A31804" t="s">
        <v>40</v>
      </c>
      <c r="B31804">
        <v>3046</v>
      </c>
      <c r="C31804">
        <v>5</v>
      </c>
      <c r="D31804">
        <v>1112.17216594908</v>
      </c>
    </row>
    <row r="31805" spans="1:4" x14ac:dyDescent="0.3">
      <c r="A31805" t="s">
        <v>40</v>
      </c>
      <c r="B31805">
        <v>3046</v>
      </c>
      <c r="C31805">
        <v>6</v>
      </c>
      <c r="D31805">
        <v>1799.1928666218</v>
      </c>
    </row>
    <row r="31806" spans="1:4" x14ac:dyDescent="0.3">
      <c r="A31806" t="s">
        <v>40</v>
      </c>
      <c r="B31806">
        <v>3046</v>
      </c>
      <c r="C31806">
        <v>7</v>
      </c>
      <c r="D31806">
        <v>181.33132339556599</v>
      </c>
    </row>
    <row r="31807" spans="1:4" x14ac:dyDescent="0.3">
      <c r="A31807" t="s">
        <v>40</v>
      </c>
      <c r="B31807">
        <v>3046</v>
      </c>
      <c r="C31807">
        <v>8</v>
      </c>
      <c r="D31807">
        <v>0</v>
      </c>
    </row>
    <row r="31808" spans="1:4" x14ac:dyDescent="0.3">
      <c r="A31808" t="s">
        <v>40</v>
      </c>
      <c r="B31808">
        <v>3046</v>
      </c>
      <c r="C31808">
        <v>9</v>
      </c>
      <c r="D31808">
        <v>0</v>
      </c>
    </row>
    <row r="31809" spans="1:4" x14ac:dyDescent="0.3">
      <c r="A31809" t="s">
        <v>40</v>
      </c>
      <c r="B31809">
        <v>3046</v>
      </c>
      <c r="C31809">
        <v>10</v>
      </c>
      <c r="D31809">
        <v>0</v>
      </c>
    </row>
    <row r="31810" spans="1:4" x14ac:dyDescent="0.3">
      <c r="A31810" t="s">
        <v>40</v>
      </c>
      <c r="B31810">
        <v>3046</v>
      </c>
      <c r="C31810">
        <v>11</v>
      </c>
      <c r="D31810">
        <v>0</v>
      </c>
    </row>
    <row r="31811" spans="1:4" x14ac:dyDescent="0.3">
      <c r="A31811" t="s">
        <v>40</v>
      </c>
      <c r="B31811">
        <v>3046</v>
      </c>
      <c r="C31811">
        <v>12</v>
      </c>
      <c r="D31811">
        <v>0</v>
      </c>
    </row>
    <row r="31812" spans="1:4" x14ac:dyDescent="0.3">
      <c r="A31812" t="s">
        <v>40</v>
      </c>
      <c r="B31812">
        <v>3047</v>
      </c>
      <c r="C31812">
        <v>0</v>
      </c>
      <c r="D31812">
        <v>233.08539663158501</v>
      </c>
    </row>
    <row r="31813" spans="1:4" x14ac:dyDescent="0.3">
      <c r="A31813" t="s">
        <v>40</v>
      </c>
      <c r="B31813">
        <v>3047</v>
      </c>
      <c r="C31813">
        <v>1</v>
      </c>
      <c r="D31813">
        <v>446.47520869820801</v>
      </c>
    </row>
    <row r="31814" spans="1:4" x14ac:dyDescent="0.3">
      <c r="A31814" t="s">
        <v>40</v>
      </c>
      <c r="B31814">
        <v>3047</v>
      </c>
      <c r="C31814">
        <v>2</v>
      </c>
      <c r="D31814">
        <v>221.18295793468801</v>
      </c>
    </row>
    <row r="31815" spans="1:4" x14ac:dyDescent="0.3">
      <c r="A31815" t="s">
        <v>40</v>
      </c>
      <c r="B31815">
        <v>3047</v>
      </c>
      <c r="C31815">
        <v>3</v>
      </c>
      <c r="D31815">
        <v>523.29434494079806</v>
      </c>
    </row>
    <row r="31816" spans="1:4" x14ac:dyDescent="0.3">
      <c r="A31816" t="s">
        <v>40</v>
      </c>
      <c r="B31816">
        <v>3047</v>
      </c>
      <c r="C31816">
        <v>4</v>
      </c>
      <c r="D31816">
        <v>415.02268052281897</v>
      </c>
    </row>
    <row r="31817" spans="1:4" x14ac:dyDescent="0.3">
      <c r="A31817" t="s">
        <v>40</v>
      </c>
      <c r="B31817">
        <v>3047</v>
      </c>
      <c r="C31817">
        <v>5</v>
      </c>
      <c r="D31817">
        <v>208.68960706275101</v>
      </c>
    </row>
    <row r="31818" spans="1:4" x14ac:dyDescent="0.3">
      <c r="A31818" t="s">
        <v>40</v>
      </c>
      <c r="B31818">
        <v>3047</v>
      </c>
      <c r="C31818">
        <v>6</v>
      </c>
      <c r="D31818">
        <v>1.96535962334736</v>
      </c>
    </row>
    <row r="31819" spans="1:4" x14ac:dyDescent="0.3">
      <c r="A31819" t="s">
        <v>40</v>
      </c>
      <c r="B31819">
        <v>3047</v>
      </c>
      <c r="C31819">
        <v>7</v>
      </c>
      <c r="D31819">
        <v>2.5411874141889399</v>
      </c>
    </row>
    <row r="31820" spans="1:4" x14ac:dyDescent="0.3">
      <c r="A31820" t="s">
        <v>40</v>
      </c>
      <c r="B31820">
        <v>3047</v>
      </c>
      <c r="C31820">
        <v>8</v>
      </c>
      <c r="D31820">
        <v>2.2801610375910601</v>
      </c>
    </row>
    <row r="31821" spans="1:4" x14ac:dyDescent="0.3">
      <c r="A31821" t="s">
        <v>40</v>
      </c>
      <c r="B31821">
        <v>3047</v>
      </c>
      <c r="C31821">
        <v>9</v>
      </c>
      <c r="D31821">
        <v>1.9462715874602601</v>
      </c>
    </row>
    <row r="31822" spans="1:4" x14ac:dyDescent="0.3">
      <c r="A31822" t="s">
        <v>40</v>
      </c>
      <c r="B31822">
        <v>3047</v>
      </c>
      <c r="C31822">
        <v>10</v>
      </c>
      <c r="D31822">
        <v>0.89600162498431501</v>
      </c>
    </row>
    <row r="31823" spans="1:4" x14ac:dyDescent="0.3">
      <c r="A31823" t="s">
        <v>40</v>
      </c>
      <c r="B31823">
        <v>3047</v>
      </c>
      <c r="C31823">
        <v>11</v>
      </c>
      <c r="D31823">
        <v>0</v>
      </c>
    </row>
    <row r="31824" spans="1:4" x14ac:dyDescent="0.3">
      <c r="A31824" t="s">
        <v>40</v>
      </c>
      <c r="B31824">
        <v>3047</v>
      </c>
      <c r="C31824">
        <v>12</v>
      </c>
      <c r="D31824">
        <v>37.138525045844297</v>
      </c>
    </row>
    <row r="31825" spans="1:4" x14ac:dyDescent="0.3">
      <c r="A31825" t="s">
        <v>40</v>
      </c>
      <c r="B31825">
        <v>3048</v>
      </c>
      <c r="C31825">
        <v>0</v>
      </c>
      <c r="D31825">
        <v>276.85548196819599</v>
      </c>
    </row>
    <row r="31826" spans="1:4" x14ac:dyDescent="0.3">
      <c r="A31826" t="s">
        <v>40</v>
      </c>
      <c r="B31826">
        <v>3048</v>
      </c>
      <c r="C31826">
        <v>1</v>
      </c>
      <c r="D31826">
        <v>291.71371334201098</v>
      </c>
    </row>
    <row r="31827" spans="1:4" x14ac:dyDescent="0.3">
      <c r="A31827" t="s">
        <v>40</v>
      </c>
      <c r="B31827">
        <v>3048</v>
      </c>
      <c r="C31827">
        <v>2</v>
      </c>
      <c r="D31827">
        <v>344.57115181858501</v>
      </c>
    </row>
    <row r="31828" spans="1:4" x14ac:dyDescent="0.3">
      <c r="A31828" t="s">
        <v>40</v>
      </c>
      <c r="B31828">
        <v>3048</v>
      </c>
      <c r="C31828">
        <v>3</v>
      </c>
      <c r="D31828">
        <v>2289.6274676839098</v>
      </c>
    </row>
    <row r="31829" spans="1:4" x14ac:dyDescent="0.3">
      <c r="A31829" t="s">
        <v>40</v>
      </c>
      <c r="B31829">
        <v>3048</v>
      </c>
      <c r="C31829">
        <v>4</v>
      </c>
      <c r="D31829">
        <v>327.89320585622897</v>
      </c>
    </row>
    <row r="31830" spans="1:4" x14ac:dyDescent="0.3">
      <c r="A31830" t="s">
        <v>40</v>
      </c>
      <c r="B31830">
        <v>3048</v>
      </c>
      <c r="C31830">
        <v>5</v>
      </c>
      <c r="D31830">
        <v>867.33043640995197</v>
      </c>
    </row>
    <row r="31831" spans="1:4" x14ac:dyDescent="0.3">
      <c r="A31831" t="s">
        <v>40</v>
      </c>
      <c r="B31831">
        <v>3048</v>
      </c>
      <c r="C31831">
        <v>6</v>
      </c>
      <c r="D31831">
        <v>305.02939096736202</v>
      </c>
    </row>
    <row r="31832" spans="1:4" x14ac:dyDescent="0.3">
      <c r="A31832" t="s">
        <v>40</v>
      </c>
      <c r="B31832">
        <v>3048</v>
      </c>
      <c r="C31832">
        <v>7</v>
      </c>
      <c r="D31832">
        <v>0</v>
      </c>
    </row>
    <row r="31833" spans="1:4" x14ac:dyDescent="0.3">
      <c r="A31833" t="s">
        <v>40</v>
      </c>
      <c r="B31833">
        <v>3048</v>
      </c>
      <c r="C31833">
        <v>8</v>
      </c>
      <c r="D31833">
        <v>0</v>
      </c>
    </row>
    <row r="31834" spans="1:4" x14ac:dyDescent="0.3">
      <c r="A31834" t="s">
        <v>40</v>
      </c>
      <c r="B31834">
        <v>3048</v>
      </c>
      <c r="C31834">
        <v>9</v>
      </c>
      <c r="D31834">
        <v>9.1044490604710102</v>
      </c>
    </row>
    <row r="31835" spans="1:4" x14ac:dyDescent="0.3">
      <c r="A31835" t="s">
        <v>40</v>
      </c>
      <c r="B31835">
        <v>3048</v>
      </c>
      <c r="C31835">
        <v>10</v>
      </c>
      <c r="D31835">
        <v>31.507066385712701</v>
      </c>
    </row>
    <row r="31836" spans="1:4" x14ac:dyDescent="0.3">
      <c r="A31836" t="s">
        <v>40</v>
      </c>
      <c r="B31836">
        <v>3048</v>
      </c>
      <c r="C31836">
        <v>11</v>
      </c>
      <c r="D31836">
        <v>38.760416084238301</v>
      </c>
    </row>
    <row r="31837" spans="1:4" x14ac:dyDescent="0.3">
      <c r="A31837" t="s">
        <v>40</v>
      </c>
      <c r="B31837">
        <v>3048</v>
      </c>
      <c r="C31837">
        <v>12</v>
      </c>
      <c r="D31837">
        <v>0</v>
      </c>
    </row>
    <row r="31838" spans="1:4" x14ac:dyDescent="0.3">
      <c r="A31838" t="s">
        <v>40</v>
      </c>
      <c r="B31838">
        <v>3049</v>
      </c>
      <c r="C31838">
        <v>0</v>
      </c>
      <c r="D31838">
        <v>365.45419580772301</v>
      </c>
    </row>
    <row r="31839" spans="1:4" x14ac:dyDescent="0.3">
      <c r="A31839" t="s">
        <v>40</v>
      </c>
      <c r="B31839">
        <v>3049</v>
      </c>
      <c r="C31839">
        <v>1</v>
      </c>
      <c r="D31839">
        <v>308.630039890891</v>
      </c>
    </row>
    <row r="31840" spans="1:4" x14ac:dyDescent="0.3">
      <c r="A31840" t="s">
        <v>40</v>
      </c>
      <c r="B31840">
        <v>3049</v>
      </c>
      <c r="C31840">
        <v>2</v>
      </c>
      <c r="D31840">
        <v>1156.7553871702901</v>
      </c>
    </row>
    <row r="31841" spans="1:4" x14ac:dyDescent="0.3">
      <c r="A31841" t="s">
        <v>40</v>
      </c>
      <c r="B31841">
        <v>3049</v>
      </c>
      <c r="C31841">
        <v>3</v>
      </c>
      <c r="D31841">
        <v>1071.7998754120099</v>
      </c>
    </row>
    <row r="31842" spans="1:4" x14ac:dyDescent="0.3">
      <c r="A31842" t="s">
        <v>40</v>
      </c>
      <c r="B31842">
        <v>3049</v>
      </c>
      <c r="C31842">
        <v>4</v>
      </c>
      <c r="D31842">
        <v>434.03365729319501</v>
      </c>
    </row>
    <row r="31843" spans="1:4" x14ac:dyDescent="0.3">
      <c r="A31843" t="s">
        <v>40</v>
      </c>
      <c r="B31843">
        <v>3049</v>
      </c>
      <c r="C31843">
        <v>5</v>
      </c>
      <c r="D31843">
        <v>731.844675443146</v>
      </c>
    </row>
    <row r="31844" spans="1:4" x14ac:dyDescent="0.3">
      <c r="A31844" t="s">
        <v>40</v>
      </c>
      <c r="B31844">
        <v>3049</v>
      </c>
      <c r="C31844">
        <v>6</v>
      </c>
      <c r="D31844">
        <v>68.771792914151504</v>
      </c>
    </row>
    <row r="31845" spans="1:4" x14ac:dyDescent="0.3">
      <c r="A31845" t="s">
        <v>40</v>
      </c>
      <c r="B31845">
        <v>3049</v>
      </c>
      <c r="C31845">
        <v>7</v>
      </c>
      <c r="D31845">
        <v>6.5211108993188702</v>
      </c>
    </row>
    <row r="31846" spans="1:4" x14ac:dyDescent="0.3">
      <c r="A31846" t="s">
        <v>40</v>
      </c>
      <c r="B31846">
        <v>3049</v>
      </c>
      <c r="C31846">
        <v>8</v>
      </c>
      <c r="D31846">
        <v>11.3724990203365</v>
      </c>
    </row>
    <row r="31847" spans="1:4" x14ac:dyDescent="0.3">
      <c r="A31847" t="s">
        <v>40</v>
      </c>
      <c r="B31847">
        <v>3049</v>
      </c>
      <c r="C31847">
        <v>9</v>
      </c>
      <c r="D31847">
        <v>0</v>
      </c>
    </row>
    <row r="31848" spans="1:4" x14ac:dyDescent="0.3">
      <c r="A31848" t="s">
        <v>40</v>
      </c>
      <c r="B31848">
        <v>3049</v>
      </c>
      <c r="C31848">
        <v>10</v>
      </c>
      <c r="D31848">
        <v>0</v>
      </c>
    </row>
    <row r="31849" spans="1:4" x14ac:dyDescent="0.3">
      <c r="A31849" t="s">
        <v>40</v>
      </c>
      <c r="B31849">
        <v>3049</v>
      </c>
      <c r="C31849">
        <v>11</v>
      </c>
      <c r="D31849">
        <v>209.01393857038201</v>
      </c>
    </row>
    <row r="31850" spans="1:4" x14ac:dyDescent="0.3">
      <c r="A31850" t="s">
        <v>40</v>
      </c>
      <c r="B31850">
        <v>3049</v>
      </c>
      <c r="C31850">
        <v>12</v>
      </c>
      <c r="D31850">
        <v>118.19604659950301</v>
      </c>
    </row>
    <row r="31851" spans="1:4" x14ac:dyDescent="0.3">
      <c r="A31851" t="s">
        <v>40</v>
      </c>
      <c r="B31851">
        <v>3050</v>
      </c>
      <c r="C31851">
        <v>0</v>
      </c>
      <c r="D31851">
        <v>241.08968190165999</v>
      </c>
    </row>
    <row r="31852" spans="1:4" x14ac:dyDescent="0.3">
      <c r="A31852" t="s">
        <v>40</v>
      </c>
      <c r="B31852">
        <v>3050</v>
      </c>
      <c r="C31852">
        <v>1</v>
      </c>
      <c r="D31852">
        <v>174.25610436766601</v>
      </c>
    </row>
    <row r="31853" spans="1:4" x14ac:dyDescent="0.3">
      <c r="A31853" t="s">
        <v>40</v>
      </c>
      <c r="B31853">
        <v>3050</v>
      </c>
      <c r="C31853">
        <v>2</v>
      </c>
      <c r="D31853">
        <v>592.80336075434002</v>
      </c>
    </row>
    <row r="31854" spans="1:4" x14ac:dyDescent="0.3">
      <c r="A31854" t="s">
        <v>40</v>
      </c>
      <c r="B31854">
        <v>3050</v>
      </c>
      <c r="C31854">
        <v>3</v>
      </c>
      <c r="D31854">
        <v>1088.57397469077</v>
      </c>
    </row>
    <row r="31855" spans="1:4" x14ac:dyDescent="0.3">
      <c r="A31855" t="s">
        <v>40</v>
      </c>
      <c r="B31855">
        <v>3050</v>
      </c>
      <c r="C31855">
        <v>4</v>
      </c>
      <c r="D31855">
        <v>585.75943438779996</v>
      </c>
    </row>
    <row r="31856" spans="1:4" x14ac:dyDescent="0.3">
      <c r="A31856" t="s">
        <v>40</v>
      </c>
      <c r="B31856">
        <v>3050</v>
      </c>
      <c r="C31856">
        <v>5</v>
      </c>
      <c r="D31856">
        <v>699.37615945499101</v>
      </c>
    </row>
    <row r="31857" spans="1:4" x14ac:dyDescent="0.3">
      <c r="A31857" t="s">
        <v>40</v>
      </c>
      <c r="B31857">
        <v>3050</v>
      </c>
      <c r="C31857">
        <v>6</v>
      </c>
      <c r="D31857">
        <v>308.11719591972098</v>
      </c>
    </row>
    <row r="31858" spans="1:4" x14ac:dyDescent="0.3">
      <c r="A31858" t="s">
        <v>40</v>
      </c>
      <c r="B31858">
        <v>3050</v>
      </c>
      <c r="C31858">
        <v>7</v>
      </c>
      <c r="D31858">
        <v>0</v>
      </c>
    </row>
    <row r="31859" spans="1:4" x14ac:dyDescent="0.3">
      <c r="A31859" t="s">
        <v>40</v>
      </c>
      <c r="B31859">
        <v>3050</v>
      </c>
      <c r="C31859">
        <v>8</v>
      </c>
      <c r="D31859">
        <v>0</v>
      </c>
    </row>
    <row r="31860" spans="1:4" x14ac:dyDescent="0.3">
      <c r="A31860" t="s">
        <v>40</v>
      </c>
      <c r="B31860">
        <v>3050</v>
      </c>
      <c r="C31860">
        <v>9</v>
      </c>
      <c r="D31860">
        <v>0</v>
      </c>
    </row>
    <row r="31861" spans="1:4" x14ac:dyDescent="0.3">
      <c r="A31861" t="s">
        <v>40</v>
      </c>
      <c r="B31861">
        <v>3050</v>
      </c>
      <c r="C31861">
        <v>10</v>
      </c>
      <c r="D31861">
        <v>125.185567303586</v>
      </c>
    </row>
    <row r="31862" spans="1:4" x14ac:dyDescent="0.3">
      <c r="A31862" t="s">
        <v>40</v>
      </c>
      <c r="B31862">
        <v>3050</v>
      </c>
      <c r="C31862">
        <v>11</v>
      </c>
      <c r="D31862">
        <v>30.030205499108</v>
      </c>
    </row>
    <row r="31863" spans="1:4" x14ac:dyDescent="0.3">
      <c r="A31863" t="s">
        <v>40</v>
      </c>
      <c r="B31863">
        <v>3050</v>
      </c>
      <c r="C31863">
        <v>12</v>
      </c>
      <c r="D31863">
        <v>0</v>
      </c>
    </row>
    <row r="31864" spans="1:4" x14ac:dyDescent="0.3">
      <c r="A31864" t="s">
        <v>40</v>
      </c>
      <c r="B31864">
        <v>3051</v>
      </c>
      <c r="C31864">
        <v>0</v>
      </c>
      <c r="D31864">
        <v>160.04990546103301</v>
      </c>
    </row>
    <row r="31865" spans="1:4" x14ac:dyDescent="0.3">
      <c r="A31865" t="s">
        <v>40</v>
      </c>
      <c r="B31865">
        <v>3051</v>
      </c>
      <c r="C31865">
        <v>1</v>
      </c>
      <c r="D31865">
        <v>416.93153124017601</v>
      </c>
    </row>
    <row r="31866" spans="1:4" x14ac:dyDescent="0.3">
      <c r="A31866" t="s">
        <v>40</v>
      </c>
      <c r="B31866">
        <v>3051</v>
      </c>
      <c r="C31866">
        <v>2</v>
      </c>
      <c r="D31866">
        <v>372.30161832389803</v>
      </c>
    </row>
    <row r="31867" spans="1:4" x14ac:dyDescent="0.3">
      <c r="A31867" t="s">
        <v>40</v>
      </c>
      <c r="B31867">
        <v>3051</v>
      </c>
      <c r="C31867">
        <v>3</v>
      </c>
      <c r="D31867">
        <v>526.22199418969296</v>
      </c>
    </row>
    <row r="31868" spans="1:4" x14ac:dyDescent="0.3">
      <c r="A31868" t="s">
        <v>40</v>
      </c>
      <c r="B31868">
        <v>3051</v>
      </c>
      <c r="C31868">
        <v>4</v>
      </c>
      <c r="D31868">
        <v>79.436705219679197</v>
      </c>
    </row>
    <row r="31869" spans="1:4" x14ac:dyDescent="0.3">
      <c r="A31869" t="s">
        <v>40</v>
      </c>
      <c r="B31869">
        <v>3051</v>
      </c>
      <c r="C31869">
        <v>5</v>
      </c>
      <c r="D31869">
        <v>66.1132913351328</v>
      </c>
    </row>
    <row r="31870" spans="1:4" x14ac:dyDescent="0.3">
      <c r="A31870" t="s">
        <v>40</v>
      </c>
      <c r="B31870">
        <v>3051</v>
      </c>
      <c r="C31870">
        <v>6</v>
      </c>
      <c r="D31870">
        <v>56.610007301844099</v>
      </c>
    </row>
    <row r="31871" spans="1:4" x14ac:dyDescent="0.3">
      <c r="A31871" t="s">
        <v>40</v>
      </c>
      <c r="B31871">
        <v>3051</v>
      </c>
      <c r="C31871">
        <v>7</v>
      </c>
      <c r="D31871">
        <v>66.615953895348696</v>
      </c>
    </row>
    <row r="31872" spans="1:4" x14ac:dyDescent="0.3">
      <c r="A31872" t="s">
        <v>40</v>
      </c>
      <c r="B31872">
        <v>3051</v>
      </c>
      <c r="C31872">
        <v>8</v>
      </c>
      <c r="D31872">
        <v>332.07056143740999</v>
      </c>
    </row>
    <row r="31873" spans="1:4" x14ac:dyDescent="0.3">
      <c r="A31873" t="s">
        <v>40</v>
      </c>
      <c r="B31873">
        <v>3051</v>
      </c>
      <c r="C31873">
        <v>9</v>
      </c>
      <c r="D31873">
        <v>0</v>
      </c>
    </row>
    <row r="31874" spans="1:4" x14ac:dyDescent="0.3">
      <c r="A31874" t="s">
        <v>40</v>
      </c>
      <c r="B31874">
        <v>3051</v>
      </c>
      <c r="C31874">
        <v>10</v>
      </c>
      <c r="D31874">
        <v>0</v>
      </c>
    </row>
    <row r="31875" spans="1:4" x14ac:dyDescent="0.3">
      <c r="A31875" t="s">
        <v>40</v>
      </c>
      <c r="B31875">
        <v>3051</v>
      </c>
      <c r="C31875">
        <v>11</v>
      </c>
      <c r="D31875">
        <v>7294.6342193602804</v>
      </c>
    </row>
    <row r="31876" spans="1:4" x14ac:dyDescent="0.3">
      <c r="A31876" t="s">
        <v>40</v>
      </c>
      <c r="B31876">
        <v>3051</v>
      </c>
      <c r="C31876">
        <v>12</v>
      </c>
      <c r="D31876">
        <v>21041.2864325462</v>
      </c>
    </row>
    <row r="31877" spans="1:4" x14ac:dyDescent="0.3">
      <c r="A31877" t="s">
        <v>40</v>
      </c>
      <c r="B31877">
        <v>3052</v>
      </c>
      <c r="C31877">
        <v>0</v>
      </c>
      <c r="D31877">
        <v>122.511601592787</v>
      </c>
    </row>
    <row r="31878" spans="1:4" x14ac:dyDescent="0.3">
      <c r="A31878" t="s">
        <v>40</v>
      </c>
      <c r="B31878">
        <v>3052</v>
      </c>
      <c r="C31878">
        <v>1</v>
      </c>
      <c r="D31878">
        <v>416.97598273880999</v>
      </c>
    </row>
    <row r="31879" spans="1:4" x14ac:dyDescent="0.3">
      <c r="A31879" t="s">
        <v>40</v>
      </c>
      <c r="B31879">
        <v>3052</v>
      </c>
      <c r="C31879">
        <v>2</v>
      </c>
      <c r="D31879">
        <v>266.31299696169998</v>
      </c>
    </row>
    <row r="31880" spans="1:4" x14ac:dyDescent="0.3">
      <c r="A31880" t="s">
        <v>40</v>
      </c>
      <c r="B31880">
        <v>3052</v>
      </c>
      <c r="C31880">
        <v>3</v>
      </c>
      <c r="D31880">
        <v>165.874282783642</v>
      </c>
    </row>
    <row r="31881" spans="1:4" x14ac:dyDescent="0.3">
      <c r="A31881" t="s">
        <v>40</v>
      </c>
      <c r="B31881">
        <v>3052</v>
      </c>
      <c r="C31881">
        <v>4</v>
      </c>
      <c r="D31881">
        <v>55.058098787808198</v>
      </c>
    </row>
    <row r="31882" spans="1:4" x14ac:dyDescent="0.3">
      <c r="A31882" t="s">
        <v>40</v>
      </c>
      <c r="B31882">
        <v>3052</v>
      </c>
      <c r="C31882">
        <v>5</v>
      </c>
      <c r="D31882">
        <v>40.945171966043198</v>
      </c>
    </row>
    <row r="31883" spans="1:4" x14ac:dyDescent="0.3">
      <c r="A31883" t="s">
        <v>40</v>
      </c>
      <c r="B31883">
        <v>3052</v>
      </c>
      <c r="C31883">
        <v>6</v>
      </c>
      <c r="D31883">
        <v>51.499263544151098</v>
      </c>
    </row>
    <row r="31884" spans="1:4" x14ac:dyDescent="0.3">
      <c r="A31884" t="s">
        <v>40</v>
      </c>
      <c r="B31884">
        <v>3052</v>
      </c>
      <c r="C31884">
        <v>7</v>
      </c>
      <c r="D31884">
        <v>26.545727546195401</v>
      </c>
    </row>
    <row r="31885" spans="1:4" x14ac:dyDescent="0.3">
      <c r="A31885" t="s">
        <v>40</v>
      </c>
      <c r="B31885">
        <v>3052</v>
      </c>
      <c r="C31885">
        <v>8</v>
      </c>
      <c r="D31885">
        <v>179.758180387008</v>
      </c>
    </row>
    <row r="31886" spans="1:4" x14ac:dyDescent="0.3">
      <c r="A31886" t="s">
        <v>40</v>
      </c>
      <c r="B31886">
        <v>3052</v>
      </c>
      <c r="C31886">
        <v>9</v>
      </c>
      <c r="D31886">
        <v>0</v>
      </c>
    </row>
    <row r="31887" spans="1:4" x14ac:dyDescent="0.3">
      <c r="A31887" t="s">
        <v>40</v>
      </c>
      <c r="B31887">
        <v>3052</v>
      </c>
      <c r="C31887">
        <v>10</v>
      </c>
      <c r="D31887">
        <v>17.672370582099401</v>
      </c>
    </row>
    <row r="31888" spans="1:4" x14ac:dyDescent="0.3">
      <c r="A31888" t="s">
        <v>40</v>
      </c>
      <c r="B31888">
        <v>3052</v>
      </c>
      <c r="C31888">
        <v>11</v>
      </c>
      <c r="D31888">
        <v>0</v>
      </c>
    </row>
    <row r="31889" spans="1:4" x14ac:dyDescent="0.3">
      <c r="A31889" t="s">
        <v>40</v>
      </c>
      <c r="B31889">
        <v>3052</v>
      </c>
      <c r="C31889">
        <v>12</v>
      </c>
      <c r="D31889">
        <v>0</v>
      </c>
    </row>
    <row r="31890" spans="1:4" x14ac:dyDescent="0.3">
      <c r="A31890" t="s">
        <v>40</v>
      </c>
      <c r="B31890">
        <v>3053</v>
      </c>
      <c r="C31890">
        <v>0</v>
      </c>
      <c r="D31890">
        <v>308.29647060463998</v>
      </c>
    </row>
    <row r="31891" spans="1:4" x14ac:dyDescent="0.3">
      <c r="A31891" t="s">
        <v>40</v>
      </c>
      <c r="B31891">
        <v>3053</v>
      </c>
      <c r="C31891">
        <v>1</v>
      </c>
      <c r="D31891">
        <v>326.83682555327601</v>
      </c>
    </row>
    <row r="31892" spans="1:4" x14ac:dyDescent="0.3">
      <c r="A31892" t="s">
        <v>40</v>
      </c>
      <c r="B31892">
        <v>3053</v>
      </c>
      <c r="C31892">
        <v>2</v>
      </c>
      <c r="D31892">
        <v>423.31862410174301</v>
      </c>
    </row>
    <row r="31893" spans="1:4" x14ac:dyDescent="0.3">
      <c r="A31893" t="s">
        <v>40</v>
      </c>
      <c r="B31893">
        <v>3053</v>
      </c>
      <c r="C31893">
        <v>3</v>
      </c>
      <c r="D31893">
        <v>590.85971353800505</v>
      </c>
    </row>
    <row r="31894" spans="1:4" x14ac:dyDescent="0.3">
      <c r="A31894" t="s">
        <v>40</v>
      </c>
      <c r="B31894">
        <v>3053</v>
      </c>
      <c r="C31894">
        <v>4</v>
      </c>
      <c r="D31894">
        <v>751.82921959006296</v>
      </c>
    </row>
    <row r="31895" spans="1:4" x14ac:dyDescent="0.3">
      <c r="A31895" t="s">
        <v>40</v>
      </c>
      <c r="B31895">
        <v>3053</v>
      </c>
      <c r="C31895">
        <v>5</v>
      </c>
      <c r="D31895">
        <v>51.957828796135999</v>
      </c>
    </row>
    <row r="31896" spans="1:4" x14ac:dyDescent="0.3">
      <c r="A31896" t="s">
        <v>40</v>
      </c>
      <c r="B31896">
        <v>3053</v>
      </c>
      <c r="C31896">
        <v>6</v>
      </c>
      <c r="D31896">
        <v>63.864379339504197</v>
      </c>
    </row>
    <row r="31897" spans="1:4" x14ac:dyDescent="0.3">
      <c r="A31897" t="s">
        <v>40</v>
      </c>
      <c r="B31897">
        <v>3053</v>
      </c>
      <c r="C31897">
        <v>7</v>
      </c>
      <c r="D31897">
        <v>146.20192623437299</v>
      </c>
    </row>
    <row r="31898" spans="1:4" x14ac:dyDescent="0.3">
      <c r="A31898" t="s">
        <v>40</v>
      </c>
      <c r="B31898">
        <v>3053</v>
      </c>
      <c r="C31898">
        <v>8</v>
      </c>
      <c r="D31898">
        <v>26.3523228372351</v>
      </c>
    </row>
    <row r="31899" spans="1:4" x14ac:dyDescent="0.3">
      <c r="A31899" t="s">
        <v>40</v>
      </c>
      <c r="B31899">
        <v>3053</v>
      </c>
      <c r="C31899">
        <v>9</v>
      </c>
      <c r="D31899">
        <v>380.70062893326201</v>
      </c>
    </row>
    <row r="31900" spans="1:4" x14ac:dyDescent="0.3">
      <c r="A31900" t="s">
        <v>40</v>
      </c>
      <c r="B31900">
        <v>3053</v>
      </c>
      <c r="C31900">
        <v>10</v>
      </c>
      <c r="D31900">
        <v>0</v>
      </c>
    </row>
    <row r="31901" spans="1:4" x14ac:dyDescent="0.3">
      <c r="A31901" t="s">
        <v>40</v>
      </c>
      <c r="B31901">
        <v>3053</v>
      </c>
      <c r="C31901">
        <v>11</v>
      </c>
      <c r="D31901">
        <v>0</v>
      </c>
    </row>
    <row r="31902" spans="1:4" x14ac:dyDescent="0.3">
      <c r="A31902" t="s">
        <v>40</v>
      </c>
      <c r="B31902">
        <v>3053</v>
      </c>
      <c r="C31902">
        <v>12</v>
      </c>
      <c r="D31902">
        <v>0</v>
      </c>
    </row>
    <row r="31903" spans="1:4" x14ac:dyDescent="0.3">
      <c r="A31903" t="s">
        <v>40</v>
      </c>
      <c r="B31903">
        <v>3054</v>
      </c>
      <c r="C31903">
        <v>0</v>
      </c>
      <c r="D31903">
        <v>213.36455561950001</v>
      </c>
    </row>
    <row r="31904" spans="1:4" x14ac:dyDescent="0.3">
      <c r="A31904" t="s">
        <v>40</v>
      </c>
      <c r="B31904">
        <v>3054</v>
      </c>
      <c r="C31904">
        <v>1</v>
      </c>
      <c r="D31904">
        <v>256.47359834010598</v>
      </c>
    </row>
    <row r="31905" spans="1:4" x14ac:dyDescent="0.3">
      <c r="A31905" t="s">
        <v>40</v>
      </c>
      <c r="B31905">
        <v>3054</v>
      </c>
      <c r="C31905">
        <v>2</v>
      </c>
      <c r="D31905">
        <v>834.34362450837102</v>
      </c>
    </row>
    <row r="31906" spans="1:4" x14ac:dyDescent="0.3">
      <c r="A31906" t="s">
        <v>40</v>
      </c>
      <c r="B31906">
        <v>3054</v>
      </c>
      <c r="C31906">
        <v>3</v>
      </c>
      <c r="D31906">
        <v>1471.1879275322001</v>
      </c>
    </row>
    <row r="31907" spans="1:4" x14ac:dyDescent="0.3">
      <c r="A31907" t="s">
        <v>40</v>
      </c>
      <c r="B31907">
        <v>3054</v>
      </c>
      <c r="C31907">
        <v>4</v>
      </c>
      <c r="D31907">
        <v>1002.25718503522</v>
      </c>
    </row>
    <row r="31908" spans="1:4" x14ac:dyDescent="0.3">
      <c r="A31908" t="s">
        <v>40</v>
      </c>
      <c r="B31908">
        <v>3054</v>
      </c>
      <c r="C31908">
        <v>5</v>
      </c>
      <c r="D31908">
        <v>1088.8136541280201</v>
      </c>
    </row>
    <row r="31909" spans="1:4" x14ac:dyDescent="0.3">
      <c r="A31909" t="s">
        <v>40</v>
      </c>
      <c r="B31909">
        <v>3054</v>
      </c>
      <c r="C31909">
        <v>6</v>
      </c>
      <c r="D31909">
        <v>4.7982808756638402</v>
      </c>
    </row>
    <row r="31910" spans="1:4" x14ac:dyDescent="0.3">
      <c r="A31910" t="s">
        <v>40</v>
      </c>
      <c r="B31910">
        <v>3054</v>
      </c>
      <c r="C31910">
        <v>7</v>
      </c>
      <c r="D31910">
        <v>1.1861022239961601</v>
      </c>
    </row>
    <row r="31911" spans="1:4" x14ac:dyDescent="0.3">
      <c r="A31911" t="s">
        <v>40</v>
      </c>
      <c r="B31911">
        <v>3054</v>
      </c>
      <c r="C31911">
        <v>8</v>
      </c>
      <c r="D31911">
        <v>1.12338001817052</v>
      </c>
    </row>
    <row r="31912" spans="1:4" x14ac:dyDescent="0.3">
      <c r="A31912" t="s">
        <v>40</v>
      </c>
      <c r="B31912">
        <v>3054</v>
      </c>
      <c r="C31912">
        <v>9</v>
      </c>
      <c r="D31912">
        <v>0.27481914244762601</v>
      </c>
    </row>
    <row r="31913" spans="1:4" x14ac:dyDescent="0.3">
      <c r="A31913" t="s">
        <v>40</v>
      </c>
      <c r="B31913">
        <v>3054</v>
      </c>
      <c r="C31913">
        <v>10</v>
      </c>
      <c r="D31913">
        <v>1.5550975202422899E-2</v>
      </c>
    </row>
    <row r="31914" spans="1:4" x14ac:dyDescent="0.3">
      <c r="A31914" t="s">
        <v>40</v>
      </c>
      <c r="B31914">
        <v>3054</v>
      </c>
      <c r="C31914">
        <v>11</v>
      </c>
      <c r="D31914">
        <v>3.9840665152242598E-2</v>
      </c>
    </row>
    <row r="31915" spans="1:4" x14ac:dyDescent="0.3">
      <c r="A31915" t="s">
        <v>40</v>
      </c>
      <c r="B31915">
        <v>3054</v>
      </c>
      <c r="C31915">
        <v>12</v>
      </c>
      <c r="D31915">
        <v>0</v>
      </c>
    </row>
    <row r="31916" spans="1:4" x14ac:dyDescent="0.3">
      <c r="A31916" t="s">
        <v>40</v>
      </c>
      <c r="B31916">
        <v>3055</v>
      </c>
      <c r="C31916">
        <v>0</v>
      </c>
      <c r="D31916">
        <v>324.860744217253</v>
      </c>
    </row>
    <row r="31917" spans="1:4" x14ac:dyDescent="0.3">
      <c r="A31917" t="s">
        <v>40</v>
      </c>
      <c r="B31917">
        <v>3055</v>
      </c>
      <c r="C31917">
        <v>1</v>
      </c>
      <c r="D31917">
        <v>381.43719126606402</v>
      </c>
    </row>
    <row r="31918" spans="1:4" x14ac:dyDescent="0.3">
      <c r="A31918" t="s">
        <v>40</v>
      </c>
      <c r="B31918">
        <v>3055</v>
      </c>
      <c r="C31918">
        <v>2</v>
      </c>
      <c r="D31918">
        <v>165.101445781987</v>
      </c>
    </row>
    <row r="31919" spans="1:4" x14ac:dyDescent="0.3">
      <c r="A31919" t="s">
        <v>40</v>
      </c>
      <c r="B31919">
        <v>3055</v>
      </c>
      <c r="C31919">
        <v>3</v>
      </c>
      <c r="D31919">
        <v>292.96727342958002</v>
      </c>
    </row>
    <row r="31920" spans="1:4" x14ac:dyDescent="0.3">
      <c r="A31920" t="s">
        <v>40</v>
      </c>
      <c r="B31920">
        <v>3055</v>
      </c>
      <c r="C31920">
        <v>4</v>
      </c>
      <c r="D31920">
        <v>959.70637675578996</v>
      </c>
    </row>
    <row r="31921" spans="1:4" x14ac:dyDescent="0.3">
      <c r="A31921" t="s">
        <v>40</v>
      </c>
      <c r="B31921">
        <v>3055</v>
      </c>
      <c r="C31921">
        <v>5</v>
      </c>
      <c r="D31921">
        <v>941.985169539249</v>
      </c>
    </row>
    <row r="31922" spans="1:4" x14ac:dyDescent="0.3">
      <c r="A31922" t="s">
        <v>40</v>
      </c>
      <c r="B31922">
        <v>3055</v>
      </c>
      <c r="C31922">
        <v>6</v>
      </c>
      <c r="D31922">
        <v>928.21842955593399</v>
      </c>
    </row>
    <row r="31923" spans="1:4" x14ac:dyDescent="0.3">
      <c r="A31923" t="s">
        <v>40</v>
      </c>
      <c r="B31923">
        <v>3055</v>
      </c>
      <c r="C31923">
        <v>7</v>
      </c>
      <c r="D31923">
        <v>2386.43167750969</v>
      </c>
    </row>
    <row r="31924" spans="1:4" x14ac:dyDescent="0.3">
      <c r="A31924" t="s">
        <v>40</v>
      </c>
      <c r="B31924">
        <v>3055</v>
      </c>
      <c r="C31924">
        <v>8</v>
      </c>
      <c r="D31924">
        <v>1587.9571868784401</v>
      </c>
    </row>
    <row r="31925" spans="1:4" x14ac:dyDescent="0.3">
      <c r="A31925" t="s">
        <v>40</v>
      </c>
      <c r="B31925">
        <v>3055</v>
      </c>
      <c r="C31925">
        <v>9</v>
      </c>
      <c r="D31925">
        <v>3622.81827007534</v>
      </c>
    </row>
    <row r="31926" spans="1:4" x14ac:dyDescent="0.3">
      <c r="A31926" t="s">
        <v>40</v>
      </c>
      <c r="B31926">
        <v>3055</v>
      </c>
      <c r="C31926">
        <v>10</v>
      </c>
      <c r="D31926">
        <v>0</v>
      </c>
    </row>
    <row r="31927" spans="1:4" x14ac:dyDescent="0.3">
      <c r="A31927" t="s">
        <v>40</v>
      </c>
      <c r="B31927">
        <v>3055</v>
      </c>
      <c r="C31927">
        <v>11</v>
      </c>
      <c r="D31927">
        <v>0</v>
      </c>
    </row>
    <row r="31928" spans="1:4" x14ac:dyDescent="0.3">
      <c r="A31928" t="s">
        <v>40</v>
      </c>
      <c r="B31928">
        <v>3055</v>
      </c>
      <c r="C31928">
        <v>12</v>
      </c>
      <c r="D31928">
        <v>0</v>
      </c>
    </row>
    <row r="31929" spans="1:4" x14ac:dyDescent="0.3">
      <c r="A31929" t="s">
        <v>40</v>
      </c>
      <c r="B31929">
        <v>3056</v>
      </c>
      <c r="C31929">
        <v>0</v>
      </c>
      <c r="D31929">
        <v>277.999577783527</v>
      </c>
    </row>
    <row r="31930" spans="1:4" x14ac:dyDescent="0.3">
      <c r="A31930" t="s">
        <v>40</v>
      </c>
      <c r="B31930">
        <v>3056</v>
      </c>
      <c r="C31930">
        <v>1</v>
      </c>
      <c r="D31930">
        <v>309.85027193520398</v>
      </c>
    </row>
    <row r="31931" spans="1:4" x14ac:dyDescent="0.3">
      <c r="A31931" t="s">
        <v>40</v>
      </c>
      <c r="B31931">
        <v>3056</v>
      </c>
      <c r="C31931">
        <v>2</v>
      </c>
      <c r="D31931">
        <v>301.07369013130699</v>
      </c>
    </row>
    <row r="31932" spans="1:4" x14ac:dyDescent="0.3">
      <c r="A31932" t="s">
        <v>40</v>
      </c>
      <c r="B31932">
        <v>3056</v>
      </c>
      <c r="C31932">
        <v>3</v>
      </c>
      <c r="D31932">
        <v>703.10696436863395</v>
      </c>
    </row>
    <row r="31933" spans="1:4" x14ac:dyDescent="0.3">
      <c r="A31933" t="s">
        <v>40</v>
      </c>
      <c r="B31933">
        <v>3056</v>
      </c>
      <c r="C31933">
        <v>4</v>
      </c>
      <c r="D31933">
        <v>1398.8742787465801</v>
      </c>
    </row>
    <row r="31934" spans="1:4" x14ac:dyDescent="0.3">
      <c r="A31934" t="s">
        <v>40</v>
      </c>
      <c r="B31934">
        <v>3056</v>
      </c>
      <c r="C31934">
        <v>5</v>
      </c>
      <c r="D31934">
        <v>529.11858310298101</v>
      </c>
    </row>
    <row r="31935" spans="1:4" x14ac:dyDescent="0.3">
      <c r="A31935" t="s">
        <v>40</v>
      </c>
      <c r="B31935">
        <v>3056</v>
      </c>
      <c r="C31935">
        <v>6</v>
      </c>
      <c r="D31935">
        <v>2473.4817522266599</v>
      </c>
    </row>
    <row r="31936" spans="1:4" x14ac:dyDescent="0.3">
      <c r="A31936" t="s">
        <v>40</v>
      </c>
      <c r="B31936">
        <v>3056</v>
      </c>
      <c r="C31936">
        <v>7</v>
      </c>
      <c r="D31936">
        <v>354.53339147691298</v>
      </c>
    </row>
    <row r="31937" spans="1:4" x14ac:dyDescent="0.3">
      <c r="A31937" t="s">
        <v>40</v>
      </c>
      <c r="B31937">
        <v>3056</v>
      </c>
      <c r="C31937">
        <v>8</v>
      </c>
      <c r="D31937">
        <v>198.48238113866699</v>
      </c>
    </row>
    <row r="31938" spans="1:4" x14ac:dyDescent="0.3">
      <c r="A31938" t="s">
        <v>40</v>
      </c>
      <c r="B31938">
        <v>3056</v>
      </c>
      <c r="C31938">
        <v>9</v>
      </c>
      <c r="D31938">
        <v>383.18311119896902</v>
      </c>
    </row>
    <row r="31939" spans="1:4" x14ac:dyDescent="0.3">
      <c r="A31939" t="s">
        <v>40</v>
      </c>
      <c r="B31939">
        <v>3056</v>
      </c>
      <c r="C31939">
        <v>10</v>
      </c>
      <c r="D31939">
        <v>1038.9669841759101</v>
      </c>
    </row>
    <row r="31940" spans="1:4" x14ac:dyDescent="0.3">
      <c r="A31940" t="s">
        <v>40</v>
      </c>
      <c r="B31940">
        <v>3056</v>
      </c>
      <c r="C31940">
        <v>11</v>
      </c>
      <c r="D31940">
        <v>1326.5347674539701</v>
      </c>
    </row>
    <row r="31941" spans="1:4" x14ac:dyDescent="0.3">
      <c r="A31941" t="s">
        <v>40</v>
      </c>
      <c r="B31941">
        <v>3056</v>
      </c>
      <c r="C31941">
        <v>12</v>
      </c>
      <c r="D31941">
        <v>3468.3853371748</v>
      </c>
    </row>
    <row r="31942" spans="1:4" x14ac:dyDescent="0.3">
      <c r="A31942" t="s">
        <v>40</v>
      </c>
      <c r="B31942">
        <v>3057</v>
      </c>
      <c r="C31942">
        <v>0</v>
      </c>
      <c r="D31942">
        <v>426.90098155114401</v>
      </c>
    </row>
    <row r="31943" spans="1:4" x14ac:dyDescent="0.3">
      <c r="A31943" t="s">
        <v>40</v>
      </c>
      <c r="B31943">
        <v>3057</v>
      </c>
      <c r="C31943">
        <v>1</v>
      </c>
      <c r="D31943">
        <v>259.30355219725101</v>
      </c>
    </row>
    <row r="31944" spans="1:4" x14ac:dyDescent="0.3">
      <c r="A31944" t="s">
        <v>40</v>
      </c>
      <c r="B31944">
        <v>3057</v>
      </c>
      <c r="C31944">
        <v>2</v>
      </c>
      <c r="D31944">
        <v>317.51978002569399</v>
      </c>
    </row>
    <row r="31945" spans="1:4" x14ac:dyDescent="0.3">
      <c r="A31945" t="s">
        <v>40</v>
      </c>
      <c r="B31945">
        <v>3057</v>
      </c>
      <c r="C31945">
        <v>3</v>
      </c>
      <c r="D31945">
        <v>717.01500665637195</v>
      </c>
    </row>
    <row r="31946" spans="1:4" x14ac:dyDescent="0.3">
      <c r="A31946" t="s">
        <v>40</v>
      </c>
      <c r="B31946">
        <v>3057</v>
      </c>
      <c r="C31946">
        <v>4</v>
      </c>
      <c r="D31946">
        <v>522.87490273825404</v>
      </c>
    </row>
    <row r="31947" spans="1:4" x14ac:dyDescent="0.3">
      <c r="A31947" t="s">
        <v>40</v>
      </c>
      <c r="B31947">
        <v>3057</v>
      </c>
      <c r="C31947">
        <v>5</v>
      </c>
      <c r="D31947">
        <v>1196.50888572234</v>
      </c>
    </row>
    <row r="31948" spans="1:4" x14ac:dyDescent="0.3">
      <c r="A31948" t="s">
        <v>40</v>
      </c>
      <c r="B31948">
        <v>3057</v>
      </c>
      <c r="C31948">
        <v>6</v>
      </c>
      <c r="D31948">
        <v>3363.9092318372</v>
      </c>
    </row>
    <row r="31949" spans="1:4" x14ac:dyDescent="0.3">
      <c r="A31949" t="s">
        <v>40</v>
      </c>
      <c r="B31949">
        <v>3057</v>
      </c>
      <c r="C31949">
        <v>7</v>
      </c>
      <c r="D31949">
        <v>822.96141612227905</v>
      </c>
    </row>
    <row r="31950" spans="1:4" x14ac:dyDescent="0.3">
      <c r="A31950" t="s">
        <v>40</v>
      </c>
      <c r="B31950">
        <v>3057</v>
      </c>
      <c r="C31950">
        <v>8</v>
      </c>
      <c r="D31950">
        <v>165.15408819467299</v>
      </c>
    </row>
    <row r="31951" spans="1:4" x14ac:dyDescent="0.3">
      <c r="A31951" t="s">
        <v>40</v>
      </c>
      <c r="B31951">
        <v>3057</v>
      </c>
      <c r="C31951">
        <v>9</v>
      </c>
      <c r="D31951">
        <v>420.57710350016299</v>
      </c>
    </row>
    <row r="31952" spans="1:4" x14ac:dyDescent="0.3">
      <c r="A31952" t="s">
        <v>40</v>
      </c>
      <c r="B31952">
        <v>3057</v>
      </c>
      <c r="C31952">
        <v>10</v>
      </c>
      <c r="D31952">
        <v>164.653211488728</v>
      </c>
    </row>
    <row r="31953" spans="1:4" x14ac:dyDescent="0.3">
      <c r="A31953" t="s">
        <v>40</v>
      </c>
      <c r="B31953">
        <v>3057</v>
      </c>
      <c r="C31953">
        <v>11</v>
      </c>
      <c r="D31953">
        <v>0</v>
      </c>
    </row>
    <row r="31954" spans="1:4" x14ac:dyDescent="0.3">
      <c r="A31954" t="s">
        <v>40</v>
      </c>
      <c r="B31954">
        <v>3057</v>
      </c>
      <c r="C31954">
        <v>12</v>
      </c>
      <c r="D31954">
        <v>0</v>
      </c>
    </row>
    <row r="31955" spans="1:4" x14ac:dyDescent="0.3">
      <c r="A31955" t="s">
        <v>40</v>
      </c>
      <c r="B31955">
        <v>3058</v>
      </c>
      <c r="C31955">
        <v>0</v>
      </c>
      <c r="D31955">
        <v>431.96779900989998</v>
      </c>
    </row>
    <row r="31956" spans="1:4" x14ac:dyDescent="0.3">
      <c r="A31956" t="s">
        <v>40</v>
      </c>
      <c r="B31956">
        <v>3058</v>
      </c>
      <c r="C31956">
        <v>1</v>
      </c>
      <c r="D31956">
        <v>188.081001847214</v>
      </c>
    </row>
    <row r="31957" spans="1:4" x14ac:dyDescent="0.3">
      <c r="A31957" t="s">
        <v>40</v>
      </c>
      <c r="B31957">
        <v>3058</v>
      </c>
      <c r="C31957">
        <v>2</v>
      </c>
      <c r="D31957">
        <v>447.67768013299599</v>
      </c>
    </row>
    <row r="31958" spans="1:4" x14ac:dyDescent="0.3">
      <c r="A31958" t="s">
        <v>40</v>
      </c>
      <c r="B31958">
        <v>3058</v>
      </c>
      <c r="C31958">
        <v>3</v>
      </c>
      <c r="D31958">
        <v>596.48130657445495</v>
      </c>
    </row>
    <row r="31959" spans="1:4" x14ac:dyDescent="0.3">
      <c r="A31959" t="s">
        <v>40</v>
      </c>
      <c r="B31959">
        <v>3058</v>
      </c>
      <c r="C31959">
        <v>4</v>
      </c>
      <c r="D31959">
        <v>508.04809038980898</v>
      </c>
    </row>
    <row r="31960" spans="1:4" x14ac:dyDescent="0.3">
      <c r="A31960" t="s">
        <v>40</v>
      </c>
      <c r="B31960">
        <v>3058</v>
      </c>
      <c r="C31960">
        <v>5</v>
      </c>
      <c r="D31960">
        <v>528.69183810541801</v>
      </c>
    </row>
    <row r="31961" spans="1:4" x14ac:dyDescent="0.3">
      <c r="A31961" t="s">
        <v>40</v>
      </c>
      <c r="B31961">
        <v>3058</v>
      </c>
      <c r="C31961">
        <v>6</v>
      </c>
      <c r="D31961">
        <v>236.39533515717901</v>
      </c>
    </row>
    <row r="31962" spans="1:4" x14ac:dyDescent="0.3">
      <c r="A31962" t="s">
        <v>40</v>
      </c>
      <c r="B31962">
        <v>3058</v>
      </c>
      <c r="C31962">
        <v>7</v>
      </c>
      <c r="D31962">
        <v>119.067492523651</v>
      </c>
    </row>
    <row r="31963" spans="1:4" x14ac:dyDescent="0.3">
      <c r="A31963" t="s">
        <v>40</v>
      </c>
      <c r="B31963">
        <v>3058</v>
      </c>
      <c r="C31963">
        <v>8</v>
      </c>
      <c r="D31963">
        <v>37.239350547939303</v>
      </c>
    </row>
    <row r="31964" spans="1:4" x14ac:dyDescent="0.3">
      <c r="A31964" t="s">
        <v>40</v>
      </c>
      <c r="B31964">
        <v>3058</v>
      </c>
      <c r="C31964">
        <v>9</v>
      </c>
      <c r="D31964">
        <v>42.251645264348298</v>
      </c>
    </row>
    <row r="31965" spans="1:4" x14ac:dyDescent="0.3">
      <c r="A31965" t="s">
        <v>40</v>
      </c>
      <c r="B31965">
        <v>3058</v>
      </c>
      <c r="C31965">
        <v>10</v>
      </c>
      <c r="D31965">
        <v>34.133255544797798</v>
      </c>
    </row>
    <row r="31966" spans="1:4" x14ac:dyDescent="0.3">
      <c r="A31966" t="s">
        <v>40</v>
      </c>
      <c r="B31966">
        <v>3058</v>
      </c>
      <c r="C31966">
        <v>11</v>
      </c>
      <c r="D31966">
        <v>0</v>
      </c>
    </row>
    <row r="31967" spans="1:4" x14ac:dyDescent="0.3">
      <c r="A31967" t="s">
        <v>40</v>
      </c>
      <c r="B31967">
        <v>3058</v>
      </c>
      <c r="C31967">
        <v>12</v>
      </c>
      <c r="D31967">
        <v>0</v>
      </c>
    </row>
    <row r="31968" spans="1:4" x14ac:dyDescent="0.3">
      <c r="A31968" t="s">
        <v>40</v>
      </c>
      <c r="B31968">
        <v>3059</v>
      </c>
      <c r="C31968">
        <v>0</v>
      </c>
      <c r="D31968">
        <v>241.17370227177699</v>
      </c>
    </row>
    <row r="31969" spans="1:4" x14ac:dyDescent="0.3">
      <c r="A31969" t="s">
        <v>40</v>
      </c>
      <c r="B31969">
        <v>3059</v>
      </c>
      <c r="C31969">
        <v>1</v>
      </c>
      <c r="D31969">
        <v>500.255856610119</v>
      </c>
    </row>
    <row r="31970" spans="1:4" x14ac:dyDescent="0.3">
      <c r="A31970" t="s">
        <v>40</v>
      </c>
      <c r="B31970">
        <v>3059</v>
      </c>
      <c r="C31970">
        <v>2</v>
      </c>
      <c r="D31970">
        <v>949.38580587713102</v>
      </c>
    </row>
    <row r="31971" spans="1:4" x14ac:dyDescent="0.3">
      <c r="A31971" t="s">
        <v>40</v>
      </c>
      <c r="B31971">
        <v>3059</v>
      </c>
      <c r="C31971">
        <v>3</v>
      </c>
      <c r="D31971">
        <v>877.40298659302198</v>
      </c>
    </row>
    <row r="31972" spans="1:4" x14ac:dyDescent="0.3">
      <c r="A31972" t="s">
        <v>40</v>
      </c>
      <c r="B31972">
        <v>3059</v>
      </c>
      <c r="C31972">
        <v>4</v>
      </c>
      <c r="D31972">
        <v>402.60790585251101</v>
      </c>
    </row>
    <row r="31973" spans="1:4" x14ac:dyDescent="0.3">
      <c r="A31973" t="s">
        <v>40</v>
      </c>
      <c r="B31973">
        <v>3059</v>
      </c>
      <c r="C31973">
        <v>5</v>
      </c>
      <c r="D31973">
        <v>456.25984089354603</v>
      </c>
    </row>
    <row r="31974" spans="1:4" x14ac:dyDescent="0.3">
      <c r="A31974" t="s">
        <v>40</v>
      </c>
      <c r="B31974">
        <v>3059</v>
      </c>
      <c r="C31974">
        <v>6</v>
      </c>
      <c r="D31974">
        <v>29.935041153132801</v>
      </c>
    </row>
    <row r="31975" spans="1:4" x14ac:dyDescent="0.3">
      <c r="A31975" t="s">
        <v>40</v>
      </c>
      <c r="B31975">
        <v>3059</v>
      </c>
      <c r="C31975">
        <v>7</v>
      </c>
      <c r="D31975">
        <v>38.047856640399701</v>
      </c>
    </row>
    <row r="31976" spans="1:4" x14ac:dyDescent="0.3">
      <c r="A31976" t="s">
        <v>40</v>
      </c>
      <c r="B31976">
        <v>3059</v>
      </c>
      <c r="C31976">
        <v>8</v>
      </c>
      <c r="D31976">
        <v>65.024169183659396</v>
      </c>
    </row>
    <row r="31977" spans="1:4" x14ac:dyDescent="0.3">
      <c r="A31977" t="s">
        <v>40</v>
      </c>
      <c r="B31977">
        <v>3059</v>
      </c>
      <c r="C31977">
        <v>9</v>
      </c>
      <c r="D31977">
        <v>73.329347184933795</v>
      </c>
    </row>
    <row r="31978" spans="1:4" x14ac:dyDescent="0.3">
      <c r="A31978" t="s">
        <v>40</v>
      </c>
      <c r="B31978">
        <v>3059</v>
      </c>
      <c r="C31978">
        <v>10</v>
      </c>
      <c r="D31978">
        <v>0</v>
      </c>
    </row>
    <row r="31979" spans="1:4" x14ac:dyDescent="0.3">
      <c r="A31979" t="s">
        <v>40</v>
      </c>
      <c r="B31979">
        <v>3059</v>
      </c>
      <c r="C31979">
        <v>11</v>
      </c>
      <c r="D31979">
        <v>0</v>
      </c>
    </row>
    <row r="31980" spans="1:4" x14ac:dyDescent="0.3">
      <c r="A31980" t="s">
        <v>40</v>
      </c>
      <c r="B31980">
        <v>3059</v>
      </c>
      <c r="C31980">
        <v>12</v>
      </c>
      <c r="D31980">
        <v>19857.410849362099</v>
      </c>
    </row>
    <row r="31981" spans="1:4" x14ac:dyDescent="0.3">
      <c r="A31981" t="s">
        <v>40</v>
      </c>
      <c r="B31981">
        <v>3060</v>
      </c>
      <c r="C31981">
        <v>0</v>
      </c>
      <c r="D31981">
        <v>215.497805069815</v>
      </c>
    </row>
    <row r="31982" spans="1:4" x14ac:dyDescent="0.3">
      <c r="A31982" t="s">
        <v>40</v>
      </c>
      <c r="B31982">
        <v>3060</v>
      </c>
      <c r="C31982">
        <v>1</v>
      </c>
      <c r="D31982">
        <v>287.11829155912898</v>
      </c>
    </row>
    <row r="31983" spans="1:4" x14ac:dyDescent="0.3">
      <c r="A31983" t="s">
        <v>40</v>
      </c>
      <c r="B31983">
        <v>3060</v>
      </c>
      <c r="C31983">
        <v>2</v>
      </c>
      <c r="D31983">
        <v>595.30917726034204</v>
      </c>
    </row>
    <row r="31984" spans="1:4" x14ac:dyDescent="0.3">
      <c r="A31984" t="s">
        <v>40</v>
      </c>
      <c r="B31984">
        <v>3060</v>
      </c>
      <c r="C31984">
        <v>3</v>
      </c>
      <c r="D31984">
        <v>503.34235953167598</v>
      </c>
    </row>
    <row r="31985" spans="1:4" x14ac:dyDescent="0.3">
      <c r="A31985" t="s">
        <v>40</v>
      </c>
      <c r="B31985">
        <v>3060</v>
      </c>
      <c r="C31985">
        <v>4</v>
      </c>
      <c r="D31985">
        <v>458.84998232896601</v>
      </c>
    </row>
    <row r="31986" spans="1:4" x14ac:dyDescent="0.3">
      <c r="A31986" t="s">
        <v>40</v>
      </c>
      <c r="B31986">
        <v>3060</v>
      </c>
      <c r="C31986">
        <v>5</v>
      </c>
      <c r="D31986">
        <v>686.70286335355195</v>
      </c>
    </row>
    <row r="31987" spans="1:4" x14ac:dyDescent="0.3">
      <c r="A31987" t="s">
        <v>40</v>
      </c>
      <c r="B31987">
        <v>3060</v>
      </c>
      <c r="C31987">
        <v>6</v>
      </c>
      <c r="D31987">
        <v>79.860212275408401</v>
      </c>
    </row>
    <row r="31988" spans="1:4" x14ac:dyDescent="0.3">
      <c r="A31988" t="s">
        <v>40</v>
      </c>
      <c r="B31988">
        <v>3060</v>
      </c>
      <c r="C31988">
        <v>7</v>
      </c>
      <c r="D31988">
        <v>48.1314311682777</v>
      </c>
    </row>
    <row r="31989" spans="1:4" x14ac:dyDescent="0.3">
      <c r="A31989" t="s">
        <v>40</v>
      </c>
      <c r="B31989">
        <v>3060</v>
      </c>
      <c r="C31989">
        <v>8</v>
      </c>
      <c r="D31989">
        <v>69.815272047588095</v>
      </c>
    </row>
    <row r="31990" spans="1:4" x14ac:dyDescent="0.3">
      <c r="A31990" t="s">
        <v>40</v>
      </c>
      <c r="B31990">
        <v>3060</v>
      </c>
      <c r="C31990">
        <v>9</v>
      </c>
      <c r="D31990">
        <v>161.971533054346</v>
      </c>
    </row>
    <row r="31991" spans="1:4" x14ac:dyDescent="0.3">
      <c r="A31991" t="s">
        <v>40</v>
      </c>
      <c r="B31991">
        <v>3060</v>
      </c>
      <c r="C31991">
        <v>10</v>
      </c>
      <c r="D31991">
        <v>509.24611335602799</v>
      </c>
    </row>
    <row r="31992" spans="1:4" x14ac:dyDescent="0.3">
      <c r="A31992" t="s">
        <v>40</v>
      </c>
      <c r="B31992">
        <v>3060</v>
      </c>
      <c r="C31992">
        <v>11</v>
      </c>
      <c r="D31992">
        <v>1260.9452458257299</v>
      </c>
    </row>
    <row r="31993" spans="1:4" x14ac:dyDescent="0.3">
      <c r="A31993" t="s">
        <v>40</v>
      </c>
      <c r="B31993">
        <v>3060</v>
      </c>
      <c r="C31993">
        <v>12</v>
      </c>
      <c r="D31993">
        <v>2485.8823104281901</v>
      </c>
    </row>
    <row r="31994" spans="1:4" x14ac:dyDescent="0.3">
      <c r="A31994" t="s">
        <v>40</v>
      </c>
      <c r="B31994">
        <v>3061</v>
      </c>
      <c r="C31994">
        <v>0</v>
      </c>
      <c r="D31994">
        <v>182.72500268588601</v>
      </c>
    </row>
    <row r="31995" spans="1:4" x14ac:dyDescent="0.3">
      <c r="A31995" t="s">
        <v>40</v>
      </c>
      <c r="B31995">
        <v>3061</v>
      </c>
      <c r="C31995">
        <v>1</v>
      </c>
      <c r="D31995">
        <v>126.089797503059</v>
      </c>
    </row>
    <row r="31996" spans="1:4" x14ac:dyDescent="0.3">
      <c r="A31996" t="s">
        <v>40</v>
      </c>
      <c r="B31996">
        <v>3061</v>
      </c>
      <c r="C31996">
        <v>2</v>
      </c>
      <c r="D31996">
        <v>543.57250832760599</v>
      </c>
    </row>
    <row r="31997" spans="1:4" x14ac:dyDescent="0.3">
      <c r="A31997" t="s">
        <v>40</v>
      </c>
      <c r="B31997">
        <v>3061</v>
      </c>
      <c r="C31997">
        <v>3</v>
      </c>
      <c r="D31997">
        <v>906.24269095287502</v>
      </c>
    </row>
    <row r="31998" spans="1:4" x14ac:dyDescent="0.3">
      <c r="A31998" t="s">
        <v>40</v>
      </c>
      <c r="B31998">
        <v>3061</v>
      </c>
      <c r="C31998">
        <v>4</v>
      </c>
      <c r="D31998">
        <v>1376.71513600094</v>
      </c>
    </row>
    <row r="31999" spans="1:4" x14ac:dyDescent="0.3">
      <c r="A31999" t="s">
        <v>40</v>
      </c>
      <c r="B31999">
        <v>3061</v>
      </c>
      <c r="C31999">
        <v>5</v>
      </c>
      <c r="D31999">
        <v>499.81682790369399</v>
      </c>
    </row>
    <row r="32000" spans="1:4" x14ac:dyDescent="0.3">
      <c r="A32000" t="s">
        <v>40</v>
      </c>
      <c r="B32000">
        <v>3061</v>
      </c>
      <c r="C32000">
        <v>6</v>
      </c>
      <c r="D32000">
        <v>119.659938202406</v>
      </c>
    </row>
    <row r="32001" spans="1:4" x14ac:dyDescent="0.3">
      <c r="A32001" t="s">
        <v>40</v>
      </c>
      <c r="B32001">
        <v>3061</v>
      </c>
      <c r="C32001">
        <v>7</v>
      </c>
      <c r="D32001">
        <v>375.84344964543402</v>
      </c>
    </row>
    <row r="32002" spans="1:4" x14ac:dyDescent="0.3">
      <c r="A32002" t="s">
        <v>40</v>
      </c>
      <c r="B32002">
        <v>3061</v>
      </c>
      <c r="C32002">
        <v>8</v>
      </c>
      <c r="D32002">
        <v>57.028359017095802</v>
      </c>
    </row>
    <row r="32003" spans="1:4" x14ac:dyDescent="0.3">
      <c r="A32003" t="s">
        <v>40</v>
      </c>
      <c r="B32003">
        <v>3061</v>
      </c>
      <c r="C32003">
        <v>9</v>
      </c>
      <c r="D32003">
        <v>157.796006092054</v>
      </c>
    </row>
    <row r="32004" spans="1:4" x14ac:dyDescent="0.3">
      <c r="A32004" t="s">
        <v>40</v>
      </c>
      <c r="B32004">
        <v>3061</v>
      </c>
      <c r="C32004">
        <v>10</v>
      </c>
      <c r="D32004">
        <v>1216.48076690424</v>
      </c>
    </row>
    <row r="32005" spans="1:4" x14ac:dyDescent="0.3">
      <c r="A32005" t="s">
        <v>40</v>
      </c>
      <c r="B32005">
        <v>3061</v>
      </c>
      <c r="C32005">
        <v>11</v>
      </c>
      <c r="D32005">
        <v>1590.14292141849</v>
      </c>
    </row>
    <row r="32006" spans="1:4" x14ac:dyDescent="0.3">
      <c r="A32006" t="s">
        <v>40</v>
      </c>
      <c r="B32006">
        <v>3061</v>
      </c>
      <c r="C32006">
        <v>12</v>
      </c>
      <c r="D32006">
        <v>3588.0876329980001</v>
      </c>
    </row>
    <row r="32007" spans="1:4" x14ac:dyDescent="0.3">
      <c r="A32007" t="s">
        <v>40</v>
      </c>
      <c r="B32007">
        <v>3062</v>
      </c>
      <c r="C32007">
        <v>0</v>
      </c>
      <c r="D32007">
        <v>184.187972316795</v>
      </c>
    </row>
    <row r="32008" spans="1:4" x14ac:dyDescent="0.3">
      <c r="A32008" t="s">
        <v>40</v>
      </c>
      <c r="B32008">
        <v>3062</v>
      </c>
      <c r="C32008">
        <v>1</v>
      </c>
      <c r="D32008">
        <v>346.40371238111197</v>
      </c>
    </row>
    <row r="32009" spans="1:4" x14ac:dyDescent="0.3">
      <c r="A32009" t="s">
        <v>40</v>
      </c>
      <c r="B32009">
        <v>3062</v>
      </c>
      <c r="C32009">
        <v>2</v>
      </c>
      <c r="D32009">
        <v>238.27331241721501</v>
      </c>
    </row>
    <row r="32010" spans="1:4" x14ac:dyDescent="0.3">
      <c r="A32010" t="s">
        <v>40</v>
      </c>
      <c r="B32010">
        <v>3062</v>
      </c>
      <c r="C32010">
        <v>3</v>
      </c>
      <c r="D32010">
        <v>248.99857810604499</v>
      </c>
    </row>
    <row r="32011" spans="1:4" x14ac:dyDescent="0.3">
      <c r="A32011" t="s">
        <v>40</v>
      </c>
      <c r="B32011">
        <v>3062</v>
      </c>
      <c r="C32011">
        <v>4</v>
      </c>
      <c r="D32011">
        <v>485.34881977835198</v>
      </c>
    </row>
    <row r="32012" spans="1:4" x14ac:dyDescent="0.3">
      <c r="A32012" t="s">
        <v>40</v>
      </c>
      <c r="B32012">
        <v>3062</v>
      </c>
      <c r="C32012">
        <v>5</v>
      </c>
      <c r="D32012">
        <v>887.31658777078997</v>
      </c>
    </row>
    <row r="32013" spans="1:4" x14ac:dyDescent="0.3">
      <c r="A32013" t="s">
        <v>40</v>
      </c>
      <c r="B32013">
        <v>3062</v>
      </c>
      <c r="C32013">
        <v>6</v>
      </c>
      <c r="D32013">
        <v>164.99615388731101</v>
      </c>
    </row>
    <row r="32014" spans="1:4" x14ac:dyDescent="0.3">
      <c r="A32014" t="s">
        <v>40</v>
      </c>
      <c r="B32014">
        <v>3062</v>
      </c>
      <c r="C32014">
        <v>7</v>
      </c>
      <c r="D32014">
        <v>1301.61927638969</v>
      </c>
    </row>
    <row r="32015" spans="1:4" x14ac:dyDescent="0.3">
      <c r="A32015" t="s">
        <v>40</v>
      </c>
      <c r="B32015">
        <v>3062</v>
      </c>
      <c r="C32015">
        <v>8</v>
      </c>
      <c r="D32015">
        <v>568.260258665999</v>
      </c>
    </row>
    <row r="32016" spans="1:4" x14ac:dyDescent="0.3">
      <c r="A32016" t="s">
        <v>40</v>
      </c>
      <c r="B32016">
        <v>3062</v>
      </c>
      <c r="C32016">
        <v>9</v>
      </c>
      <c r="D32016">
        <v>0</v>
      </c>
    </row>
    <row r="32017" spans="1:4" x14ac:dyDescent="0.3">
      <c r="A32017" t="s">
        <v>40</v>
      </c>
      <c r="B32017">
        <v>3062</v>
      </c>
      <c r="C32017">
        <v>10</v>
      </c>
      <c r="D32017">
        <v>0</v>
      </c>
    </row>
    <row r="32018" spans="1:4" x14ac:dyDescent="0.3">
      <c r="A32018" t="s">
        <v>40</v>
      </c>
      <c r="B32018">
        <v>3062</v>
      </c>
      <c r="C32018">
        <v>11</v>
      </c>
      <c r="D32018">
        <v>0</v>
      </c>
    </row>
    <row r="32019" spans="1:4" x14ac:dyDescent="0.3">
      <c r="A32019" t="s">
        <v>40</v>
      </c>
      <c r="B32019">
        <v>3062</v>
      </c>
      <c r="C32019">
        <v>12</v>
      </c>
      <c r="D32019">
        <v>0</v>
      </c>
    </row>
    <row r="32020" spans="1:4" x14ac:dyDescent="0.3">
      <c r="A32020" t="s">
        <v>40</v>
      </c>
      <c r="B32020">
        <v>3063</v>
      </c>
      <c r="C32020">
        <v>0</v>
      </c>
      <c r="D32020">
        <v>220.61641167099199</v>
      </c>
    </row>
    <row r="32021" spans="1:4" x14ac:dyDescent="0.3">
      <c r="A32021" t="s">
        <v>40</v>
      </c>
      <c r="B32021">
        <v>3063</v>
      </c>
      <c r="C32021">
        <v>1</v>
      </c>
      <c r="D32021">
        <v>218.10844598683599</v>
      </c>
    </row>
    <row r="32022" spans="1:4" x14ac:dyDescent="0.3">
      <c r="A32022" t="s">
        <v>40</v>
      </c>
      <c r="B32022">
        <v>3063</v>
      </c>
      <c r="C32022">
        <v>2</v>
      </c>
      <c r="D32022">
        <v>469.20681480732298</v>
      </c>
    </row>
    <row r="32023" spans="1:4" x14ac:dyDescent="0.3">
      <c r="A32023" t="s">
        <v>40</v>
      </c>
      <c r="B32023">
        <v>3063</v>
      </c>
      <c r="C32023">
        <v>3</v>
      </c>
      <c r="D32023">
        <v>1176.0649880078099</v>
      </c>
    </row>
    <row r="32024" spans="1:4" x14ac:dyDescent="0.3">
      <c r="A32024" t="s">
        <v>40</v>
      </c>
      <c r="B32024">
        <v>3063</v>
      </c>
      <c r="C32024">
        <v>4</v>
      </c>
      <c r="D32024">
        <v>1591.03307353223</v>
      </c>
    </row>
    <row r="32025" spans="1:4" x14ac:dyDescent="0.3">
      <c r="A32025" t="s">
        <v>40</v>
      </c>
      <c r="B32025">
        <v>3063</v>
      </c>
      <c r="C32025">
        <v>5</v>
      </c>
      <c r="D32025">
        <v>2325.6862276321999</v>
      </c>
    </row>
    <row r="32026" spans="1:4" x14ac:dyDescent="0.3">
      <c r="A32026" t="s">
        <v>40</v>
      </c>
      <c r="B32026">
        <v>3063</v>
      </c>
      <c r="C32026">
        <v>6</v>
      </c>
      <c r="D32026">
        <v>2572.6652656342599</v>
      </c>
    </row>
    <row r="32027" spans="1:4" x14ac:dyDescent="0.3">
      <c r="A32027" t="s">
        <v>40</v>
      </c>
      <c r="B32027">
        <v>3063</v>
      </c>
      <c r="C32027">
        <v>7</v>
      </c>
      <c r="D32027">
        <v>3249.1359297139702</v>
      </c>
    </row>
    <row r="32028" spans="1:4" x14ac:dyDescent="0.3">
      <c r="A32028" t="s">
        <v>40</v>
      </c>
      <c r="B32028">
        <v>3063</v>
      </c>
      <c r="C32028">
        <v>8</v>
      </c>
      <c r="D32028">
        <v>0</v>
      </c>
    </row>
    <row r="32029" spans="1:4" x14ac:dyDescent="0.3">
      <c r="A32029" t="s">
        <v>40</v>
      </c>
      <c r="B32029">
        <v>3063</v>
      </c>
      <c r="C32029">
        <v>9</v>
      </c>
      <c r="D32029">
        <v>83.579520407265903</v>
      </c>
    </row>
    <row r="32030" spans="1:4" x14ac:dyDescent="0.3">
      <c r="A32030" t="s">
        <v>40</v>
      </c>
      <c r="B32030">
        <v>3063</v>
      </c>
      <c r="C32030">
        <v>10</v>
      </c>
      <c r="D32030">
        <v>48.368598479775002</v>
      </c>
    </row>
    <row r="32031" spans="1:4" x14ac:dyDescent="0.3">
      <c r="A32031" t="s">
        <v>40</v>
      </c>
      <c r="B32031">
        <v>3063</v>
      </c>
      <c r="C32031">
        <v>11</v>
      </c>
      <c r="D32031">
        <v>60.472844278124199</v>
      </c>
    </row>
    <row r="32032" spans="1:4" x14ac:dyDescent="0.3">
      <c r="A32032" t="s">
        <v>40</v>
      </c>
      <c r="B32032">
        <v>3063</v>
      </c>
      <c r="C32032">
        <v>12</v>
      </c>
      <c r="D32032">
        <v>130.52020475467799</v>
      </c>
    </row>
    <row r="32033" spans="1:4" x14ac:dyDescent="0.3">
      <c r="A32033" t="s">
        <v>40</v>
      </c>
      <c r="B32033">
        <v>3064</v>
      </c>
      <c r="C32033">
        <v>0</v>
      </c>
      <c r="D32033">
        <v>316.29146230289098</v>
      </c>
    </row>
    <row r="32034" spans="1:4" x14ac:dyDescent="0.3">
      <c r="A32034" t="s">
        <v>40</v>
      </c>
      <c r="B32034">
        <v>3064</v>
      </c>
      <c r="C32034">
        <v>1</v>
      </c>
      <c r="D32034">
        <v>399.12434782898902</v>
      </c>
    </row>
    <row r="32035" spans="1:4" x14ac:dyDescent="0.3">
      <c r="A32035" t="s">
        <v>40</v>
      </c>
      <c r="B32035">
        <v>3064</v>
      </c>
      <c r="C32035">
        <v>2</v>
      </c>
      <c r="D32035">
        <v>571.98722915498297</v>
      </c>
    </row>
    <row r="32036" spans="1:4" x14ac:dyDescent="0.3">
      <c r="A32036" t="s">
        <v>40</v>
      </c>
      <c r="B32036">
        <v>3064</v>
      </c>
      <c r="C32036">
        <v>3</v>
      </c>
      <c r="D32036">
        <v>1081.0761133695501</v>
      </c>
    </row>
    <row r="32037" spans="1:4" x14ac:dyDescent="0.3">
      <c r="A32037" t="s">
        <v>40</v>
      </c>
      <c r="B32037">
        <v>3064</v>
      </c>
      <c r="C32037">
        <v>4</v>
      </c>
      <c r="D32037">
        <v>751.22554203773905</v>
      </c>
    </row>
    <row r="32038" spans="1:4" x14ac:dyDescent="0.3">
      <c r="A32038" t="s">
        <v>40</v>
      </c>
      <c r="B32038">
        <v>3064</v>
      </c>
      <c r="C32038">
        <v>5</v>
      </c>
      <c r="D32038">
        <v>1521.8873939564301</v>
      </c>
    </row>
    <row r="32039" spans="1:4" x14ac:dyDescent="0.3">
      <c r="A32039" t="s">
        <v>40</v>
      </c>
      <c r="B32039">
        <v>3064</v>
      </c>
      <c r="C32039">
        <v>6</v>
      </c>
      <c r="D32039">
        <v>1718.8963393461099</v>
      </c>
    </row>
    <row r="32040" spans="1:4" x14ac:dyDescent="0.3">
      <c r="A32040" t="s">
        <v>40</v>
      </c>
      <c r="B32040">
        <v>3064</v>
      </c>
      <c r="C32040">
        <v>7</v>
      </c>
      <c r="D32040">
        <v>3564.8590781296102</v>
      </c>
    </row>
    <row r="32041" spans="1:4" x14ac:dyDescent="0.3">
      <c r="A32041" t="s">
        <v>40</v>
      </c>
      <c r="B32041">
        <v>3064</v>
      </c>
      <c r="C32041">
        <v>8</v>
      </c>
      <c r="D32041">
        <v>5440.9538632575805</v>
      </c>
    </row>
    <row r="32042" spans="1:4" x14ac:dyDescent="0.3">
      <c r="A32042" t="s">
        <v>40</v>
      </c>
      <c r="B32042">
        <v>3064</v>
      </c>
      <c r="C32042">
        <v>9</v>
      </c>
      <c r="D32042">
        <v>10849.9558162388</v>
      </c>
    </row>
    <row r="32043" spans="1:4" x14ac:dyDescent="0.3">
      <c r="A32043" t="s">
        <v>40</v>
      </c>
      <c r="B32043">
        <v>3064</v>
      </c>
      <c r="C32043">
        <v>10</v>
      </c>
      <c r="D32043">
        <v>3524.7069259452501</v>
      </c>
    </row>
    <row r="32044" spans="1:4" x14ac:dyDescent="0.3">
      <c r="A32044" t="s">
        <v>40</v>
      </c>
      <c r="B32044">
        <v>3064</v>
      </c>
      <c r="C32044">
        <v>11</v>
      </c>
      <c r="D32044">
        <v>0</v>
      </c>
    </row>
    <row r="32045" spans="1:4" x14ac:dyDescent="0.3">
      <c r="A32045" t="s">
        <v>40</v>
      </c>
      <c r="B32045">
        <v>3064</v>
      </c>
      <c r="C32045">
        <v>12</v>
      </c>
      <c r="D32045">
        <v>1819.85036318523</v>
      </c>
    </row>
    <row r="32046" spans="1:4" x14ac:dyDescent="0.3">
      <c r="A32046" t="s">
        <v>40</v>
      </c>
      <c r="B32046">
        <v>3065</v>
      </c>
      <c r="C32046">
        <v>0</v>
      </c>
      <c r="D32046">
        <v>355.06646511701899</v>
      </c>
    </row>
    <row r="32047" spans="1:4" x14ac:dyDescent="0.3">
      <c r="A32047" t="s">
        <v>40</v>
      </c>
      <c r="B32047">
        <v>3065</v>
      </c>
      <c r="C32047">
        <v>1</v>
      </c>
      <c r="D32047">
        <v>104.974766454687</v>
      </c>
    </row>
    <row r="32048" spans="1:4" x14ac:dyDescent="0.3">
      <c r="A32048" t="s">
        <v>40</v>
      </c>
      <c r="B32048">
        <v>3065</v>
      </c>
      <c r="C32048">
        <v>2</v>
      </c>
      <c r="D32048">
        <v>414.47488561414798</v>
      </c>
    </row>
    <row r="32049" spans="1:4" x14ac:dyDescent="0.3">
      <c r="A32049" t="s">
        <v>40</v>
      </c>
      <c r="B32049">
        <v>3065</v>
      </c>
      <c r="C32049">
        <v>3</v>
      </c>
      <c r="D32049">
        <v>1081.30385362472</v>
      </c>
    </row>
    <row r="32050" spans="1:4" x14ac:dyDescent="0.3">
      <c r="A32050" t="s">
        <v>40</v>
      </c>
      <c r="B32050">
        <v>3065</v>
      </c>
      <c r="C32050">
        <v>4</v>
      </c>
      <c r="D32050">
        <v>670.75826621343299</v>
      </c>
    </row>
    <row r="32051" spans="1:4" x14ac:dyDescent="0.3">
      <c r="A32051" t="s">
        <v>40</v>
      </c>
      <c r="B32051">
        <v>3065</v>
      </c>
      <c r="C32051">
        <v>5</v>
      </c>
      <c r="D32051">
        <v>972.87701784355397</v>
      </c>
    </row>
    <row r="32052" spans="1:4" x14ac:dyDescent="0.3">
      <c r="A32052" t="s">
        <v>40</v>
      </c>
      <c r="B32052">
        <v>3065</v>
      </c>
      <c r="C32052">
        <v>6</v>
      </c>
      <c r="D32052">
        <v>236.12727795021399</v>
      </c>
    </row>
    <row r="32053" spans="1:4" x14ac:dyDescent="0.3">
      <c r="A32053" t="s">
        <v>40</v>
      </c>
      <c r="B32053">
        <v>3065</v>
      </c>
      <c r="C32053">
        <v>7</v>
      </c>
      <c r="D32053">
        <v>46.251914365243202</v>
      </c>
    </row>
    <row r="32054" spans="1:4" x14ac:dyDescent="0.3">
      <c r="A32054" t="s">
        <v>40</v>
      </c>
      <c r="B32054">
        <v>3065</v>
      </c>
      <c r="C32054">
        <v>8</v>
      </c>
      <c r="D32054">
        <v>19.392056763421799</v>
      </c>
    </row>
    <row r="32055" spans="1:4" x14ac:dyDescent="0.3">
      <c r="A32055" t="s">
        <v>40</v>
      </c>
      <c r="B32055">
        <v>3065</v>
      </c>
      <c r="C32055">
        <v>9</v>
      </c>
      <c r="D32055">
        <v>15.0081424176638</v>
      </c>
    </row>
    <row r="32056" spans="1:4" x14ac:dyDescent="0.3">
      <c r="A32056" t="s">
        <v>40</v>
      </c>
      <c r="B32056">
        <v>3065</v>
      </c>
      <c r="C32056">
        <v>10</v>
      </c>
      <c r="D32056">
        <v>6.78707105419491</v>
      </c>
    </row>
    <row r="32057" spans="1:4" x14ac:dyDescent="0.3">
      <c r="A32057" t="s">
        <v>40</v>
      </c>
      <c r="B32057">
        <v>3065</v>
      </c>
      <c r="C32057">
        <v>11</v>
      </c>
      <c r="D32057">
        <v>20.0662250344269</v>
      </c>
    </row>
    <row r="32058" spans="1:4" x14ac:dyDescent="0.3">
      <c r="A32058" t="s">
        <v>40</v>
      </c>
      <c r="B32058">
        <v>3065</v>
      </c>
      <c r="C32058">
        <v>12</v>
      </c>
      <c r="D32058">
        <v>0</v>
      </c>
    </row>
    <row r="32059" spans="1:4" x14ac:dyDescent="0.3">
      <c r="A32059" t="s">
        <v>40</v>
      </c>
      <c r="B32059">
        <v>3066</v>
      </c>
      <c r="C32059">
        <v>0</v>
      </c>
      <c r="D32059">
        <v>298.67047954889398</v>
      </c>
    </row>
    <row r="32060" spans="1:4" x14ac:dyDescent="0.3">
      <c r="A32060" t="s">
        <v>40</v>
      </c>
      <c r="B32060">
        <v>3066</v>
      </c>
      <c r="C32060">
        <v>1</v>
      </c>
      <c r="D32060">
        <v>401.86542813395698</v>
      </c>
    </row>
    <row r="32061" spans="1:4" x14ac:dyDescent="0.3">
      <c r="A32061" t="s">
        <v>40</v>
      </c>
      <c r="B32061">
        <v>3066</v>
      </c>
      <c r="C32061">
        <v>2</v>
      </c>
      <c r="D32061">
        <v>853.36597992068403</v>
      </c>
    </row>
    <row r="32062" spans="1:4" x14ac:dyDescent="0.3">
      <c r="A32062" t="s">
        <v>40</v>
      </c>
      <c r="B32062">
        <v>3066</v>
      </c>
      <c r="C32062">
        <v>3</v>
      </c>
      <c r="D32062">
        <v>1424.4175082623899</v>
      </c>
    </row>
    <row r="32063" spans="1:4" x14ac:dyDescent="0.3">
      <c r="A32063" t="s">
        <v>40</v>
      </c>
      <c r="B32063">
        <v>3066</v>
      </c>
      <c r="C32063">
        <v>4</v>
      </c>
      <c r="D32063">
        <v>1090.12650236475</v>
      </c>
    </row>
    <row r="32064" spans="1:4" x14ac:dyDescent="0.3">
      <c r="A32064" t="s">
        <v>40</v>
      </c>
      <c r="B32064">
        <v>3066</v>
      </c>
      <c r="C32064">
        <v>5</v>
      </c>
      <c r="D32064">
        <v>1931.11584131475</v>
      </c>
    </row>
    <row r="32065" spans="1:4" x14ac:dyDescent="0.3">
      <c r="A32065" t="s">
        <v>40</v>
      </c>
      <c r="B32065">
        <v>3066</v>
      </c>
      <c r="C32065">
        <v>6</v>
      </c>
      <c r="D32065">
        <v>118.008722080843</v>
      </c>
    </row>
    <row r="32066" spans="1:4" x14ac:dyDescent="0.3">
      <c r="A32066" t="s">
        <v>40</v>
      </c>
      <c r="B32066">
        <v>3066</v>
      </c>
      <c r="C32066">
        <v>7</v>
      </c>
      <c r="D32066">
        <v>55.5584001113046</v>
      </c>
    </row>
    <row r="32067" spans="1:4" x14ac:dyDescent="0.3">
      <c r="A32067" t="s">
        <v>40</v>
      </c>
      <c r="B32067">
        <v>3066</v>
      </c>
      <c r="C32067">
        <v>8</v>
      </c>
      <c r="D32067">
        <v>48.787223500978797</v>
      </c>
    </row>
    <row r="32068" spans="1:4" x14ac:dyDescent="0.3">
      <c r="A32068" t="s">
        <v>40</v>
      </c>
      <c r="B32068">
        <v>3066</v>
      </c>
      <c r="C32068">
        <v>9</v>
      </c>
      <c r="D32068">
        <v>178.81034542987001</v>
      </c>
    </row>
    <row r="32069" spans="1:4" x14ac:dyDescent="0.3">
      <c r="A32069" t="s">
        <v>40</v>
      </c>
      <c r="B32069">
        <v>3066</v>
      </c>
      <c r="C32069">
        <v>10</v>
      </c>
      <c r="D32069">
        <v>257.97786495360702</v>
      </c>
    </row>
    <row r="32070" spans="1:4" x14ac:dyDescent="0.3">
      <c r="A32070" t="s">
        <v>40</v>
      </c>
      <c r="B32070">
        <v>3066</v>
      </c>
      <c r="C32070">
        <v>11</v>
      </c>
      <c r="D32070">
        <v>226.35567565791999</v>
      </c>
    </row>
    <row r="32071" spans="1:4" x14ac:dyDescent="0.3">
      <c r="A32071" t="s">
        <v>40</v>
      </c>
      <c r="B32071">
        <v>3066</v>
      </c>
      <c r="C32071">
        <v>12</v>
      </c>
      <c r="D32071">
        <v>1186.9966828004001</v>
      </c>
    </row>
    <row r="32072" spans="1:4" x14ac:dyDescent="0.3">
      <c r="A32072" t="s">
        <v>40</v>
      </c>
      <c r="B32072">
        <v>3067</v>
      </c>
      <c r="C32072">
        <v>0</v>
      </c>
      <c r="D32072">
        <v>212.75616152414301</v>
      </c>
    </row>
    <row r="32073" spans="1:4" x14ac:dyDescent="0.3">
      <c r="A32073" t="s">
        <v>40</v>
      </c>
      <c r="B32073">
        <v>3067</v>
      </c>
      <c r="C32073">
        <v>1</v>
      </c>
      <c r="D32073">
        <v>357.13852751154701</v>
      </c>
    </row>
    <row r="32074" spans="1:4" x14ac:dyDescent="0.3">
      <c r="A32074" t="s">
        <v>40</v>
      </c>
      <c r="B32074">
        <v>3067</v>
      </c>
      <c r="C32074">
        <v>2</v>
      </c>
      <c r="D32074">
        <v>261.667933198448</v>
      </c>
    </row>
    <row r="32075" spans="1:4" x14ac:dyDescent="0.3">
      <c r="A32075" t="s">
        <v>40</v>
      </c>
      <c r="B32075">
        <v>3067</v>
      </c>
      <c r="C32075">
        <v>3</v>
      </c>
      <c r="D32075">
        <v>604.78266018215299</v>
      </c>
    </row>
    <row r="32076" spans="1:4" x14ac:dyDescent="0.3">
      <c r="A32076" t="s">
        <v>40</v>
      </c>
      <c r="B32076">
        <v>3067</v>
      </c>
      <c r="C32076">
        <v>4</v>
      </c>
      <c r="D32076">
        <v>1877.2200281819401</v>
      </c>
    </row>
    <row r="32077" spans="1:4" x14ac:dyDescent="0.3">
      <c r="A32077" t="s">
        <v>40</v>
      </c>
      <c r="B32077">
        <v>3067</v>
      </c>
      <c r="C32077">
        <v>5</v>
      </c>
      <c r="D32077">
        <v>2278.7457226484698</v>
      </c>
    </row>
    <row r="32078" spans="1:4" x14ac:dyDescent="0.3">
      <c r="A32078" t="s">
        <v>40</v>
      </c>
      <c r="B32078">
        <v>3067</v>
      </c>
      <c r="C32078">
        <v>6</v>
      </c>
      <c r="D32078">
        <v>1279.5150536091501</v>
      </c>
    </row>
    <row r="32079" spans="1:4" x14ac:dyDescent="0.3">
      <c r="A32079" t="s">
        <v>40</v>
      </c>
      <c r="B32079">
        <v>3067</v>
      </c>
      <c r="C32079">
        <v>7</v>
      </c>
      <c r="D32079">
        <v>3405.53314732633</v>
      </c>
    </row>
    <row r="32080" spans="1:4" x14ac:dyDescent="0.3">
      <c r="A32080" t="s">
        <v>40</v>
      </c>
      <c r="B32080">
        <v>3067</v>
      </c>
      <c r="C32080">
        <v>8</v>
      </c>
      <c r="D32080">
        <v>5886.2433158638196</v>
      </c>
    </row>
    <row r="32081" spans="1:4" x14ac:dyDescent="0.3">
      <c r="A32081" t="s">
        <v>40</v>
      </c>
      <c r="B32081">
        <v>3067</v>
      </c>
      <c r="C32081">
        <v>9</v>
      </c>
      <c r="D32081">
        <v>0</v>
      </c>
    </row>
    <row r="32082" spans="1:4" x14ac:dyDescent="0.3">
      <c r="A32082" t="s">
        <v>40</v>
      </c>
      <c r="B32082">
        <v>3067</v>
      </c>
      <c r="C32082">
        <v>10</v>
      </c>
      <c r="D32082">
        <v>4030.1741568852499</v>
      </c>
    </row>
    <row r="32083" spans="1:4" x14ac:dyDescent="0.3">
      <c r="A32083" t="s">
        <v>40</v>
      </c>
      <c r="B32083">
        <v>3067</v>
      </c>
      <c r="C32083">
        <v>11</v>
      </c>
      <c r="D32083">
        <v>4111.7905339493</v>
      </c>
    </row>
    <row r="32084" spans="1:4" x14ac:dyDescent="0.3">
      <c r="A32084" t="s">
        <v>40</v>
      </c>
      <c r="B32084">
        <v>3067</v>
      </c>
      <c r="C32084">
        <v>12</v>
      </c>
      <c r="D32084">
        <v>23050.485432122401</v>
      </c>
    </row>
    <row r="32085" spans="1:4" x14ac:dyDescent="0.3">
      <c r="A32085" t="s">
        <v>40</v>
      </c>
      <c r="B32085">
        <v>3068</v>
      </c>
      <c r="C32085">
        <v>0</v>
      </c>
      <c r="D32085">
        <v>395.78025106105298</v>
      </c>
    </row>
    <row r="32086" spans="1:4" x14ac:dyDescent="0.3">
      <c r="A32086" t="s">
        <v>40</v>
      </c>
      <c r="B32086">
        <v>3068</v>
      </c>
      <c r="C32086">
        <v>1</v>
      </c>
      <c r="D32086">
        <v>280.22610131086202</v>
      </c>
    </row>
    <row r="32087" spans="1:4" x14ac:dyDescent="0.3">
      <c r="A32087" t="s">
        <v>40</v>
      </c>
      <c r="B32087">
        <v>3068</v>
      </c>
      <c r="C32087">
        <v>2</v>
      </c>
      <c r="D32087">
        <v>347.748943422465</v>
      </c>
    </row>
    <row r="32088" spans="1:4" x14ac:dyDescent="0.3">
      <c r="A32088" t="s">
        <v>40</v>
      </c>
      <c r="B32088">
        <v>3068</v>
      </c>
      <c r="C32088">
        <v>3</v>
      </c>
      <c r="D32088">
        <v>580.62180506972095</v>
      </c>
    </row>
    <row r="32089" spans="1:4" x14ac:dyDescent="0.3">
      <c r="A32089" t="s">
        <v>40</v>
      </c>
      <c r="B32089">
        <v>3068</v>
      </c>
      <c r="C32089">
        <v>4</v>
      </c>
      <c r="D32089">
        <v>40.6538224833103</v>
      </c>
    </row>
    <row r="32090" spans="1:4" x14ac:dyDescent="0.3">
      <c r="A32090" t="s">
        <v>40</v>
      </c>
      <c r="B32090">
        <v>3068</v>
      </c>
      <c r="C32090">
        <v>5</v>
      </c>
      <c r="D32090">
        <v>49.718168705921201</v>
      </c>
    </row>
    <row r="32091" spans="1:4" x14ac:dyDescent="0.3">
      <c r="A32091" t="s">
        <v>40</v>
      </c>
      <c r="B32091">
        <v>3068</v>
      </c>
      <c r="C32091">
        <v>6</v>
      </c>
      <c r="D32091">
        <v>30.803571065352799</v>
      </c>
    </row>
    <row r="32092" spans="1:4" x14ac:dyDescent="0.3">
      <c r="A32092" t="s">
        <v>40</v>
      </c>
      <c r="B32092">
        <v>3068</v>
      </c>
      <c r="C32092">
        <v>7</v>
      </c>
      <c r="D32092">
        <v>77.634529708429397</v>
      </c>
    </row>
    <row r="32093" spans="1:4" x14ac:dyDescent="0.3">
      <c r="A32093" t="s">
        <v>40</v>
      </c>
      <c r="B32093">
        <v>3068</v>
      </c>
      <c r="C32093">
        <v>8</v>
      </c>
      <c r="D32093">
        <v>100.850181474287</v>
      </c>
    </row>
    <row r="32094" spans="1:4" x14ac:dyDescent="0.3">
      <c r="A32094" t="s">
        <v>40</v>
      </c>
      <c r="B32094">
        <v>3068</v>
      </c>
      <c r="C32094">
        <v>9</v>
      </c>
      <c r="D32094">
        <v>0</v>
      </c>
    </row>
    <row r="32095" spans="1:4" x14ac:dyDescent="0.3">
      <c r="A32095" t="s">
        <v>40</v>
      </c>
      <c r="B32095">
        <v>3068</v>
      </c>
      <c r="C32095">
        <v>10</v>
      </c>
      <c r="D32095">
        <v>0</v>
      </c>
    </row>
    <row r="32096" spans="1:4" x14ac:dyDescent="0.3">
      <c r="A32096" t="s">
        <v>40</v>
      </c>
      <c r="B32096">
        <v>3068</v>
      </c>
      <c r="C32096">
        <v>11</v>
      </c>
      <c r="D32096">
        <v>0</v>
      </c>
    </row>
    <row r="32097" spans="1:4" x14ac:dyDescent="0.3">
      <c r="A32097" t="s">
        <v>40</v>
      </c>
      <c r="B32097">
        <v>3068</v>
      </c>
      <c r="C32097">
        <v>12</v>
      </c>
      <c r="D32097">
        <v>0</v>
      </c>
    </row>
    <row r="32098" spans="1:4" x14ac:dyDescent="0.3">
      <c r="A32098" t="s">
        <v>40</v>
      </c>
      <c r="B32098">
        <v>3069</v>
      </c>
      <c r="C32098">
        <v>0</v>
      </c>
      <c r="D32098">
        <v>402.52684323321603</v>
      </c>
    </row>
    <row r="32099" spans="1:4" x14ac:dyDescent="0.3">
      <c r="A32099" t="s">
        <v>40</v>
      </c>
      <c r="B32099">
        <v>3069</v>
      </c>
      <c r="C32099">
        <v>1</v>
      </c>
      <c r="D32099">
        <v>215.64762162522399</v>
      </c>
    </row>
    <row r="32100" spans="1:4" x14ac:dyDescent="0.3">
      <c r="A32100" t="s">
        <v>40</v>
      </c>
      <c r="B32100">
        <v>3069</v>
      </c>
      <c r="C32100">
        <v>2</v>
      </c>
      <c r="D32100">
        <v>743.55668441666603</v>
      </c>
    </row>
    <row r="32101" spans="1:4" x14ac:dyDescent="0.3">
      <c r="A32101" t="s">
        <v>40</v>
      </c>
      <c r="B32101">
        <v>3069</v>
      </c>
      <c r="C32101">
        <v>3</v>
      </c>
      <c r="D32101">
        <v>287.32232990633798</v>
      </c>
    </row>
    <row r="32102" spans="1:4" x14ac:dyDescent="0.3">
      <c r="A32102" t="s">
        <v>40</v>
      </c>
      <c r="B32102">
        <v>3069</v>
      </c>
      <c r="C32102">
        <v>4</v>
      </c>
      <c r="D32102">
        <v>728.89902667742604</v>
      </c>
    </row>
    <row r="32103" spans="1:4" x14ac:dyDescent="0.3">
      <c r="A32103" t="s">
        <v>40</v>
      </c>
      <c r="B32103">
        <v>3069</v>
      </c>
      <c r="C32103">
        <v>5</v>
      </c>
      <c r="D32103">
        <v>30.032648944020501</v>
      </c>
    </row>
    <row r="32104" spans="1:4" x14ac:dyDescent="0.3">
      <c r="A32104" t="s">
        <v>40</v>
      </c>
      <c r="B32104">
        <v>3069</v>
      </c>
      <c r="C32104">
        <v>6</v>
      </c>
      <c r="D32104">
        <v>60.188292822142799</v>
      </c>
    </row>
    <row r="32105" spans="1:4" x14ac:dyDescent="0.3">
      <c r="A32105" t="s">
        <v>40</v>
      </c>
      <c r="B32105">
        <v>3069</v>
      </c>
      <c r="C32105">
        <v>7</v>
      </c>
      <c r="D32105">
        <v>20.374014393374299</v>
      </c>
    </row>
    <row r="32106" spans="1:4" x14ac:dyDescent="0.3">
      <c r="A32106" t="s">
        <v>40</v>
      </c>
      <c r="B32106">
        <v>3069</v>
      </c>
      <c r="C32106">
        <v>8</v>
      </c>
      <c r="D32106">
        <v>16.6779658576346</v>
      </c>
    </row>
    <row r="32107" spans="1:4" x14ac:dyDescent="0.3">
      <c r="A32107" t="s">
        <v>40</v>
      </c>
      <c r="B32107">
        <v>3069</v>
      </c>
      <c r="C32107">
        <v>9</v>
      </c>
      <c r="D32107">
        <v>0</v>
      </c>
    </row>
    <row r="32108" spans="1:4" x14ac:dyDescent="0.3">
      <c r="A32108" t="s">
        <v>40</v>
      </c>
      <c r="B32108">
        <v>3069</v>
      </c>
      <c r="C32108">
        <v>10</v>
      </c>
      <c r="D32108">
        <v>0</v>
      </c>
    </row>
    <row r="32109" spans="1:4" x14ac:dyDescent="0.3">
      <c r="A32109" t="s">
        <v>40</v>
      </c>
      <c r="B32109">
        <v>3069</v>
      </c>
      <c r="C32109">
        <v>11</v>
      </c>
      <c r="D32109">
        <v>0</v>
      </c>
    </row>
    <row r="32110" spans="1:4" x14ac:dyDescent="0.3">
      <c r="A32110" t="s">
        <v>40</v>
      </c>
      <c r="B32110">
        <v>3069</v>
      </c>
      <c r="C32110">
        <v>12</v>
      </c>
      <c r="D32110">
        <v>0</v>
      </c>
    </row>
    <row r="32111" spans="1:4" x14ac:dyDescent="0.3">
      <c r="A32111" t="s">
        <v>40</v>
      </c>
      <c r="B32111">
        <v>3070</v>
      </c>
      <c r="C32111">
        <v>0</v>
      </c>
      <c r="D32111">
        <v>150.18307914945399</v>
      </c>
    </row>
    <row r="32112" spans="1:4" x14ac:dyDescent="0.3">
      <c r="A32112" t="s">
        <v>40</v>
      </c>
      <c r="B32112">
        <v>3070</v>
      </c>
      <c r="C32112">
        <v>1</v>
      </c>
      <c r="D32112">
        <v>447.65536486718702</v>
      </c>
    </row>
    <row r="32113" spans="1:4" x14ac:dyDescent="0.3">
      <c r="A32113" t="s">
        <v>40</v>
      </c>
      <c r="B32113">
        <v>3070</v>
      </c>
      <c r="C32113">
        <v>2</v>
      </c>
      <c r="D32113">
        <v>557.97973020501104</v>
      </c>
    </row>
    <row r="32114" spans="1:4" x14ac:dyDescent="0.3">
      <c r="A32114" t="s">
        <v>40</v>
      </c>
      <c r="B32114">
        <v>3070</v>
      </c>
      <c r="C32114">
        <v>3</v>
      </c>
      <c r="D32114">
        <v>1478.4776498772701</v>
      </c>
    </row>
    <row r="32115" spans="1:4" x14ac:dyDescent="0.3">
      <c r="A32115" t="s">
        <v>40</v>
      </c>
      <c r="B32115">
        <v>3070</v>
      </c>
      <c r="C32115">
        <v>4</v>
      </c>
      <c r="D32115">
        <v>343.762843071502</v>
      </c>
    </row>
    <row r="32116" spans="1:4" x14ac:dyDescent="0.3">
      <c r="A32116" t="s">
        <v>40</v>
      </c>
      <c r="B32116">
        <v>3070</v>
      </c>
      <c r="C32116">
        <v>5</v>
      </c>
      <c r="D32116">
        <v>104.77926079268499</v>
      </c>
    </row>
    <row r="32117" spans="1:4" x14ac:dyDescent="0.3">
      <c r="A32117" t="s">
        <v>40</v>
      </c>
      <c r="B32117">
        <v>3070</v>
      </c>
      <c r="C32117">
        <v>6</v>
      </c>
      <c r="D32117">
        <v>109.563013958277</v>
      </c>
    </row>
    <row r="32118" spans="1:4" x14ac:dyDescent="0.3">
      <c r="A32118" t="s">
        <v>40</v>
      </c>
      <c r="B32118">
        <v>3070</v>
      </c>
      <c r="C32118">
        <v>7</v>
      </c>
      <c r="D32118">
        <v>446.34424870165799</v>
      </c>
    </row>
    <row r="32119" spans="1:4" x14ac:dyDescent="0.3">
      <c r="A32119" t="s">
        <v>40</v>
      </c>
      <c r="B32119">
        <v>3070</v>
      </c>
      <c r="C32119">
        <v>8</v>
      </c>
      <c r="D32119">
        <v>2255.1188489238498</v>
      </c>
    </row>
    <row r="32120" spans="1:4" x14ac:dyDescent="0.3">
      <c r="A32120" t="s">
        <v>40</v>
      </c>
      <c r="B32120">
        <v>3070</v>
      </c>
      <c r="C32120">
        <v>9</v>
      </c>
      <c r="D32120">
        <v>1241.41833827751</v>
      </c>
    </row>
    <row r="32121" spans="1:4" x14ac:dyDescent="0.3">
      <c r="A32121" t="s">
        <v>40</v>
      </c>
      <c r="B32121">
        <v>3070</v>
      </c>
      <c r="C32121">
        <v>10</v>
      </c>
      <c r="D32121">
        <v>4180.3265625693302</v>
      </c>
    </row>
    <row r="32122" spans="1:4" x14ac:dyDescent="0.3">
      <c r="A32122" t="s">
        <v>40</v>
      </c>
      <c r="B32122">
        <v>3070</v>
      </c>
      <c r="C32122">
        <v>11</v>
      </c>
      <c r="D32122">
        <v>4788.7392146864804</v>
      </c>
    </row>
    <row r="32123" spans="1:4" x14ac:dyDescent="0.3">
      <c r="A32123" t="s">
        <v>40</v>
      </c>
      <c r="B32123">
        <v>3070</v>
      </c>
      <c r="C32123">
        <v>12</v>
      </c>
      <c r="D32123">
        <v>9490.8932473499299</v>
      </c>
    </row>
    <row r="32124" spans="1:4" x14ac:dyDescent="0.3">
      <c r="A32124" t="s">
        <v>40</v>
      </c>
      <c r="B32124">
        <v>3071</v>
      </c>
      <c r="C32124">
        <v>0</v>
      </c>
      <c r="D32124">
        <v>243.81413542780399</v>
      </c>
    </row>
    <row r="32125" spans="1:4" x14ac:dyDescent="0.3">
      <c r="A32125" t="s">
        <v>40</v>
      </c>
      <c r="B32125">
        <v>3071</v>
      </c>
      <c r="C32125">
        <v>1</v>
      </c>
      <c r="D32125">
        <v>280.83895244332399</v>
      </c>
    </row>
    <row r="32126" spans="1:4" x14ac:dyDescent="0.3">
      <c r="A32126" t="s">
        <v>40</v>
      </c>
      <c r="B32126">
        <v>3071</v>
      </c>
      <c r="C32126">
        <v>2</v>
      </c>
      <c r="D32126">
        <v>904.17594229833105</v>
      </c>
    </row>
    <row r="32127" spans="1:4" x14ac:dyDescent="0.3">
      <c r="A32127" t="s">
        <v>40</v>
      </c>
      <c r="B32127">
        <v>3071</v>
      </c>
      <c r="C32127">
        <v>3</v>
      </c>
      <c r="D32127">
        <v>381.086054881525</v>
      </c>
    </row>
    <row r="32128" spans="1:4" x14ac:dyDescent="0.3">
      <c r="A32128" t="s">
        <v>40</v>
      </c>
      <c r="B32128">
        <v>3071</v>
      </c>
      <c r="C32128">
        <v>4</v>
      </c>
      <c r="D32128">
        <v>913.29634638868902</v>
      </c>
    </row>
    <row r="32129" spans="1:4" x14ac:dyDescent="0.3">
      <c r="A32129" t="s">
        <v>40</v>
      </c>
      <c r="B32129">
        <v>3071</v>
      </c>
      <c r="C32129">
        <v>5</v>
      </c>
      <c r="D32129">
        <v>41.178338874545297</v>
      </c>
    </row>
    <row r="32130" spans="1:4" x14ac:dyDescent="0.3">
      <c r="A32130" t="s">
        <v>40</v>
      </c>
      <c r="B32130">
        <v>3071</v>
      </c>
      <c r="C32130">
        <v>6</v>
      </c>
      <c r="D32130">
        <v>92.949345701497506</v>
      </c>
    </row>
    <row r="32131" spans="1:4" x14ac:dyDescent="0.3">
      <c r="A32131" t="s">
        <v>40</v>
      </c>
      <c r="B32131">
        <v>3071</v>
      </c>
      <c r="C32131">
        <v>7</v>
      </c>
      <c r="D32131">
        <v>94.063924779478398</v>
      </c>
    </row>
    <row r="32132" spans="1:4" x14ac:dyDescent="0.3">
      <c r="A32132" t="s">
        <v>40</v>
      </c>
      <c r="B32132">
        <v>3071</v>
      </c>
      <c r="C32132">
        <v>8</v>
      </c>
      <c r="D32132">
        <v>346.992295345093</v>
      </c>
    </row>
    <row r="32133" spans="1:4" x14ac:dyDescent="0.3">
      <c r="A32133" t="s">
        <v>40</v>
      </c>
      <c r="B32133">
        <v>3071</v>
      </c>
      <c r="C32133">
        <v>9</v>
      </c>
      <c r="D32133">
        <v>74.577136158095001</v>
      </c>
    </row>
    <row r="32134" spans="1:4" x14ac:dyDescent="0.3">
      <c r="A32134" t="s">
        <v>40</v>
      </c>
      <c r="B32134">
        <v>3071</v>
      </c>
      <c r="C32134">
        <v>10</v>
      </c>
      <c r="D32134">
        <v>361.04614965531999</v>
      </c>
    </row>
    <row r="32135" spans="1:4" x14ac:dyDescent="0.3">
      <c r="A32135" t="s">
        <v>40</v>
      </c>
      <c r="B32135">
        <v>3071</v>
      </c>
      <c r="C32135">
        <v>11</v>
      </c>
      <c r="D32135">
        <v>0</v>
      </c>
    </row>
    <row r="32136" spans="1:4" x14ac:dyDescent="0.3">
      <c r="A32136" t="s">
        <v>40</v>
      </c>
      <c r="B32136">
        <v>3071</v>
      </c>
      <c r="C32136">
        <v>12</v>
      </c>
      <c r="D32136">
        <v>0</v>
      </c>
    </row>
    <row r="32137" spans="1:4" x14ac:dyDescent="0.3">
      <c r="A32137" t="s">
        <v>40</v>
      </c>
      <c r="B32137">
        <v>3072</v>
      </c>
      <c r="C32137">
        <v>0</v>
      </c>
      <c r="D32137">
        <v>388.23022390184502</v>
      </c>
    </row>
    <row r="32138" spans="1:4" x14ac:dyDescent="0.3">
      <c r="A32138" t="s">
        <v>40</v>
      </c>
      <c r="B32138">
        <v>3072</v>
      </c>
      <c r="C32138">
        <v>1</v>
      </c>
      <c r="D32138">
        <v>380.45913521620997</v>
      </c>
    </row>
    <row r="32139" spans="1:4" x14ac:dyDescent="0.3">
      <c r="A32139" t="s">
        <v>40</v>
      </c>
      <c r="B32139">
        <v>3072</v>
      </c>
      <c r="C32139">
        <v>2</v>
      </c>
      <c r="D32139">
        <v>576.78226568752996</v>
      </c>
    </row>
    <row r="32140" spans="1:4" x14ac:dyDescent="0.3">
      <c r="A32140" t="s">
        <v>40</v>
      </c>
      <c r="B32140">
        <v>3072</v>
      </c>
      <c r="C32140">
        <v>3</v>
      </c>
      <c r="D32140">
        <v>1212.7453668707301</v>
      </c>
    </row>
    <row r="32141" spans="1:4" x14ac:dyDescent="0.3">
      <c r="A32141" t="s">
        <v>40</v>
      </c>
      <c r="B32141">
        <v>3072</v>
      </c>
      <c r="C32141">
        <v>4</v>
      </c>
      <c r="D32141">
        <v>1302.02778427866</v>
      </c>
    </row>
    <row r="32142" spans="1:4" x14ac:dyDescent="0.3">
      <c r="A32142" t="s">
        <v>40</v>
      </c>
      <c r="B32142">
        <v>3072</v>
      </c>
      <c r="C32142">
        <v>5</v>
      </c>
      <c r="D32142">
        <v>323.54052396694698</v>
      </c>
    </row>
    <row r="32143" spans="1:4" x14ac:dyDescent="0.3">
      <c r="A32143" t="s">
        <v>40</v>
      </c>
      <c r="B32143">
        <v>3072</v>
      </c>
      <c r="C32143">
        <v>6</v>
      </c>
      <c r="D32143">
        <v>461.35524464403198</v>
      </c>
    </row>
    <row r="32144" spans="1:4" x14ac:dyDescent="0.3">
      <c r="A32144" t="s">
        <v>40</v>
      </c>
      <c r="B32144">
        <v>3072</v>
      </c>
      <c r="C32144">
        <v>7</v>
      </c>
      <c r="D32144">
        <v>889.04455597884498</v>
      </c>
    </row>
    <row r="32145" spans="1:4" x14ac:dyDescent="0.3">
      <c r="A32145" t="s">
        <v>40</v>
      </c>
      <c r="B32145">
        <v>3072</v>
      </c>
      <c r="C32145">
        <v>8</v>
      </c>
      <c r="D32145">
        <v>341.97132414525402</v>
      </c>
    </row>
    <row r="32146" spans="1:4" x14ac:dyDescent="0.3">
      <c r="A32146" t="s">
        <v>40</v>
      </c>
      <c r="B32146">
        <v>3072</v>
      </c>
      <c r="C32146">
        <v>9</v>
      </c>
      <c r="D32146">
        <v>843.59940790670601</v>
      </c>
    </row>
    <row r="32147" spans="1:4" x14ac:dyDescent="0.3">
      <c r="A32147" t="s">
        <v>40</v>
      </c>
      <c r="B32147">
        <v>3072</v>
      </c>
      <c r="C32147">
        <v>10</v>
      </c>
      <c r="D32147">
        <v>0</v>
      </c>
    </row>
    <row r="32148" spans="1:4" x14ac:dyDescent="0.3">
      <c r="A32148" t="s">
        <v>40</v>
      </c>
      <c r="B32148">
        <v>3072</v>
      </c>
      <c r="C32148">
        <v>11</v>
      </c>
      <c r="D32148">
        <v>28746.567303742901</v>
      </c>
    </row>
    <row r="32149" spans="1:4" x14ac:dyDescent="0.3">
      <c r="A32149" t="s">
        <v>40</v>
      </c>
      <c r="B32149">
        <v>3072</v>
      </c>
      <c r="C32149">
        <v>12</v>
      </c>
      <c r="D32149">
        <v>21736.297865913399</v>
      </c>
    </row>
    <row r="32150" spans="1:4" x14ac:dyDescent="0.3">
      <c r="A32150" t="s">
        <v>40</v>
      </c>
      <c r="B32150">
        <v>3073</v>
      </c>
      <c r="C32150">
        <v>0</v>
      </c>
      <c r="D32150">
        <v>237.48647543463599</v>
      </c>
    </row>
    <row r="32151" spans="1:4" x14ac:dyDescent="0.3">
      <c r="A32151" t="s">
        <v>40</v>
      </c>
      <c r="B32151">
        <v>3073</v>
      </c>
      <c r="C32151">
        <v>1</v>
      </c>
      <c r="D32151">
        <v>269.67871364616298</v>
      </c>
    </row>
    <row r="32152" spans="1:4" x14ac:dyDescent="0.3">
      <c r="A32152" t="s">
        <v>40</v>
      </c>
      <c r="B32152">
        <v>3073</v>
      </c>
      <c r="C32152">
        <v>2</v>
      </c>
      <c r="D32152">
        <v>277.29296364166697</v>
      </c>
    </row>
    <row r="32153" spans="1:4" x14ac:dyDescent="0.3">
      <c r="A32153" t="s">
        <v>40</v>
      </c>
      <c r="B32153">
        <v>3073</v>
      </c>
      <c r="C32153">
        <v>3</v>
      </c>
      <c r="D32153">
        <v>776.55149633016003</v>
      </c>
    </row>
    <row r="32154" spans="1:4" x14ac:dyDescent="0.3">
      <c r="A32154" t="s">
        <v>40</v>
      </c>
      <c r="B32154">
        <v>3073</v>
      </c>
      <c r="C32154">
        <v>4</v>
      </c>
      <c r="D32154">
        <v>940.76166216563104</v>
      </c>
    </row>
    <row r="32155" spans="1:4" x14ac:dyDescent="0.3">
      <c r="A32155" t="s">
        <v>40</v>
      </c>
      <c r="B32155">
        <v>3073</v>
      </c>
      <c r="C32155">
        <v>5</v>
      </c>
      <c r="D32155">
        <v>1035.5472226331401</v>
      </c>
    </row>
    <row r="32156" spans="1:4" x14ac:dyDescent="0.3">
      <c r="A32156" t="s">
        <v>40</v>
      </c>
      <c r="B32156">
        <v>3073</v>
      </c>
      <c r="C32156">
        <v>6</v>
      </c>
      <c r="D32156">
        <v>1915.3077137395001</v>
      </c>
    </row>
    <row r="32157" spans="1:4" x14ac:dyDescent="0.3">
      <c r="A32157" t="s">
        <v>40</v>
      </c>
      <c r="B32157">
        <v>3073</v>
      </c>
      <c r="C32157">
        <v>7</v>
      </c>
      <c r="D32157">
        <v>2378.72222507896</v>
      </c>
    </row>
    <row r="32158" spans="1:4" x14ac:dyDescent="0.3">
      <c r="A32158" t="s">
        <v>40</v>
      </c>
      <c r="B32158">
        <v>3073</v>
      </c>
      <c r="C32158">
        <v>8</v>
      </c>
      <c r="D32158">
        <v>0</v>
      </c>
    </row>
    <row r="32159" spans="1:4" x14ac:dyDescent="0.3">
      <c r="A32159" t="s">
        <v>40</v>
      </c>
      <c r="B32159">
        <v>3073</v>
      </c>
      <c r="C32159">
        <v>9</v>
      </c>
      <c r="D32159">
        <v>58.211765145245103</v>
      </c>
    </row>
    <row r="32160" spans="1:4" x14ac:dyDescent="0.3">
      <c r="A32160" t="s">
        <v>40</v>
      </c>
      <c r="B32160">
        <v>3073</v>
      </c>
      <c r="C32160">
        <v>10</v>
      </c>
      <c r="D32160">
        <v>85.615764982864306</v>
      </c>
    </row>
    <row r="32161" spans="1:4" x14ac:dyDescent="0.3">
      <c r="A32161" t="s">
        <v>40</v>
      </c>
      <c r="B32161">
        <v>3073</v>
      </c>
      <c r="C32161">
        <v>11</v>
      </c>
      <c r="D32161">
        <v>57.732811087111898</v>
      </c>
    </row>
    <row r="32162" spans="1:4" x14ac:dyDescent="0.3">
      <c r="A32162" t="s">
        <v>40</v>
      </c>
      <c r="B32162">
        <v>3073</v>
      </c>
      <c r="C32162">
        <v>12</v>
      </c>
      <c r="D32162">
        <v>62.661067522420097</v>
      </c>
    </row>
    <row r="32163" spans="1:4" x14ac:dyDescent="0.3">
      <c r="A32163" t="s">
        <v>40</v>
      </c>
      <c r="B32163">
        <v>3074</v>
      </c>
      <c r="C32163">
        <v>0</v>
      </c>
      <c r="D32163">
        <v>296.15311389700997</v>
      </c>
    </row>
    <row r="32164" spans="1:4" x14ac:dyDescent="0.3">
      <c r="A32164" t="s">
        <v>40</v>
      </c>
      <c r="B32164">
        <v>3074</v>
      </c>
      <c r="C32164">
        <v>1</v>
      </c>
      <c r="D32164">
        <v>151.911996083063</v>
      </c>
    </row>
    <row r="32165" spans="1:4" x14ac:dyDescent="0.3">
      <c r="A32165" t="s">
        <v>40</v>
      </c>
      <c r="B32165">
        <v>3074</v>
      </c>
      <c r="C32165">
        <v>2</v>
      </c>
      <c r="D32165">
        <v>202.63174829621801</v>
      </c>
    </row>
    <row r="32166" spans="1:4" x14ac:dyDescent="0.3">
      <c r="A32166" t="s">
        <v>40</v>
      </c>
      <c r="B32166">
        <v>3074</v>
      </c>
      <c r="C32166">
        <v>3</v>
      </c>
      <c r="D32166">
        <v>690.17666280731498</v>
      </c>
    </row>
    <row r="32167" spans="1:4" x14ac:dyDescent="0.3">
      <c r="A32167" t="s">
        <v>40</v>
      </c>
      <c r="B32167">
        <v>3074</v>
      </c>
      <c r="C32167">
        <v>4</v>
      </c>
      <c r="D32167">
        <v>179.02473988872401</v>
      </c>
    </row>
    <row r="32168" spans="1:4" x14ac:dyDescent="0.3">
      <c r="A32168" t="s">
        <v>40</v>
      </c>
      <c r="B32168">
        <v>3074</v>
      </c>
      <c r="C32168">
        <v>5</v>
      </c>
      <c r="D32168">
        <v>46.4303106962264</v>
      </c>
    </row>
    <row r="32169" spans="1:4" x14ac:dyDescent="0.3">
      <c r="A32169" t="s">
        <v>40</v>
      </c>
      <c r="B32169">
        <v>3074</v>
      </c>
      <c r="C32169">
        <v>6</v>
      </c>
      <c r="D32169">
        <v>91.570704170291606</v>
      </c>
    </row>
    <row r="32170" spans="1:4" x14ac:dyDescent="0.3">
      <c r="A32170" t="s">
        <v>40</v>
      </c>
      <c r="B32170">
        <v>3074</v>
      </c>
      <c r="C32170">
        <v>7</v>
      </c>
      <c r="D32170">
        <v>108.738210473976</v>
      </c>
    </row>
    <row r="32171" spans="1:4" x14ac:dyDescent="0.3">
      <c r="A32171" t="s">
        <v>40</v>
      </c>
      <c r="B32171">
        <v>3074</v>
      </c>
      <c r="C32171">
        <v>8</v>
      </c>
      <c r="D32171">
        <v>85.106542982704596</v>
      </c>
    </row>
    <row r="32172" spans="1:4" x14ac:dyDescent="0.3">
      <c r="A32172" t="s">
        <v>40</v>
      </c>
      <c r="B32172">
        <v>3074</v>
      </c>
      <c r="C32172">
        <v>9</v>
      </c>
      <c r="D32172">
        <v>868.13700252594299</v>
      </c>
    </row>
    <row r="32173" spans="1:4" x14ac:dyDescent="0.3">
      <c r="A32173" t="s">
        <v>40</v>
      </c>
      <c r="B32173">
        <v>3074</v>
      </c>
      <c r="C32173">
        <v>10</v>
      </c>
      <c r="D32173">
        <v>564.70810254668004</v>
      </c>
    </row>
    <row r="32174" spans="1:4" x14ac:dyDescent="0.3">
      <c r="A32174" t="s">
        <v>40</v>
      </c>
      <c r="B32174">
        <v>3074</v>
      </c>
      <c r="C32174">
        <v>11</v>
      </c>
      <c r="D32174">
        <v>7.0010160111411004</v>
      </c>
    </row>
    <row r="32175" spans="1:4" x14ac:dyDescent="0.3">
      <c r="A32175" t="s">
        <v>40</v>
      </c>
      <c r="B32175">
        <v>3074</v>
      </c>
      <c r="C32175">
        <v>12</v>
      </c>
      <c r="D32175">
        <v>0</v>
      </c>
    </row>
    <row r="32176" spans="1:4" x14ac:dyDescent="0.3">
      <c r="A32176" t="s">
        <v>40</v>
      </c>
      <c r="B32176">
        <v>3075</v>
      </c>
      <c r="C32176">
        <v>0</v>
      </c>
      <c r="D32176">
        <v>169.257732189282</v>
      </c>
    </row>
    <row r="32177" spans="1:4" x14ac:dyDescent="0.3">
      <c r="A32177" t="s">
        <v>40</v>
      </c>
      <c r="B32177">
        <v>3075</v>
      </c>
      <c r="C32177">
        <v>1</v>
      </c>
      <c r="D32177">
        <v>310.90229202275202</v>
      </c>
    </row>
    <row r="32178" spans="1:4" x14ac:dyDescent="0.3">
      <c r="A32178" t="s">
        <v>40</v>
      </c>
      <c r="B32178">
        <v>3075</v>
      </c>
      <c r="C32178">
        <v>2</v>
      </c>
      <c r="D32178">
        <v>572.11896802883803</v>
      </c>
    </row>
    <row r="32179" spans="1:4" x14ac:dyDescent="0.3">
      <c r="A32179" t="s">
        <v>40</v>
      </c>
      <c r="B32179">
        <v>3075</v>
      </c>
      <c r="C32179">
        <v>3</v>
      </c>
      <c r="D32179">
        <v>1163.3738913596801</v>
      </c>
    </row>
    <row r="32180" spans="1:4" x14ac:dyDescent="0.3">
      <c r="A32180" t="s">
        <v>40</v>
      </c>
      <c r="B32180">
        <v>3075</v>
      </c>
      <c r="C32180">
        <v>4</v>
      </c>
      <c r="D32180">
        <v>1457.1688087417001</v>
      </c>
    </row>
    <row r="32181" spans="1:4" x14ac:dyDescent="0.3">
      <c r="A32181" t="s">
        <v>40</v>
      </c>
      <c r="B32181">
        <v>3075</v>
      </c>
      <c r="C32181">
        <v>5</v>
      </c>
      <c r="D32181">
        <v>2029.9933517924701</v>
      </c>
    </row>
    <row r="32182" spans="1:4" x14ac:dyDescent="0.3">
      <c r="A32182" t="s">
        <v>40</v>
      </c>
      <c r="B32182">
        <v>3075</v>
      </c>
      <c r="C32182">
        <v>6</v>
      </c>
      <c r="D32182">
        <v>1745.99096631357</v>
      </c>
    </row>
    <row r="32183" spans="1:4" x14ac:dyDescent="0.3">
      <c r="A32183" t="s">
        <v>40</v>
      </c>
      <c r="B32183">
        <v>3075</v>
      </c>
      <c r="C32183">
        <v>7</v>
      </c>
      <c r="D32183">
        <v>1755.36708888424</v>
      </c>
    </row>
    <row r="32184" spans="1:4" x14ac:dyDescent="0.3">
      <c r="A32184" t="s">
        <v>40</v>
      </c>
      <c r="B32184">
        <v>3075</v>
      </c>
      <c r="C32184">
        <v>8</v>
      </c>
      <c r="D32184">
        <v>3815.8551039815702</v>
      </c>
    </row>
    <row r="32185" spans="1:4" x14ac:dyDescent="0.3">
      <c r="A32185" t="s">
        <v>40</v>
      </c>
      <c r="B32185">
        <v>3075</v>
      </c>
      <c r="C32185">
        <v>9</v>
      </c>
      <c r="D32185">
        <v>1745.02837662865</v>
      </c>
    </row>
    <row r="32186" spans="1:4" x14ac:dyDescent="0.3">
      <c r="A32186" t="s">
        <v>40</v>
      </c>
      <c r="B32186">
        <v>3075</v>
      </c>
      <c r="C32186">
        <v>10</v>
      </c>
      <c r="D32186">
        <v>219.248007800084</v>
      </c>
    </row>
    <row r="32187" spans="1:4" x14ac:dyDescent="0.3">
      <c r="A32187" t="s">
        <v>40</v>
      </c>
      <c r="B32187">
        <v>3075</v>
      </c>
      <c r="C32187">
        <v>11</v>
      </c>
      <c r="D32187">
        <v>220.89545689684499</v>
      </c>
    </row>
    <row r="32188" spans="1:4" x14ac:dyDescent="0.3">
      <c r="A32188" t="s">
        <v>40</v>
      </c>
      <c r="B32188">
        <v>3075</v>
      </c>
      <c r="C32188">
        <v>12</v>
      </c>
      <c r="D32188">
        <v>646.74152147876896</v>
      </c>
    </row>
    <row r="32189" spans="1:4" x14ac:dyDescent="0.3">
      <c r="A32189" t="s">
        <v>40</v>
      </c>
      <c r="B32189">
        <v>3076</v>
      </c>
      <c r="C32189">
        <v>0</v>
      </c>
      <c r="D32189">
        <v>128.78146546321099</v>
      </c>
    </row>
    <row r="32190" spans="1:4" x14ac:dyDescent="0.3">
      <c r="A32190" t="s">
        <v>40</v>
      </c>
      <c r="B32190">
        <v>3076</v>
      </c>
      <c r="C32190">
        <v>1</v>
      </c>
      <c r="D32190">
        <v>426.79600235958998</v>
      </c>
    </row>
    <row r="32191" spans="1:4" x14ac:dyDescent="0.3">
      <c r="A32191" t="s">
        <v>40</v>
      </c>
      <c r="B32191">
        <v>3076</v>
      </c>
      <c r="C32191">
        <v>2</v>
      </c>
      <c r="D32191">
        <v>559.22249340548501</v>
      </c>
    </row>
    <row r="32192" spans="1:4" x14ac:dyDescent="0.3">
      <c r="A32192" t="s">
        <v>40</v>
      </c>
      <c r="B32192">
        <v>3076</v>
      </c>
      <c r="C32192">
        <v>3</v>
      </c>
      <c r="D32192">
        <v>981.66567377155104</v>
      </c>
    </row>
    <row r="32193" spans="1:4" x14ac:dyDescent="0.3">
      <c r="A32193" t="s">
        <v>40</v>
      </c>
      <c r="B32193">
        <v>3076</v>
      </c>
      <c r="C32193">
        <v>4</v>
      </c>
      <c r="D32193">
        <v>221.04955385449799</v>
      </c>
    </row>
    <row r="32194" spans="1:4" x14ac:dyDescent="0.3">
      <c r="A32194" t="s">
        <v>40</v>
      </c>
      <c r="B32194">
        <v>3076</v>
      </c>
      <c r="C32194">
        <v>5</v>
      </c>
      <c r="D32194">
        <v>35.336965501668701</v>
      </c>
    </row>
    <row r="32195" spans="1:4" x14ac:dyDescent="0.3">
      <c r="A32195" t="s">
        <v>40</v>
      </c>
      <c r="B32195">
        <v>3076</v>
      </c>
      <c r="C32195">
        <v>6</v>
      </c>
      <c r="D32195">
        <v>88.739542229404705</v>
      </c>
    </row>
    <row r="32196" spans="1:4" x14ac:dyDescent="0.3">
      <c r="A32196" t="s">
        <v>40</v>
      </c>
      <c r="B32196">
        <v>3076</v>
      </c>
      <c r="C32196">
        <v>7</v>
      </c>
      <c r="D32196">
        <v>102.92776445749701</v>
      </c>
    </row>
    <row r="32197" spans="1:4" x14ac:dyDescent="0.3">
      <c r="A32197" t="s">
        <v>40</v>
      </c>
      <c r="B32197">
        <v>3076</v>
      </c>
      <c r="C32197">
        <v>8</v>
      </c>
      <c r="D32197">
        <v>89.055837562898205</v>
      </c>
    </row>
    <row r="32198" spans="1:4" x14ac:dyDescent="0.3">
      <c r="A32198" t="s">
        <v>40</v>
      </c>
      <c r="B32198">
        <v>3076</v>
      </c>
      <c r="C32198">
        <v>9</v>
      </c>
      <c r="D32198">
        <v>721.05851000947303</v>
      </c>
    </row>
    <row r="32199" spans="1:4" x14ac:dyDescent="0.3">
      <c r="A32199" t="s">
        <v>40</v>
      </c>
      <c r="B32199">
        <v>3076</v>
      </c>
      <c r="C32199">
        <v>10</v>
      </c>
      <c r="D32199">
        <v>420.90249314198201</v>
      </c>
    </row>
    <row r="32200" spans="1:4" x14ac:dyDescent="0.3">
      <c r="A32200" t="s">
        <v>40</v>
      </c>
      <c r="B32200">
        <v>3076</v>
      </c>
      <c r="C32200">
        <v>11</v>
      </c>
      <c r="D32200">
        <v>847.66131034140699</v>
      </c>
    </row>
    <row r="32201" spans="1:4" x14ac:dyDescent="0.3">
      <c r="A32201" t="s">
        <v>40</v>
      </c>
      <c r="B32201">
        <v>3076</v>
      </c>
      <c r="C32201">
        <v>12</v>
      </c>
      <c r="D32201">
        <v>575.33887155106299</v>
      </c>
    </row>
    <row r="32202" spans="1:4" x14ac:dyDescent="0.3">
      <c r="A32202" t="s">
        <v>40</v>
      </c>
      <c r="B32202">
        <v>3077</v>
      </c>
      <c r="C32202">
        <v>0</v>
      </c>
      <c r="D32202">
        <v>411.94205040062201</v>
      </c>
    </row>
    <row r="32203" spans="1:4" x14ac:dyDescent="0.3">
      <c r="A32203" t="s">
        <v>40</v>
      </c>
      <c r="B32203">
        <v>3077</v>
      </c>
      <c r="C32203">
        <v>1</v>
      </c>
      <c r="D32203">
        <v>240.18329908782999</v>
      </c>
    </row>
    <row r="32204" spans="1:4" x14ac:dyDescent="0.3">
      <c r="A32204" t="s">
        <v>40</v>
      </c>
      <c r="B32204">
        <v>3077</v>
      </c>
      <c r="C32204">
        <v>2</v>
      </c>
      <c r="D32204">
        <v>972.25810476097195</v>
      </c>
    </row>
    <row r="32205" spans="1:4" x14ac:dyDescent="0.3">
      <c r="A32205" t="s">
        <v>40</v>
      </c>
      <c r="B32205">
        <v>3077</v>
      </c>
      <c r="C32205">
        <v>3</v>
      </c>
      <c r="D32205">
        <v>1231.5616041794899</v>
      </c>
    </row>
    <row r="32206" spans="1:4" x14ac:dyDescent="0.3">
      <c r="A32206" t="s">
        <v>40</v>
      </c>
      <c r="B32206">
        <v>3077</v>
      </c>
      <c r="C32206">
        <v>4</v>
      </c>
      <c r="D32206">
        <v>1125.8507410239899</v>
      </c>
    </row>
    <row r="32207" spans="1:4" x14ac:dyDescent="0.3">
      <c r="A32207" t="s">
        <v>40</v>
      </c>
      <c r="B32207">
        <v>3077</v>
      </c>
      <c r="C32207">
        <v>5</v>
      </c>
      <c r="D32207">
        <v>716.26484220253201</v>
      </c>
    </row>
    <row r="32208" spans="1:4" x14ac:dyDescent="0.3">
      <c r="A32208" t="s">
        <v>40</v>
      </c>
      <c r="B32208">
        <v>3077</v>
      </c>
      <c r="C32208">
        <v>6</v>
      </c>
      <c r="D32208">
        <v>1139.6904131573799</v>
      </c>
    </row>
    <row r="32209" spans="1:4" x14ac:dyDescent="0.3">
      <c r="A32209" t="s">
        <v>40</v>
      </c>
      <c r="B32209">
        <v>3077</v>
      </c>
      <c r="C32209">
        <v>7</v>
      </c>
      <c r="D32209">
        <v>325.20223179912301</v>
      </c>
    </row>
    <row r="32210" spans="1:4" x14ac:dyDescent="0.3">
      <c r="A32210" t="s">
        <v>40</v>
      </c>
      <c r="B32210">
        <v>3077</v>
      </c>
      <c r="C32210">
        <v>8</v>
      </c>
      <c r="D32210">
        <v>0</v>
      </c>
    </row>
    <row r="32211" spans="1:4" x14ac:dyDescent="0.3">
      <c r="A32211" t="s">
        <v>40</v>
      </c>
      <c r="B32211">
        <v>3077</v>
      </c>
      <c r="C32211">
        <v>9</v>
      </c>
      <c r="D32211">
        <v>0</v>
      </c>
    </row>
    <row r="32212" spans="1:4" x14ac:dyDescent="0.3">
      <c r="A32212" t="s">
        <v>40</v>
      </c>
      <c r="B32212">
        <v>3077</v>
      </c>
      <c r="C32212">
        <v>10</v>
      </c>
      <c r="D32212">
        <v>0</v>
      </c>
    </row>
    <row r="32213" spans="1:4" x14ac:dyDescent="0.3">
      <c r="A32213" t="s">
        <v>40</v>
      </c>
      <c r="B32213">
        <v>3077</v>
      </c>
      <c r="C32213">
        <v>11</v>
      </c>
      <c r="D32213">
        <v>0</v>
      </c>
    </row>
    <row r="32214" spans="1:4" x14ac:dyDescent="0.3">
      <c r="A32214" t="s">
        <v>40</v>
      </c>
      <c r="B32214">
        <v>3077</v>
      </c>
      <c r="C32214">
        <v>12</v>
      </c>
      <c r="D32214">
        <v>47.827905396076503</v>
      </c>
    </row>
    <row r="32215" spans="1:4" x14ac:dyDescent="0.3">
      <c r="A32215" t="s">
        <v>40</v>
      </c>
      <c r="B32215">
        <v>3078</v>
      </c>
      <c r="C32215">
        <v>0</v>
      </c>
      <c r="D32215">
        <v>385.84482616331297</v>
      </c>
    </row>
    <row r="32216" spans="1:4" x14ac:dyDescent="0.3">
      <c r="A32216" t="s">
        <v>40</v>
      </c>
      <c r="B32216">
        <v>3078</v>
      </c>
      <c r="C32216">
        <v>1</v>
      </c>
      <c r="D32216">
        <v>199.583061172443</v>
      </c>
    </row>
    <row r="32217" spans="1:4" x14ac:dyDescent="0.3">
      <c r="A32217" t="s">
        <v>40</v>
      </c>
      <c r="B32217">
        <v>3078</v>
      </c>
      <c r="C32217">
        <v>2</v>
      </c>
      <c r="D32217">
        <v>500.91833068974103</v>
      </c>
    </row>
    <row r="32218" spans="1:4" x14ac:dyDescent="0.3">
      <c r="A32218" t="s">
        <v>40</v>
      </c>
      <c r="B32218">
        <v>3078</v>
      </c>
      <c r="C32218">
        <v>3</v>
      </c>
      <c r="D32218">
        <v>531.01648172570401</v>
      </c>
    </row>
    <row r="32219" spans="1:4" x14ac:dyDescent="0.3">
      <c r="A32219" t="s">
        <v>40</v>
      </c>
      <c r="B32219">
        <v>3078</v>
      </c>
      <c r="C32219">
        <v>4</v>
      </c>
      <c r="D32219">
        <v>1068.2443270476799</v>
      </c>
    </row>
    <row r="32220" spans="1:4" x14ac:dyDescent="0.3">
      <c r="A32220" t="s">
        <v>40</v>
      </c>
      <c r="B32220">
        <v>3078</v>
      </c>
      <c r="C32220">
        <v>5</v>
      </c>
      <c r="D32220">
        <v>705.77751380566599</v>
      </c>
    </row>
    <row r="32221" spans="1:4" x14ac:dyDescent="0.3">
      <c r="A32221" t="s">
        <v>40</v>
      </c>
      <c r="B32221">
        <v>3078</v>
      </c>
      <c r="C32221">
        <v>6</v>
      </c>
      <c r="D32221">
        <v>1293.0005195198701</v>
      </c>
    </row>
    <row r="32222" spans="1:4" x14ac:dyDescent="0.3">
      <c r="A32222" t="s">
        <v>40</v>
      </c>
      <c r="B32222">
        <v>3078</v>
      </c>
      <c r="C32222">
        <v>7</v>
      </c>
      <c r="D32222">
        <v>467.61434336820298</v>
      </c>
    </row>
    <row r="32223" spans="1:4" x14ac:dyDescent="0.3">
      <c r="A32223" t="s">
        <v>40</v>
      </c>
      <c r="B32223">
        <v>3078</v>
      </c>
      <c r="C32223">
        <v>8</v>
      </c>
      <c r="D32223">
        <v>0</v>
      </c>
    </row>
    <row r="32224" spans="1:4" x14ac:dyDescent="0.3">
      <c r="A32224" t="s">
        <v>40</v>
      </c>
      <c r="B32224">
        <v>3078</v>
      </c>
      <c r="C32224">
        <v>9</v>
      </c>
      <c r="D32224">
        <v>0</v>
      </c>
    </row>
    <row r="32225" spans="1:4" x14ac:dyDescent="0.3">
      <c r="A32225" t="s">
        <v>40</v>
      </c>
      <c r="B32225">
        <v>3078</v>
      </c>
      <c r="C32225">
        <v>10</v>
      </c>
      <c r="D32225">
        <v>0</v>
      </c>
    </row>
    <row r="32226" spans="1:4" x14ac:dyDescent="0.3">
      <c r="A32226" t="s">
        <v>40</v>
      </c>
      <c r="B32226">
        <v>3078</v>
      </c>
      <c r="C32226">
        <v>11</v>
      </c>
      <c r="D32226">
        <v>0</v>
      </c>
    </row>
    <row r="32227" spans="1:4" x14ac:dyDescent="0.3">
      <c r="A32227" t="s">
        <v>40</v>
      </c>
      <c r="B32227">
        <v>3078</v>
      </c>
      <c r="C32227">
        <v>12</v>
      </c>
      <c r="D32227">
        <v>205.17264837482199</v>
      </c>
    </row>
    <row r="32228" spans="1:4" x14ac:dyDescent="0.3">
      <c r="A32228" t="s">
        <v>40</v>
      </c>
      <c r="B32228">
        <v>3079</v>
      </c>
      <c r="C32228">
        <v>0</v>
      </c>
      <c r="D32228">
        <v>136.45903902994999</v>
      </c>
    </row>
    <row r="32229" spans="1:4" x14ac:dyDescent="0.3">
      <c r="A32229" t="s">
        <v>40</v>
      </c>
      <c r="B32229">
        <v>3079</v>
      </c>
      <c r="C32229">
        <v>1</v>
      </c>
      <c r="D32229">
        <v>445.86518597826603</v>
      </c>
    </row>
    <row r="32230" spans="1:4" x14ac:dyDescent="0.3">
      <c r="A32230" t="s">
        <v>40</v>
      </c>
      <c r="B32230">
        <v>3079</v>
      </c>
      <c r="C32230">
        <v>2</v>
      </c>
      <c r="D32230">
        <v>396.70401456907598</v>
      </c>
    </row>
    <row r="32231" spans="1:4" x14ac:dyDescent="0.3">
      <c r="A32231" t="s">
        <v>40</v>
      </c>
      <c r="B32231">
        <v>3079</v>
      </c>
      <c r="C32231">
        <v>3</v>
      </c>
      <c r="D32231">
        <v>404.89224554529898</v>
      </c>
    </row>
    <row r="32232" spans="1:4" x14ac:dyDescent="0.3">
      <c r="A32232" t="s">
        <v>40</v>
      </c>
      <c r="B32232">
        <v>3079</v>
      </c>
      <c r="C32232">
        <v>4</v>
      </c>
      <c r="D32232">
        <v>963.09694976618596</v>
      </c>
    </row>
    <row r="32233" spans="1:4" x14ac:dyDescent="0.3">
      <c r="A32233" t="s">
        <v>40</v>
      </c>
      <c r="B32233">
        <v>3079</v>
      </c>
      <c r="C32233">
        <v>5</v>
      </c>
      <c r="D32233">
        <v>817.46650590045704</v>
      </c>
    </row>
    <row r="32234" spans="1:4" x14ac:dyDescent="0.3">
      <c r="A32234" t="s">
        <v>40</v>
      </c>
      <c r="B32234">
        <v>3079</v>
      </c>
      <c r="C32234">
        <v>6</v>
      </c>
      <c r="D32234">
        <v>1159.4533443617199</v>
      </c>
    </row>
    <row r="32235" spans="1:4" x14ac:dyDescent="0.3">
      <c r="A32235" t="s">
        <v>40</v>
      </c>
      <c r="B32235">
        <v>3079</v>
      </c>
      <c r="C32235">
        <v>7</v>
      </c>
      <c r="D32235">
        <v>1193.7885497413499</v>
      </c>
    </row>
    <row r="32236" spans="1:4" x14ac:dyDescent="0.3">
      <c r="A32236" t="s">
        <v>40</v>
      </c>
      <c r="B32236">
        <v>3079</v>
      </c>
      <c r="C32236">
        <v>8</v>
      </c>
      <c r="D32236">
        <v>2433.8558900910798</v>
      </c>
    </row>
    <row r="32237" spans="1:4" x14ac:dyDescent="0.3">
      <c r="A32237" t="s">
        <v>40</v>
      </c>
      <c r="B32237">
        <v>3079</v>
      </c>
      <c r="C32237">
        <v>9</v>
      </c>
      <c r="D32237">
        <v>1779.6621178624</v>
      </c>
    </row>
    <row r="32238" spans="1:4" x14ac:dyDescent="0.3">
      <c r="A32238" t="s">
        <v>40</v>
      </c>
      <c r="B32238">
        <v>3079</v>
      </c>
      <c r="C32238">
        <v>10</v>
      </c>
      <c r="D32238">
        <v>2252.5315018500501</v>
      </c>
    </row>
    <row r="32239" spans="1:4" x14ac:dyDescent="0.3">
      <c r="A32239" t="s">
        <v>40</v>
      </c>
      <c r="B32239">
        <v>3079</v>
      </c>
      <c r="C32239">
        <v>11</v>
      </c>
      <c r="D32239">
        <v>0</v>
      </c>
    </row>
    <row r="32240" spans="1:4" x14ac:dyDescent="0.3">
      <c r="A32240" t="s">
        <v>40</v>
      </c>
      <c r="B32240">
        <v>3079</v>
      </c>
      <c r="C32240">
        <v>12</v>
      </c>
      <c r="D32240">
        <v>0</v>
      </c>
    </row>
    <row r="32241" spans="1:4" x14ac:dyDescent="0.3">
      <c r="A32241" t="s">
        <v>40</v>
      </c>
      <c r="B32241">
        <v>3080</v>
      </c>
      <c r="C32241">
        <v>0</v>
      </c>
      <c r="D32241">
        <v>392.80993934546802</v>
      </c>
    </row>
    <row r="32242" spans="1:4" x14ac:dyDescent="0.3">
      <c r="A32242" t="s">
        <v>40</v>
      </c>
      <c r="B32242">
        <v>3080</v>
      </c>
      <c r="C32242">
        <v>1</v>
      </c>
      <c r="D32242">
        <v>246.182283944087</v>
      </c>
    </row>
    <row r="32243" spans="1:4" x14ac:dyDescent="0.3">
      <c r="A32243" t="s">
        <v>40</v>
      </c>
      <c r="B32243">
        <v>3080</v>
      </c>
      <c r="C32243">
        <v>2</v>
      </c>
      <c r="D32243">
        <v>259.22757105565103</v>
      </c>
    </row>
    <row r="32244" spans="1:4" x14ac:dyDescent="0.3">
      <c r="A32244" t="s">
        <v>40</v>
      </c>
      <c r="B32244">
        <v>3080</v>
      </c>
      <c r="C32244">
        <v>3</v>
      </c>
      <c r="D32244">
        <v>912.63018254866995</v>
      </c>
    </row>
    <row r="32245" spans="1:4" x14ac:dyDescent="0.3">
      <c r="A32245" t="s">
        <v>40</v>
      </c>
      <c r="B32245">
        <v>3080</v>
      </c>
      <c r="C32245">
        <v>4</v>
      </c>
      <c r="D32245">
        <v>1403.7174324886701</v>
      </c>
    </row>
    <row r="32246" spans="1:4" x14ac:dyDescent="0.3">
      <c r="A32246" t="s">
        <v>40</v>
      </c>
      <c r="B32246">
        <v>3080</v>
      </c>
      <c r="C32246">
        <v>5</v>
      </c>
      <c r="D32246">
        <v>2506.5548115534202</v>
      </c>
    </row>
    <row r="32247" spans="1:4" x14ac:dyDescent="0.3">
      <c r="A32247" t="s">
        <v>40</v>
      </c>
      <c r="B32247">
        <v>3080</v>
      </c>
      <c r="C32247">
        <v>6</v>
      </c>
      <c r="D32247">
        <v>0</v>
      </c>
    </row>
    <row r="32248" spans="1:4" x14ac:dyDescent="0.3">
      <c r="A32248" t="s">
        <v>40</v>
      </c>
      <c r="B32248">
        <v>3080</v>
      </c>
      <c r="C32248">
        <v>7</v>
      </c>
      <c r="D32248">
        <v>0</v>
      </c>
    </row>
    <row r="32249" spans="1:4" x14ac:dyDescent="0.3">
      <c r="A32249" t="s">
        <v>40</v>
      </c>
      <c r="B32249">
        <v>3080</v>
      </c>
      <c r="C32249">
        <v>8</v>
      </c>
      <c r="D32249">
        <v>0</v>
      </c>
    </row>
    <row r="32250" spans="1:4" x14ac:dyDescent="0.3">
      <c r="A32250" t="s">
        <v>40</v>
      </c>
      <c r="B32250">
        <v>3080</v>
      </c>
      <c r="C32250">
        <v>9</v>
      </c>
      <c r="D32250">
        <v>0</v>
      </c>
    </row>
    <row r="32251" spans="1:4" x14ac:dyDescent="0.3">
      <c r="A32251" t="s">
        <v>40</v>
      </c>
      <c r="B32251">
        <v>3080</v>
      </c>
      <c r="C32251">
        <v>10</v>
      </c>
      <c r="D32251">
        <v>50.421109410616097</v>
      </c>
    </row>
    <row r="32252" spans="1:4" x14ac:dyDescent="0.3">
      <c r="A32252" t="s">
        <v>40</v>
      </c>
      <c r="B32252">
        <v>3080</v>
      </c>
      <c r="C32252">
        <v>11</v>
      </c>
      <c r="D32252">
        <v>34.381541944672797</v>
      </c>
    </row>
    <row r="32253" spans="1:4" x14ac:dyDescent="0.3">
      <c r="A32253" t="s">
        <v>40</v>
      </c>
      <c r="B32253">
        <v>3080</v>
      </c>
      <c r="C32253">
        <v>12</v>
      </c>
      <c r="D32253">
        <v>98.451861155612505</v>
      </c>
    </row>
    <row r="32254" spans="1:4" x14ac:dyDescent="0.3">
      <c r="A32254" t="s">
        <v>40</v>
      </c>
      <c r="B32254">
        <v>3081</v>
      </c>
      <c r="C32254">
        <v>0</v>
      </c>
      <c r="D32254">
        <v>247.37054280607401</v>
      </c>
    </row>
    <row r="32255" spans="1:4" x14ac:dyDescent="0.3">
      <c r="A32255" t="s">
        <v>40</v>
      </c>
      <c r="B32255">
        <v>3081</v>
      </c>
      <c r="C32255">
        <v>1</v>
      </c>
      <c r="D32255">
        <v>179.26640708692199</v>
      </c>
    </row>
    <row r="32256" spans="1:4" x14ac:dyDescent="0.3">
      <c r="A32256" t="s">
        <v>40</v>
      </c>
      <c r="B32256">
        <v>3081</v>
      </c>
      <c r="C32256">
        <v>2</v>
      </c>
      <c r="D32256">
        <v>463.66389949287498</v>
      </c>
    </row>
    <row r="32257" spans="1:4" x14ac:dyDescent="0.3">
      <c r="A32257" t="s">
        <v>40</v>
      </c>
      <c r="B32257">
        <v>3081</v>
      </c>
      <c r="C32257">
        <v>3</v>
      </c>
      <c r="D32257">
        <v>17.4141401180649</v>
      </c>
    </row>
    <row r="32258" spans="1:4" x14ac:dyDescent="0.3">
      <c r="A32258" t="s">
        <v>40</v>
      </c>
      <c r="B32258">
        <v>3081</v>
      </c>
      <c r="C32258">
        <v>4</v>
      </c>
      <c r="D32258">
        <v>70.497221124617298</v>
      </c>
    </row>
    <row r="32259" spans="1:4" x14ac:dyDescent="0.3">
      <c r="A32259" t="s">
        <v>40</v>
      </c>
      <c r="B32259">
        <v>3081</v>
      </c>
      <c r="C32259">
        <v>5</v>
      </c>
      <c r="D32259">
        <v>78.410492474647199</v>
      </c>
    </row>
    <row r="32260" spans="1:4" x14ac:dyDescent="0.3">
      <c r="A32260" t="s">
        <v>40</v>
      </c>
      <c r="B32260">
        <v>3081</v>
      </c>
      <c r="C32260">
        <v>6</v>
      </c>
      <c r="D32260">
        <v>118.20712241762401</v>
      </c>
    </row>
    <row r="32261" spans="1:4" x14ac:dyDescent="0.3">
      <c r="A32261" t="s">
        <v>40</v>
      </c>
      <c r="B32261">
        <v>3081</v>
      </c>
      <c r="C32261">
        <v>7</v>
      </c>
      <c r="D32261">
        <v>376.17586952888502</v>
      </c>
    </row>
    <row r="32262" spans="1:4" x14ac:dyDescent="0.3">
      <c r="A32262" t="s">
        <v>40</v>
      </c>
      <c r="B32262">
        <v>3081</v>
      </c>
      <c r="C32262">
        <v>8</v>
      </c>
      <c r="D32262">
        <v>1574.24063095369</v>
      </c>
    </row>
    <row r="32263" spans="1:4" x14ac:dyDescent="0.3">
      <c r="A32263" t="s">
        <v>40</v>
      </c>
      <c r="B32263">
        <v>3081</v>
      </c>
      <c r="C32263">
        <v>9</v>
      </c>
      <c r="D32263">
        <v>639.90181378089301</v>
      </c>
    </row>
    <row r="32264" spans="1:4" x14ac:dyDescent="0.3">
      <c r="A32264" t="s">
        <v>40</v>
      </c>
      <c r="B32264">
        <v>3081</v>
      </c>
      <c r="C32264">
        <v>10</v>
      </c>
      <c r="D32264">
        <v>0</v>
      </c>
    </row>
    <row r="32265" spans="1:4" x14ac:dyDescent="0.3">
      <c r="A32265" t="s">
        <v>40</v>
      </c>
      <c r="B32265">
        <v>3081</v>
      </c>
      <c r="C32265">
        <v>11</v>
      </c>
      <c r="D32265">
        <v>159.13663186718199</v>
      </c>
    </row>
    <row r="32266" spans="1:4" x14ac:dyDescent="0.3">
      <c r="A32266" t="s">
        <v>40</v>
      </c>
      <c r="B32266">
        <v>3081</v>
      </c>
      <c r="C32266">
        <v>12</v>
      </c>
      <c r="D32266">
        <v>174.288219061755</v>
      </c>
    </row>
    <row r="32267" spans="1:4" x14ac:dyDescent="0.3">
      <c r="A32267" t="s">
        <v>40</v>
      </c>
      <c r="B32267">
        <v>3082</v>
      </c>
      <c r="C32267">
        <v>0</v>
      </c>
      <c r="D32267">
        <v>234.34318731571699</v>
      </c>
    </row>
    <row r="32268" spans="1:4" x14ac:dyDescent="0.3">
      <c r="A32268" t="s">
        <v>40</v>
      </c>
      <c r="B32268">
        <v>3082</v>
      </c>
      <c r="C32268">
        <v>1</v>
      </c>
      <c r="D32268">
        <v>463.63503357471899</v>
      </c>
    </row>
    <row r="32269" spans="1:4" x14ac:dyDescent="0.3">
      <c r="A32269" t="s">
        <v>40</v>
      </c>
      <c r="B32269">
        <v>3082</v>
      </c>
      <c r="C32269">
        <v>2</v>
      </c>
      <c r="D32269">
        <v>668.53779952534796</v>
      </c>
    </row>
    <row r="32270" spans="1:4" x14ac:dyDescent="0.3">
      <c r="A32270" t="s">
        <v>40</v>
      </c>
      <c r="B32270">
        <v>3082</v>
      </c>
      <c r="C32270">
        <v>3</v>
      </c>
      <c r="D32270">
        <v>1820.6373362234001</v>
      </c>
    </row>
    <row r="32271" spans="1:4" x14ac:dyDescent="0.3">
      <c r="A32271" t="s">
        <v>40</v>
      </c>
      <c r="B32271">
        <v>3082</v>
      </c>
      <c r="C32271">
        <v>4</v>
      </c>
      <c r="D32271">
        <v>760.567589832203</v>
      </c>
    </row>
    <row r="32272" spans="1:4" x14ac:dyDescent="0.3">
      <c r="A32272" t="s">
        <v>40</v>
      </c>
      <c r="B32272">
        <v>3082</v>
      </c>
      <c r="C32272">
        <v>5</v>
      </c>
      <c r="D32272">
        <v>1107.9992009416101</v>
      </c>
    </row>
    <row r="32273" spans="1:4" x14ac:dyDescent="0.3">
      <c r="A32273" t="s">
        <v>40</v>
      </c>
      <c r="B32273">
        <v>3082</v>
      </c>
      <c r="C32273">
        <v>6</v>
      </c>
      <c r="D32273">
        <v>164.807179272409</v>
      </c>
    </row>
    <row r="32274" spans="1:4" x14ac:dyDescent="0.3">
      <c r="A32274" t="s">
        <v>40</v>
      </c>
      <c r="B32274">
        <v>3082</v>
      </c>
      <c r="C32274">
        <v>7</v>
      </c>
      <c r="D32274">
        <v>255.255273483438</v>
      </c>
    </row>
    <row r="32275" spans="1:4" x14ac:dyDescent="0.3">
      <c r="A32275" t="s">
        <v>40</v>
      </c>
      <c r="B32275">
        <v>3082</v>
      </c>
      <c r="C32275">
        <v>8</v>
      </c>
      <c r="D32275">
        <v>160.98642562467199</v>
      </c>
    </row>
    <row r="32276" spans="1:4" x14ac:dyDescent="0.3">
      <c r="A32276" t="s">
        <v>40</v>
      </c>
      <c r="B32276">
        <v>3082</v>
      </c>
      <c r="C32276">
        <v>9</v>
      </c>
      <c r="D32276">
        <v>0</v>
      </c>
    </row>
    <row r="32277" spans="1:4" x14ac:dyDescent="0.3">
      <c r="A32277" t="s">
        <v>40</v>
      </c>
      <c r="B32277">
        <v>3082</v>
      </c>
      <c r="C32277">
        <v>10</v>
      </c>
      <c r="D32277">
        <v>0</v>
      </c>
    </row>
    <row r="32278" spans="1:4" x14ac:dyDescent="0.3">
      <c r="A32278" t="s">
        <v>40</v>
      </c>
      <c r="B32278">
        <v>3082</v>
      </c>
      <c r="C32278">
        <v>11</v>
      </c>
      <c r="D32278">
        <v>0</v>
      </c>
    </row>
    <row r="32279" spans="1:4" x14ac:dyDescent="0.3">
      <c r="A32279" t="s">
        <v>40</v>
      </c>
      <c r="B32279">
        <v>3082</v>
      </c>
      <c r="C32279">
        <v>12</v>
      </c>
      <c r="D32279">
        <v>55754.849044019204</v>
      </c>
    </row>
    <row r="32280" spans="1:4" x14ac:dyDescent="0.3">
      <c r="A32280" t="s">
        <v>40</v>
      </c>
      <c r="B32280">
        <v>3083</v>
      </c>
      <c r="C32280">
        <v>0</v>
      </c>
      <c r="D32280">
        <v>416.84123698491902</v>
      </c>
    </row>
    <row r="32281" spans="1:4" x14ac:dyDescent="0.3">
      <c r="A32281" t="s">
        <v>40</v>
      </c>
      <c r="B32281">
        <v>3083</v>
      </c>
      <c r="C32281">
        <v>1</v>
      </c>
      <c r="D32281">
        <v>390.58175219716202</v>
      </c>
    </row>
    <row r="32282" spans="1:4" x14ac:dyDescent="0.3">
      <c r="A32282" t="s">
        <v>40</v>
      </c>
      <c r="B32282">
        <v>3083</v>
      </c>
      <c r="C32282">
        <v>2</v>
      </c>
      <c r="D32282">
        <v>840.88210505516702</v>
      </c>
    </row>
    <row r="32283" spans="1:4" x14ac:dyDescent="0.3">
      <c r="A32283" t="s">
        <v>40</v>
      </c>
      <c r="B32283">
        <v>3083</v>
      </c>
      <c r="C32283">
        <v>3</v>
      </c>
      <c r="D32283">
        <v>323.22717063168699</v>
      </c>
    </row>
    <row r="32284" spans="1:4" x14ac:dyDescent="0.3">
      <c r="A32284" t="s">
        <v>40</v>
      </c>
      <c r="B32284">
        <v>3083</v>
      </c>
      <c r="C32284">
        <v>4</v>
      </c>
      <c r="D32284">
        <v>797.34147463921897</v>
      </c>
    </row>
    <row r="32285" spans="1:4" x14ac:dyDescent="0.3">
      <c r="A32285" t="s">
        <v>40</v>
      </c>
      <c r="B32285">
        <v>3083</v>
      </c>
      <c r="C32285">
        <v>5</v>
      </c>
      <c r="D32285">
        <v>566.18348358904495</v>
      </c>
    </row>
    <row r="32286" spans="1:4" x14ac:dyDescent="0.3">
      <c r="A32286" t="s">
        <v>40</v>
      </c>
      <c r="B32286">
        <v>3083</v>
      </c>
      <c r="C32286">
        <v>6</v>
      </c>
      <c r="D32286">
        <v>78.9197222837564</v>
      </c>
    </row>
    <row r="32287" spans="1:4" x14ac:dyDescent="0.3">
      <c r="A32287" t="s">
        <v>40</v>
      </c>
      <c r="B32287">
        <v>3083</v>
      </c>
      <c r="C32287">
        <v>7</v>
      </c>
      <c r="D32287">
        <v>156.84734741350599</v>
      </c>
    </row>
    <row r="32288" spans="1:4" x14ac:dyDescent="0.3">
      <c r="A32288" t="s">
        <v>40</v>
      </c>
      <c r="B32288">
        <v>3083</v>
      </c>
      <c r="C32288">
        <v>8</v>
      </c>
      <c r="D32288">
        <v>103.34787097359801</v>
      </c>
    </row>
    <row r="32289" spans="1:4" x14ac:dyDescent="0.3">
      <c r="A32289" t="s">
        <v>40</v>
      </c>
      <c r="B32289">
        <v>3083</v>
      </c>
      <c r="C32289">
        <v>9</v>
      </c>
      <c r="D32289">
        <v>198.21354674389599</v>
      </c>
    </row>
    <row r="32290" spans="1:4" x14ac:dyDescent="0.3">
      <c r="A32290" t="s">
        <v>40</v>
      </c>
      <c r="B32290">
        <v>3083</v>
      </c>
      <c r="C32290">
        <v>10</v>
      </c>
      <c r="D32290">
        <v>1087.8371695445901</v>
      </c>
    </row>
    <row r="32291" spans="1:4" x14ac:dyDescent="0.3">
      <c r="A32291" t="s">
        <v>40</v>
      </c>
      <c r="B32291">
        <v>3083</v>
      </c>
      <c r="C32291">
        <v>11</v>
      </c>
      <c r="D32291">
        <v>13.623579048068301</v>
      </c>
    </row>
    <row r="32292" spans="1:4" x14ac:dyDescent="0.3">
      <c r="A32292" t="s">
        <v>40</v>
      </c>
      <c r="B32292">
        <v>3083</v>
      </c>
      <c r="C32292">
        <v>12</v>
      </c>
      <c r="D32292">
        <v>0</v>
      </c>
    </row>
    <row r="32293" spans="1:4" x14ac:dyDescent="0.3">
      <c r="A32293" t="s">
        <v>40</v>
      </c>
      <c r="B32293">
        <v>3084</v>
      </c>
      <c r="C32293">
        <v>0</v>
      </c>
      <c r="D32293">
        <v>229.49972692804801</v>
      </c>
    </row>
    <row r="32294" spans="1:4" x14ac:dyDescent="0.3">
      <c r="A32294" t="s">
        <v>40</v>
      </c>
      <c r="B32294">
        <v>3084</v>
      </c>
      <c r="C32294">
        <v>1</v>
      </c>
      <c r="D32294">
        <v>358.99855049047397</v>
      </c>
    </row>
    <row r="32295" spans="1:4" x14ac:dyDescent="0.3">
      <c r="A32295" t="s">
        <v>40</v>
      </c>
      <c r="B32295">
        <v>3084</v>
      </c>
      <c r="C32295">
        <v>2</v>
      </c>
      <c r="D32295">
        <v>417.43052037455499</v>
      </c>
    </row>
    <row r="32296" spans="1:4" x14ac:dyDescent="0.3">
      <c r="A32296" t="s">
        <v>40</v>
      </c>
      <c r="B32296">
        <v>3084</v>
      </c>
      <c r="C32296">
        <v>3</v>
      </c>
      <c r="D32296">
        <v>543.063071082227</v>
      </c>
    </row>
    <row r="32297" spans="1:4" x14ac:dyDescent="0.3">
      <c r="A32297" t="s">
        <v>40</v>
      </c>
      <c r="B32297">
        <v>3084</v>
      </c>
      <c r="C32297">
        <v>4</v>
      </c>
      <c r="D32297">
        <v>644.52801220163701</v>
      </c>
    </row>
    <row r="32298" spans="1:4" x14ac:dyDescent="0.3">
      <c r="A32298" t="s">
        <v>40</v>
      </c>
      <c r="B32298">
        <v>3084</v>
      </c>
      <c r="C32298">
        <v>5</v>
      </c>
      <c r="D32298">
        <v>95.908461893305002</v>
      </c>
    </row>
    <row r="32299" spans="1:4" x14ac:dyDescent="0.3">
      <c r="A32299" t="s">
        <v>40</v>
      </c>
      <c r="B32299">
        <v>3084</v>
      </c>
      <c r="C32299">
        <v>6</v>
      </c>
      <c r="D32299">
        <v>25.671036635827001</v>
      </c>
    </row>
    <row r="32300" spans="1:4" x14ac:dyDescent="0.3">
      <c r="A32300" t="s">
        <v>40</v>
      </c>
      <c r="B32300">
        <v>3084</v>
      </c>
      <c r="C32300">
        <v>7</v>
      </c>
      <c r="D32300">
        <v>76.194967820579905</v>
      </c>
    </row>
    <row r="32301" spans="1:4" x14ac:dyDescent="0.3">
      <c r="A32301" t="s">
        <v>40</v>
      </c>
      <c r="B32301">
        <v>3084</v>
      </c>
      <c r="C32301">
        <v>8</v>
      </c>
      <c r="D32301">
        <v>20.990986691422599</v>
      </c>
    </row>
    <row r="32302" spans="1:4" x14ac:dyDescent="0.3">
      <c r="A32302" t="s">
        <v>40</v>
      </c>
      <c r="B32302">
        <v>3084</v>
      </c>
      <c r="C32302">
        <v>9</v>
      </c>
      <c r="D32302">
        <v>84.662592357174702</v>
      </c>
    </row>
    <row r="32303" spans="1:4" x14ac:dyDescent="0.3">
      <c r="A32303" t="s">
        <v>40</v>
      </c>
      <c r="B32303">
        <v>3084</v>
      </c>
      <c r="C32303">
        <v>10</v>
      </c>
      <c r="D32303">
        <v>510.09218347243899</v>
      </c>
    </row>
    <row r="32304" spans="1:4" x14ac:dyDescent="0.3">
      <c r="A32304" t="s">
        <v>40</v>
      </c>
      <c r="B32304">
        <v>3084</v>
      </c>
      <c r="C32304">
        <v>11</v>
      </c>
      <c r="D32304">
        <v>0</v>
      </c>
    </row>
    <row r="32305" spans="1:4" x14ac:dyDescent="0.3">
      <c r="A32305" t="s">
        <v>40</v>
      </c>
      <c r="B32305">
        <v>3084</v>
      </c>
      <c r="C32305">
        <v>12</v>
      </c>
      <c r="D32305">
        <v>0</v>
      </c>
    </row>
    <row r="32306" spans="1:4" x14ac:dyDescent="0.3">
      <c r="A32306" t="s">
        <v>40</v>
      </c>
      <c r="B32306">
        <v>3085</v>
      </c>
      <c r="C32306">
        <v>0</v>
      </c>
      <c r="D32306">
        <v>379.63780601757497</v>
      </c>
    </row>
    <row r="32307" spans="1:4" x14ac:dyDescent="0.3">
      <c r="A32307" t="s">
        <v>40</v>
      </c>
      <c r="B32307">
        <v>3085</v>
      </c>
      <c r="C32307">
        <v>1</v>
      </c>
      <c r="D32307">
        <v>286.217538692929</v>
      </c>
    </row>
    <row r="32308" spans="1:4" x14ac:dyDescent="0.3">
      <c r="A32308" t="s">
        <v>40</v>
      </c>
      <c r="B32308">
        <v>3085</v>
      </c>
      <c r="C32308">
        <v>2</v>
      </c>
      <c r="D32308">
        <v>474.13280899135202</v>
      </c>
    </row>
    <row r="32309" spans="1:4" x14ac:dyDescent="0.3">
      <c r="A32309" t="s">
        <v>40</v>
      </c>
      <c r="B32309">
        <v>3085</v>
      </c>
      <c r="C32309">
        <v>3</v>
      </c>
      <c r="D32309">
        <v>1027.0845437862399</v>
      </c>
    </row>
    <row r="32310" spans="1:4" x14ac:dyDescent="0.3">
      <c r="A32310" t="s">
        <v>40</v>
      </c>
      <c r="B32310">
        <v>3085</v>
      </c>
      <c r="C32310">
        <v>4</v>
      </c>
      <c r="D32310">
        <v>1418.3782069582501</v>
      </c>
    </row>
    <row r="32311" spans="1:4" x14ac:dyDescent="0.3">
      <c r="A32311" t="s">
        <v>40</v>
      </c>
      <c r="B32311">
        <v>3085</v>
      </c>
      <c r="C32311">
        <v>5</v>
      </c>
      <c r="D32311">
        <v>649.38795839495401</v>
      </c>
    </row>
    <row r="32312" spans="1:4" x14ac:dyDescent="0.3">
      <c r="A32312" t="s">
        <v>40</v>
      </c>
      <c r="B32312">
        <v>3085</v>
      </c>
      <c r="C32312">
        <v>6</v>
      </c>
      <c r="D32312">
        <v>1310.51156307572</v>
      </c>
    </row>
    <row r="32313" spans="1:4" x14ac:dyDescent="0.3">
      <c r="A32313" t="s">
        <v>40</v>
      </c>
      <c r="B32313">
        <v>3085</v>
      </c>
      <c r="C32313">
        <v>7</v>
      </c>
      <c r="D32313">
        <v>357.97070608912497</v>
      </c>
    </row>
    <row r="32314" spans="1:4" x14ac:dyDescent="0.3">
      <c r="A32314" t="s">
        <v>40</v>
      </c>
      <c r="B32314">
        <v>3085</v>
      </c>
      <c r="C32314">
        <v>8</v>
      </c>
      <c r="D32314">
        <v>252.942464544176</v>
      </c>
    </row>
    <row r="32315" spans="1:4" x14ac:dyDescent="0.3">
      <c r="A32315" t="s">
        <v>40</v>
      </c>
      <c r="B32315">
        <v>3085</v>
      </c>
      <c r="C32315">
        <v>9</v>
      </c>
      <c r="D32315">
        <v>826.23973084215697</v>
      </c>
    </row>
    <row r="32316" spans="1:4" x14ac:dyDescent="0.3">
      <c r="A32316" t="s">
        <v>40</v>
      </c>
      <c r="B32316">
        <v>3085</v>
      </c>
      <c r="C32316">
        <v>10</v>
      </c>
      <c r="D32316">
        <v>3112.9129815118299</v>
      </c>
    </row>
    <row r="32317" spans="1:4" x14ac:dyDescent="0.3">
      <c r="A32317" t="s">
        <v>40</v>
      </c>
      <c r="B32317">
        <v>3085</v>
      </c>
      <c r="C32317">
        <v>11</v>
      </c>
      <c r="D32317">
        <v>0</v>
      </c>
    </row>
    <row r="32318" spans="1:4" x14ac:dyDescent="0.3">
      <c r="A32318" t="s">
        <v>40</v>
      </c>
      <c r="B32318">
        <v>3085</v>
      </c>
      <c r="C32318">
        <v>12</v>
      </c>
      <c r="D32318">
        <v>4795341.3968733996</v>
      </c>
    </row>
    <row r="32319" spans="1:4" x14ac:dyDescent="0.3">
      <c r="A32319" t="s">
        <v>40</v>
      </c>
      <c r="B32319">
        <v>3086</v>
      </c>
      <c r="C32319">
        <v>0</v>
      </c>
      <c r="D32319">
        <v>129.350054381429</v>
      </c>
    </row>
    <row r="32320" spans="1:4" x14ac:dyDescent="0.3">
      <c r="A32320" t="s">
        <v>40</v>
      </c>
      <c r="B32320">
        <v>3086</v>
      </c>
      <c r="C32320">
        <v>1</v>
      </c>
      <c r="D32320">
        <v>392.48013248692399</v>
      </c>
    </row>
    <row r="32321" spans="1:4" x14ac:dyDescent="0.3">
      <c r="A32321" t="s">
        <v>40</v>
      </c>
      <c r="B32321">
        <v>3086</v>
      </c>
      <c r="C32321">
        <v>2</v>
      </c>
      <c r="D32321">
        <v>584.38728020671795</v>
      </c>
    </row>
    <row r="32322" spans="1:4" x14ac:dyDescent="0.3">
      <c r="A32322" t="s">
        <v>40</v>
      </c>
      <c r="B32322">
        <v>3086</v>
      </c>
      <c r="C32322">
        <v>3</v>
      </c>
      <c r="D32322">
        <v>386.06172024908898</v>
      </c>
    </row>
    <row r="32323" spans="1:4" x14ac:dyDescent="0.3">
      <c r="A32323" t="s">
        <v>40</v>
      </c>
      <c r="B32323">
        <v>3086</v>
      </c>
      <c r="C32323">
        <v>4</v>
      </c>
      <c r="D32323">
        <v>1459.2301210389401</v>
      </c>
    </row>
    <row r="32324" spans="1:4" x14ac:dyDescent="0.3">
      <c r="A32324" t="s">
        <v>40</v>
      </c>
      <c r="B32324">
        <v>3086</v>
      </c>
      <c r="C32324">
        <v>5</v>
      </c>
      <c r="D32324">
        <v>1171.0860897658999</v>
      </c>
    </row>
    <row r="32325" spans="1:4" x14ac:dyDescent="0.3">
      <c r="A32325" t="s">
        <v>40</v>
      </c>
      <c r="B32325">
        <v>3086</v>
      </c>
      <c r="C32325">
        <v>6</v>
      </c>
      <c r="D32325">
        <v>988.67816569566799</v>
      </c>
    </row>
    <row r="32326" spans="1:4" x14ac:dyDescent="0.3">
      <c r="A32326" t="s">
        <v>40</v>
      </c>
      <c r="B32326">
        <v>3086</v>
      </c>
      <c r="C32326">
        <v>7</v>
      </c>
      <c r="D32326">
        <v>3334.3087757478802</v>
      </c>
    </row>
    <row r="32327" spans="1:4" x14ac:dyDescent="0.3">
      <c r="A32327" t="s">
        <v>40</v>
      </c>
      <c r="B32327">
        <v>3086</v>
      </c>
      <c r="C32327">
        <v>8</v>
      </c>
      <c r="D32327">
        <v>3888.8226235171601</v>
      </c>
    </row>
    <row r="32328" spans="1:4" x14ac:dyDescent="0.3">
      <c r="A32328" t="s">
        <v>40</v>
      </c>
      <c r="B32328">
        <v>3086</v>
      </c>
      <c r="C32328">
        <v>9</v>
      </c>
      <c r="D32328">
        <v>1311.12880468514</v>
      </c>
    </row>
    <row r="32329" spans="1:4" x14ac:dyDescent="0.3">
      <c r="A32329" t="s">
        <v>40</v>
      </c>
      <c r="B32329">
        <v>3086</v>
      </c>
      <c r="C32329">
        <v>10</v>
      </c>
      <c r="D32329">
        <v>0</v>
      </c>
    </row>
    <row r="32330" spans="1:4" x14ac:dyDescent="0.3">
      <c r="A32330" t="s">
        <v>40</v>
      </c>
      <c r="B32330">
        <v>3086</v>
      </c>
      <c r="C32330">
        <v>11</v>
      </c>
      <c r="D32330">
        <v>3.12671990199311</v>
      </c>
    </row>
    <row r="32331" spans="1:4" x14ac:dyDescent="0.3">
      <c r="A32331" t="s">
        <v>40</v>
      </c>
      <c r="B32331">
        <v>3086</v>
      </c>
      <c r="C32331">
        <v>12</v>
      </c>
      <c r="D32331">
        <v>0</v>
      </c>
    </row>
    <row r="32332" spans="1:4" x14ac:dyDescent="0.3">
      <c r="A32332" t="s">
        <v>40</v>
      </c>
      <c r="B32332">
        <v>3087</v>
      </c>
      <c r="C32332">
        <v>0</v>
      </c>
      <c r="D32332">
        <v>296.44438138315502</v>
      </c>
    </row>
    <row r="32333" spans="1:4" x14ac:dyDescent="0.3">
      <c r="A32333" t="s">
        <v>40</v>
      </c>
      <c r="B32333">
        <v>3087</v>
      </c>
      <c r="C32333">
        <v>1</v>
      </c>
      <c r="D32333">
        <v>147.751523861896</v>
      </c>
    </row>
    <row r="32334" spans="1:4" x14ac:dyDescent="0.3">
      <c r="A32334" t="s">
        <v>40</v>
      </c>
      <c r="B32334">
        <v>3087</v>
      </c>
      <c r="C32334">
        <v>2</v>
      </c>
      <c r="D32334">
        <v>257.50456923083698</v>
      </c>
    </row>
    <row r="32335" spans="1:4" x14ac:dyDescent="0.3">
      <c r="A32335" t="s">
        <v>40</v>
      </c>
      <c r="B32335">
        <v>3087</v>
      </c>
      <c r="C32335">
        <v>3</v>
      </c>
      <c r="D32335">
        <v>887.21312010666099</v>
      </c>
    </row>
    <row r="32336" spans="1:4" x14ac:dyDescent="0.3">
      <c r="A32336" t="s">
        <v>40</v>
      </c>
      <c r="B32336">
        <v>3087</v>
      </c>
      <c r="C32336">
        <v>4</v>
      </c>
      <c r="D32336">
        <v>375.19263581417999</v>
      </c>
    </row>
    <row r="32337" spans="1:4" x14ac:dyDescent="0.3">
      <c r="A32337" t="s">
        <v>40</v>
      </c>
      <c r="B32337">
        <v>3087</v>
      </c>
      <c r="C32337">
        <v>5</v>
      </c>
      <c r="D32337">
        <v>2387.1440105639199</v>
      </c>
    </row>
    <row r="32338" spans="1:4" x14ac:dyDescent="0.3">
      <c r="A32338" t="s">
        <v>40</v>
      </c>
      <c r="B32338">
        <v>3087</v>
      </c>
      <c r="C32338">
        <v>6</v>
      </c>
      <c r="D32338">
        <v>1175.4197463421101</v>
      </c>
    </row>
    <row r="32339" spans="1:4" x14ac:dyDescent="0.3">
      <c r="A32339" t="s">
        <v>40</v>
      </c>
      <c r="B32339">
        <v>3087</v>
      </c>
      <c r="C32339">
        <v>7</v>
      </c>
      <c r="D32339">
        <v>4642.88801444211</v>
      </c>
    </row>
    <row r="32340" spans="1:4" x14ac:dyDescent="0.3">
      <c r="A32340" t="s">
        <v>40</v>
      </c>
      <c r="B32340">
        <v>3087</v>
      </c>
      <c r="C32340">
        <v>8</v>
      </c>
      <c r="D32340">
        <v>3853.0469710389498</v>
      </c>
    </row>
    <row r="32341" spans="1:4" x14ac:dyDescent="0.3">
      <c r="A32341" t="s">
        <v>40</v>
      </c>
      <c r="B32341">
        <v>3087</v>
      </c>
      <c r="C32341">
        <v>9</v>
      </c>
      <c r="D32341">
        <v>0</v>
      </c>
    </row>
    <row r="32342" spans="1:4" x14ac:dyDescent="0.3">
      <c r="A32342" t="s">
        <v>40</v>
      </c>
      <c r="B32342">
        <v>3087</v>
      </c>
      <c r="C32342">
        <v>10</v>
      </c>
      <c r="D32342">
        <v>16259.6493506555</v>
      </c>
    </row>
    <row r="32343" spans="1:4" x14ac:dyDescent="0.3">
      <c r="A32343" t="s">
        <v>40</v>
      </c>
      <c r="B32343">
        <v>3087</v>
      </c>
      <c r="C32343">
        <v>11</v>
      </c>
      <c r="D32343">
        <v>0</v>
      </c>
    </row>
    <row r="32344" spans="1:4" x14ac:dyDescent="0.3">
      <c r="A32344" t="s">
        <v>40</v>
      </c>
      <c r="B32344">
        <v>3087</v>
      </c>
      <c r="C32344">
        <v>12</v>
      </c>
      <c r="D32344">
        <v>0</v>
      </c>
    </row>
    <row r="32345" spans="1:4" x14ac:dyDescent="0.3">
      <c r="A32345" t="s">
        <v>40</v>
      </c>
      <c r="B32345">
        <v>3088</v>
      </c>
      <c r="C32345">
        <v>0</v>
      </c>
      <c r="D32345">
        <v>257.23929004490401</v>
      </c>
    </row>
    <row r="32346" spans="1:4" x14ac:dyDescent="0.3">
      <c r="A32346" t="s">
        <v>40</v>
      </c>
      <c r="B32346">
        <v>3088</v>
      </c>
      <c r="C32346">
        <v>1</v>
      </c>
      <c r="D32346">
        <v>417.12287594297601</v>
      </c>
    </row>
    <row r="32347" spans="1:4" x14ac:dyDescent="0.3">
      <c r="A32347" t="s">
        <v>40</v>
      </c>
      <c r="B32347">
        <v>3088</v>
      </c>
      <c r="C32347">
        <v>2</v>
      </c>
      <c r="D32347">
        <v>824.433417075595</v>
      </c>
    </row>
    <row r="32348" spans="1:4" x14ac:dyDescent="0.3">
      <c r="A32348" t="s">
        <v>40</v>
      </c>
      <c r="B32348">
        <v>3088</v>
      </c>
      <c r="C32348">
        <v>3</v>
      </c>
      <c r="D32348">
        <v>1230.5496905396101</v>
      </c>
    </row>
    <row r="32349" spans="1:4" x14ac:dyDescent="0.3">
      <c r="A32349" t="s">
        <v>40</v>
      </c>
      <c r="B32349">
        <v>3088</v>
      </c>
      <c r="C32349">
        <v>4</v>
      </c>
      <c r="D32349">
        <v>575.29419868007903</v>
      </c>
    </row>
    <row r="32350" spans="1:4" x14ac:dyDescent="0.3">
      <c r="A32350" t="s">
        <v>40</v>
      </c>
      <c r="B32350">
        <v>3088</v>
      </c>
      <c r="C32350">
        <v>5</v>
      </c>
      <c r="D32350">
        <v>601.92104322658599</v>
      </c>
    </row>
    <row r="32351" spans="1:4" x14ac:dyDescent="0.3">
      <c r="A32351" t="s">
        <v>40</v>
      </c>
      <c r="B32351">
        <v>3088</v>
      </c>
      <c r="C32351">
        <v>6</v>
      </c>
      <c r="D32351">
        <v>1469.1519305377401</v>
      </c>
    </row>
    <row r="32352" spans="1:4" x14ac:dyDescent="0.3">
      <c r="A32352" t="s">
        <v>40</v>
      </c>
      <c r="B32352">
        <v>3088</v>
      </c>
      <c r="C32352">
        <v>7</v>
      </c>
      <c r="D32352">
        <v>1460.7030514108601</v>
      </c>
    </row>
    <row r="32353" spans="1:4" x14ac:dyDescent="0.3">
      <c r="A32353" t="s">
        <v>40</v>
      </c>
      <c r="B32353">
        <v>3088</v>
      </c>
      <c r="C32353">
        <v>8</v>
      </c>
      <c r="D32353">
        <v>1668.6139347685601</v>
      </c>
    </row>
    <row r="32354" spans="1:4" x14ac:dyDescent="0.3">
      <c r="A32354" t="s">
        <v>40</v>
      </c>
      <c r="B32354">
        <v>3088</v>
      </c>
      <c r="C32354">
        <v>9</v>
      </c>
      <c r="D32354">
        <v>76.792135233989598</v>
      </c>
    </row>
    <row r="32355" spans="1:4" x14ac:dyDescent="0.3">
      <c r="A32355" t="s">
        <v>40</v>
      </c>
      <c r="B32355">
        <v>3088</v>
      </c>
      <c r="C32355">
        <v>10</v>
      </c>
      <c r="D32355">
        <v>136.374018274409</v>
      </c>
    </row>
    <row r="32356" spans="1:4" x14ac:dyDescent="0.3">
      <c r="A32356" t="s">
        <v>40</v>
      </c>
      <c r="B32356">
        <v>3088</v>
      </c>
      <c r="C32356">
        <v>11</v>
      </c>
      <c r="D32356">
        <v>127.115992009455</v>
      </c>
    </row>
    <row r="32357" spans="1:4" x14ac:dyDescent="0.3">
      <c r="A32357" t="s">
        <v>40</v>
      </c>
      <c r="B32357">
        <v>3088</v>
      </c>
      <c r="C32357">
        <v>12</v>
      </c>
      <c r="D32357">
        <v>8.6371771915324391</v>
      </c>
    </row>
    <row r="32358" spans="1:4" x14ac:dyDescent="0.3">
      <c r="A32358" t="s">
        <v>40</v>
      </c>
      <c r="B32358">
        <v>3089</v>
      </c>
      <c r="C32358">
        <v>0</v>
      </c>
      <c r="D32358">
        <v>413.76908427132201</v>
      </c>
    </row>
    <row r="32359" spans="1:4" x14ac:dyDescent="0.3">
      <c r="A32359" t="s">
        <v>40</v>
      </c>
      <c r="B32359">
        <v>3089</v>
      </c>
      <c r="C32359">
        <v>1</v>
      </c>
      <c r="D32359">
        <v>421.41221016783902</v>
      </c>
    </row>
    <row r="32360" spans="1:4" x14ac:dyDescent="0.3">
      <c r="A32360" t="s">
        <v>40</v>
      </c>
      <c r="B32360">
        <v>3089</v>
      </c>
      <c r="C32360">
        <v>2</v>
      </c>
      <c r="D32360">
        <v>427.53097481701701</v>
      </c>
    </row>
    <row r="32361" spans="1:4" x14ac:dyDescent="0.3">
      <c r="A32361" t="s">
        <v>40</v>
      </c>
      <c r="B32361">
        <v>3089</v>
      </c>
      <c r="C32361">
        <v>3</v>
      </c>
      <c r="D32361">
        <v>825.10421275062902</v>
      </c>
    </row>
    <row r="32362" spans="1:4" x14ac:dyDescent="0.3">
      <c r="A32362" t="s">
        <v>40</v>
      </c>
      <c r="B32362">
        <v>3089</v>
      </c>
      <c r="C32362">
        <v>4</v>
      </c>
      <c r="D32362">
        <v>779.13303791609098</v>
      </c>
    </row>
    <row r="32363" spans="1:4" x14ac:dyDescent="0.3">
      <c r="A32363" t="s">
        <v>40</v>
      </c>
      <c r="B32363">
        <v>3089</v>
      </c>
      <c r="C32363">
        <v>5</v>
      </c>
      <c r="D32363">
        <v>1515.5747301295601</v>
      </c>
    </row>
    <row r="32364" spans="1:4" x14ac:dyDescent="0.3">
      <c r="A32364" t="s">
        <v>40</v>
      </c>
      <c r="B32364">
        <v>3089</v>
      </c>
      <c r="C32364">
        <v>6</v>
      </c>
      <c r="D32364">
        <v>350.52456551844199</v>
      </c>
    </row>
    <row r="32365" spans="1:4" x14ac:dyDescent="0.3">
      <c r="A32365" t="s">
        <v>40</v>
      </c>
      <c r="B32365">
        <v>3089</v>
      </c>
      <c r="C32365">
        <v>7</v>
      </c>
      <c r="D32365">
        <v>1060.8397773700101</v>
      </c>
    </row>
    <row r="32366" spans="1:4" x14ac:dyDescent="0.3">
      <c r="A32366" t="s">
        <v>40</v>
      </c>
      <c r="B32366">
        <v>3089</v>
      </c>
      <c r="C32366">
        <v>8</v>
      </c>
      <c r="D32366">
        <v>1108.76337790703</v>
      </c>
    </row>
    <row r="32367" spans="1:4" x14ac:dyDescent="0.3">
      <c r="A32367" t="s">
        <v>40</v>
      </c>
      <c r="B32367">
        <v>3089</v>
      </c>
      <c r="C32367">
        <v>9</v>
      </c>
      <c r="D32367">
        <v>2638.64432176225</v>
      </c>
    </row>
    <row r="32368" spans="1:4" x14ac:dyDescent="0.3">
      <c r="A32368" t="s">
        <v>40</v>
      </c>
      <c r="B32368">
        <v>3089</v>
      </c>
      <c r="C32368">
        <v>10</v>
      </c>
      <c r="D32368">
        <v>0</v>
      </c>
    </row>
    <row r="32369" spans="1:4" x14ac:dyDescent="0.3">
      <c r="A32369" t="s">
        <v>40</v>
      </c>
      <c r="B32369">
        <v>3089</v>
      </c>
      <c r="C32369">
        <v>11</v>
      </c>
      <c r="D32369">
        <v>7002.4573353073101</v>
      </c>
    </row>
    <row r="32370" spans="1:4" x14ac:dyDescent="0.3">
      <c r="A32370" t="s">
        <v>40</v>
      </c>
      <c r="B32370">
        <v>3089</v>
      </c>
      <c r="C32370">
        <v>12</v>
      </c>
      <c r="D32370">
        <v>0</v>
      </c>
    </row>
    <row r="32371" spans="1:4" x14ac:dyDescent="0.3">
      <c r="A32371" t="s">
        <v>40</v>
      </c>
      <c r="B32371">
        <v>3090</v>
      </c>
      <c r="C32371">
        <v>0</v>
      </c>
      <c r="D32371">
        <v>148.69099603196099</v>
      </c>
    </row>
    <row r="32372" spans="1:4" x14ac:dyDescent="0.3">
      <c r="A32372" t="s">
        <v>40</v>
      </c>
      <c r="B32372">
        <v>3090</v>
      </c>
      <c r="C32372">
        <v>1</v>
      </c>
      <c r="D32372">
        <v>452.40553123683702</v>
      </c>
    </row>
    <row r="32373" spans="1:4" x14ac:dyDescent="0.3">
      <c r="A32373" t="s">
        <v>40</v>
      </c>
      <c r="B32373">
        <v>3090</v>
      </c>
      <c r="C32373">
        <v>2</v>
      </c>
      <c r="D32373">
        <v>351.54963353892498</v>
      </c>
    </row>
    <row r="32374" spans="1:4" x14ac:dyDescent="0.3">
      <c r="A32374" t="s">
        <v>40</v>
      </c>
      <c r="B32374">
        <v>3090</v>
      </c>
      <c r="C32374">
        <v>3</v>
      </c>
      <c r="D32374">
        <v>815.33970772128498</v>
      </c>
    </row>
    <row r="32375" spans="1:4" x14ac:dyDescent="0.3">
      <c r="A32375" t="s">
        <v>40</v>
      </c>
      <c r="B32375">
        <v>3090</v>
      </c>
      <c r="C32375">
        <v>4</v>
      </c>
      <c r="D32375">
        <v>519.59677539663596</v>
      </c>
    </row>
    <row r="32376" spans="1:4" x14ac:dyDescent="0.3">
      <c r="A32376" t="s">
        <v>40</v>
      </c>
      <c r="B32376">
        <v>3090</v>
      </c>
      <c r="C32376">
        <v>5</v>
      </c>
      <c r="D32376">
        <v>1084.26207744421</v>
      </c>
    </row>
    <row r="32377" spans="1:4" x14ac:dyDescent="0.3">
      <c r="A32377" t="s">
        <v>40</v>
      </c>
      <c r="B32377">
        <v>3090</v>
      </c>
      <c r="C32377">
        <v>6</v>
      </c>
      <c r="D32377">
        <v>1331.2512725557399</v>
      </c>
    </row>
    <row r="32378" spans="1:4" x14ac:dyDescent="0.3">
      <c r="A32378" t="s">
        <v>40</v>
      </c>
      <c r="B32378">
        <v>3090</v>
      </c>
      <c r="C32378">
        <v>7</v>
      </c>
      <c r="D32378">
        <v>5962.9422496321504</v>
      </c>
    </row>
    <row r="32379" spans="1:4" x14ac:dyDescent="0.3">
      <c r="A32379" t="s">
        <v>40</v>
      </c>
      <c r="B32379">
        <v>3090</v>
      </c>
      <c r="C32379">
        <v>8</v>
      </c>
      <c r="D32379">
        <v>7210.8437107624204</v>
      </c>
    </row>
    <row r="32380" spans="1:4" x14ac:dyDescent="0.3">
      <c r="A32380" t="s">
        <v>40</v>
      </c>
      <c r="B32380">
        <v>3090</v>
      </c>
      <c r="C32380">
        <v>9</v>
      </c>
      <c r="D32380">
        <v>4934.4546256894</v>
      </c>
    </row>
    <row r="32381" spans="1:4" x14ac:dyDescent="0.3">
      <c r="A32381" t="s">
        <v>40</v>
      </c>
      <c r="B32381">
        <v>3090</v>
      </c>
      <c r="C32381">
        <v>10</v>
      </c>
      <c r="D32381">
        <v>8882.5003895236405</v>
      </c>
    </row>
    <row r="32382" spans="1:4" x14ac:dyDescent="0.3">
      <c r="A32382" t="s">
        <v>40</v>
      </c>
      <c r="B32382">
        <v>3090</v>
      </c>
      <c r="C32382">
        <v>11</v>
      </c>
      <c r="D32382">
        <v>4051.4913757957902</v>
      </c>
    </row>
    <row r="32383" spans="1:4" x14ac:dyDescent="0.3">
      <c r="A32383" t="s">
        <v>40</v>
      </c>
      <c r="B32383">
        <v>3090</v>
      </c>
      <c r="C32383">
        <v>12</v>
      </c>
      <c r="D32383">
        <v>0</v>
      </c>
    </row>
    <row r="32384" spans="1:4" x14ac:dyDescent="0.3">
      <c r="A32384" t="s">
        <v>40</v>
      </c>
      <c r="B32384">
        <v>3091</v>
      </c>
      <c r="C32384">
        <v>0</v>
      </c>
      <c r="D32384">
        <v>251.546320274728</v>
      </c>
    </row>
    <row r="32385" spans="1:4" x14ac:dyDescent="0.3">
      <c r="A32385" t="s">
        <v>40</v>
      </c>
      <c r="B32385">
        <v>3091</v>
      </c>
      <c r="C32385">
        <v>1</v>
      </c>
      <c r="D32385">
        <v>456.59335557105902</v>
      </c>
    </row>
    <row r="32386" spans="1:4" x14ac:dyDescent="0.3">
      <c r="A32386" t="s">
        <v>40</v>
      </c>
      <c r="B32386">
        <v>3091</v>
      </c>
      <c r="C32386">
        <v>2</v>
      </c>
      <c r="D32386">
        <v>516.72805502035806</v>
      </c>
    </row>
    <row r="32387" spans="1:4" x14ac:dyDescent="0.3">
      <c r="A32387" t="s">
        <v>40</v>
      </c>
      <c r="B32387">
        <v>3091</v>
      </c>
      <c r="C32387">
        <v>3</v>
      </c>
      <c r="D32387">
        <v>675.67373190542298</v>
      </c>
    </row>
    <row r="32388" spans="1:4" x14ac:dyDescent="0.3">
      <c r="A32388" t="s">
        <v>40</v>
      </c>
      <c r="B32388">
        <v>3091</v>
      </c>
      <c r="C32388">
        <v>4</v>
      </c>
      <c r="D32388">
        <v>435.54862547438103</v>
      </c>
    </row>
    <row r="32389" spans="1:4" x14ac:dyDescent="0.3">
      <c r="A32389" t="s">
        <v>40</v>
      </c>
      <c r="B32389">
        <v>3091</v>
      </c>
      <c r="C32389">
        <v>5</v>
      </c>
      <c r="D32389">
        <v>598.65101485803496</v>
      </c>
    </row>
    <row r="32390" spans="1:4" x14ac:dyDescent="0.3">
      <c r="A32390" t="s">
        <v>40</v>
      </c>
      <c r="B32390">
        <v>3091</v>
      </c>
      <c r="C32390">
        <v>6</v>
      </c>
      <c r="D32390">
        <v>765.03705089965797</v>
      </c>
    </row>
    <row r="32391" spans="1:4" x14ac:dyDescent="0.3">
      <c r="A32391" t="s">
        <v>40</v>
      </c>
      <c r="B32391">
        <v>3091</v>
      </c>
      <c r="C32391">
        <v>7</v>
      </c>
      <c r="D32391">
        <v>1307.08293191711</v>
      </c>
    </row>
    <row r="32392" spans="1:4" x14ac:dyDescent="0.3">
      <c r="A32392" t="s">
        <v>40</v>
      </c>
      <c r="B32392">
        <v>3091</v>
      </c>
      <c r="C32392">
        <v>8</v>
      </c>
      <c r="D32392">
        <v>945.08090032408802</v>
      </c>
    </row>
    <row r="32393" spans="1:4" x14ac:dyDescent="0.3">
      <c r="A32393" t="s">
        <v>40</v>
      </c>
      <c r="B32393">
        <v>3091</v>
      </c>
      <c r="C32393">
        <v>9</v>
      </c>
      <c r="D32393">
        <v>0</v>
      </c>
    </row>
    <row r="32394" spans="1:4" x14ac:dyDescent="0.3">
      <c r="A32394" t="s">
        <v>40</v>
      </c>
      <c r="B32394">
        <v>3091</v>
      </c>
      <c r="C32394">
        <v>10</v>
      </c>
      <c r="D32394">
        <v>0</v>
      </c>
    </row>
    <row r="32395" spans="1:4" x14ac:dyDescent="0.3">
      <c r="A32395" t="s">
        <v>40</v>
      </c>
      <c r="B32395">
        <v>3091</v>
      </c>
      <c r="C32395">
        <v>11</v>
      </c>
      <c r="D32395">
        <v>113210.46743893001</v>
      </c>
    </row>
    <row r="32396" spans="1:4" x14ac:dyDescent="0.3">
      <c r="A32396" t="s">
        <v>40</v>
      </c>
      <c r="B32396">
        <v>3091</v>
      </c>
      <c r="C32396">
        <v>12</v>
      </c>
      <c r="D32396">
        <v>0</v>
      </c>
    </row>
    <row r="32397" spans="1:4" x14ac:dyDescent="0.3">
      <c r="A32397" t="s">
        <v>40</v>
      </c>
      <c r="B32397">
        <v>3092</v>
      </c>
      <c r="C32397">
        <v>0</v>
      </c>
      <c r="D32397">
        <v>169.52254564066101</v>
      </c>
    </row>
    <row r="32398" spans="1:4" x14ac:dyDescent="0.3">
      <c r="A32398" t="s">
        <v>40</v>
      </c>
      <c r="B32398">
        <v>3092</v>
      </c>
      <c r="C32398">
        <v>1</v>
      </c>
      <c r="D32398">
        <v>280.69628529621599</v>
      </c>
    </row>
    <row r="32399" spans="1:4" x14ac:dyDescent="0.3">
      <c r="A32399" t="s">
        <v>40</v>
      </c>
      <c r="B32399">
        <v>3092</v>
      </c>
      <c r="C32399">
        <v>2</v>
      </c>
      <c r="D32399">
        <v>608.08471131665203</v>
      </c>
    </row>
    <row r="32400" spans="1:4" x14ac:dyDescent="0.3">
      <c r="A32400" t="s">
        <v>40</v>
      </c>
      <c r="B32400">
        <v>3092</v>
      </c>
      <c r="C32400">
        <v>3</v>
      </c>
      <c r="D32400">
        <v>1659.43092395647</v>
      </c>
    </row>
    <row r="32401" spans="1:4" x14ac:dyDescent="0.3">
      <c r="A32401" t="s">
        <v>40</v>
      </c>
      <c r="B32401">
        <v>3092</v>
      </c>
      <c r="C32401">
        <v>4</v>
      </c>
      <c r="D32401">
        <v>3222.3527702086799</v>
      </c>
    </row>
    <row r="32402" spans="1:4" x14ac:dyDescent="0.3">
      <c r="A32402" t="s">
        <v>40</v>
      </c>
      <c r="B32402">
        <v>3092</v>
      </c>
      <c r="C32402">
        <v>5</v>
      </c>
      <c r="D32402">
        <v>2211.7723221199799</v>
      </c>
    </row>
    <row r="32403" spans="1:4" x14ac:dyDescent="0.3">
      <c r="A32403" t="s">
        <v>40</v>
      </c>
      <c r="B32403">
        <v>3092</v>
      </c>
      <c r="C32403">
        <v>6</v>
      </c>
      <c r="D32403">
        <v>2256.3156873067201</v>
      </c>
    </row>
    <row r="32404" spans="1:4" x14ac:dyDescent="0.3">
      <c r="A32404" t="s">
        <v>40</v>
      </c>
      <c r="B32404">
        <v>3092</v>
      </c>
      <c r="C32404">
        <v>7</v>
      </c>
      <c r="D32404">
        <v>3328.3670039423901</v>
      </c>
    </row>
    <row r="32405" spans="1:4" x14ac:dyDescent="0.3">
      <c r="A32405" t="s">
        <v>40</v>
      </c>
      <c r="B32405">
        <v>3092</v>
      </c>
      <c r="C32405">
        <v>8</v>
      </c>
      <c r="D32405">
        <v>0</v>
      </c>
    </row>
    <row r="32406" spans="1:4" x14ac:dyDescent="0.3">
      <c r="A32406" t="s">
        <v>40</v>
      </c>
      <c r="B32406">
        <v>3092</v>
      </c>
      <c r="C32406">
        <v>9</v>
      </c>
      <c r="D32406">
        <v>398.789178919363</v>
      </c>
    </row>
    <row r="32407" spans="1:4" x14ac:dyDescent="0.3">
      <c r="A32407" t="s">
        <v>40</v>
      </c>
      <c r="B32407">
        <v>3092</v>
      </c>
      <c r="C32407">
        <v>10</v>
      </c>
      <c r="D32407">
        <v>7.0049665944147197</v>
      </c>
    </row>
    <row r="32408" spans="1:4" x14ac:dyDescent="0.3">
      <c r="A32408" t="s">
        <v>40</v>
      </c>
      <c r="B32408">
        <v>3092</v>
      </c>
      <c r="C32408">
        <v>11</v>
      </c>
      <c r="D32408">
        <v>0</v>
      </c>
    </row>
    <row r="32409" spans="1:4" x14ac:dyDescent="0.3">
      <c r="A32409" t="s">
        <v>40</v>
      </c>
      <c r="B32409">
        <v>3092</v>
      </c>
      <c r="C32409">
        <v>12</v>
      </c>
      <c r="D32409">
        <v>0</v>
      </c>
    </row>
    <row r="32410" spans="1:4" x14ac:dyDescent="0.3">
      <c r="A32410" t="s">
        <v>40</v>
      </c>
      <c r="B32410">
        <v>3093</v>
      </c>
      <c r="C32410">
        <v>0</v>
      </c>
      <c r="D32410">
        <v>311.53747480143397</v>
      </c>
    </row>
    <row r="32411" spans="1:4" x14ac:dyDescent="0.3">
      <c r="A32411" t="s">
        <v>40</v>
      </c>
      <c r="B32411">
        <v>3093</v>
      </c>
      <c r="C32411">
        <v>1</v>
      </c>
      <c r="D32411">
        <v>166.01679079822401</v>
      </c>
    </row>
    <row r="32412" spans="1:4" x14ac:dyDescent="0.3">
      <c r="A32412" t="s">
        <v>40</v>
      </c>
      <c r="B32412">
        <v>3093</v>
      </c>
      <c r="C32412">
        <v>2</v>
      </c>
      <c r="D32412">
        <v>310.54217983769001</v>
      </c>
    </row>
    <row r="32413" spans="1:4" x14ac:dyDescent="0.3">
      <c r="A32413" t="s">
        <v>40</v>
      </c>
      <c r="B32413">
        <v>3093</v>
      </c>
      <c r="C32413">
        <v>3</v>
      </c>
      <c r="D32413">
        <v>1295.0681671274201</v>
      </c>
    </row>
    <row r="32414" spans="1:4" x14ac:dyDescent="0.3">
      <c r="A32414" t="s">
        <v>40</v>
      </c>
      <c r="B32414">
        <v>3093</v>
      </c>
      <c r="C32414">
        <v>4</v>
      </c>
      <c r="D32414">
        <v>1227.0949733196301</v>
      </c>
    </row>
    <row r="32415" spans="1:4" x14ac:dyDescent="0.3">
      <c r="A32415" t="s">
        <v>40</v>
      </c>
      <c r="B32415">
        <v>3093</v>
      </c>
      <c r="C32415">
        <v>5</v>
      </c>
      <c r="D32415">
        <v>1663.5830302271099</v>
      </c>
    </row>
    <row r="32416" spans="1:4" x14ac:dyDescent="0.3">
      <c r="A32416" t="s">
        <v>40</v>
      </c>
      <c r="B32416">
        <v>3093</v>
      </c>
      <c r="C32416">
        <v>6</v>
      </c>
      <c r="D32416">
        <v>1467.02017630675</v>
      </c>
    </row>
    <row r="32417" spans="1:4" x14ac:dyDescent="0.3">
      <c r="A32417" t="s">
        <v>40</v>
      </c>
      <c r="B32417">
        <v>3093</v>
      </c>
      <c r="C32417">
        <v>7</v>
      </c>
      <c r="D32417">
        <v>2318.4930814202198</v>
      </c>
    </row>
    <row r="32418" spans="1:4" x14ac:dyDescent="0.3">
      <c r="A32418" t="s">
        <v>40</v>
      </c>
      <c r="B32418">
        <v>3093</v>
      </c>
      <c r="C32418">
        <v>8</v>
      </c>
      <c r="D32418">
        <v>1824.1595460148701</v>
      </c>
    </row>
    <row r="32419" spans="1:4" x14ac:dyDescent="0.3">
      <c r="A32419" t="s">
        <v>40</v>
      </c>
      <c r="B32419">
        <v>3093</v>
      </c>
      <c r="C32419">
        <v>9</v>
      </c>
      <c r="D32419">
        <v>452.14053071286497</v>
      </c>
    </row>
    <row r="32420" spans="1:4" x14ac:dyDescent="0.3">
      <c r="A32420" t="s">
        <v>40</v>
      </c>
      <c r="B32420">
        <v>3093</v>
      </c>
      <c r="C32420">
        <v>10</v>
      </c>
      <c r="D32420">
        <v>230.88915901745401</v>
      </c>
    </row>
    <row r="32421" spans="1:4" x14ac:dyDescent="0.3">
      <c r="A32421" t="s">
        <v>40</v>
      </c>
      <c r="B32421">
        <v>3093</v>
      </c>
      <c r="C32421">
        <v>11</v>
      </c>
      <c r="D32421">
        <v>0</v>
      </c>
    </row>
    <row r="32422" spans="1:4" x14ac:dyDescent="0.3">
      <c r="A32422" t="s">
        <v>40</v>
      </c>
      <c r="B32422">
        <v>3093</v>
      </c>
      <c r="C32422">
        <v>12</v>
      </c>
      <c r="D32422">
        <v>128.783915103493</v>
      </c>
    </row>
    <row r="32423" spans="1:4" x14ac:dyDescent="0.3">
      <c r="A32423" t="s">
        <v>40</v>
      </c>
      <c r="B32423">
        <v>3094</v>
      </c>
      <c r="C32423">
        <v>0</v>
      </c>
      <c r="D32423">
        <v>123.47032084518401</v>
      </c>
    </row>
    <row r="32424" spans="1:4" x14ac:dyDescent="0.3">
      <c r="A32424" t="s">
        <v>40</v>
      </c>
      <c r="B32424">
        <v>3094</v>
      </c>
      <c r="C32424">
        <v>1</v>
      </c>
      <c r="D32424">
        <v>334.47550765190101</v>
      </c>
    </row>
    <row r="32425" spans="1:4" x14ac:dyDescent="0.3">
      <c r="A32425" t="s">
        <v>40</v>
      </c>
      <c r="B32425">
        <v>3094</v>
      </c>
      <c r="C32425">
        <v>2</v>
      </c>
      <c r="D32425">
        <v>735.96356968446401</v>
      </c>
    </row>
    <row r="32426" spans="1:4" x14ac:dyDescent="0.3">
      <c r="A32426" t="s">
        <v>40</v>
      </c>
      <c r="B32426">
        <v>3094</v>
      </c>
      <c r="C32426">
        <v>3</v>
      </c>
      <c r="D32426">
        <v>521.93852763615905</v>
      </c>
    </row>
    <row r="32427" spans="1:4" x14ac:dyDescent="0.3">
      <c r="A32427" t="s">
        <v>40</v>
      </c>
      <c r="B32427">
        <v>3094</v>
      </c>
      <c r="C32427">
        <v>4</v>
      </c>
      <c r="D32427">
        <v>1303.85148081942</v>
      </c>
    </row>
    <row r="32428" spans="1:4" x14ac:dyDescent="0.3">
      <c r="A32428" t="s">
        <v>40</v>
      </c>
      <c r="B32428">
        <v>3094</v>
      </c>
      <c r="C32428">
        <v>5</v>
      </c>
      <c r="D32428">
        <v>1344.1249018495701</v>
      </c>
    </row>
    <row r="32429" spans="1:4" x14ac:dyDescent="0.3">
      <c r="A32429" t="s">
        <v>40</v>
      </c>
      <c r="B32429">
        <v>3094</v>
      </c>
      <c r="C32429">
        <v>6</v>
      </c>
      <c r="D32429">
        <v>247.80307970714</v>
      </c>
    </row>
    <row r="32430" spans="1:4" x14ac:dyDescent="0.3">
      <c r="A32430" t="s">
        <v>40</v>
      </c>
      <c r="B32430">
        <v>3094</v>
      </c>
      <c r="C32430">
        <v>7</v>
      </c>
      <c r="D32430">
        <v>0</v>
      </c>
    </row>
    <row r="32431" spans="1:4" x14ac:dyDescent="0.3">
      <c r="A32431" t="s">
        <v>40</v>
      </c>
      <c r="B32431">
        <v>3094</v>
      </c>
      <c r="C32431">
        <v>8</v>
      </c>
      <c r="D32431">
        <v>0</v>
      </c>
    </row>
    <row r="32432" spans="1:4" x14ac:dyDescent="0.3">
      <c r="A32432" t="s">
        <v>40</v>
      </c>
      <c r="B32432">
        <v>3094</v>
      </c>
      <c r="C32432">
        <v>9</v>
      </c>
      <c r="D32432">
        <v>0</v>
      </c>
    </row>
    <row r="32433" spans="1:4" x14ac:dyDescent="0.3">
      <c r="A32433" t="s">
        <v>40</v>
      </c>
      <c r="B32433">
        <v>3094</v>
      </c>
      <c r="C32433">
        <v>10</v>
      </c>
      <c r="D32433">
        <v>0</v>
      </c>
    </row>
    <row r="32434" spans="1:4" x14ac:dyDescent="0.3">
      <c r="A32434" t="s">
        <v>40</v>
      </c>
      <c r="B32434">
        <v>3094</v>
      </c>
      <c r="C32434">
        <v>11</v>
      </c>
      <c r="D32434">
        <v>548.338807183168</v>
      </c>
    </row>
    <row r="32435" spans="1:4" x14ac:dyDescent="0.3">
      <c r="A32435" t="s">
        <v>40</v>
      </c>
      <c r="B32435">
        <v>3094</v>
      </c>
      <c r="C32435">
        <v>12</v>
      </c>
      <c r="D32435">
        <v>0</v>
      </c>
    </row>
    <row r="32436" spans="1:4" x14ac:dyDescent="0.3">
      <c r="A32436" t="s">
        <v>40</v>
      </c>
      <c r="B32436">
        <v>3095</v>
      </c>
      <c r="C32436">
        <v>0</v>
      </c>
      <c r="D32436">
        <v>253.59469509815901</v>
      </c>
    </row>
    <row r="32437" spans="1:4" x14ac:dyDescent="0.3">
      <c r="A32437" t="s">
        <v>40</v>
      </c>
      <c r="B32437">
        <v>3095</v>
      </c>
      <c r="C32437">
        <v>1</v>
      </c>
      <c r="D32437">
        <v>477.08319063098702</v>
      </c>
    </row>
    <row r="32438" spans="1:4" x14ac:dyDescent="0.3">
      <c r="A32438" t="s">
        <v>40</v>
      </c>
      <c r="B32438">
        <v>3095</v>
      </c>
      <c r="C32438">
        <v>2</v>
      </c>
      <c r="D32438">
        <v>864.24333065917699</v>
      </c>
    </row>
    <row r="32439" spans="1:4" x14ac:dyDescent="0.3">
      <c r="A32439" t="s">
        <v>40</v>
      </c>
      <c r="B32439">
        <v>3095</v>
      </c>
      <c r="C32439">
        <v>3</v>
      </c>
      <c r="D32439">
        <v>1200.71149057257</v>
      </c>
    </row>
    <row r="32440" spans="1:4" x14ac:dyDescent="0.3">
      <c r="A32440" t="s">
        <v>40</v>
      </c>
      <c r="B32440">
        <v>3095</v>
      </c>
      <c r="C32440">
        <v>4</v>
      </c>
      <c r="D32440">
        <v>1205.65644535909</v>
      </c>
    </row>
    <row r="32441" spans="1:4" x14ac:dyDescent="0.3">
      <c r="A32441" t="s">
        <v>40</v>
      </c>
      <c r="B32441">
        <v>3095</v>
      </c>
      <c r="C32441">
        <v>5</v>
      </c>
      <c r="D32441">
        <v>1098.7244594706599</v>
      </c>
    </row>
    <row r="32442" spans="1:4" x14ac:dyDescent="0.3">
      <c r="A32442" t="s">
        <v>40</v>
      </c>
      <c r="B32442">
        <v>3095</v>
      </c>
      <c r="C32442">
        <v>6</v>
      </c>
      <c r="D32442">
        <v>1451.4065601908301</v>
      </c>
    </row>
    <row r="32443" spans="1:4" x14ac:dyDescent="0.3">
      <c r="A32443" t="s">
        <v>40</v>
      </c>
      <c r="B32443">
        <v>3095</v>
      </c>
      <c r="C32443">
        <v>7</v>
      </c>
      <c r="D32443">
        <v>2326.9602641288802</v>
      </c>
    </row>
    <row r="32444" spans="1:4" x14ac:dyDescent="0.3">
      <c r="A32444" t="s">
        <v>40</v>
      </c>
      <c r="B32444">
        <v>3095</v>
      </c>
      <c r="C32444">
        <v>8</v>
      </c>
      <c r="D32444">
        <v>6820.2293287356597</v>
      </c>
    </row>
    <row r="32445" spans="1:4" x14ac:dyDescent="0.3">
      <c r="A32445" t="s">
        <v>40</v>
      </c>
      <c r="B32445">
        <v>3095</v>
      </c>
      <c r="C32445">
        <v>9</v>
      </c>
      <c r="D32445">
        <v>0</v>
      </c>
    </row>
    <row r="32446" spans="1:4" x14ac:dyDescent="0.3">
      <c r="A32446" t="s">
        <v>40</v>
      </c>
      <c r="B32446">
        <v>3095</v>
      </c>
      <c r="C32446">
        <v>10</v>
      </c>
      <c r="D32446">
        <v>0</v>
      </c>
    </row>
    <row r="32447" spans="1:4" x14ac:dyDescent="0.3">
      <c r="A32447" t="s">
        <v>40</v>
      </c>
      <c r="B32447">
        <v>3095</v>
      </c>
      <c r="C32447">
        <v>11</v>
      </c>
      <c r="D32447">
        <v>0</v>
      </c>
    </row>
    <row r="32448" spans="1:4" x14ac:dyDescent="0.3">
      <c r="A32448" t="s">
        <v>40</v>
      </c>
      <c r="B32448">
        <v>3095</v>
      </c>
      <c r="C32448">
        <v>12</v>
      </c>
      <c r="D32448">
        <v>2015.4935469155</v>
      </c>
    </row>
    <row r="32449" spans="1:4" x14ac:dyDescent="0.3">
      <c r="A32449" t="s">
        <v>40</v>
      </c>
      <c r="B32449">
        <v>3096</v>
      </c>
      <c r="C32449">
        <v>0</v>
      </c>
      <c r="D32449">
        <v>421.30298281715301</v>
      </c>
    </row>
    <row r="32450" spans="1:4" x14ac:dyDescent="0.3">
      <c r="A32450" t="s">
        <v>40</v>
      </c>
      <c r="B32450">
        <v>3096</v>
      </c>
      <c r="C32450">
        <v>1</v>
      </c>
      <c r="D32450">
        <v>305.68492468678198</v>
      </c>
    </row>
    <row r="32451" spans="1:4" x14ac:dyDescent="0.3">
      <c r="A32451" t="s">
        <v>40</v>
      </c>
      <c r="B32451">
        <v>3096</v>
      </c>
      <c r="C32451">
        <v>2</v>
      </c>
      <c r="D32451">
        <v>503.68388453070799</v>
      </c>
    </row>
    <row r="32452" spans="1:4" x14ac:dyDescent="0.3">
      <c r="A32452" t="s">
        <v>40</v>
      </c>
      <c r="B32452">
        <v>3096</v>
      </c>
      <c r="C32452">
        <v>3</v>
      </c>
      <c r="D32452">
        <v>1021.94777127646</v>
      </c>
    </row>
    <row r="32453" spans="1:4" x14ac:dyDescent="0.3">
      <c r="A32453" t="s">
        <v>40</v>
      </c>
      <c r="B32453">
        <v>3096</v>
      </c>
      <c r="C32453">
        <v>4</v>
      </c>
      <c r="D32453">
        <v>1472.59601638086</v>
      </c>
    </row>
    <row r="32454" spans="1:4" x14ac:dyDescent="0.3">
      <c r="A32454" t="s">
        <v>40</v>
      </c>
      <c r="B32454">
        <v>3096</v>
      </c>
      <c r="C32454">
        <v>5</v>
      </c>
      <c r="D32454">
        <v>920.03859196696499</v>
      </c>
    </row>
    <row r="32455" spans="1:4" x14ac:dyDescent="0.3">
      <c r="A32455" t="s">
        <v>40</v>
      </c>
      <c r="B32455">
        <v>3096</v>
      </c>
      <c r="C32455">
        <v>6</v>
      </c>
      <c r="D32455">
        <v>1150.9808075016001</v>
      </c>
    </row>
    <row r="32456" spans="1:4" x14ac:dyDescent="0.3">
      <c r="A32456" t="s">
        <v>40</v>
      </c>
      <c r="B32456">
        <v>3096</v>
      </c>
      <c r="C32456">
        <v>7</v>
      </c>
      <c r="D32456">
        <v>1623.9262643541599</v>
      </c>
    </row>
    <row r="32457" spans="1:4" x14ac:dyDescent="0.3">
      <c r="A32457" t="s">
        <v>40</v>
      </c>
      <c r="B32457">
        <v>3096</v>
      </c>
      <c r="C32457">
        <v>8</v>
      </c>
      <c r="D32457">
        <v>1810.74708329293</v>
      </c>
    </row>
    <row r="32458" spans="1:4" x14ac:dyDescent="0.3">
      <c r="A32458" t="s">
        <v>40</v>
      </c>
      <c r="B32458">
        <v>3096</v>
      </c>
      <c r="C32458">
        <v>9</v>
      </c>
      <c r="D32458">
        <v>0</v>
      </c>
    </row>
    <row r="32459" spans="1:4" x14ac:dyDescent="0.3">
      <c r="A32459" t="s">
        <v>40</v>
      </c>
      <c r="B32459">
        <v>3096</v>
      </c>
      <c r="C32459">
        <v>10</v>
      </c>
      <c r="D32459">
        <v>0</v>
      </c>
    </row>
    <row r="32460" spans="1:4" x14ac:dyDescent="0.3">
      <c r="A32460" t="s">
        <v>40</v>
      </c>
      <c r="B32460">
        <v>3096</v>
      </c>
      <c r="C32460">
        <v>11</v>
      </c>
      <c r="D32460">
        <v>543.39725047260504</v>
      </c>
    </row>
    <row r="32461" spans="1:4" x14ac:dyDescent="0.3">
      <c r="A32461" t="s">
        <v>40</v>
      </c>
      <c r="B32461">
        <v>3096</v>
      </c>
      <c r="C32461">
        <v>12</v>
      </c>
      <c r="D32461">
        <v>5310.5716642725802</v>
      </c>
    </row>
    <row r="32462" spans="1:4" x14ac:dyDescent="0.3">
      <c r="A32462" t="s">
        <v>40</v>
      </c>
      <c r="B32462">
        <v>3097</v>
      </c>
      <c r="C32462">
        <v>0</v>
      </c>
      <c r="D32462">
        <v>331.78954795201798</v>
      </c>
    </row>
    <row r="32463" spans="1:4" x14ac:dyDescent="0.3">
      <c r="A32463" t="s">
        <v>40</v>
      </c>
      <c r="B32463">
        <v>3097</v>
      </c>
      <c r="C32463">
        <v>1</v>
      </c>
      <c r="D32463">
        <v>356.93029083388399</v>
      </c>
    </row>
    <row r="32464" spans="1:4" x14ac:dyDescent="0.3">
      <c r="A32464" t="s">
        <v>40</v>
      </c>
      <c r="B32464">
        <v>3097</v>
      </c>
      <c r="C32464">
        <v>2</v>
      </c>
      <c r="D32464">
        <v>494.59510745814299</v>
      </c>
    </row>
    <row r="32465" spans="1:4" x14ac:dyDescent="0.3">
      <c r="A32465" t="s">
        <v>40</v>
      </c>
      <c r="B32465">
        <v>3097</v>
      </c>
      <c r="C32465">
        <v>3</v>
      </c>
      <c r="D32465">
        <v>841.35826596105801</v>
      </c>
    </row>
    <row r="32466" spans="1:4" x14ac:dyDescent="0.3">
      <c r="A32466" t="s">
        <v>40</v>
      </c>
      <c r="B32466">
        <v>3097</v>
      </c>
      <c r="C32466">
        <v>4</v>
      </c>
      <c r="D32466">
        <v>605.640841271883</v>
      </c>
    </row>
    <row r="32467" spans="1:4" x14ac:dyDescent="0.3">
      <c r="A32467" t="s">
        <v>40</v>
      </c>
      <c r="B32467">
        <v>3097</v>
      </c>
      <c r="C32467">
        <v>5</v>
      </c>
      <c r="D32467">
        <v>76.306335703170703</v>
      </c>
    </row>
    <row r="32468" spans="1:4" x14ac:dyDescent="0.3">
      <c r="A32468" t="s">
        <v>40</v>
      </c>
      <c r="B32468">
        <v>3097</v>
      </c>
      <c r="C32468">
        <v>6</v>
      </c>
      <c r="D32468">
        <v>197.68420974727999</v>
      </c>
    </row>
    <row r="32469" spans="1:4" x14ac:dyDescent="0.3">
      <c r="A32469" t="s">
        <v>40</v>
      </c>
      <c r="B32469">
        <v>3097</v>
      </c>
      <c r="C32469">
        <v>7</v>
      </c>
      <c r="D32469">
        <v>0</v>
      </c>
    </row>
    <row r="32470" spans="1:4" x14ac:dyDescent="0.3">
      <c r="A32470" t="s">
        <v>40</v>
      </c>
      <c r="B32470">
        <v>3097</v>
      </c>
      <c r="C32470">
        <v>8</v>
      </c>
      <c r="D32470">
        <v>0</v>
      </c>
    </row>
    <row r="32471" spans="1:4" x14ac:dyDescent="0.3">
      <c r="A32471" t="s">
        <v>40</v>
      </c>
      <c r="B32471">
        <v>3097</v>
      </c>
      <c r="C32471">
        <v>9</v>
      </c>
      <c r="D32471">
        <v>0</v>
      </c>
    </row>
    <row r="32472" spans="1:4" x14ac:dyDescent="0.3">
      <c r="A32472" t="s">
        <v>40</v>
      </c>
      <c r="B32472">
        <v>3097</v>
      </c>
      <c r="C32472">
        <v>10</v>
      </c>
      <c r="D32472">
        <v>27.596539849808799</v>
      </c>
    </row>
    <row r="32473" spans="1:4" x14ac:dyDescent="0.3">
      <c r="A32473" t="s">
        <v>40</v>
      </c>
      <c r="B32473">
        <v>3097</v>
      </c>
      <c r="C32473">
        <v>11</v>
      </c>
      <c r="D32473">
        <v>28.879766255887201</v>
      </c>
    </row>
    <row r="32474" spans="1:4" x14ac:dyDescent="0.3">
      <c r="A32474" t="s">
        <v>40</v>
      </c>
      <c r="B32474">
        <v>3097</v>
      </c>
      <c r="C32474">
        <v>12</v>
      </c>
      <c r="D32474">
        <v>65.786466471516306</v>
      </c>
    </row>
    <row r="32475" spans="1:4" x14ac:dyDescent="0.3">
      <c r="A32475" t="s">
        <v>40</v>
      </c>
      <c r="B32475">
        <v>3098</v>
      </c>
      <c r="C32475">
        <v>0</v>
      </c>
      <c r="D32475">
        <v>143.447863240803</v>
      </c>
    </row>
    <row r="32476" spans="1:4" x14ac:dyDescent="0.3">
      <c r="A32476" t="s">
        <v>40</v>
      </c>
      <c r="B32476">
        <v>3098</v>
      </c>
      <c r="C32476">
        <v>1</v>
      </c>
      <c r="D32476">
        <v>270.56089383306397</v>
      </c>
    </row>
    <row r="32477" spans="1:4" x14ac:dyDescent="0.3">
      <c r="A32477" t="s">
        <v>40</v>
      </c>
      <c r="B32477">
        <v>3098</v>
      </c>
      <c r="C32477">
        <v>2</v>
      </c>
      <c r="D32477">
        <v>1107.6575373581099</v>
      </c>
    </row>
    <row r="32478" spans="1:4" x14ac:dyDescent="0.3">
      <c r="A32478" t="s">
        <v>40</v>
      </c>
      <c r="B32478">
        <v>3098</v>
      </c>
      <c r="C32478">
        <v>3</v>
      </c>
      <c r="D32478">
        <v>787.51178265201202</v>
      </c>
    </row>
    <row r="32479" spans="1:4" x14ac:dyDescent="0.3">
      <c r="A32479" t="s">
        <v>40</v>
      </c>
      <c r="B32479">
        <v>3098</v>
      </c>
      <c r="C32479">
        <v>4</v>
      </c>
      <c r="D32479">
        <v>592.72240239455903</v>
      </c>
    </row>
    <row r="32480" spans="1:4" x14ac:dyDescent="0.3">
      <c r="A32480" t="s">
        <v>40</v>
      </c>
      <c r="B32480">
        <v>3098</v>
      </c>
      <c r="C32480">
        <v>5</v>
      </c>
      <c r="D32480">
        <v>56.248100912412397</v>
      </c>
    </row>
    <row r="32481" spans="1:4" x14ac:dyDescent="0.3">
      <c r="A32481" t="s">
        <v>40</v>
      </c>
      <c r="B32481">
        <v>3098</v>
      </c>
      <c r="C32481">
        <v>6</v>
      </c>
      <c r="D32481">
        <v>80.851518142381195</v>
      </c>
    </row>
    <row r="32482" spans="1:4" x14ac:dyDescent="0.3">
      <c r="A32482" t="s">
        <v>40</v>
      </c>
      <c r="B32482">
        <v>3098</v>
      </c>
      <c r="C32482">
        <v>7</v>
      </c>
      <c r="D32482">
        <v>0</v>
      </c>
    </row>
    <row r="32483" spans="1:4" x14ac:dyDescent="0.3">
      <c r="A32483" t="s">
        <v>40</v>
      </c>
      <c r="B32483">
        <v>3098</v>
      </c>
      <c r="C32483">
        <v>8</v>
      </c>
      <c r="D32483">
        <v>0</v>
      </c>
    </row>
    <row r="32484" spans="1:4" x14ac:dyDescent="0.3">
      <c r="A32484" t="s">
        <v>40</v>
      </c>
      <c r="B32484">
        <v>3098</v>
      </c>
      <c r="C32484">
        <v>9</v>
      </c>
      <c r="D32484">
        <v>0</v>
      </c>
    </row>
    <row r="32485" spans="1:4" x14ac:dyDescent="0.3">
      <c r="A32485" t="s">
        <v>40</v>
      </c>
      <c r="B32485">
        <v>3098</v>
      </c>
      <c r="C32485">
        <v>10</v>
      </c>
      <c r="D32485">
        <v>7.9439446184562197</v>
      </c>
    </row>
    <row r="32486" spans="1:4" x14ac:dyDescent="0.3">
      <c r="A32486" t="s">
        <v>40</v>
      </c>
      <c r="B32486">
        <v>3098</v>
      </c>
      <c r="C32486">
        <v>11</v>
      </c>
      <c r="D32486">
        <v>4.28468095628378</v>
      </c>
    </row>
    <row r="32487" spans="1:4" x14ac:dyDescent="0.3">
      <c r="A32487" t="s">
        <v>40</v>
      </c>
      <c r="B32487">
        <v>3098</v>
      </c>
      <c r="C32487">
        <v>12</v>
      </c>
      <c r="D32487">
        <v>4.20978511659946</v>
      </c>
    </row>
    <row r="32488" spans="1:4" x14ac:dyDescent="0.3">
      <c r="A32488" t="s">
        <v>40</v>
      </c>
      <c r="B32488">
        <v>3099</v>
      </c>
      <c r="C32488">
        <v>0</v>
      </c>
      <c r="D32488">
        <v>303.09672493160798</v>
      </c>
    </row>
    <row r="32489" spans="1:4" x14ac:dyDescent="0.3">
      <c r="A32489" t="s">
        <v>40</v>
      </c>
      <c r="B32489">
        <v>3099</v>
      </c>
      <c r="C32489">
        <v>1</v>
      </c>
      <c r="D32489">
        <v>303.50793685497501</v>
      </c>
    </row>
    <row r="32490" spans="1:4" x14ac:dyDescent="0.3">
      <c r="A32490" t="s">
        <v>40</v>
      </c>
      <c r="B32490">
        <v>3099</v>
      </c>
      <c r="C32490">
        <v>2</v>
      </c>
      <c r="D32490">
        <v>806.50644232629099</v>
      </c>
    </row>
    <row r="32491" spans="1:4" x14ac:dyDescent="0.3">
      <c r="A32491" t="s">
        <v>40</v>
      </c>
      <c r="B32491">
        <v>3099</v>
      </c>
      <c r="C32491">
        <v>3</v>
      </c>
      <c r="D32491">
        <v>898.90061299475099</v>
      </c>
    </row>
    <row r="32492" spans="1:4" x14ac:dyDescent="0.3">
      <c r="A32492" t="s">
        <v>40</v>
      </c>
      <c r="B32492">
        <v>3099</v>
      </c>
      <c r="C32492">
        <v>4</v>
      </c>
      <c r="D32492">
        <v>909.96209320270702</v>
      </c>
    </row>
    <row r="32493" spans="1:4" x14ac:dyDescent="0.3">
      <c r="A32493" t="s">
        <v>40</v>
      </c>
      <c r="B32493">
        <v>3099</v>
      </c>
      <c r="C32493">
        <v>5</v>
      </c>
      <c r="D32493">
        <v>1053.92837233516</v>
      </c>
    </row>
    <row r="32494" spans="1:4" x14ac:dyDescent="0.3">
      <c r="A32494" t="s">
        <v>40</v>
      </c>
      <c r="B32494">
        <v>3099</v>
      </c>
      <c r="C32494">
        <v>6</v>
      </c>
      <c r="D32494">
        <v>215.91500719944301</v>
      </c>
    </row>
    <row r="32495" spans="1:4" x14ac:dyDescent="0.3">
      <c r="A32495" t="s">
        <v>40</v>
      </c>
      <c r="B32495">
        <v>3099</v>
      </c>
      <c r="C32495">
        <v>7</v>
      </c>
      <c r="D32495">
        <v>66.792081318893693</v>
      </c>
    </row>
    <row r="32496" spans="1:4" x14ac:dyDescent="0.3">
      <c r="A32496" t="s">
        <v>40</v>
      </c>
      <c r="B32496">
        <v>3099</v>
      </c>
      <c r="C32496">
        <v>8</v>
      </c>
      <c r="D32496">
        <v>74.129162292204697</v>
      </c>
    </row>
    <row r="32497" spans="1:4" x14ac:dyDescent="0.3">
      <c r="A32497" t="s">
        <v>40</v>
      </c>
      <c r="B32497">
        <v>3099</v>
      </c>
      <c r="C32497">
        <v>9</v>
      </c>
      <c r="D32497">
        <v>44.6214694039151</v>
      </c>
    </row>
    <row r="32498" spans="1:4" x14ac:dyDescent="0.3">
      <c r="A32498" t="s">
        <v>40</v>
      </c>
      <c r="B32498">
        <v>3099</v>
      </c>
      <c r="C32498">
        <v>10</v>
      </c>
      <c r="D32498">
        <v>191.675644185273</v>
      </c>
    </row>
    <row r="32499" spans="1:4" x14ac:dyDescent="0.3">
      <c r="A32499" t="s">
        <v>40</v>
      </c>
      <c r="B32499">
        <v>3099</v>
      </c>
      <c r="C32499">
        <v>11</v>
      </c>
      <c r="D32499">
        <v>659.34021642979906</v>
      </c>
    </row>
    <row r="32500" spans="1:4" x14ac:dyDescent="0.3">
      <c r="A32500" t="s">
        <v>40</v>
      </c>
      <c r="B32500">
        <v>3099</v>
      </c>
      <c r="C32500">
        <v>12</v>
      </c>
      <c r="D32500">
        <v>1973.8919384933299</v>
      </c>
    </row>
    <row r="32501" spans="1:4" x14ac:dyDescent="0.3">
      <c r="A32501" t="s">
        <v>40</v>
      </c>
      <c r="B32501">
        <v>3100</v>
      </c>
      <c r="C32501">
        <v>0</v>
      </c>
      <c r="D32501">
        <v>406.94466794023703</v>
      </c>
    </row>
    <row r="32502" spans="1:4" x14ac:dyDescent="0.3">
      <c r="A32502" t="s">
        <v>40</v>
      </c>
      <c r="B32502">
        <v>3100</v>
      </c>
      <c r="C32502">
        <v>1</v>
      </c>
      <c r="D32502">
        <v>166.44594027404199</v>
      </c>
    </row>
    <row r="32503" spans="1:4" x14ac:dyDescent="0.3">
      <c r="A32503" t="s">
        <v>40</v>
      </c>
      <c r="B32503">
        <v>3100</v>
      </c>
      <c r="C32503">
        <v>2</v>
      </c>
      <c r="D32503">
        <v>972.98369050625604</v>
      </c>
    </row>
    <row r="32504" spans="1:4" x14ac:dyDescent="0.3">
      <c r="A32504" t="s">
        <v>40</v>
      </c>
      <c r="B32504">
        <v>3100</v>
      </c>
      <c r="C32504">
        <v>3</v>
      </c>
      <c r="D32504">
        <v>585.80537523850296</v>
      </c>
    </row>
    <row r="32505" spans="1:4" x14ac:dyDescent="0.3">
      <c r="A32505" t="s">
        <v>40</v>
      </c>
      <c r="B32505">
        <v>3100</v>
      </c>
      <c r="C32505">
        <v>4</v>
      </c>
      <c r="D32505">
        <v>1464.0855995710799</v>
      </c>
    </row>
    <row r="32506" spans="1:4" x14ac:dyDescent="0.3">
      <c r="A32506" t="s">
        <v>40</v>
      </c>
      <c r="B32506">
        <v>3100</v>
      </c>
      <c r="C32506">
        <v>5</v>
      </c>
      <c r="D32506">
        <v>1056.3417657054399</v>
      </c>
    </row>
    <row r="32507" spans="1:4" x14ac:dyDescent="0.3">
      <c r="A32507" t="s">
        <v>40</v>
      </c>
      <c r="B32507">
        <v>3100</v>
      </c>
      <c r="C32507">
        <v>6</v>
      </c>
      <c r="D32507">
        <v>1942.97311591376</v>
      </c>
    </row>
    <row r="32508" spans="1:4" x14ac:dyDescent="0.3">
      <c r="A32508" t="s">
        <v>40</v>
      </c>
      <c r="B32508">
        <v>3100</v>
      </c>
      <c r="C32508">
        <v>7</v>
      </c>
      <c r="D32508">
        <v>2704.6996685600402</v>
      </c>
    </row>
    <row r="32509" spans="1:4" x14ac:dyDescent="0.3">
      <c r="A32509" t="s">
        <v>40</v>
      </c>
      <c r="B32509">
        <v>3100</v>
      </c>
      <c r="C32509">
        <v>8</v>
      </c>
      <c r="D32509">
        <v>3837.1630879106801</v>
      </c>
    </row>
    <row r="32510" spans="1:4" x14ac:dyDescent="0.3">
      <c r="A32510" t="s">
        <v>40</v>
      </c>
      <c r="B32510">
        <v>3100</v>
      </c>
      <c r="C32510">
        <v>9</v>
      </c>
      <c r="D32510">
        <v>0</v>
      </c>
    </row>
    <row r="32511" spans="1:4" x14ac:dyDescent="0.3">
      <c r="A32511" t="s">
        <v>40</v>
      </c>
      <c r="B32511">
        <v>3100</v>
      </c>
      <c r="C32511">
        <v>10</v>
      </c>
      <c r="D32511">
        <v>0</v>
      </c>
    </row>
    <row r="32512" spans="1:4" x14ac:dyDescent="0.3">
      <c r="A32512" t="s">
        <v>40</v>
      </c>
      <c r="B32512">
        <v>3100</v>
      </c>
      <c r="C32512">
        <v>11</v>
      </c>
      <c r="D32512">
        <v>0</v>
      </c>
    </row>
    <row r="32513" spans="1:4" x14ac:dyDescent="0.3">
      <c r="A32513" t="s">
        <v>40</v>
      </c>
      <c r="B32513">
        <v>3100</v>
      </c>
      <c r="C32513">
        <v>12</v>
      </c>
      <c r="D32513">
        <v>0</v>
      </c>
    </row>
    <row r="32514" spans="1:4" x14ac:dyDescent="0.3">
      <c r="A32514" t="s">
        <v>40</v>
      </c>
      <c r="B32514">
        <v>3101</v>
      </c>
      <c r="C32514">
        <v>0</v>
      </c>
      <c r="D32514">
        <v>124.598224121979</v>
      </c>
    </row>
    <row r="32515" spans="1:4" x14ac:dyDescent="0.3">
      <c r="A32515" t="s">
        <v>40</v>
      </c>
      <c r="B32515">
        <v>3101</v>
      </c>
      <c r="C32515">
        <v>1</v>
      </c>
      <c r="D32515">
        <v>235.51774809765899</v>
      </c>
    </row>
    <row r="32516" spans="1:4" x14ac:dyDescent="0.3">
      <c r="A32516" t="s">
        <v>40</v>
      </c>
      <c r="B32516">
        <v>3101</v>
      </c>
      <c r="C32516">
        <v>2</v>
      </c>
      <c r="D32516">
        <v>577.05466841326495</v>
      </c>
    </row>
    <row r="32517" spans="1:4" x14ac:dyDescent="0.3">
      <c r="A32517" t="s">
        <v>40</v>
      </c>
      <c r="B32517">
        <v>3101</v>
      </c>
      <c r="C32517">
        <v>3</v>
      </c>
      <c r="D32517">
        <v>1551.9058449417701</v>
      </c>
    </row>
    <row r="32518" spans="1:4" x14ac:dyDescent="0.3">
      <c r="A32518" t="s">
        <v>40</v>
      </c>
      <c r="B32518">
        <v>3101</v>
      </c>
      <c r="C32518">
        <v>4</v>
      </c>
      <c r="D32518">
        <v>2197.3598192763998</v>
      </c>
    </row>
    <row r="32519" spans="1:4" x14ac:dyDescent="0.3">
      <c r="A32519" t="s">
        <v>40</v>
      </c>
      <c r="B32519">
        <v>3101</v>
      </c>
      <c r="C32519">
        <v>5</v>
      </c>
      <c r="D32519">
        <v>1928.3148714823401</v>
      </c>
    </row>
    <row r="32520" spans="1:4" x14ac:dyDescent="0.3">
      <c r="A32520" t="s">
        <v>40</v>
      </c>
      <c r="B32520">
        <v>3101</v>
      </c>
      <c r="C32520">
        <v>6</v>
      </c>
      <c r="D32520">
        <v>1461.91873721702</v>
      </c>
    </row>
    <row r="32521" spans="1:4" x14ac:dyDescent="0.3">
      <c r="A32521" t="s">
        <v>40</v>
      </c>
      <c r="B32521">
        <v>3101</v>
      </c>
      <c r="C32521">
        <v>7</v>
      </c>
      <c r="D32521">
        <v>2416.6786712349999</v>
      </c>
    </row>
    <row r="32522" spans="1:4" x14ac:dyDescent="0.3">
      <c r="A32522" t="s">
        <v>40</v>
      </c>
      <c r="B32522">
        <v>3101</v>
      </c>
      <c r="C32522">
        <v>8</v>
      </c>
      <c r="D32522">
        <v>4239.9260263712204</v>
      </c>
    </row>
    <row r="32523" spans="1:4" x14ac:dyDescent="0.3">
      <c r="A32523" t="s">
        <v>40</v>
      </c>
      <c r="B32523">
        <v>3101</v>
      </c>
      <c r="C32523">
        <v>9</v>
      </c>
      <c r="D32523">
        <v>4584.2735303108202</v>
      </c>
    </row>
    <row r="32524" spans="1:4" x14ac:dyDescent="0.3">
      <c r="A32524" t="s">
        <v>40</v>
      </c>
      <c r="B32524">
        <v>3101</v>
      </c>
      <c r="C32524">
        <v>10</v>
      </c>
      <c r="D32524">
        <v>8062.7360512898003</v>
      </c>
    </row>
    <row r="32525" spans="1:4" x14ac:dyDescent="0.3">
      <c r="A32525" t="s">
        <v>40</v>
      </c>
      <c r="B32525">
        <v>3101</v>
      </c>
      <c r="C32525">
        <v>11</v>
      </c>
      <c r="D32525">
        <v>28732.101681123098</v>
      </c>
    </row>
    <row r="32526" spans="1:4" x14ac:dyDescent="0.3">
      <c r="A32526" t="s">
        <v>40</v>
      </c>
      <c r="B32526">
        <v>3101</v>
      </c>
      <c r="C32526">
        <v>12</v>
      </c>
      <c r="D32526">
        <v>0</v>
      </c>
    </row>
    <row r="32527" spans="1:4" x14ac:dyDescent="0.3">
      <c r="A32527" t="s">
        <v>40</v>
      </c>
      <c r="B32527">
        <v>3102</v>
      </c>
      <c r="C32527">
        <v>0</v>
      </c>
      <c r="D32527">
        <v>175.25182200360001</v>
      </c>
    </row>
    <row r="32528" spans="1:4" x14ac:dyDescent="0.3">
      <c r="A32528" t="s">
        <v>40</v>
      </c>
      <c r="B32528">
        <v>3102</v>
      </c>
      <c r="C32528">
        <v>1</v>
      </c>
      <c r="D32528">
        <v>367.564773511071</v>
      </c>
    </row>
    <row r="32529" spans="1:4" x14ac:dyDescent="0.3">
      <c r="A32529" t="s">
        <v>40</v>
      </c>
      <c r="B32529">
        <v>3102</v>
      </c>
      <c r="C32529">
        <v>2</v>
      </c>
      <c r="D32529">
        <v>195.17591958162899</v>
      </c>
    </row>
    <row r="32530" spans="1:4" x14ac:dyDescent="0.3">
      <c r="A32530" t="s">
        <v>40</v>
      </c>
      <c r="B32530">
        <v>3102</v>
      </c>
      <c r="C32530">
        <v>3</v>
      </c>
      <c r="D32530">
        <v>313.67734567462003</v>
      </c>
    </row>
    <row r="32531" spans="1:4" x14ac:dyDescent="0.3">
      <c r="A32531" t="s">
        <v>40</v>
      </c>
      <c r="B32531">
        <v>3102</v>
      </c>
      <c r="C32531">
        <v>4</v>
      </c>
      <c r="D32531">
        <v>514.768851791869</v>
      </c>
    </row>
    <row r="32532" spans="1:4" x14ac:dyDescent="0.3">
      <c r="A32532" t="s">
        <v>40</v>
      </c>
      <c r="B32532">
        <v>3102</v>
      </c>
      <c r="C32532">
        <v>5</v>
      </c>
      <c r="D32532">
        <v>587.51572769919801</v>
      </c>
    </row>
    <row r="32533" spans="1:4" x14ac:dyDescent="0.3">
      <c r="A32533" t="s">
        <v>40</v>
      </c>
      <c r="B32533">
        <v>3102</v>
      </c>
      <c r="C32533">
        <v>6</v>
      </c>
      <c r="D32533">
        <v>513.00608870813096</v>
      </c>
    </row>
    <row r="32534" spans="1:4" x14ac:dyDescent="0.3">
      <c r="A32534" t="s">
        <v>40</v>
      </c>
      <c r="B32534">
        <v>3102</v>
      </c>
      <c r="C32534">
        <v>7</v>
      </c>
      <c r="D32534">
        <v>0</v>
      </c>
    </row>
    <row r="32535" spans="1:4" x14ac:dyDescent="0.3">
      <c r="A32535" t="s">
        <v>40</v>
      </c>
      <c r="B32535">
        <v>3102</v>
      </c>
      <c r="C32535">
        <v>8</v>
      </c>
      <c r="D32535">
        <v>16.228315613947</v>
      </c>
    </row>
    <row r="32536" spans="1:4" x14ac:dyDescent="0.3">
      <c r="A32536" t="s">
        <v>40</v>
      </c>
      <c r="B32536">
        <v>3102</v>
      </c>
      <c r="C32536">
        <v>9</v>
      </c>
      <c r="D32536">
        <v>0</v>
      </c>
    </row>
    <row r="32537" spans="1:4" x14ac:dyDescent="0.3">
      <c r="A32537" t="s">
        <v>40</v>
      </c>
      <c r="B32537">
        <v>3102</v>
      </c>
      <c r="C32537">
        <v>10</v>
      </c>
      <c r="D32537">
        <v>0</v>
      </c>
    </row>
    <row r="32538" spans="1:4" x14ac:dyDescent="0.3">
      <c r="A32538" t="s">
        <v>40</v>
      </c>
      <c r="B32538">
        <v>3102</v>
      </c>
      <c r="C32538">
        <v>11</v>
      </c>
      <c r="D32538">
        <v>36.592627786599401</v>
      </c>
    </row>
    <row r="32539" spans="1:4" x14ac:dyDescent="0.3">
      <c r="A32539" t="s">
        <v>40</v>
      </c>
      <c r="B32539">
        <v>3102</v>
      </c>
      <c r="C32539">
        <v>12</v>
      </c>
      <c r="D32539">
        <v>91.705697995196701</v>
      </c>
    </row>
    <row r="32540" spans="1:4" x14ac:dyDescent="0.3">
      <c r="A32540" t="s">
        <v>40</v>
      </c>
      <c r="B32540">
        <v>3103</v>
      </c>
      <c r="C32540">
        <v>0</v>
      </c>
      <c r="D32540">
        <v>123.744380327825</v>
      </c>
    </row>
    <row r="32541" spans="1:4" x14ac:dyDescent="0.3">
      <c r="A32541" t="s">
        <v>40</v>
      </c>
      <c r="B32541">
        <v>3103</v>
      </c>
      <c r="C32541">
        <v>1</v>
      </c>
      <c r="D32541">
        <v>160.05469329797501</v>
      </c>
    </row>
    <row r="32542" spans="1:4" x14ac:dyDescent="0.3">
      <c r="A32542" t="s">
        <v>40</v>
      </c>
      <c r="B32542">
        <v>3103</v>
      </c>
      <c r="C32542">
        <v>2</v>
      </c>
      <c r="D32542">
        <v>887.81300480364905</v>
      </c>
    </row>
    <row r="32543" spans="1:4" x14ac:dyDescent="0.3">
      <c r="A32543" t="s">
        <v>40</v>
      </c>
      <c r="B32543">
        <v>3103</v>
      </c>
      <c r="C32543">
        <v>3</v>
      </c>
      <c r="D32543">
        <v>863.918174204058</v>
      </c>
    </row>
    <row r="32544" spans="1:4" x14ac:dyDescent="0.3">
      <c r="A32544" t="s">
        <v>40</v>
      </c>
      <c r="B32544">
        <v>3103</v>
      </c>
      <c r="C32544">
        <v>4</v>
      </c>
      <c r="D32544">
        <v>2218.17621266161</v>
      </c>
    </row>
    <row r="32545" spans="1:4" x14ac:dyDescent="0.3">
      <c r="A32545" t="s">
        <v>40</v>
      </c>
      <c r="B32545">
        <v>3103</v>
      </c>
      <c r="C32545">
        <v>5</v>
      </c>
      <c r="D32545">
        <v>1203.2557498470101</v>
      </c>
    </row>
    <row r="32546" spans="1:4" x14ac:dyDescent="0.3">
      <c r="A32546" t="s">
        <v>40</v>
      </c>
      <c r="B32546">
        <v>3103</v>
      </c>
      <c r="C32546">
        <v>6</v>
      </c>
      <c r="D32546">
        <v>1168.42439755787</v>
      </c>
    </row>
    <row r="32547" spans="1:4" x14ac:dyDescent="0.3">
      <c r="A32547" t="s">
        <v>40</v>
      </c>
      <c r="B32547">
        <v>3103</v>
      </c>
      <c r="C32547">
        <v>7</v>
      </c>
      <c r="D32547">
        <v>2543.3534912356899</v>
      </c>
    </row>
    <row r="32548" spans="1:4" x14ac:dyDescent="0.3">
      <c r="A32548" t="s">
        <v>40</v>
      </c>
      <c r="B32548">
        <v>3103</v>
      </c>
      <c r="C32548">
        <v>8</v>
      </c>
      <c r="D32548">
        <v>5378.2029784885299</v>
      </c>
    </row>
    <row r="32549" spans="1:4" x14ac:dyDescent="0.3">
      <c r="A32549" t="s">
        <v>40</v>
      </c>
      <c r="B32549">
        <v>3103</v>
      </c>
      <c r="C32549">
        <v>9</v>
      </c>
      <c r="D32549">
        <v>0</v>
      </c>
    </row>
    <row r="32550" spans="1:4" x14ac:dyDescent="0.3">
      <c r="A32550" t="s">
        <v>40</v>
      </c>
      <c r="B32550">
        <v>3103</v>
      </c>
      <c r="C32550">
        <v>10</v>
      </c>
      <c r="D32550">
        <v>0</v>
      </c>
    </row>
    <row r="32551" spans="1:4" x14ac:dyDescent="0.3">
      <c r="A32551" t="s">
        <v>40</v>
      </c>
      <c r="B32551">
        <v>3103</v>
      </c>
      <c r="C32551">
        <v>11</v>
      </c>
      <c r="D32551">
        <v>0</v>
      </c>
    </row>
    <row r="32552" spans="1:4" x14ac:dyDescent="0.3">
      <c r="A32552" t="s">
        <v>40</v>
      </c>
      <c r="B32552">
        <v>3103</v>
      </c>
      <c r="C32552">
        <v>12</v>
      </c>
      <c r="D32552">
        <v>16477.9303499366</v>
      </c>
    </row>
    <row r="32553" spans="1:4" x14ac:dyDescent="0.3">
      <c r="A32553" t="s">
        <v>40</v>
      </c>
      <c r="B32553">
        <v>3104</v>
      </c>
      <c r="C32553">
        <v>0</v>
      </c>
      <c r="D32553">
        <v>322.20192961534002</v>
      </c>
    </row>
    <row r="32554" spans="1:4" x14ac:dyDescent="0.3">
      <c r="A32554" t="s">
        <v>40</v>
      </c>
      <c r="B32554">
        <v>3104</v>
      </c>
      <c r="C32554">
        <v>1</v>
      </c>
      <c r="D32554">
        <v>229.84811393783301</v>
      </c>
    </row>
    <row r="32555" spans="1:4" x14ac:dyDescent="0.3">
      <c r="A32555" t="s">
        <v>40</v>
      </c>
      <c r="B32555">
        <v>3104</v>
      </c>
      <c r="C32555">
        <v>2</v>
      </c>
      <c r="D32555">
        <v>672.89524243843096</v>
      </c>
    </row>
    <row r="32556" spans="1:4" x14ac:dyDescent="0.3">
      <c r="A32556" t="s">
        <v>40</v>
      </c>
      <c r="B32556">
        <v>3104</v>
      </c>
      <c r="C32556">
        <v>3</v>
      </c>
      <c r="D32556">
        <v>566.09794128622605</v>
      </c>
    </row>
    <row r="32557" spans="1:4" x14ac:dyDescent="0.3">
      <c r="A32557" t="s">
        <v>40</v>
      </c>
      <c r="B32557">
        <v>3104</v>
      </c>
      <c r="C32557">
        <v>4</v>
      </c>
      <c r="D32557">
        <v>469.63450800184802</v>
      </c>
    </row>
    <row r="32558" spans="1:4" x14ac:dyDescent="0.3">
      <c r="A32558" t="s">
        <v>40</v>
      </c>
      <c r="B32558">
        <v>3104</v>
      </c>
      <c r="C32558">
        <v>5</v>
      </c>
      <c r="D32558">
        <v>1054.62457875427</v>
      </c>
    </row>
    <row r="32559" spans="1:4" x14ac:dyDescent="0.3">
      <c r="A32559" t="s">
        <v>40</v>
      </c>
      <c r="B32559">
        <v>3104</v>
      </c>
      <c r="C32559">
        <v>6</v>
      </c>
      <c r="D32559">
        <v>30.350591143310201</v>
      </c>
    </row>
    <row r="32560" spans="1:4" x14ac:dyDescent="0.3">
      <c r="A32560" t="s">
        <v>40</v>
      </c>
      <c r="B32560">
        <v>3104</v>
      </c>
      <c r="C32560">
        <v>7</v>
      </c>
      <c r="D32560">
        <v>13.453662369446</v>
      </c>
    </row>
    <row r="32561" spans="1:4" x14ac:dyDescent="0.3">
      <c r="A32561" t="s">
        <v>40</v>
      </c>
      <c r="B32561">
        <v>3104</v>
      </c>
      <c r="C32561">
        <v>8</v>
      </c>
      <c r="D32561">
        <v>61.550776614311197</v>
      </c>
    </row>
    <row r="32562" spans="1:4" x14ac:dyDescent="0.3">
      <c r="A32562" t="s">
        <v>40</v>
      </c>
      <c r="B32562">
        <v>3104</v>
      </c>
      <c r="C32562">
        <v>9</v>
      </c>
      <c r="D32562">
        <v>71.239066089078705</v>
      </c>
    </row>
    <row r="32563" spans="1:4" x14ac:dyDescent="0.3">
      <c r="A32563" t="s">
        <v>40</v>
      </c>
      <c r="B32563">
        <v>3104</v>
      </c>
      <c r="C32563">
        <v>10</v>
      </c>
      <c r="D32563">
        <v>0</v>
      </c>
    </row>
    <row r="32564" spans="1:4" x14ac:dyDescent="0.3">
      <c r="A32564" t="s">
        <v>40</v>
      </c>
      <c r="B32564">
        <v>3104</v>
      </c>
      <c r="C32564">
        <v>11</v>
      </c>
      <c r="D32564">
        <v>0</v>
      </c>
    </row>
    <row r="32565" spans="1:4" x14ac:dyDescent="0.3">
      <c r="A32565" t="s">
        <v>40</v>
      </c>
      <c r="B32565">
        <v>3104</v>
      </c>
      <c r="C32565">
        <v>12</v>
      </c>
      <c r="D32565">
        <v>145.26158869302799</v>
      </c>
    </row>
    <row r="32566" spans="1:4" x14ac:dyDescent="0.3">
      <c r="A32566" t="s">
        <v>40</v>
      </c>
      <c r="B32566">
        <v>3105</v>
      </c>
      <c r="C32566">
        <v>0</v>
      </c>
      <c r="D32566">
        <v>392.60851367244499</v>
      </c>
    </row>
    <row r="32567" spans="1:4" x14ac:dyDescent="0.3">
      <c r="A32567" t="s">
        <v>40</v>
      </c>
      <c r="B32567">
        <v>3105</v>
      </c>
      <c r="C32567">
        <v>1</v>
      </c>
      <c r="D32567">
        <v>506.16029293733999</v>
      </c>
    </row>
    <row r="32568" spans="1:4" x14ac:dyDescent="0.3">
      <c r="A32568" t="s">
        <v>40</v>
      </c>
      <c r="B32568">
        <v>3105</v>
      </c>
      <c r="C32568">
        <v>2</v>
      </c>
      <c r="D32568">
        <v>377.14921643948202</v>
      </c>
    </row>
    <row r="32569" spans="1:4" x14ac:dyDescent="0.3">
      <c r="A32569" t="s">
        <v>40</v>
      </c>
      <c r="B32569">
        <v>3105</v>
      </c>
      <c r="C32569">
        <v>3</v>
      </c>
      <c r="D32569">
        <v>303.29964052070699</v>
      </c>
    </row>
    <row r="32570" spans="1:4" x14ac:dyDescent="0.3">
      <c r="A32570" t="s">
        <v>40</v>
      </c>
      <c r="B32570">
        <v>3105</v>
      </c>
      <c r="C32570">
        <v>4</v>
      </c>
      <c r="D32570">
        <v>1687.0870824629501</v>
      </c>
    </row>
    <row r="32571" spans="1:4" x14ac:dyDescent="0.3">
      <c r="A32571" t="s">
        <v>40</v>
      </c>
      <c r="B32571">
        <v>3105</v>
      </c>
      <c r="C32571">
        <v>5</v>
      </c>
      <c r="D32571">
        <v>2082.8581842882199</v>
      </c>
    </row>
    <row r="32572" spans="1:4" x14ac:dyDescent="0.3">
      <c r="A32572" t="s">
        <v>40</v>
      </c>
      <c r="B32572">
        <v>3105</v>
      </c>
      <c r="C32572">
        <v>6</v>
      </c>
      <c r="D32572">
        <v>2113.9392633252701</v>
      </c>
    </row>
    <row r="32573" spans="1:4" x14ac:dyDescent="0.3">
      <c r="A32573" t="s">
        <v>40</v>
      </c>
      <c r="B32573">
        <v>3105</v>
      </c>
      <c r="C32573">
        <v>7</v>
      </c>
      <c r="D32573">
        <v>226.41728228309299</v>
      </c>
    </row>
    <row r="32574" spans="1:4" x14ac:dyDescent="0.3">
      <c r="A32574" t="s">
        <v>40</v>
      </c>
      <c r="B32574">
        <v>3105</v>
      </c>
      <c r="C32574">
        <v>8</v>
      </c>
      <c r="D32574">
        <v>1556.3644273725799</v>
      </c>
    </row>
    <row r="32575" spans="1:4" x14ac:dyDescent="0.3">
      <c r="A32575" t="s">
        <v>40</v>
      </c>
      <c r="B32575">
        <v>3105</v>
      </c>
      <c r="C32575">
        <v>9</v>
      </c>
      <c r="D32575">
        <v>1611.05825911124</v>
      </c>
    </row>
    <row r="32576" spans="1:4" x14ac:dyDescent="0.3">
      <c r="A32576" t="s">
        <v>40</v>
      </c>
      <c r="B32576">
        <v>3105</v>
      </c>
      <c r="C32576">
        <v>10</v>
      </c>
      <c r="D32576">
        <v>644.30833729562096</v>
      </c>
    </row>
    <row r="32577" spans="1:4" x14ac:dyDescent="0.3">
      <c r="A32577" t="s">
        <v>40</v>
      </c>
      <c r="B32577">
        <v>3105</v>
      </c>
      <c r="C32577">
        <v>11</v>
      </c>
      <c r="D32577">
        <v>1387.5030198265999</v>
      </c>
    </row>
    <row r="32578" spans="1:4" x14ac:dyDescent="0.3">
      <c r="A32578" t="s">
        <v>40</v>
      </c>
      <c r="B32578">
        <v>3105</v>
      </c>
      <c r="C32578">
        <v>12</v>
      </c>
      <c r="D32578">
        <v>0</v>
      </c>
    </row>
    <row r="32579" spans="1:4" x14ac:dyDescent="0.3">
      <c r="A32579" t="s">
        <v>40</v>
      </c>
      <c r="B32579">
        <v>3106</v>
      </c>
      <c r="C32579">
        <v>0</v>
      </c>
      <c r="D32579">
        <v>389.36759480336599</v>
      </c>
    </row>
    <row r="32580" spans="1:4" x14ac:dyDescent="0.3">
      <c r="A32580" t="s">
        <v>40</v>
      </c>
      <c r="B32580">
        <v>3106</v>
      </c>
      <c r="C32580">
        <v>1</v>
      </c>
      <c r="D32580">
        <v>388.79857987091799</v>
      </c>
    </row>
    <row r="32581" spans="1:4" x14ac:dyDescent="0.3">
      <c r="A32581" t="s">
        <v>40</v>
      </c>
      <c r="B32581">
        <v>3106</v>
      </c>
      <c r="C32581">
        <v>2</v>
      </c>
      <c r="D32581">
        <v>252.253909227625</v>
      </c>
    </row>
    <row r="32582" spans="1:4" x14ac:dyDescent="0.3">
      <c r="A32582" t="s">
        <v>40</v>
      </c>
      <c r="B32582">
        <v>3106</v>
      </c>
      <c r="C32582">
        <v>3</v>
      </c>
      <c r="D32582">
        <v>451.48948626589998</v>
      </c>
    </row>
    <row r="32583" spans="1:4" x14ac:dyDescent="0.3">
      <c r="A32583" t="s">
        <v>40</v>
      </c>
      <c r="B32583">
        <v>3106</v>
      </c>
      <c r="C32583">
        <v>4</v>
      </c>
      <c r="D32583">
        <v>1268.6128433413301</v>
      </c>
    </row>
    <row r="32584" spans="1:4" x14ac:dyDescent="0.3">
      <c r="A32584" t="s">
        <v>40</v>
      </c>
      <c r="B32584">
        <v>3106</v>
      </c>
      <c r="C32584">
        <v>5</v>
      </c>
      <c r="D32584">
        <v>781.37166702505897</v>
      </c>
    </row>
    <row r="32585" spans="1:4" x14ac:dyDescent="0.3">
      <c r="A32585" t="s">
        <v>40</v>
      </c>
      <c r="B32585">
        <v>3106</v>
      </c>
      <c r="C32585">
        <v>6</v>
      </c>
      <c r="D32585">
        <v>1833.8119889036</v>
      </c>
    </row>
    <row r="32586" spans="1:4" x14ac:dyDescent="0.3">
      <c r="A32586" t="s">
        <v>40</v>
      </c>
      <c r="B32586">
        <v>3106</v>
      </c>
      <c r="C32586">
        <v>7</v>
      </c>
      <c r="D32586">
        <v>2221.8063748664399</v>
      </c>
    </row>
    <row r="32587" spans="1:4" x14ac:dyDescent="0.3">
      <c r="A32587" t="s">
        <v>40</v>
      </c>
      <c r="B32587">
        <v>3106</v>
      </c>
      <c r="C32587">
        <v>8</v>
      </c>
      <c r="D32587">
        <v>3810.9321051964798</v>
      </c>
    </row>
    <row r="32588" spans="1:4" x14ac:dyDescent="0.3">
      <c r="A32588" t="s">
        <v>40</v>
      </c>
      <c r="B32588">
        <v>3106</v>
      </c>
      <c r="C32588">
        <v>9</v>
      </c>
      <c r="D32588">
        <v>3694.4802449674198</v>
      </c>
    </row>
    <row r="32589" spans="1:4" x14ac:dyDescent="0.3">
      <c r="A32589" t="s">
        <v>40</v>
      </c>
      <c r="B32589">
        <v>3106</v>
      </c>
      <c r="C32589">
        <v>10</v>
      </c>
      <c r="D32589">
        <v>0</v>
      </c>
    </row>
    <row r="32590" spans="1:4" x14ac:dyDescent="0.3">
      <c r="A32590" t="s">
        <v>40</v>
      </c>
      <c r="B32590">
        <v>3106</v>
      </c>
      <c r="C32590">
        <v>11</v>
      </c>
      <c r="D32590">
        <v>0</v>
      </c>
    </row>
    <row r="32591" spans="1:4" x14ac:dyDescent="0.3">
      <c r="A32591" t="s">
        <v>40</v>
      </c>
      <c r="B32591">
        <v>3106</v>
      </c>
      <c r="C32591">
        <v>12</v>
      </c>
      <c r="D32591">
        <v>53606.961758417398</v>
      </c>
    </row>
    <row r="32592" spans="1:4" x14ac:dyDescent="0.3">
      <c r="A32592" t="s">
        <v>40</v>
      </c>
      <c r="B32592">
        <v>3107</v>
      </c>
      <c r="C32592">
        <v>0</v>
      </c>
      <c r="D32592">
        <v>402.82879119063898</v>
      </c>
    </row>
    <row r="32593" spans="1:4" x14ac:dyDescent="0.3">
      <c r="A32593" t="s">
        <v>40</v>
      </c>
      <c r="B32593">
        <v>3107</v>
      </c>
      <c r="C32593">
        <v>1</v>
      </c>
      <c r="D32593">
        <v>391.51399934753499</v>
      </c>
    </row>
    <row r="32594" spans="1:4" x14ac:dyDescent="0.3">
      <c r="A32594" t="s">
        <v>40</v>
      </c>
      <c r="B32594">
        <v>3107</v>
      </c>
      <c r="C32594">
        <v>2</v>
      </c>
      <c r="D32594">
        <v>671.19047721622405</v>
      </c>
    </row>
    <row r="32595" spans="1:4" x14ac:dyDescent="0.3">
      <c r="A32595" t="s">
        <v>40</v>
      </c>
      <c r="B32595">
        <v>3107</v>
      </c>
      <c r="C32595">
        <v>3</v>
      </c>
      <c r="D32595">
        <v>339.65358481560799</v>
      </c>
    </row>
    <row r="32596" spans="1:4" x14ac:dyDescent="0.3">
      <c r="A32596" t="s">
        <v>40</v>
      </c>
      <c r="B32596">
        <v>3107</v>
      </c>
      <c r="C32596">
        <v>4</v>
      </c>
      <c r="D32596">
        <v>1273.00566680568</v>
      </c>
    </row>
    <row r="32597" spans="1:4" x14ac:dyDescent="0.3">
      <c r="A32597" t="s">
        <v>40</v>
      </c>
      <c r="B32597">
        <v>3107</v>
      </c>
      <c r="C32597">
        <v>5</v>
      </c>
      <c r="D32597">
        <v>662.99734446869104</v>
      </c>
    </row>
    <row r="32598" spans="1:4" x14ac:dyDescent="0.3">
      <c r="A32598" t="s">
        <v>40</v>
      </c>
      <c r="B32598">
        <v>3107</v>
      </c>
      <c r="C32598">
        <v>6</v>
      </c>
      <c r="D32598">
        <v>544.37852991441696</v>
      </c>
    </row>
    <row r="32599" spans="1:4" x14ac:dyDescent="0.3">
      <c r="A32599" t="s">
        <v>40</v>
      </c>
      <c r="B32599">
        <v>3107</v>
      </c>
      <c r="C32599">
        <v>7</v>
      </c>
      <c r="D32599">
        <v>1503.04867280141</v>
      </c>
    </row>
    <row r="32600" spans="1:4" x14ac:dyDescent="0.3">
      <c r="A32600" t="s">
        <v>40</v>
      </c>
      <c r="B32600">
        <v>3107</v>
      </c>
      <c r="C32600">
        <v>8</v>
      </c>
      <c r="D32600">
        <v>0</v>
      </c>
    </row>
    <row r="32601" spans="1:4" x14ac:dyDescent="0.3">
      <c r="A32601" t="s">
        <v>40</v>
      </c>
      <c r="B32601">
        <v>3107</v>
      </c>
      <c r="C32601">
        <v>9</v>
      </c>
      <c r="D32601">
        <v>9990.0245606868502</v>
      </c>
    </row>
    <row r="32602" spans="1:4" x14ac:dyDescent="0.3">
      <c r="A32602" t="s">
        <v>40</v>
      </c>
      <c r="B32602">
        <v>3107</v>
      </c>
      <c r="C32602">
        <v>10</v>
      </c>
      <c r="D32602">
        <v>0</v>
      </c>
    </row>
    <row r="32603" spans="1:4" x14ac:dyDescent="0.3">
      <c r="A32603" t="s">
        <v>40</v>
      </c>
      <c r="B32603">
        <v>3107</v>
      </c>
      <c r="C32603">
        <v>11</v>
      </c>
      <c r="D32603">
        <v>0</v>
      </c>
    </row>
    <row r="32604" spans="1:4" x14ac:dyDescent="0.3">
      <c r="A32604" t="s">
        <v>40</v>
      </c>
      <c r="B32604">
        <v>3107</v>
      </c>
      <c r="C32604">
        <v>12</v>
      </c>
      <c r="D32604">
        <v>441.50004447510901</v>
      </c>
    </row>
    <row r="32605" spans="1:4" x14ac:dyDescent="0.3">
      <c r="A32605" t="s">
        <v>40</v>
      </c>
      <c r="B32605">
        <v>3108</v>
      </c>
      <c r="C32605">
        <v>0</v>
      </c>
      <c r="D32605">
        <v>399.69128507458902</v>
      </c>
    </row>
    <row r="32606" spans="1:4" x14ac:dyDescent="0.3">
      <c r="A32606" t="s">
        <v>40</v>
      </c>
      <c r="B32606">
        <v>3108</v>
      </c>
      <c r="C32606">
        <v>1</v>
      </c>
      <c r="D32606">
        <v>143.92110743001999</v>
      </c>
    </row>
    <row r="32607" spans="1:4" x14ac:dyDescent="0.3">
      <c r="A32607" t="s">
        <v>40</v>
      </c>
      <c r="B32607">
        <v>3108</v>
      </c>
      <c r="C32607">
        <v>2</v>
      </c>
      <c r="D32607">
        <v>234.31246393407201</v>
      </c>
    </row>
    <row r="32608" spans="1:4" x14ac:dyDescent="0.3">
      <c r="A32608" t="s">
        <v>40</v>
      </c>
      <c r="B32608">
        <v>3108</v>
      </c>
      <c r="C32608">
        <v>3</v>
      </c>
      <c r="D32608">
        <v>812.33823649279702</v>
      </c>
    </row>
    <row r="32609" spans="1:4" x14ac:dyDescent="0.3">
      <c r="A32609" t="s">
        <v>40</v>
      </c>
      <c r="B32609">
        <v>3108</v>
      </c>
      <c r="C32609">
        <v>4</v>
      </c>
      <c r="D32609">
        <v>1278.04006570518</v>
      </c>
    </row>
    <row r="32610" spans="1:4" x14ac:dyDescent="0.3">
      <c r="A32610" t="s">
        <v>40</v>
      </c>
      <c r="B32610">
        <v>3108</v>
      </c>
      <c r="C32610">
        <v>5</v>
      </c>
      <c r="D32610">
        <v>1664.7015427436399</v>
      </c>
    </row>
    <row r="32611" spans="1:4" x14ac:dyDescent="0.3">
      <c r="A32611" t="s">
        <v>40</v>
      </c>
      <c r="B32611">
        <v>3108</v>
      </c>
      <c r="C32611">
        <v>6</v>
      </c>
      <c r="D32611">
        <v>27.941916634961999</v>
      </c>
    </row>
    <row r="32612" spans="1:4" x14ac:dyDescent="0.3">
      <c r="A32612" t="s">
        <v>40</v>
      </c>
      <c r="B32612">
        <v>3108</v>
      </c>
      <c r="C32612">
        <v>7</v>
      </c>
      <c r="D32612">
        <v>18.3328297468519</v>
      </c>
    </row>
    <row r="32613" spans="1:4" x14ac:dyDescent="0.3">
      <c r="A32613" t="s">
        <v>40</v>
      </c>
      <c r="B32613">
        <v>3108</v>
      </c>
      <c r="C32613">
        <v>8</v>
      </c>
      <c r="D32613">
        <v>49.7880822471963</v>
      </c>
    </row>
    <row r="32614" spans="1:4" x14ac:dyDescent="0.3">
      <c r="A32614" t="s">
        <v>40</v>
      </c>
      <c r="B32614">
        <v>3108</v>
      </c>
      <c r="C32614">
        <v>9</v>
      </c>
      <c r="D32614">
        <v>65.230317722197</v>
      </c>
    </row>
    <row r="32615" spans="1:4" x14ac:dyDescent="0.3">
      <c r="A32615" t="s">
        <v>40</v>
      </c>
      <c r="B32615">
        <v>3108</v>
      </c>
      <c r="C32615">
        <v>10</v>
      </c>
      <c r="D32615">
        <v>9.4821699484516699</v>
      </c>
    </row>
    <row r="32616" spans="1:4" x14ac:dyDescent="0.3">
      <c r="A32616" t="s">
        <v>40</v>
      </c>
      <c r="B32616">
        <v>3108</v>
      </c>
      <c r="C32616">
        <v>11</v>
      </c>
      <c r="D32616">
        <v>0</v>
      </c>
    </row>
    <row r="32617" spans="1:4" x14ac:dyDescent="0.3">
      <c r="A32617" t="s">
        <v>40</v>
      </c>
      <c r="B32617">
        <v>3108</v>
      </c>
      <c r="C32617">
        <v>12</v>
      </c>
      <c r="D32617">
        <v>210.98448736343599</v>
      </c>
    </row>
    <row r="32618" spans="1:4" x14ac:dyDescent="0.3">
      <c r="A32618" t="s">
        <v>40</v>
      </c>
      <c r="B32618">
        <v>3109</v>
      </c>
      <c r="C32618">
        <v>0</v>
      </c>
      <c r="D32618">
        <v>182.24066423564301</v>
      </c>
    </row>
    <row r="32619" spans="1:4" x14ac:dyDescent="0.3">
      <c r="A32619" t="s">
        <v>40</v>
      </c>
      <c r="B32619">
        <v>3109</v>
      </c>
      <c r="C32619">
        <v>1</v>
      </c>
      <c r="D32619">
        <v>179.63207215045401</v>
      </c>
    </row>
    <row r="32620" spans="1:4" x14ac:dyDescent="0.3">
      <c r="A32620" t="s">
        <v>40</v>
      </c>
      <c r="B32620">
        <v>3109</v>
      </c>
      <c r="C32620">
        <v>2</v>
      </c>
      <c r="D32620">
        <v>248.18506260979399</v>
      </c>
    </row>
    <row r="32621" spans="1:4" x14ac:dyDescent="0.3">
      <c r="A32621" t="s">
        <v>40</v>
      </c>
      <c r="B32621">
        <v>3109</v>
      </c>
      <c r="C32621">
        <v>3</v>
      </c>
      <c r="D32621">
        <v>1224.7523770431501</v>
      </c>
    </row>
    <row r="32622" spans="1:4" x14ac:dyDescent="0.3">
      <c r="A32622" t="s">
        <v>40</v>
      </c>
      <c r="B32622">
        <v>3109</v>
      </c>
      <c r="C32622">
        <v>4</v>
      </c>
      <c r="D32622">
        <v>891.27672398284801</v>
      </c>
    </row>
    <row r="32623" spans="1:4" x14ac:dyDescent="0.3">
      <c r="A32623" t="s">
        <v>40</v>
      </c>
      <c r="B32623">
        <v>3109</v>
      </c>
      <c r="C32623">
        <v>5</v>
      </c>
      <c r="D32623">
        <v>474.97868610322701</v>
      </c>
    </row>
    <row r="32624" spans="1:4" x14ac:dyDescent="0.3">
      <c r="A32624" t="s">
        <v>40</v>
      </c>
      <c r="B32624">
        <v>3109</v>
      </c>
      <c r="C32624">
        <v>6</v>
      </c>
      <c r="D32624">
        <v>95.050582376635703</v>
      </c>
    </row>
    <row r="32625" spans="1:4" x14ac:dyDescent="0.3">
      <c r="A32625" t="s">
        <v>40</v>
      </c>
      <c r="B32625">
        <v>3109</v>
      </c>
      <c r="C32625">
        <v>7</v>
      </c>
      <c r="D32625">
        <v>0</v>
      </c>
    </row>
    <row r="32626" spans="1:4" x14ac:dyDescent="0.3">
      <c r="A32626" t="s">
        <v>40</v>
      </c>
      <c r="B32626">
        <v>3109</v>
      </c>
      <c r="C32626">
        <v>8</v>
      </c>
      <c r="D32626">
        <v>0</v>
      </c>
    </row>
    <row r="32627" spans="1:4" x14ac:dyDescent="0.3">
      <c r="A32627" t="s">
        <v>40</v>
      </c>
      <c r="B32627">
        <v>3109</v>
      </c>
      <c r="C32627">
        <v>9</v>
      </c>
      <c r="D32627">
        <v>0</v>
      </c>
    </row>
    <row r="32628" spans="1:4" x14ac:dyDescent="0.3">
      <c r="A32628" t="s">
        <v>40</v>
      </c>
      <c r="B32628">
        <v>3109</v>
      </c>
      <c r="C32628">
        <v>10</v>
      </c>
      <c r="D32628">
        <v>0</v>
      </c>
    </row>
    <row r="32629" spans="1:4" x14ac:dyDescent="0.3">
      <c r="A32629" t="s">
        <v>40</v>
      </c>
      <c r="B32629">
        <v>3109</v>
      </c>
      <c r="C32629">
        <v>11</v>
      </c>
      <c r="D32629">
        <v>0</v>
      </c>
    </row>
    <row r="32630" spans="1:4" x14ac:dyDescent="0.3">
      <c r="A32630" t="s">
        <v>40</v>
      </c>
      <c r="B32630">
        <v>3109</v>
      </c>
      <c r="C32630">
        <v>12</v>
      </c>
      <c r="D32630">
        <v>0</v>
      </c>
    </row>
    <row r="32631" spans="1:4" x14ac:dyDescent="0.3">
      <c r="A32631" t="s">
        <v>40</v>
      </c>
      <c r="B32631">
        <v>3110</v>
      </c>
      <c r="C32631">
        <v>0</v>
      </c>
      <c r="D32631">
        <v>354.78495271192099</v>
      </c>
    </row>
    <row r="32632" spans="1:4" x14ac:dyDescent="0.3">
      <c r="A32632" t="s">
        <v>40</v>
      </c>
      <c r="B32632">
        <v>3110</v>
      </c>
      <c r="C32632">
        <v>1</v>
      </c>
      <c r="D32632">
        <v>197.41032933440101</v>
      </c>
    </row>
    <row r="32633" spans="1:4" x14ac:dyDescent="0.3">
      <c r="A32633" t="s">
        <v>40</v>
      </c>
      <c r="B32633">
        <v>3110</v>
      </c>
      <c r="C32633">
        <v>2</v>
      </c>
      <c r="D32633">
        <v>640.62724980539303</v>
      </c>
    </row>
    <row r="32634" spans="1:4" x14ac:dyDescent="0.3">
      <c r="A32634" t="s">
        <v>40</v>
      </c>
      <c r="B32634">
        <v>3110</v>
      </c>
      <c r="C32634">
        <v>3</v>
      </c>
      <c r="D32634">
        <v>566.99076342437604</v>
      </c>
    </row>
    <row r="32635" spans="1:4" x14ac:dyDescent="0.3">
      <c r="A32635" t="s">
        <v>40</v>
      </c>
      <c r="B32635">
        <v>3110</v>
      </c>
      <c r="C32635">
        <v>4</v>
      </c>
      <c r="D32635">
        <v>837.52605448825102</v>
      </c>
    </row>
    <row r="32636" spans="1:4" x14ac:dyDescent="0.3">
      <c r="A32636" t="s">
        <v>40</v>
      </c>
      <c r="B32636">
        <v>3110</v>
      </c>
      <c r="C32636">
        <v>5</v>
      </c>
      <c r="D32636">
        <v>730.23817463070702</v>
      </c>
    </row>
    <row r="32637" spans="1:4" x14ac:dyDescent="0.3">
      <c r="A32637" t="s">
        <v>40</v>
      </c>
      <c r="B32637">
        <v>3110</v>
      </c>
      <c r="C32637">
        <v>6</v>
      </c>
      <c r="D32637">
        <v>67.286521090761596</v>
      </c>
    </row>
    <row r="32638" spans="1:4" x14ac:dyDescent="0.3">
      <c r="A32638" t="s">
        <v>40</v>
      </c>
      <c r="B32638">
        <v>3110</v>
      </c>
      <c r="C32638">
        <v>7</v>
      </c>
      <c r="D32638">
        <v>104.854885050809</v>
      </c>
    </row>
    <row r="32639" spans="1:4" x14ac:dyDescent="0.3">
      <c r="A32639" t="s">
        <v>40</v>
      </c>
      <c r="B32639">
        <v>3110</v>
      </c>
      <c r="C32639">
        <v>8</v>
      </c>
      <c r="D32639">
        <v>331.28310946989899</v>
      </c>
    </row>
    <row r="32640" spans="1:4" x14ac:dyDescent="0.3">
      <c r="A32640" t="s">
        <v>40</v>
      </c>
      <c r="B32640">
        <v>3110</v>
      </c>
      <c r="C32640">
        <v>9</v>
      </c>
      <c r="D32640">
        <v>1482.10089542321</v>
      </c>
    </row>
    <row r="32641" spans="1:4" x14ac:dyDescent="0.3">
      <c r="A32641" t="s">
        <v>40</v>
      </c>
      <c r="B32641">
        <v>3110</v>
      </c>
      <c r="C32641">
        <v>10</v>
      </c>
      <c r="D32641">
        <v>1794.8518197891501</v>
      </c>
    </row>
    <row r="32642" spans="1:4" x14ac:dyDescent="0.3">
      <c r="A32642" t="s">
        <v>40</v>
      </c>
      <c r="B32642">
        <v>3110</v>
      </c>
      <c r="C32642">
        <v>11</v>
      </c>
      <c r="D32642">
        <v>1731.9959158657</v>
      </c>
    </row>
    <row r="32643" spans="1:4" x14ac:dyDescent="0.3">
      <c r="A32643" t="s">
        <v>40</v>
      </c>
      <c r="B32643">
        <v>3110</v>
      </c>
      <c r="C32643">
        <v>12</v>
      </c>
      <c r="D32643">
        <v>0</v>
      </c>
    </row>
    <row r="32644" spans="1:4" x14ac:dyDescent="0.3">
      <c r="A32644" t="s">
        <v>40</v>
      </c>
      <c r="B32644">
        <v>3111</v>
      </c>
      <c r="C32644">
        <v>0</v>
      </c>
      <c r="D32644">
        <v>310.77850035736401</v>
      </c>
    </row>
    <row r="32645" spans="1:4" x14ac:dyDescent="0.3">
      <c r="A32645" t="s">
        <v>40</v>
      </c>
      <c r="B32645">
        <v>3111</v>
      </c>
      <c r="C32645">
        <v>1</v>
      </c>
      <c r="D32645">
        <v>208.07124030056701</v>
      </c>
    </row>
    <row r="32646" spans="1:4" x14ac:dyDescent="0.3">
      <c r="A32646" t="s">
        <v>40</v>
      </c>
      <c r="B32646">
        <v>3111</v>
      </c>
      <c r="C32646">
        <v>2</v>
      </c>
      <c r="D32646">
        <v>303.45569111107397</v>
      </c>
    </row>
    <row r="32647" spans="1:4" x14ac:dyDescent="0.3">
      <c r="A32647" t="s">
        <v>40</v>
      </c>
      <c r="B32647">
        <v>3111</v>
      </c>
      <c r="C32647">
        <v>3</v>
      </c>
      <c r="D32647">
        <v>403.72011457197902</v>
      </c>
    </row>
    <row r="32648" spans="1:4" x14ac:dyDescent="0.3">
      <c r="A32648" t="s">
        <v>40</v>
      </c>
      <c r="B32648">
        <v>3111</v>
      </c>
      <c r="C32648">
        <v>4</v>
      </c>
      <c r="D32648">
        <v>624.293442422574</v>
      </c>
    </row>
    <row r="32649" spans="1:4" x14ac:dyDescent="0.3">
      <c r="A32649" t="s">
        <v>40</v>
      </c>
      <c r="B32649">
        <v>3111</v>
      </c>
      <c r="C32649">
        <v>5</v>
      </c>
      <c r="D32649">
        <v>1095.17128759191</v>
      </c>
    </row>
    <row r="32650" spans="1:4" x14ac:dyDescent="0.3">
      <c r="A32650" t="s">
        <v>40</v>
      </c>
      <c r="B32650">
        <v>3111</v>
      </c>
      <c r="C32650">
        <v>6</v>
      </c>
      <c r="D32650">
        <v>39.981660299003302</v>
      </c>
    </row>
    <row r="32651" spans="1:4" x14ac:dyDescent="0.3">
      <c r="A32651" t="s">
        <v>40</v>
      </c>
      <c r="B32651">
        <v>3111</v>
      </c>
      <c r="C32651">
        <v>7</v>
      </c>
      <c r="D32651">
        <v>49.115623939064797</v>
      </c>
    </row>
    <row r="32652" spans="1:4" x14ac:dyDescent="0.3">
      <c r="A32652" t="s">
        <v>40</v>
      </c>
      <c r="B32652">
        <v>3111</v>
      </c>
      <c r="C32652">
        <v>8</v>
      </c>
      <c r="D32652">
        <v>62.314935840939498</v>
      </c>
    </row>
    <row r="32653" spans="1:4" x14ac:dyDescent="0.3">
      <c r="A32653" t="s">
        <v>40</v>
      </c>
      <c r="B32653">
        <v>3111</v>
      </c>
      <c r="C32653">
        <v>9</v>
      </c>
      <c r="D32653">
        <v>78.9078273638913</v>
      </c>
    </row>
    <row r="32654" spans="1:4" x14ac:dyDescent="0.3">
      <c r="A32654" t="s">
        <v>40</v>
      </c>
      <c r="B32654">
        <v>3111</v>
      </c>
      <c r="C32654">
        <v>10</v>
      </c>
      <c r="D32654">
        <v>0</v>
      </c>
    </row>
    <row r="32655" spans="1:4" x14ac:dyDescent="0.3">
      <c r="A32655" t="s">
        <v>40</v>
      </c>
      <c r="B32655">
        <v>3111</v>
      </c>
      <c r="C32655">
        <v>11</v>
      </c>
      <c r="D32655">
        <v>0</v>
      </c>
    </row>
    <row r="32656" spans="1:4" x14ac:dyDescent="0.3">
      <c r="A32656" t="s">
        <v>40</v>
      </c>
      <c r="B32656">
        <v>3111</v>
      </c>
      <c r="C32656">
        <v>12</v>
      </c>
      <c r="D32656">
        <v>0</v>
      </c>
    </row>
    <row r="32657" spans="1:4" x14ac:dyDescent="0.3">
      <c r="A32657" t="s">
        <v>40</v>
      </c>
      <c r="B32657">
        <v>3112</v>
      </c>
      <c r="C32657">
        <v>0</v>
      </c>
      <c r="D32657">
        <v>275.64559225397801</v>
      </c>
    </row>
    <row r="32658" spans="1:4" x14ac:dyDescent="0.3">
      <c r="A32658" t="s">
        <v>40</v>
      </c>
      <c r="B32658">
        <v>3112</v>
      </c>
      <c r="C32658">
        <v>1</v>
      </c>
      <c r="D32658">
        <v>290.64134142392498</v>
      </c>
    </row>
    <row r="32659" spans="1:4" x14ac:dyDescent="0.3">
      <c r="A32659" t="s">
        <v>40</v>
      </c>
      <c r="B32659">
        <v>3112</v>
      </c>
      <c r="C32659">
        <v>2</v>
      </c>
      <c r="D32659">
        <v>526.66534646063997</v>
      </c>
    </row>
    <row r="32660" spans="1:4" x14ac:dyDescent="0.3">
      <c r="A32660" t="s">
        <v>40</v>
      </c>
      <c r="B32660">
        <v>3112</v>
      </c>
      <c r="C32660">
        <v>3</v>
      </c>
      <c r="D32660">
        <v>1460.3072016676999</v>
      </c>
    </row>
    <row r="32661" spans="1:4" x14ac:dyDescent="0.3">
      <c r="A32661" t="s">
        <v>40</v>
      </c>
      <c r="B32661">
        <v>3112</v>
      </c>
      <c r="C32661">
        <v>4</v>
      </c>
      <c r="D32661">
        <v>1516.6768276668099</v>
      </c>
    </row>
    <row r="32662" spans="1:4" x14ac:dyDescent="0.3">
      <c r="A32662" t="s">
        <v>40</v>
      </c>
      <c r="B32662">
        <v>3112</v>
      </c>
      <c r="C32662">
        <v>5</v>
      </c>
      <c r="D32662">
        <v>2556.4189064525199</v>
      </c>
    </row>
    <row r="32663" spans="1:4" x14ac:dyDescent="0.3">
      <c r="A32663" t="s">
        <v>40</v>
      </c>
      <c r="B32663">
        <v>3112</v>
      </c>
      <c r="C32663">
        <v>6</v>
      </c>
      <c r="D32663">
        <v>1707.5757833402899</v>
      </c>
    </row>
    <row r="32664" spans="1:4" x14ac:dyDescent="0.3">
      <c r="A32664" t="s">
        <v>40</v>
      </c>
      <c r="B32664">
        <v>3112</v>
      </c>
      <c r="C32664">
        <v>7</v>
      </c>
      <c r="D32664">
        <v>0</v>
      </c>
    </row>
    <row r="32665" spans="1:4" x14ac:dyDescent="0.3">
      <c r="A32665" t="s">
        <v>40</v>
      </c>
      <c r="B32665">
        <v>3112</v>
      </c>
      <c r="C32665">
        <v>8</v>
      </c>
      <c r="D32665">
        <v>0</v>
      </c>
    </row>
    <row r="32666" spans="1:4" x14ac:dyDescent="0.3">
      <c r="A32666" t="s">
        <v>40</v>
      </c>
      <c r="B32666">
        <v>3112</v>
      </c>
      <c r="C32666">
        <v>9</v>
      </c>
      <c r="D32666">
        <v>0</v>
      </c>
    </row>
    <row r="32667" spans="1:4" x14ac:dyDescent="0.3">
      <c r="A32667" t="s">
        <v>40</v>
      </c>
      <c r="B32667">
        <v>3112</v>
      </c>
      <c r="C32667">
        <v>10</v>
      </c>
      <c r="D32667">
        <v>1400.1249833495201</v>
      </c>
    </row>
    <row r="32668" spans="1:4" x14ac:dyDescent="0.3">
      <c r="A32668" t="s">
        <v>40</v>
      </c>
      <c r="B32668">
        <v>3112</v>
      </c>
      <c r="C32668">
        <v>11</v>
      </c>
      <c r="D32668">
        <v>1196.5104370193401</v>
      </c>
    </row>
    <row r="32669" spans="1:4" x14ac:dyDescent="0.3">
      <c r="A32669" t="s">
        <v>40</v>
      </c>
      <c r="B32669">
        <v>3112</v>
      </c>
      <c r="C32669">
        <v>12</v>
      </c>
      <c r="D32669">
        <v>0</v>
      </c>
    </row>
    <row r="32670" spans="1:4" x14ac:dyDescent="0.3">
      <c r="A32670" t="s">
        <v>40</v>
      </c>
      <c r="B32670">
        <v>3113</v>
      </c>
      <c r="C32670">
        <v>0</v>
      </c>
      <c r="D32670">
        <v>249.90198388426501</v>
      </c>
    </row>
    <row r="32671" spans="1:4" x14ac:dyDescent="0.3">
      <c r="A32671" t="s">
        <v>40</v>
      </c>
      <c r="B32671">
        <v>3113</v>
      </c>
      <c r="C32671">
        <v>1</v>
      </c>
      <c r="D32671">
        <v>213.360877226068</v>
      </c>
    </row>
    <row r="32672" spans="1:4" x14ac:dyDescent="0.3">
      <c r="A32672" t="s">
        <v>40</v>
      </c>
      <c r="B32672">
        <v>3113</v>
      </c>
      <c r="C32672">
        <v>2</v>
      </c>
      <c r="D32672">
        <v>867.99219489550796</v>
      </c>
    </row>
    <row r="32673" spans="1:4" x14ac:dyDescent="0.3">
      <c r="A32673" t="s">
        <v>40</v>
      </c>
      <c r="B32673">
        <v>3113</v>
      </c>
      <c r="C32673">
        <v>3</v>
      </c>
      <c r="D32673">
        <v>1573.50089527714</v>
      </c>
    </row>
    <row r="32674" spans="1:4" x14ac:dyDescent="0.3">
      <c r="A32674" t="s">
        <v>40</v>
      </c>
      <c r="B32674">
        <v>3113</v>
      </c>
      <c r="C32674">
        <v>4</v>
      </c>
      <c r="D32674">
        <v>548.47109967460597</v>
      </c>
    </row>
    <row r="32675" spans="1:4" x14ac:dyDescent="0.3">
      <c r="A32675" t="s">
        <v>40</v>
      </c>
      <c r="B32675">
        <v>3113</v>
      </c>
      <c r="C32675">
        <v>5</v>
      </c>
      <c r="D32675">
        <v>761.81353908878202</v>
      </c>
    </row>
    <row r="32676" spans="1:4" x14ac:dyDescent="0.3">
      <c r="A32676" t="s">
        <v>40</v>
      </c>
      <c r="B32676">
        <v>3113</v>
      </c>
      <c r="C32676">
        <v>6</v>
      </c>
      <c r="D32676">
        <v>1290.83548720008</v>
      </c>
    </row>
    <row r="32677" spans="1:4" x14ac:dyDescent="0.3">
      <c r="A32677" t="s">
        <v>40</v>
      </c>
      <c r="B32677">
        <v>3113</v>
      </c>
      <c r="C32677">
        <v>7</v>
      </c>
      <c r="D32677">
        <v>1374.24191761425</v>
      </c>
    </row>
    <row r="32678" spans="1:4" x14ac:dyDescent="0.3">
      <c r="A32678" t="s">
        <v>40</v>
      </c>
      <c r="B32678">
        <v>3113</v>
      </c>
      <c r="C32678">
        <v>8</v>
      </c>
      <c r="D32678">
        <v>2878.81800205744</v>
      </c>
    </row>
    <row r="32679" spans="1:4" x14ac:dyDescent="0.3">
      <c r="A32679" t="s">
        <v>40</v>
      </c>
      <c r="B32679">
        <v>3113</v>
      </c>
      <c r="C32679">
        <v>9</v>
      </c>
      <c r="D32679">
        <v>5784.2338706851597</v>
      </c>
    </row>
    <row r="32680" spans="1:4" x14ac:dyDescent="0.3">
      <c r="A32680" t="s">
        <v>40</v>
      </c>
      <c r="B32680">
        <v>3113</v>
      </c>
      <c r="C32680">
        <v>10</v>
      </c>
      <c r="D32680">
        <v>0</v>
      </c>
    </row>
    <row r="32681" spans="1:4" x14ac:dyDescent="0.3">
      <c r="A32681" t="s">
        <v>40</v>
      </c>
      <c r="B32681">
        <v>3113</v>
      </c>
      <c r="C32681">
        <v>11</v>
      </c>
      <c r="D32681">
        <v>0</v>
      </c>
    </row>
    <row r="32682" spans="1:4" x14ac:dyDescent="0.3">
      <c r="A32682" t="s">
        <v>40</v>
      </c>
      <c r="B32682">
        <v>3113</v>
      </c>
      <c r="C32682">
        <v>12</v>
      </c>
      <c r="D32682">
        <v>94.3527284879885</v>
      </c>
    </row>
    <row r="32683" spans="1:4" x14ac:dyDescent="0.3">
      <c r="A32683" t="s">
        <v>40</v>
      </c>
      <c r="B32683">
        <v>3114</v>
      </c>
      <c r="C32683">
        <v>0</v>
      </c>
      <c r="D32683">
        <v>225.216759004925</v>
      </c>
    </row>
    <row r="32684" spans="1:4" x14ac:dyDescent="0.3">
      <c r="A32684" t="s">
        <v>40</v>
      </c>
      <c r="B32684">
        <v>3114</v>
      </c>
      <c r="C32684">
        <v>1</v>
      </c>
      <c r="D32684">
        <v>134.023228475595</v>
      </c>
    </row>
    <row r="32685" spans="1:4" x14ac:dyDescent="0.3">
      <c r="A32685" t="s">
        <v>40</v>
      </c>
      <c r="B32685">
        <v>3114</v>
      </c>
      <c r="C32685">
        <v>2</v>
      </c>
      <c r="D32685">
        <v>399.524052439115</v>
      </c>
    </row>
    <row r="32686" spans="1:4" x14ac:dyDescent="0.3">
      <c r="A32686" t="s">
        <v>40</v>
      </c>
      <c r="B32686">
        <v>3114</v>
      </c>
      <c r="C32686">
        <v>3</v>
      </c>
      <c r="D32686">
        <v>230.53806926516401</v>
      </c>
    </row>
    <row r="32687" spans="1:4" x14ac:dyDescent="0.3">
      <c r="A32687" t="s">
        <v>40</v>
      </c>
      <c r="B32687">
        <v>3114</v>
      </c>
      <c r="C32687">
        <v>4</v>
      </c>
      <c r="D32687">
        <v>954.89506480120599</v>
      </c>
    </row>
    <row r="32688" spans="1:4" x14ac:dyDescent="0.3">
      <c r="A32688" t="s">
        <v>40</v>
      </c>
      <c r="B32688">
        <v>3114</v>
      </c>
      <c r="C32688">
        <v>5</v>
      </c>
      <c r="D32688">
        <v>1048.9456516642999</v>
      </c>
    </row>
    <row r="32689" spans="1:4" x14ac:dyDescent="0.3">
      <c r="A32689" t="s">
        <v>40</v>
      </c>
      <c r="B32689">
        <v>3114</v>
      </c>
      <c r="C32689">
        <v>6</v>
      </c>
      <c r="D32689">
        <v>487.54103317696098</v>
      </c>
    </row>
    <row r="32690" spans="1:4" x14ac:dyDescent="0.3">
      <c r="A32690" t="s">
        <v>40</v>
      </c>
      <c r="B32690">
        <v>3114</v>
      </c>
      <c r="C32690">
        <v>7</v>
      </c>
      <c r="D32690">
        <v>1416.2886858115201</v>
      </c>
    </row>
    <row r="32691" spans="1:4" x14ac:dyDescent="0.3">
      <c r="A32691" t="s">
        <v>40</v>
      </c>
      <c r="B32691">
        <v>3114</v>
      </c>
      <c r="C32691">
        <v>8</v>
      </c>
      <c r="D32691">
        <v>0</v>
      </c>
    </row>
    <row r="32692" spans="1:4" x14ac:dyDescent="0.3">
      <c r="A32692" t="s">
        <v>40</v>
      </c>
      <c r="B32692">
        <v>3114</v>
      </c>
      <c r="C32692">
        <v>9</v>
      </c>
      <c r="D32692">
        <v>0</v>
      </c>
    </row>
    <row r="32693" spans="1:4" x14ac:dyDescent="0.3">
      <c r="A32693" t="s">
        <v>40</v>
      </c>
      <c r="B32693">
        <v>3114</v>
      </c>
      <c r="C32693">
        <v>10</v>
      </c>
      <c r="D32693">
        <v>0</v>
      </c>
    </row>
    <row r="32694" spans="1:4" x14ac:dyDescent="0.3">
      <c r="A32694" t="s">
        <v>40</v>
      </c>
      <c r="B32694">
        <v>3114</v>
      </c>
      <c r="C32694">
        <v>11</v>
      </c>
      <c r="D32694">
        <v>4338.25069919218</v>
      </c>
    </row>
    <row r="32695" spans="1:4" x14ac:dyDescent="0.3">
      <c r="A32695" t="s">
        <v>40</v>
      </c>
      <c r="B32695">
        <v>3114</v>
      </c>
      <c r="C32695">
        <v>12</v>
      </c>
      <c r="D32695">
        <v>1277.0440713299299</v>
      </c>
    </row>
    <row r="32696" spans="1:4" x14ac:dyDescent="0.3">
      <c r="A32696" t="s">
        <v>40</v>
      </c>
      <c r="B32696">
        <v>3115</v>
      </c>
      <c r="C32696">
        <v>0</v>
      </c>
      <c r="D32696">
        <v>429.08339352580299</v>
      </c>
    </row>
    <row r="32697" spans="1:4" x14ac:dyDescent="0.3">
      <c r="A32697" t="s">
        <v>40</v>
      </c>
      <c r="B32697">
        <v>3115</v>
      </c>
      <c r="C32697">
        <v>1</v>
      </c>
      <c r="D32697">
        <v>294.96540640517702</v>
      </c>
    </row>
    <row r="32698" spans="1:4" x14ac:dyDescent="0.3">
      <c r="A32698" t="s">
        <v>40</v>
      </c>
      <c r="B32698">
        <v>3115</v>
      </c>
      <c r="C32698">
        <v>2</v>
      </c>
      <c r="D32698">
        <v>540.63590012652605</v>
      </c>
    </row>
    <row r="32699" spans="1:4" x14ac:dyDescent="0.3">
      <c r="A32699" t="s">
        <v>40</v>
      </c>
      <c r="B32699">
        <v>3115</v>
      </c>
      <c r="C32699">
        <v>3</v>
      </c>
      <c r="D32699">
        <v>351.95150718833298</v>
      </c>
    </row>
    <row r="32700" spans="1:4" x14ac:dyDescent="0.3">
      <c r="A32700" t="s">
        <v>40</v>
      </c>
      <c r="B32700">
        <v>3115</v>
      </c>
      <c r="C32700">
        <v>4</v>
      </c>
      <c r="D32700">
        <v>381.454680451147</v>
      </c>
    </row>
    <row r="32701" spans="1:4" x14ac:dyDescent="0.3">
      <c r="A32701" t="s">
        <v>40</v>
      </c>
      <c r="B32701">
        <v>3115</v>
      </c>
      <c r="C32701">
        <v>5</v>
      </c>
      <c r="D32701">
        <v>126.947439869921</v>
      </c>
    </row>
    <row r="32702" spans="1:4" x14ac:dyDescent="0.3">
      <c r="A32702" t="s">
        <v>40</v>
      </c>
      <c r="B32702">
        <v>3115</v>
      </c>
      <c r="C32702">
        <v>6</v>
      </c>
      <c r="D32702">
        <v>108.317784815667</v>
      </c>
    </row>
    <row r="32703" spans="1:4" x14ac:dyDescent="0.3">
      <c r="A32703" t="s">
        <v>40</v>
      </c>
      <c r="B32703">
        <v>3115</v>
      </c>
      <c r="C32703">
        <v>7</v>
      </c>
      <c r="D32703">
        <v>449.43214908393799</v>
      </c>
    </row>
    <row r="32704" spans="1:4" x14ac:dyDescent="0.3">
      <c r="A32704" t="s">
        <v>40</v>
      </c>
      <c r="B32704">
        <v>3115</v>
      </c>
      <c r="C32704">
        <v>8</v>
      </c>
      <c r="D32704">
        <v>251.87787206591599</v>
      </c>
    </row>
    <row r="32705" spans="1:4" x14ac:dyDescent="0.3">
      <c r="A32705" t="s">
        <v>40</v>
      </c>
      <c r="B32705">
        <v>3115</v>
      </c>
      <c r="C32705">
        <v>9</v>
      </c>
      <c r="D32705">
        <v>0</v>
      </c>
    </row>
    <row r="32706" spans="1:4" x14ac:dyDescent="0.3">
      <c r="A32706" t="s">
        <v>40</v>
      </c>
      <c r="B32706">
        <v>3115</v>
      </c>
      <c r="C32706">
        <v>10</v>
      </c>
      <c r="D32706">
        <v>0</v>
      </c>
    </row>
    <row r="32707" spans="1:4" x14ac:dyDescent="0.3">
      <c r="A32707" t="s">
        <v>40</v>
      </c>
      <c r="B32707">
        <v>3115</v>
      </c>
      <c r="C32707">
        <v>11</v>
      </c>
      <c r="D32707">
        <v>0</v>
      </c>
    </row>
    <row r="32708" spans="1:4" x14ac:dyDescent="0.3">
      <c r="A32708" t="s">
        <v>40</v>
      </c>
      <c r="B32708">
        <v>3115</v>
      </c>
      <c r="C32708">
        <v>12</v>
      </c>
      <c r="D32708">
        <v>0</v>
      </c>
    </row>
    <row r="32709" spans="1:4" x14ac:dyDescent="0.3">
      <c r="A32709" t="s">
        <v>40</v>
      </c>
      <c r="B32709">
        <v>3116</v>
      </c>
      <c r="C32709">
        <v>0</v>
      </c>
      <c r="D32709">
        <v>347.74970599616398</v>
      </c>
    </row>
    <row r="32710" spans="1:4" x14ac:dyDescent="0.3">
      <c r="A32710" t="s">
        <v>40</v>
      </c>
      <c r="B32710">
        <v>3116</v>
      </c>
      <c r="C32710">
        <v>1</v>
      </c>
      <c r="D32710">
        <v>478.39430560007401</v>
      </c>
    </row>
    <row r="32711" spans="1:4" x14ac:dyDescent="0.3">
      <c r="A32711" t="s">
        <v>40</v>
      </c>
      <c r="B32711">
        <v>3116</v>
      </c>
      <c r="C32711">
        <v>2</v>
      </c>
      <c r="D32711">
        <v>529.44086793994597</v>
      </c>
    </row>
    <row r="32712" spans="1:4" x14ac:dyDescent="0.3">
      <c r="A32712" t="s">
        <v>40</v>
      </c>
      <c r="B32712">
        <v>3116</v>
      </c>
      <c r="C32712">
        <v>3</v>
      </c>
      <c r="D32712">
        <v>744.19827449136596</v>
      </c>
    </row>
    <row r="32713" spans="1:4" x14ac:dyDescent="0.3">
      <c r="A32713" t="s">
        <v>40</v>
      </c>
      <c r="B32713">
        <v>3116</v>
      </c>
      <c r="C32713">
        <v>4</v>
      </c>
      <c r="D32713">
        <v>89.081804302734994</v>
      </c>
    </row>
    <row r="32714" spans="1:4" x14ac:dyDescent="0.3">
      <c r="A32714" t="s">
        <v>40</v>
      </c>
      <c r="B32714">
        <v>3116</v>
      </c>
      <c r="C32714">
        <v>5</v>
      </c>
      <c r="D32714">
        <v>109.574375328849</v>
      </c>
    </row>
    <row r="32715" spans="1:4" x14ac:dyDescent="0.3">
      <c r="A32715" t="s">
        <v>40</v>
      </c>
      <c r="B32715">
        <v>3116</v>
      </c>
      <c r="C32715">
        <v>6</v>
      </c>
      <c r="D32715">
        <v>28.5553262806148</v>
      </c>
    </row>
    <row r="32716" spans="1:4" x14ac:dyDescent="0.3">
      <c r="A32716" t="s">
        <v>40</v>
      </c>
      <c r="B32716">
        <v>3116</v>
      </c>
      <c r="C32716">
        <v>7</v>
      </c>
      <c r="D32716">
        <v>37.726331205350498</v>
      </c>
    </row>
    <row r="32717" spans="1:4" x14ac:dyDescent="0.3">
      <c r="A32717" t="s">
        <v>40</v>
      </c>
      <c r="B32717">
        <v>3116</v>
      </c>
      <c r="C32717">
        <v>8</v>
      </c>
      <c r="D32717">
        <v>28.7308564443411</v>
      </c>
    </row>
    <row r="32718" spans="1:4" x14ac:dyDescent="0.3">
      <c r="A32718" t="s">
        <v>40</v>
      </c>
      <c r="B32718">
        <v>3116</v>
      </c>
      <c r="C32718">
        <v>9</v>
      </c>
      <c r="D32718">
        <v>466.23693451442398</v>
      </c>
    </row>
    <row r="32719" spans="1:4" x14ac:dyDescent="0.3">
      <c r="A32719" t="s">
        <v>40</v>
      </c>
      <c r="B32719">
        <v>3116</v>
      </c>
      <c r="C32719">
        <v>10</v>
      </c>
      <c r="D32719">
        <v>0</v>
      </c>
    </row>
    <row r="32720" spans="1:4" x14ac:dyDescent="0.3">
      <c r="A32720" t="s">
        <v>40</v>
      </c>
      <c r="B32720">
        <v>3116</v>
      </c>
      <c r="C32720">
        <v>11</v>
      </c>
      <c r="D32720">
        <v>0</v>
      </c>
    </row>
    <row r="32721" spans="1:4" x14ac:dyDescent="0.3">
      <c r="A32721" t="s">
        <v>40</v>
      </c>
      <c r="B32721">
        <v>3116</v>
      </c>
      <c r="C32721">
        <v>12</v>
      </c>
      <c r="D32721">
        <v>9860.9035672891896</v>
      </c>
    </row>
    <row r="32722" spans="1:4" x14ac:dyDescent="0.3">
      <c r="A32722" t="s">
        <v>40</v>
      </c>
      <c r="B32722">
        <v>3117</v>
      </c>
      <c r="C32722">
        <v>0</v>
      </c>
      <c r="D32722">
        <v>283.58492445570403</v>
      </c>
    </row>
    <row r="32723" spans="1:4" x14ac:dyDescent="0.3">
      <c r="A32723" t="s">
        <v>40</v>
      </c>
      <c r="B32723">
        <v>3117</v>
      </c>
      <c r="C32723">
        <v>1</v>
      </c>
      <c r="D32723">
        <v>143.24392395093</v>
      </c>
    </row>
    <row r="32724" spans="1:4" x14ac:dyDescent="0.3">
      <c r="A32724" t="s">
        <v>40</v>
      </c>
      <c r="B32724">
        <v>3117</v>
      </c>
      <c r="C32724">
        <v>2</v>
      </c>
      <c r="D32724">
        <v>629.21308015670104</v>
      </c>
    </row>
    <row r="32725" spans="1:4" x14ac:dyDescent="0.3">
      <c r="A32725" t="s">
        <v>40</v>
      </c>
      <c r="B32725">
        <v>3117</v>
      </c>
      <c r="C32725">
        <v>3</v>
      </c>
      <c r="D32725">
        <v>193.829578398244</v>
      </c>
    </row>
    <row r="32726" spans="1:4" x14ac:dyDescent="0.3">
      <c r="A32726" t="s">
        <v>40</v>
      </c>
      <c r="B32726">
        <v>3117</v>
      </c>
      <c r="C32726">
        <v>4</v>
      </c>
      <c r="D32726">
        <v>633.97267599287704</v>
      </c>
    </row>
    <row r="32727" spans="1:4" x14ac:dyDescent="0.3">
      <c r="A32727" t="s">
        <v>40</v>
      </c>
      <c r="B32727">
        <v>3117</v>
      </c>
      <c r="C32727">
        <v>5</v>
      </c>
      <c r="D32727">
        <v>58.735861513263103</v>
      </c>
    </row>
    <row r="32728" spans="1:4" x14ac:dyDescent="0.3">
      <c r="A32728" t="s">
        <v>40</v>
      </c>
      <c r="B32728">
        <v>3117</v>
      </c>
      <c r="C32728">
        <v>6</v>
      </c>
      <c r="D32728">
        <v>43.1279861272155</v>
      </c>
    </row>
    <row r="32729" spans="1:4" x14ac:dyDescent="0.3">
      <c r="A32729" t="s">
        <v>40</v>
      </c>
      <c r="B32729">
        <v>3117</v>
      </c>
      <c r="C32729">
        <v>7</v>
      </c>
      <c r="D32729">
        <v>148.587120799042</v>
      </c>
    </row>
    <row r="32730" spans="1:4" x14ac:dyDescent="0.3">
      <c r="A32730" t="s">
        <v>40</v>
      </c>
      <c r="B32730">
        <v>3117</v>
      </c>
      <c r="C32730">
        <v>8</v>
      </c>
      <c r="D32730">
        <v>56.9920548303351</v>
      </c>
    </row>
    <row r="32731" spans="1:4" x14ac:dyDescent="0.3">
      <c r="A32731" t="s">
        <v>40</v>
      </c>
      <c r="B32731">
        <v>3117</v>
      </c>
      <c r="C32731">
        <v>9</v>
      </c>
      <c r="D32731">
        <v>0</v>
      </c>
    </row>
    <row r="32732" spans="1:4" x14ac:dyDescent="0.3">
      <c r="A32732" t="s">
        <v>40</v>
      </c>
      <c r="B32732">
        <v>3117</v>
      </c>
      <c r="C32732">
        <v>10</v>
      </c>
      <c r="D32732">
        <v>522.90309075325104</v>
      </c>
    </row>
    <row r="32733" spans="1:4" x14ac:dyDescent="0.3">
      <c r="A32733" t="s">
        <v>40</v>
      </c>
      <c r="B32733">
        <v>3117</v>
      </c>
      <c r="C32733">
        <v>11</v>
      </c>
      <c r="D32733">
        <v>1052.05634172139</v>
      </c>
    </row>
    <row r="32734" spans="1:4" x14ac:dyDescent="0.3">
      <c r="A32734" t="s">
        <v>40</v>
      </c>
      <c r="B32734">
        <v>3117</v>
      </c>
      <c r="C32734">
        <v>12</v>
      </c>
      <c r="D32734">
        <v>1491.95588196268</v>
      </c>
    </row>
    <row r="32735" spans="1:4" x14ac:dyDescent="0.3">
      <c r="A32735" t="s">
        <v>40</v>
      </c>
      <c r="B32735">
        <v>3118</v>
      </c>
      <c r="C32735">
        <v>0</v>
      </c>
      <c r="D32735">
        <v>268.36329484525999</v>
      </c>
    </row>
    <row r="32736" spans="1:4" x14ac:dyDescent="0.3">
      <c r="A32736" t="s">
        <v>40</v>
      </c>
      <c r="B32736">
        <v>3118</v>
      </c>
      <c r="C32736">
        <v>1</v>
      </c>
      <c r="D32736">
        <v>257.65091030455898</v>
      </c>
    </row>
    <row r="32737" spans="1:4" x14ac:dyDescent="0.3">
      <c r="A32737" t="s">
        <v>40</v>
      </c>
      <c r="B32737">
        <v>3118</v>
      </c>
      <c r="C32737">
        <v>2</v>
      </c>
      <c r="D32737">
        <v>338.51086934892498</v>
      </c>
    </row>
    <row r="32738" spans="1:4" x14ac:dyDescent="0.3">
      <c r="A32738" t="s">
        <v>40</v>
      </c>
      <c r="B32738">
        <v>3118</v>
      </c>
      <c r="C32738">
        <v>3</v>
      </c>
      <c r="D32738">
        <v>521.31210816527596</v>
      </c>
    </row>
    <row r="32739" spans="1:4" x14ac:dyDescent="0.3">
      <c r="A32739" t="s">
        <v>40</v>
      </c>
      <c r="B32739">
        <v>3118</v>
      </c>
      <c r="C32739">
        <v>4</v>
      </c>
      <c r="D32739">
        <v>291.94028164022399</v>
      </c>
    </row>
    <row r="32740" spans="1:4" x14ac:dyDescent="0.3">
      <c r="A32740" t="s">
        <v>40</v>
      </c>
      <c r="B32740">
        <v>3118</v>
      </c>
      <c r="C32740">
        <v>5</v>
      </c>
      <c r="D32740">
        <v>390.14075438048599</v>
      </c>
    </row>
    <row r="32741" spans="1:4" x14ac:dyDescent="0.3">
      <c r="A32741" t="s">
        <v>40</v>
      </c>
      <c r="B32741">
        <v>3118</v>
      </c>
      <c r="C32741">
        <v>6</v>
      </c>
      <c r="D32741">
        <v>820.70461079056804</v>
      </c>
    </row>
    <row r="32742" spans="1:4" x14ac:dyDescent="0.3">
      <c r="A32742" t="s">
        <v>40</v>
      </c>
      <c r="B32742">
        <v>3118</v>
      </c>
      <c r="C32742">
        <v>7</v>
      </c>
      <c r="D32742">
        <v>1527.6409776467799</v>
      </c>
    </row>
    <row r="32743" spans="1:4" x14ac:dyDescent="0.3">
      <c r="A32743" t="s">
        <v>40</v>
      </c>
      <c r="B32743">
        <v>3118</v>
      </c>
      <c r="C32743">
        <v>8</v>
      </c>
      <c r="D32743">
        <v>1061.54538004448</v>
      </c>
    </row>
    <row r="32744" spans="1:4" x14ac:dyDescent="0.3">
      <c r="A32744" t="s">
        <v>40</v>
      </c>
      <c r="B32744">
        <v>3118</v>
      </c>
      <c r="C32744">
        <v>9</v>
      </c>
      <c r="D32744">
        <v>0</v>
      </c>
    </row>
    <row r="32745" spans="1:4" x14ac:dyDescent="0.3">
      <c r="A32745" t="s">
        <v>40</v>
      </c>
      <c r="B32745">
        <v>3118</v>
      </c>
      <c r="C32745">
        <v>10</v>
      </c>
      <c r="D32745">
        <v>0</v>
      </c>
    </row>
    <row r="32746" spans="1:4" x14ac:dyDescent="0.3">
      <c r="A32746" t="s">
        <v>40</v>
      </c>
      <c r="B32746">
        <v>3118</v>
      </c>
      <c r="C32746">
        <v>11</v>
      </c>
      <c r="D32746">
        <v>0</v>
      </c>
    </row>
    <row r="32747" spans="1:4" x14ac:dyDescent="0.3">
      <c r="A32747" t="s">
        <v>40</v>
      </c>
      <c r="B32747">
        <v>3118</v>
      </c>
      <c r="C32747">
        <v>12</v>
      </c>
      <c r="D32747">
        <v>0</v>
      </c>
    </row>
    <row r="32748" spans="1:4" x14ac:dyDescent="0.3">
      <c r="A32748" t="s">
        <v>40</v>
      </c>
      <c r="B32748">
        <v>3119</v>
      </c>
      <c r="C32748">
        <v>0</v>
      </c>
      <c r="D32748">
        <v>99.181507171202696</v>
      </c>
    </row>
    <row r="32749" spans="1:4" x14ac:dyDescent="0.3">
      <c r="A32749" t="s">
        <v>40</v>
      </c>
      <c r="B32749">
        <v>3119</v>
      </c>
      <c r="C32749">
        <v>1</v>
      </c>
      <c r="D32749">
        <v>376.75726686895399</v>
      </c>
    </row>
    <row r="32750" spans="1:4" x14ac:dyDescent="0.3">
      <c r="A32750" t="s">
        <v>40</v>
      </c>
      <c r="B32750">
        <v>3119</v>
      </c>
      <c r="C32750">
        <v>2</v>
      </c>
      <c r="D32750">
        <v>700.174553478951</v>
      </c>
    </row>
    <row r="32751" spans="1:4" x14ac:dyDescent="0.3">
      <c r="A32751" t="s">
        <v>40</v>
      </c>
      <c r="B32751">
        <v>3119</v>
      </c>
      <c r="C32751">
        <v>3</v>
      </c>
      <c r="D32751">
        <v>727.13463945712397</v>
      </c>
    </row>
    <row r="32752" spans="1:4" x14ac:dyDescent="0.3">
      <c r="A32752" t="s">
        <v>40</v>
      </c>
      <c r="B32752">
        <v>3119</v>
      </c>
      <c r="C32752">
        <v>4</v>
      </c>
      <c r="D32752">
        <v>423.93271065344902</v>
      </c>
    </row>
    <row r="32753" spans="1:4" x14ac:dyDescent="0.3">
      <c r="A32753" t="s">
        <v>40</v>
      </c>
      <c r="B32753">
        <v>3119</v>
      </c>
      <c r="C32753">
        <v>5</v>
      </c>
      <c r="D32753">
        <v>385.77021397613697</v>
      </c>
    </row>
    <row r="32754" spans="1:4" x14ac:dyDescent="0.3">
      <c r="A32754" t="s">
        <v>40</v>
      </c>
      <c r="B32754">
        <v>3119</v>
      </c>
      <c r="C32754">
        <v>6</v>
      </c>
      <c r="D32754">
        <v>290.74560467038901</v>
      </c>
    </row>
    <row r="32755" spans="1:4" x14ac:dyDescent="0.3">
      <c r="A32755" t="s">
        <v>40</v>
      </c>
      <c r="B32755">
        <v>3119</v>
      </c>
      <c r="C32755">
        <v>7</v>
      </c>
      <c r="D32755">
        <v>1089.7333554007901</v>
      </c>
    </row>
    <row r="32756" spans="1:4" x14ac:dyDescent="0.3">
      <c r="A32756" t="s">
        <v>40</v>
      </c>
      <c r="B32756">
        <v>3119</v>
      </c>
      <c r="C32756">
        <v>8</v>
      </c>
      <c r="D32756">
        <v>108.80292208689499</v>
      </c>
    </row>
    <row r="32757" spans="1:4" x14ac:dyDescent="0.3">
      <c r="A32757" t="s">
        <v>40</v>
      </c>
      <c r="B32757">
        <v>3119</v>
      </c>
      <c r="C32757">
        <v>9</v>
      </c>
      <c r="D32757">
        <v>280.48976906277602</v>
      </c>
    </row>
    <row r="32758" spans="1:4" x14ac:dyDescent="0.3">
      <c r="A32758" t="s">
        <v>40</v>
      </c>
      <c r="B32758">
        <v>3119</v>
      </c>
      <c r="C32758">
        <v>10</v>
      </c>
      <c r="D32758">
        <v>1308.1582154243199</v>
      </c>
    </row>
    <row r="32759" spans="1:4" x14ac:dyDescent="0.3">
      <c r="A32759" t="s">
        <v>40</v>
      </c>
      <c r="B32759">
        <v>3119</v>
      </c>
      <c r="C32759">
        <v>11</v>
      </c>
      <c r="D32759">
        <v>3072.17525141022</v>
      </c>
    </row>
    <row r="32760" spans="1:4" x14ac:dyDescent="0.3">
      <c r="A32760" t="s">
        <v>40</v>
      </c>
      <c r="B32760">
        <v>3119</v>
      </c>
      <c r="C32760">
        <v>12</v>
      </c>
      <c r="D32760">
        <v>3115.8042082659599</v>
      </c>
    </row>
    <row r="32761" spans="1:4" x14ac:dyDescent="0.3">
      <c r="A32761" t="s">
        <v>40</v>
      </c>
      <c r="B32761">
        <v>3120</v>
      </c>
      <c r="C32761">
        <v>0</v>
      </c>
      <c r="D32761">
        <v>199.02245105286701</v>
      </c>
    </row>
    <row r="32762" spans="1:4" x14ac:dyDescent="0.3">
      <c r="A32762" t="s">
        <v>40</v>
      </c>
      <c r="B32762">
        <v>3120</v>
      </c>
      <c r="C32762">
        <v>1</v>
      </c>
      <c r="D32762">
        <v>117.50043210838901</v>
      </c>
    </row>
    <row r="32763" spans="1:4" x14ac:dyDescent="0.3">
      <c r="A32763" t="s">
        <v>40</v>
      </c>
      <c r="B32763">
        <v>3120</v>
      </c>
      <c r="C32763">
        <v>2</v>
      </c>
      <c r="D32763">
        <v>559.15849391506197</v>
      </c>
    </row>
    <row r="32764" spans="1:4" x14ac:dyDescent="0.3">
      <c r="A32764" t="s">
        <v>40</v>
      </c>
      <c r="B32764">
        <v>3120</v>
      </c>
      <c r="C32764">
        <v>3</v>
      </c>
      <c r="D32764">
        <v>1085.50271324403</v>
      </c>
    </row>
    <row r="32765" spans="1:4" x14ac:dyDescent="0.3">
      <c r="A32765" t="s">
        <v>40</v>
      </c>
      <c r="B32765">
        <v>3120</v>
      </c>
      <c r="C32765">
        <v>4</v>
      </c>
      <c r="D32765">
        <v>480.757136022179</v>
      </c>
    </row>
    <row r="32766" spans="1:4" x14ac:dyDescent="0.3">
      <c r="A32766" t="s">
        <v>40</v>
      </c>
      <c r="B32766">
        <v>3120</v>
      </c>
      <c r="C32766">
        <v>5</v>
      </c>
      <c r="D32766">
        <v>308.15429317154002</v>
      </c>
    </row>
    <row r="32767" spans="1:4" x14ac:dyDescent="0.3">
      <c r="A32767" t="s">
        <v>40</v>
      </c>
      <c r="B32767">
        <v>3120</v>
      </c>
      <c r="C32767">
        <v>6</v>
      </c>
      <c r="D32767">
        <v>59.628933412764702</v>
      </c>
    </row>
    <row r="32768" spans="1:4" x14ac:dyDescent="0.3">
      <c r="A32768" t="s">
        <v>40</v>
      </c>
      <c r="B32768">
        <v>3120</v>
      </c>
      <c r="C32768">
        <v>7</v>
      </c>
      <c r="D32768">
        <v>140.219547840144</v>
      </c>
    </row>
    <row r="32769" spans="1:4" x14ac:dyDescent="0.3">
      <c r="A32769" t="s">
        <v>40</v>
      </c>
      <c r="B32769">
        <v>3120</v>
      </c>
      <c r="C32769">
        <v>8</v>
      </c>
      <c r="D32769">
        <v>193.52732844309901</v>
      </c>
    </row>
    <row r="32770" spans="1:4" x14ac:dyDescent="0.3">
      <c r="A32770" t="s">
        <v>40</v>
      </c>
      <c r="B32770">
        <v>3120</v>
      </c>
      <c r="C32770">
        <v>9</v>
      </c>
      <c r="D32770">
        <v>1891.5607347719099</v>
      </c>
    </row>
    <row r="32771" spans="1:4" x14ac:dyDescent="0.3">
      <c r="A32771" t="s">
        <v>40</v>
      </c>
      <c r="B32771">
        <v>3120</v>
      </c>
      <c r="C32771">
        <v>10</v>
      </c>
      <c r="D32771">
        <v>1672.4540640259299</v>
      </c>
    </row>
    <row r="32772" spans="1:4" x14ac:dyDescent="0.3">
      <c r="A32772" t="s">
        <v>40</v>
      </c>
      <c r="B32772">
        <v>3120</v>
      </c>
      <c r="C32772">
        <v>11</v>
      </c>
      <c r="D32772">
        <v>2501.6157523703901</v>
      </c>
    </row>
    <row r="32773" spans="1:4" x14ac:dyDescent="0.3">
      <c r="A32773" t="s">
        <v>40</v>
      </c>
      <c r="B32773">
        <v>3120</v>
      </c>
      <c r="C32773">
        <v>12</v>
      </c>
      <c r="D32773">
        <v>0</v>
      </c>
    </row>
    <row r="32774" spans="1:4" x14ac:dyDescent="0.3">
      <c r="A32774" t="s">
        <v>40</v>
      </c>
      <c r="B32774">
        <v>3121</v>
      </c>
      <c r="C32774">
        <v>0</v>
      </c>
      <c r="D32774">
        <v>302.04540870095002</v>
      </c>
    </row>
    <row r="32775" spans="1:4" x14ac:dyDescent="0.3">
      <c r="A32775" t="s">
        <v>40</v>
      </c>
      <c r="B32775">
        <v>3121</v>
      </c>
      <c r="C32775">
        <v>1</v>
      </c>
      <c r="D32775">
        <v>465.454263274688</v>
      </c>
    </row>
    <row r="32776" spans="1:4" x14ac:dyDescent="0.3">
      <c r="A32776" t="s">
        <v>40</v>
      </c>
      <c r="B32776">
        <v>3121</v>
      </c>
      <c r="C32776">
        <v>2</v>
      </c>
      <c r="D32776">
        <v>703.48858099915401</v>
      </c>
    </row>
    <row r="32777" spans="1:4" x14ac:dyDescent="0.3">
      <c r="A32777" t="s">
        <v>40</v>
      </c>
      <c r="B32777">
        <v>3121</v>
      </c>
      <c r="C32777">
        <v>3</v>
      </c>
      <c r="D32777">
        <v>185.27998926877399</v>
      </c>
    </row>
    <row r="32778" spans="1:4" x14ac:dyDescent="0.3">
      <c r="A32778" t="s">
        <v>40</v>
      </c>
      <c r="B32778">
        <v>3121</v>
      </c>
      <c r="C32778">
        <v>4</v>
      </c>
      <c r="D32778">
        <v>277.73207574667998</v>
      </c>
    </row>
    <row r="32779" spans="1:4" x14ac:dyDescent="0.3">
      <c r="A32779" t="s">
        <v>40</v>
      </c>
      <c r="B32779">
        <v>3121</v>
      </c>
      <c r="C32779">
        <v>5</v>
      </c>
      <c r="D32779">
        <v>344.10907557707799</v>
      </c>
    </row>
    <row r="32780" spans="1:4" x14ac:dyDescent="0.3">
      <c r="A32780" t="s">
        <v>40</v>
      </c>
      <c r="B32780">
        <v>3121</v>
      </c>
      <c r="C32780">
        <v>6</v>
      </c>
      <c r="D32780">
        <v>295.20747823212997</v>
      </c>
    </row>
    <row r="32781" spans="1:4" x14ac:dyDescent="0.3">
      <c r="A32781" t="s">
        <v>40</v>
      </c>
      <c r="B32781">
        <v>3121</v>
      </c>
      <c r="C32781">
        <v>7</v>
      </c>
      <c r="D32781">
        <v>898.56416132797904</v>
      </c>
    </row>
    <row r="32782" spans="1:4" x14ac:dyDescent="0.3">
      <c r="A32782" t="s">
        <v>40</v>
      </c>
      <c r="B32782">
        <v>3121</v>
      </c>
      <c r="C32782">
        <v>8</v>
      </c>
      <c r="D32782">
        <v>115.437694132792</v>
      </c>
    </row>
    <row r="32783" spans="1:4" x14ac:dyDescent="0.3">
      <c r="A32783" t="s">
        <v>40</v>
      </c>
      <c r="B32783">
        <v>3121</v>
      </c>
      <c r="C32783">
        <v>9</v>
      </c>
      <c r="D32783">
        <v>0</v>
      </c>
    </row>
    <row r="32784" spans="1:4" x14ac:dyDescent="0.3">
      <c r="A32784" t="s">
        <v>40</v>
      </c>
      <c r="B32784">
        <v>3121</v>
      </c>
      <c r="C32784">
        <v>10</v>
      </c>
      <c r="D32784">
        <v>0</v>
      </c>
    </row>
    <row r="32785" spans="1:4" x14ac:dyDescent="0.3">
      <c r="A32785" t="s">
        <v>40</v>
      </c>
      <c r="B32785">
        <v>3121</v>
      </c>
      <c r="C32785">
        <v>11</v>
      </c>
      <c r="D32785">
        <v>0</v>
      </c>
    </row>
    <row r="32786" spans="1:4" x14ac:dyDescent="0.3">
      <c r="A32786" t="s">
        <v>40</v>
      </c>
      <c r="B32786">
        <v>3121</v>
      </c>
      <c r="C32786">
        <v>12</v>
      </c>
      <c r="D32786">
        <v>21.113338936992999</v>
      </c>
    </row>
    <row r="32787" spans="1:4" x14ac:dyDescent="0.3">
      <c r="A32787" t="s">
        <v>40</v>
      </c>
      <c r="B32787">
        <v>3122</v>
      </c>
      <c r="C32787">
        <v>0</v>
      </c>
      <c r="D32787">
        <v>220.331322217712</v>
      </c>
    </row>
    <row r="32788" spans="1:4" x14ac:dyDescent="0.3">
      <c r="A32788" t="s">
        <v>40</v>
      </c>
      <c r="B32788">
        <v>3122</v>
      </c>
      <c r="C32788">
        <v>1</v>
      </c>
      <c r="D32788">
        <v>229.33777099379799</v>
      </c>
    </row>
    <row r="32789" spans="1:4" x14ac:dyDescent="0.3">
      <c r="A32789" t="s">
        <v>40</v>
      </c>
      <c r="B32789">
        <v>3122</v>
      </c>
      <c r="C32789">
        <v>2</v>
      </c>
      <c r="D32789">
        <v>534.28233572525005</v>
      </c>
    </row>
    <row r="32790" spans="1:4" x14ac:dyDescent="0.3">
      <c r="A32790" t="s">
        <v>40</v>
      </c>
      <c r="B32790">
        <v>3122</v>
      </c>
      <c r="C32790">
        <v>3</v>
      </c>
      <c r="D32790">
        <v>1409.84690106875</v>
      </c>
    </row>
    <row r="32791" spans="1:4" x14ac:dyDescent="0.3">
      <c r="A32791" t="s">
        <v>40</v>
      </c>
      <c r="B32791">
        <v>3122</v>
      </c>
      <c r="C32791">
        <v>4</v>
      </c>
      <c r="D32791">
        <v>1076.4502015200801</v>
      </c>
    </row>
    <row r="32792" spans="1:4" x14ac:dyDescent="0.3">
      <c r="A32792" t="s">
        <v>40</v>
      </c>
      <c r="B32792">
        <v>3122</v>
      </c>
      <c r="C32792">
        <v>5</v>
      </c>
      <c r="D32792">
        <v>750.31559948294898</v>
      </c>
    </row>
    <row r="32793" spans="1:4" x14ac:dyDescent="0.3">
      <c r="A32793" t="s">
        <v>40</v>
      </c>
      <c r="B32793">
        <v>3122</v>
      </c>
      <c r="C32793">
        <v>6</v>
      </c>
      <c r="D32793">
        <v>167.50684059783799</v>
      </c>
    </row>
    <row r="32794" spans="1:4" x14ac:dyDescent="0.3">
      <c r="A32794" t="s">
        <v>40</v>
      </c>
      <c r="B32794">
        <v>3122</v>
      </c>
      <c r="C32794">
        <v>7</v>
      </c>
      <c r="D32794">
        <v>196.19244184808801</v>
      </c>
    </row>
    <row r="32795" spans="1:4" x14ac:dyDescent="0.3">
      <c r="A32795" t="s">
        <v>40</v>
      </c>
      <c r="B32795">
        <v>3122</v>
      </c>
      <c r="C32795">
        <v>8</v>
      </c>
      <c r="D32795">
        <v>259.86000607722099</v>
      </c>
    </row>
    <row r="32796" spans="1:4" x14ac:dyDescent="0.3">
      <c r="A32796" t="s">
        <v>40</v>
      </c>
      <c r="B32796">
        <v>3122</v>
      </c>
      <c r="C32796">
        <v>9</v>
      </c>
      <c r="D32796">
        <v>0</v>
      </c>
    </row>
    <row r="32797" spans="1:4" x14ac:dyDescent="0.3">
      <c r="A32797" t="s">
        <v>40</v>
      </c>
      <c r="B32797">
        <v>3122</v>
      </c>
      <c r="C32797">
        <v>10</v>
      </c>
      <c r="D32797">
        <v>0</v>
      </c>
    </row>
    <row r="32798" spans="1:4" x14ac:dyDescent="0.3">
      <c r="A32798" t="s">
        <v>40</v>
      </c>
      <c r="B32798">
        <v>3122</v>
      </c>
      <c r="C32798">
        <v>11</v>
      </c>
      <c r="D32798">
        <v>0</v>
      </c>
    </row>
    <row r="32799" spans="1:4" x14ac:dyDescent="0.3">
      <c r="A32799" t="s">
        <v>40</v>
      </c>
      <c r="B32799">
        <v>3122</v>
      </c>
      <c r="C32799">
        <v>12</v>
      </c>
      <c r="D32799">
        <v>37.036983032805701</v>
      </c>
    </row>
    <row r="32800" spans="1:4" x14ac:dyDescent="0.3">
      <c r="A32800" t="s">
        <v>40</v>
      </c>
      <c r="B32800">
        <v>3123</v>
      </c>
      <c r="C32800">
        <v>0</v>
      </c>
      <c r="D32800">
        <v>236.64192778312699</v>
      </c>
    </row>
    <row r="32801" spans="1:4" x14ac:dyDescent="0.3">
      <c r="A32801" t="s">
        <v>40</v>
      </c>
      <c r="B32801">
        <v>3123</v>
      </c>
      <c r="C32801">
        <v>1</v>
      </c>
      <c r="D32801">
        <v>321.22388508102301</v>
      </c>
    </row>
    <row r="32802" spans="1:4" x14ac:dyDescent="0.3">
      <c r="A32802" t="s">
        <v>40</v>
      </c>
      <c r="B32802">
        <v>3123</v>
      </c>
      <c r="C32802">
        <v>2</v>
      </c>
      <c r="D32802">
        <v>421.68487741598102</v>
      </c>
    </row>
    <row r="32803" spans="1:4" x14ac:dyDescent="0.3">
      <c r="A32803" t="s">
        <v>40</v>
      </c>
      <c r="B32803">
        <v>3123</v>
      </c>
      <c r="C32803">
        <v>3</v>
      </c>
      <c r="D32803">
        <v>155.01263352783499</v>
      </c>
    </row>
    <row r="32804" spans="1:4" x14ac:dyDescent="0.3">
      <c r="A32804" t="s">
        <v>40</v>
      </c>
      <c r="B32804">
        <v>3123</v>
      </c>
      <c r="C32804">
        <v>4</v>
      </c>
      <c r="D32804">
        <v>852.65187025192097</v>
      </c>
    </row>
    <row r="32805" spans="1:4" x14ac:dyDescent="0.3">
      <c r="A32805" t="s">
        <v>40</v>
      </c>
      <c r="B32805">
        <v>3123</v>
      </c>
      <c r="C32805">
        <v>5</v>
      </c>
      <c r="D32805">
        <v>93.829404317839106</v>
      </c>
    </row>
    <row r="32806" spans="1:4" x14ac:dyDescent="0.3">
      <c r="A32806" t="s">
        <v>40</v>
      </c>
      <c r="B32806">
        <v>3123</v>
      </c>
      <c r="C32806">
        <v>6</v>
      </c>
      <c r="D32806">
        <v>47.447166050989203</v>
      </c>
    </row>
    <row r="32807" spans="1:4" x14ac:dyDescent="0.3">
      <c r="A32807" t="s">
        <v>40</v>
      </c>
      <c r="B32807">
        <v>3123</v>
      </c>
      <c r="C32807">
        <v>7</v>
      </c>
      <c r="D32807">
        <v>82.765867110992602</v>
      </c>
    </row>
    <row r="32808" spans="1:4" x14ac:dyDescent="0.3">
      <c r="A32808" t="s">
        <v>40</v>
      </c>
      <c r="B32808">
        <v>3123</v>
      </c>
      <c r="C32808">
        <v>8</v>
      </c>
      <c r="D32808">
        <v>186.49168655912999</v>
      </c>
    </row>
    <row r="32809" spans="1:4" x14ac:dyDescent="0.3">
      <c r="A32809" t="s">
        <v>40</v>
      </c>
      <c r="B32809">
        <v>3123</v>
      </c>
      <c r="C32809">
        <v>9</v>
      </c>
      <c r="D32809">
        <v>1448.08329075965</v>
      </c>
    </row>
    <row r="32810" spans="1:4" x14ac:dyDescent="0.3">
      <c r="A32810" t="s">
        <v>40</v>
      </c>
      <c r="B32810">
        <v>3123</v>
      </c>
      <c r="C32810">
        <v>10</v>
      </c>
      <c r="D32810">
        <v>2342.6888774548502</v>
      </c>
    </row>
    <row r="32811" spans="1:4" x14ac:dyDescent="0.3">
      <c r="A32811" t="s">
        <v>40</v>
      </c>
      <c r="B32811">
        <v>3123</v>
      </c>
      <c r="C32811">
        <v>11</v>
      </c>
      <c r="D32811">
        <v>2060.5478191995398</v>
      </c>
    </row>
    <row r="32812" spans="1:4" x14ac:dyDescent="0.3">
      <c r="A32812" t="s">
        <v>40</v>
      </c>
      <c r="B32812">
        <v>3123</v>
      </c>
      <c r="C32812">
        <v>12</v>
      </c>
      <c r="D32812">
        <v>4650.9295038432201</v>
      </c>
    </row>
    <row r="32813" spans="1:4" x14ac:dyDescent="0.3">
      <c r="A32813" t="s">
        <v>40</v>
      </c>
      <c r="B32813">
        <v>3124</v>
      </c>
      <c r="C32813">
        <v>0</v>
      </c>
      <c r="D32813">
        <v>428.89687298694901</v>
      </c>
    </row>
    <row r="32814" spans="1:4" x14ac:dyDescent="0.3">
      <c r="A32814" t="s">
        <v>40</v>
      </c>
      <c r="B32814">
        <v>3124</v>
      </c>
      <c r="C32814">
        <v>1</v>
      </c>
      <c r="D32814">
        <v>316.04810595167601</v>
      </c>
    </row>
    <row r="32815" spans="1:4" x14ac:dyDescent="0.3">
      <c r="A32815" t="s">
        <v>40</v>
      </c>
      <c r="B32815">
        <v>3124</v>
      </c>
      <c r="C32815">
        <v>2</v>
      </c>
      <c r="D32815">
        <v>596.17536831918005</v>
      </c>
    </row>
    <row r="32816" spans="1:4" x14ac:dyDescent="0.3">
      <c r="A32816" t="s">
        <v>40</v>
      </c>
      <c r="B32816">
        <v>3124</v>
      </c>
      <c r="C32816">
        <v>3</v>
      </c>
      <c r="D32816">
        <v>1020.83835691637</v>
      </c>
    </row>
    <row r="32817" spans="1:4" x14ac:dyDescent="0.3">
      <c r="A32817" t="s">
        <v>40</v>
      </c>
      <c r="B32817">
        <v>3124</v>
      </c>
      <c r="C32817">
        <v>4</v>
      </c>
      <c r="D32817">
        <v>1002.31647733073</v>
      </c>
    </row>
    <row r="32818" spans="1:4" x14ac:dyDescent="0.3">
      <c r="A32818" t="s">
        <v>40</v>
      </c>
      <c r="B32818">
        <v>3124</v>
      </c>
      <c r="C32818">
        <v>5</v>
      </c>
      <c r="D32818">
        <v>1294.28795971107</v>
      </c>
    </row>
    <row r="32819" spans="1:4" x14ac:dyDescent="0.3">
      <c r="A32819" t="s">
        <v>40</v>
      </c>
      <c r="B32819">
        <v>3124</v>
      </c>
      <c r="C32819">
        <v>6</v>
      </c>
      <c r="D32819">
        <v>689.64506050510101</v>
      </c>
    </row>
    <row r="32820" spans="1:4" x14ac:dyDescent="0.3">
      <c r="A32820" t="s">
        <v>40</v>
      </c>
      <c r="B32820">
        <v>3124</v>
      </c>
      <c r="C32820">
        <v>7</v>
      </c>
      <c r="D32820">
        <v>0</v>
      </c>
    </row>
    <row r="32821" spans="1:4" x14ac:dyDescent="0.3">
      <c r="A32821" t="s">
        <v>40</v>
      </c>
      <c r="B32821">
        <v>3124</v>
      </c>
      <c r="C32821">
        <v>8</v>
      </c>
      <c r="D32821">
        <v>0</v>
      </c>
    </row>
    <row r="32822" spans="1:4" x14ac:dyDescent="0.3">
      <c r="A32822" t="s">
        <v>40</v>
      </c>
      <c r="B32822">
        <v>3124</v>
      </c>
      <c r="C32822">
        <v>9</v>
      </c>
      <c r="D32822">
        <v>0</v>
      </c>
    </row>
    <row r="32823" spans="1:4" x14ac:dyDescent="0.3">
      <c r="A32823" t="s">
        <v>40</v>
      </c>
      <c r="B32823">
        <v>3124</v>
      </c>
      <c r="C32823">
        <v>10</v>
      </c>
      <c r="D32823">
        <v>4739.6284138134797</v>
      </c>
    </row>
    <row r="32824" spans="1:4" x14ac:dyDescent="0.3">
      <c r="A32824" t="s">
        <v>40</v>
      </c>
      <c r="B32824">
        <v>3124</v>
      </c>
      <c r="C32824">
        <v>11</v>
      </c>
      <c r="D32824">
        <v>2578.1353450655201</v>
      </c>
    </row>
    <row r="32825" spans="1:4" x14ac:dyDescent="0.3">
      <c r="A32825" t="s">
        <v>40</v>
      </c>
      <c r="B32825">
        <v>3124</v>
      </c>
      <c r="C32825">
        <v>12</v>
      </c>
      <c r="D32825">
        <v>0</v>
      </c>
    </row>
    <row r="32826" spans="1:4" x14ac:dyDescent="0.3">
      <c r="A32826" t="s">
        <v>40</v>
      </c>
      <c r="B32826">
        <v>3125</v>
      </c>
      <c r="C32826">
        <v>0</v>
      </c>
      <c r="D32826">
        <v>286.39204958282198</v>
      </c>
    </row>
    <row r="32827" spans="1:4" x14ac:dyDescent="0.3">
      <c r="A32827" t="s">
        <v>40</v>
      </c>
      <c r="B32827">
        <v>3125</v>
      </c>
      <c r="C32827">
        <v>1</v>
      </c>
      <c r="D32827">
        <v>223.94407755643201</v>
      </c>
    </row>
    <row r="32828" spans="1:4" x14ac:dyDescent="0.3">
      <c r="A32828" t="s">
        <v>40</v>
      </c>
      <c r="B32828">
        <v>3125</v>
      </c>
      <c r="C32828">
        <v>2</v>
      </c>
      <c r="D32828">
        <v>744.25857253934896</v>
      </c>
    </row>
    <row r="32829" spans="1:4" x14ac:dyDescent="0.3">
      <c r="A32829" t="s">
        <v>40</v>
      </c>
      <c r="B32829">
        <v>3125</v>
      </c>
      <c r="C32829">
        <v>3</v>
      </c>
      <c r="D32829">
        <v>1569.4872263955201</v>
      </c>
    </row>
    <row r="32830" spans="1:4" x14ac:dyDescent="0.3">
      <c r="A32830" t="s">
        <v>40</v>
      </c>
      <c r="B32830">
        <v>3125</v>
      </c>
      <c r="C32830">
        <v>4</v>
      </c>
      <c r="D32830">
        <v>1167.4018235192</v>
      </c>
    </row>
    <row r="32831" spans="1:4" x14ac:dyDescent="0.3">
      <c r="A32831" t="s">
        <v>40</v>
      </c>
      <c r="B32831">
        <v>3125</v>
      </c>
      <c r="C32831">
        <v>5</v>
      </c>
      <c r="D32831">
        <v>1269.7031264780501</v>
      </c>
    </row>
    <row r="32832" spans="1:4" x14ac:dyDescent="0.3">
      <c r="A32832" t="s">
        <v>40</v>
      </c>
      <c r="B32832">
        <v>3125</v>
      </c>
      <c r="C32832">
        <v>6</v>
      </c>
      <c r="D32832">
        <v>845.24852649901698</v>
      </c>
    </row>
    <row r="32833" spans="1:4" x14ac:dyDescent="0.3">
      <c r="A32833" t="s">
        <v>40</v>
      </c>
      <c r="B32833">
        <v>3125</v>
      </c>
      <c r="C32833">
        <v>7</v>
      </c>
      <c r="D32833">
        <v>1796.8821269836701</v>
      </c>
    </row>
    <row r="32834" spans="1:4" x14ac:dyDescent="0.3">
      <c r="A32834" t="s">
        <v>40</v>
      </c>
      <c r="B32834">
        <v>3125</v>
      </c>
      <c r="C32834">
        <v>8</v>
      </c>
      <c r="D32834">
        <v>0</v>
      </c>
    </row>
    <row r="32835" spans="1:4" x14ac:dyDescent="0.3">
      <c r="A32835" t="s">
        <v>40</v>
      </c>
      <c r="B32835">
        <v>3125</v>
      </c>
      <c r="C32835">
        <v>9</v>
      </c>
      <c r="D32835">
        <v>0</v>
      </c>
    </row>
    <row r="32836" spans="1:4" x14ac:dyDescent="0.3">
      <c r="A32836" t="s">
        <v>40</v>
      </c>
      <c r="B32836">
        <v>3125</v>
      </c>
      <c r="C32836">
        <v>10</v>
      </c>
      <c r="D32836">
        <v>0</v>
      </c>
    </row>
    <row r="32837" spans="1:4" x14ac:dyDescent="0.3">
      <c r="A32837" t="s">
        <v>40</v>
      </c>
      <c r="B32837">
        <v>3125</v>
      </c>
      <c r="C32837">
        <v>11</v>
      </c>
      <c r="D32837">
        <v>19544.308483706202</v>
      </c>
    </row>
    <row r="32838" spans="1:4" x14ac:dyDescent="0.3">
      <c r="A32838" t="s">
        <v>40</v>
      </c>
      <c r="B32838">
        <v>3125</v>
      </c>
      <c r="C32838">
        <v>12</v>
      </c>
      <c r="D32838">
        <v>0</v>
      </c>
    </row>
    <row r="32839" spans="1:4" x14ac:dyDescent="0.3">
      <c r="A32839" t="s">
        <v>40</v>
      </c>
      <c r="B32839">
        <v>3126</v>
      </c>
      <c r="C32839">
        <v>0</v>
      </c>
      <c r="D32839">
        <v>284.022590374473</v>
      </c>
    </row>
    <row r="32840" spans="1:4" x14ac:dyDescent="0.3">
      <c r="A32840" t="s">
        <v>40</v>
      </c>
      <c r="B32840">
        <v>3126</v>
      </c>
      <c r="C32840">
        <v>1</v>
      </c>
      <c r="D32840">
        <v>322.48405336307798</v>
      </c>
    </row>
    <row r="32841" spans="1:4" x14ac:dyDescent="0.3">
      <c r="A32841" t="s">
        <v>40</v>
      </c>
      <c r="B32841">
        <v>3126</v>
      </c>
      <c r="C32841">
        <v>2</v>
      </c>
      <c r="D32841">
        <v>891.32150779260598</v>
      </c>
    </row>
    <row r="32842" spans="1:4" x14ac:dyDescent="0.3">
      <c r="A32842" t="s">
        <v>40</v>
      </c>
      <c r="B32842">
        <v>3126</v>
      </c>
      <c r="C32842">
        <v>3</v>
      </c>
      <c r="D32842">
        <v>557.17148961700195</v>
      </c>
    </row>
    <row r="32843" spans="1:4" x14ac:dyDescent="0.3">
      <c r="A32843" t="s">
        <v>40</v>
      </c>
      <c r="B32843">
        <v>3126</v>
      </c>
      <c r="C32843">
        <v>4</v>
      </c>
      <c r="D32843">
        <v>1512.2828724225301</v>
      </c>
    </row>
    <row r="32844" spans="1:4" x14ac:dyDescent="0.3">
      <c r="A32844" t="s">
        <v>40</v>
      </c>
      <c r="B32844">
        <v>3126</v>
      </c>
      <c r="C32844">
        <v>5</v>
      </c>
      <c r="D32844">
        <v>1204.91250383695</v>
      </c>
    </row>
    <row r="32845" spans="1:4" x14ac:dyDescent="0.3">
      <c r="A32845" t="s">
        <v>40</v>
      </c>
      <c r="B32845">
        <v>3126</v>
      </c>
      <c r="C32845">
        <v>6</v>
      </c>
      <c r="D32845">
        <v>945.780418635008</v>
      </c>
    </row>
    <row r="32846" spans="1:4" x14ac:dyDescent="0.3">
      <c r="A32846" t="s">
        <v>40</v>
      </c>
      <c r="B32846">
        <v>3126</v>
      </c>
      <c r="C32846">
        <v>7</v>
      </c>
      <c r="D32846">
        <v>841.66268243577997</v>
      </c>
    </row>
    <row r="32847" spans="1:4" x14ac:dyDescent="0.3">
      <c r="A32847" t="s">
        <v>40</v>
      </c>
      <c r="B32847">
        <v>3126</v>
      </c>
      <c r="C32847">
        <v>8</v>
      </c>
      <c r="D32847">
        <v>3339.8039342468601</v>
      </c>
    </row>
    <row r="32848" spans="1:4" x14ac:dyDescent="0.3">
      <c r="A32848" t="s">
        <v>40</v>
      </c>
      <c r="B32848">
        <v>3126</v>
      </c>
      <c r="C32848">
        <v>9</v>
      </c>
      <c r="D32848">
        <v>4149.5609028885601</v>
      </c>
    </row>
    <row r="32849" spans="1:4" x14ac:dyDescent="0.3">
      <c r="A32849" t="s">
        <v>40</v>
      </c>
      <c r="B32849">
        <v>3126</v>
      </c>
      <c r="C32849">
        <v>10</v>
      </c>
      <c r="D32849">
        <v>0</v>
      </c>
    </row>
    <row r="32850" spans="1:4" x14ac:dyDescent="0.3">
      <c r="A32850" t="s">
        <v>40</v>
      </c>
      <c r="B32850">
        <v>3126</v>
      </c>
      <c r="C32850">
        <v>11</v>
      </c>
      <c r="D32850">
        <v>132611.36407717099</v>
      </c>
    </row>
    <row r="32851" spans="1:4" x14ac:dyDescent="0.3">
      <c r="A32851" t="s">
        <v>40</v>
      </c>
      <c r="B32851">
        <v>3126</v>
      </c>
      <c r="C32851">
        <v>12</v>
      </c>
      <c r="D32851">
        <v>149752.87265827801</v>
      </c>
    </row>
    <row r="32852" spans="1:4" x14ac:dyDescent="0.3">
      <c r="A32852" t="s">
        <v>40</v>
      </c>
      <c r="B32852">
        <v>3127</v>
      </c>
      <c r="C32852">
        <v>0</v>
      </c>
      <c r="D32852">
        <v>314.33668764804798</v>
      </c>
    </row>
    <row r="32853" spans="1:4" x14ac:dyDescent="0.3">
      <c r="A32853" t="s">
        <v>40</v>
      </c>
      <c r="B32853">
        <v>3127</v>
      </c>
      <c r="C32853">
        <v>1</v>
      </c>
      <c r="D32853">
        <v>180.13430743171901</v>
      </c>
    </row>
    <row r="32854" spans="1:4" x14ac:dyDescent="0.3">
      <c r="A32854" t="s">
        <v>40</v>
      </c>
      <c r="B32854">
        <v>3127</v>
      </c>
      <c r="C32854">
        <v>2</v>
      </c>
      <c r="D32854">
        <v>167.20103878750899</v>
      </c>
    </row>
    <row r="32855" spans="1:4" x14ac:dyDescent="0.3">
      <c r="A32855" t="s">
        <v>40</v>
      </c>
      <c r="B32855">
        <v>3127</v>
      </c>
      <c r="C32855">
        <v>3</v>
      </c>
      <c r="D32855">
        <v>471.15185250001002</v>
      </c>
    </row>
    <row r="32856" spans="1:4" x14ac:dyDescent="0.3">
      <c r="A32856" t="s">
        <v>40</v>
      </c>
      <c r="B32856">
        <v>3127</v>
      </c>
      <c r="C32856">
        <v>4</v>
      </c>
      <c r="D32856">
        <v>931.15700565388397</v>
      </c>
    </row>
    <row r="32857" spans="1:4" x14ac:dyDescent="0.3">
      <c r="A32857" t="s">
        <v>40</v>
      </c>
      <c r="B32857">
        <v>3127</v>
      </c>
      <c r="C32857">
        <v>5</v>
      </c>
      <c r="D32857">
        <v>663.51993490848895</v>
      </c>
    </row>
    <row r="32858" spans="1:4" x14ac:dyDescent="0.3">
      <c r="A32858" t="s">
        <v>40</v>
      </c>
      <c r="B32858">
        <v>3127</v>
      </c>
      <c r="C32858">
        <v>6</v>
      </c>
      <c r="D32858">
        <v>856.72987367211795</v>
      </c>
    </row>
    <row r="32859" spans="1:4" x14ac:dyDescent="0.3">
      <c r="A32859" t="s">
        <v>40</v>
      </c>
      <c r="B32859">
        <v>3127</v>
      </c>
      <c r="C32859">
        <v>7</v>
      </c>
      <c r="D32859">
        <v>2283.91960081246</v>
      </c>
    </row>
    <row r="32860" spans="1:4" x14ac:dyDescent="0.3">
      <c r="A32860" t="s">
        <v>40</v>
      </c>
      <c r="B32860">
        <v>3127</v>
      </c>
      <c r="C32860">
        <v>8</v>
      </c>
      <c r="D32860">
        <v>175.796256589568</v>
      </c>
    </row>
    <row r="32861" spans="1:4" x14ac:dyDescent="0.3">
      <c r="A32861" t="s">
        <v>40</v>
      </c>
      <c r="B32861">
        <v>3127</v>
      </c>
      <c r="C32861">
        <v>9</v>
      </c>
      <c r="D32861">
        <v>387.431386598458</v>
      </c>
    </row>
    <row r="32862" spans="1:4" x14ac:dyDescent="0.3">
      <c r="A32862" t="s">
        <v>40</v>
      </c>
      <c r="B32862">
        <v>3127</v>
      </c>
      <c r="C32862">
        <v>10</v>
      </c>
      <c r="D32862">
        <v>839.42307579219005</v>
      </c>
    </row>
    <row r="32863" spans="1:4" x14ac:dyDescent="0.3">
      <c r="A32863" t="s">
        <v>40</v>
      </c>
      <c r="B32863">
        <v>3127</v>
      </c>
      <c r="C32863">
        <v>11</v>
      </c>
      <c r="D32863">
        <v>847.46448431835904</v>
      </c>
    </row>
    <row r="32864" spans="1:4" x14ac:dyDescent="0.3">
      <c r="A32864" t="s">
        <v>40</v>
      </c>
      <c r="B32864">
        <v>3127</v>
      </c>
      <c r="C32864">
        <v>12</v>
      </c>
      <c r="D32864">
        <v>5727.5105429893902</v>
      </c>
    </row>
    <row r="32865" spans="1:4" x14ac:dyDescent="0.3">
      <c r="A32865" t="s">
        <v>40</v>
      </c>
      <c r="B32865">
        <v>3128</v>
      </c>
      <c r="C32865">
        <v>0</v>
      </c>
      <c r="D32865">
        <v>222.10193397440901</v>
      </c>
    </row>
    <row r="32866" spans="1:4" x14ac:dyDescent="0.3">
      <c r="A32866" t="s">
        <v>40</v>
      </c>
      <c r="B32866">
        <v>3128</v>
      </c>
      <c r="C32866">
        <v>1</v>
      </c>
      <c r="D32866">
        <v>144.22325121559999</v>
      </c>
    </row>
    <row r="32867" spans="1:4" x14ac:dyDescent="0.3">
      <c r="A32867" t="s">
        <v>40</v>
      </c>
      <c r="B32867">
        <v>3128</v>
      </c>
      <c r="C32867">
        <v>2</v>
      </c>
      <c r="D32867">
        <v>309.29993706594701</v>
      </c>
    </row>
    <row r="32868" spans="1:4" x14ac:dyDescent="0.3">
      <c r="A32868" t="s">
        <v>40</v>
      </c>
      <c r="B32868">
        <v>3128</v>
      </c>
      <c r="C32868">
        <v>3</v>
      </c>
      <c r="D32868">
        <v>223.16112390141501</v>
      </c>
    </row>
    <row r="32869" spans="1:4" x14ac:dyDescent="0.3">
      <c r="A32869" t="s">
        <v>40</v>
      </c>
      <c r="B32869">
        <v>3128</v>
      </c>
      <c r="C32869">
        <v>4</v>
      </c>
      <c r="D32869">
        <v>44.3783393943147</v>
      </c>
    </row>
    <row r="32870" spans="1:4" x14ac:dyDescent="0.3">
      <c r="A32870" t="s">
        <v>40</v>
      </c>
      <c r="B32870">
        <v>3128</v>
      </c>
      <c r="C32870">
        <v>5</v>
      </c>
      <c r="D32870">
        <v>100.500561685018</v>
      </c>
    </row>
    <row r="32871" spans="1:4" x14ac:dyDescent="0.3">
      <c r="A32871" t="s">
        <v>40</v>
      </c>
      <c r="B32871">
        <v>3128</v>
      </c>
      <c r="C32871">
        <v>6</v>
      </c>
      <c r="D32871">
        <v>68.887728281046194</v>
      </c>
    </row>
    <row r="32872" spans="1:4" x14ac:dyDescent="0.3">
      <c r="A32872" t="s">
        <v>40</v>
      </c>
      <c r="B32872">
        <v>3128</v>
      </c>
      <c r="C32872">
        <v>7</v>
      </c>
      <c r="D32872">
        <v>46.520935804702603</v>
      </c>
    </row>
    <row r="32873" spans="1:4" x14ac:dyDescent="0.3">
      <c r="A32873" t="s">
        <v>40</v>
      </c>
      <c r="B32873">
        <v>3128</v>
      </c>
      <c r="C32873">
        <v>8</v>
      </c>
      <c r="D32873">
        <v>0</v>
      </c>
    </row>
    <row r="32874" spans="1:4" x14ac:dyDescent="0.3">
      <c r="A32874" t="s">
        <v>40</v>
      </c>
      <c r="B32874">
        <v>3128</v>
      </c>
      <c r="C32874">
        <v>9</v>
      </c>
      <c r="D32874">
        <v>0</v>
      </c>
    </row>
    <row r="32875" spans="1:4" x14ac:dyDescent="0.3">
      <c r="A32875" t="s">
        <v>40</v>
      </c>
      <c r="B32875">
        <v>3128</v>
      </c>
      <c r="C32875">
        <v>10</v>
      </c>
      <c r="D32875">
        <v>0</v>
      </c>
    </row>
    <row r="32876" spans="1:4" x14ac:dyDescent="0.3">
      <c r="A32876" t="s">
        <v>40</v>
      </c>
      <c r="B32876">
        <v>3128</v>
      </c>
      <c r="C32876">
        <v>11</v>
      </c>
      <c r="D32876">
        <v>0</v>
      </c>
    </row>
    <row r="32877" spans="1:4" x14ac:dyDescent="0.3">
      <c r="A32877" t="s">
        <v>40</v>
      </c>
      <c r="B32877">
        <v>3128</v>
      </c>
      <c r="C32877">
        <v>12</v>
      </c>
      <c r="D32877">
        <v>0</v>
      </c>
    </row>
    <row r="32878" spans="1:4" x14ac:dyDescent="0.3">
      <c r="A32878" t="s">
        <v>40</v>
      </c>
      <c r="B32878">
        <v>3129</v>
      </c>
      <c r="C32878">
        <v>0</v>
      </c>
      <c r="D32878">
        <v>118.600059797379</v>
      </c>
    </row>
    <row r="32879" spans="1:4" x14ac:dyDescent="0.3">
      <c r="A32879" t="s">
        <v>40</v>
      </c>
      <c r="B32879">
        <v>3129</v>
      </c>
      <c r="C32879">
        <v>1</v>
      </c>
      <c r="D32879">
        <v>237.460461926866</v>
      </c>
    </row>
    <row r="32880" spans="1:4" x14ac:dyDescent="0.3">
      <c r="A32880" t="s">
        <v>40</v>
      </c>
      <c r="B32880">
        <v>3129</v>
      </c>
      <c r="C32880">
        <v>2</v>
      </c>
      <c r="D32880">
        <v>270.83765694989302</v>
      </c>
    </row>
    <row r="32881" spans="1:4" x14ac:dyDescent="0.3">
      <c r="A32881" t="s">
        <v>40</v>
      </c>
      <c r="B32881">
        <v>3129</v>
      </c>
      <c r="C32881">
        <v>3</v>
      </c>
      <c r="D32881">
        <v>173.16725794906</v>
      </c>
    </row>
    <row r="32882" spans="1:4" x14ac:dyDescent="0.3">
      <c r="A32882" t="s">
        <v>40</v>
      </c>
      <c r="B32882">
        <v>3129</v>
      </c>
      <c r="C32882">
        <v>4</v>
      </c>
      <c r="D32882">
        <v>884.94661332794499</v>
      </c>
    </row>
    <row r="32883" spans="1:4" x14ac:dyDescent="0.3">
      <c r="A32883" t="s">
        <v>40</v>
      </c>
      <c r="B32883">
        <v>3129</v>
      </c>
      <c r="C32883">
        <v>5</v>
      </c>
      <c r="D32883">
        <v>188.823381437563</v>
      </c>
    </row>
    <row r="32884" spans="1:4" x14ac:dyDescent="0.3">
      <c r="A32884" t="s">
        <v>40</v>
      </c>
      <c r="B32884">
        <v>3129</v>
      </c>
      <c r="C32884">
        <v>6</v>
      </c>
      <c r="D32884">
        <v>146.047660936211</v>
      </c>
    </row>
    <row r="32885" spans="1:4" x14ac:dyDescent="0.3">
      <c r="A32885" t="s">
        <v>40</v>
      </c>
      <c r="B32885">
        <v>3129</v>
      </c>
      <c r="C32885">
        <v>7</v>
      </c>
      <c r="D32885">
        <v>26.3495934319869</v>
      </c>
    </row>
    <row r="32886" spans="1:4" x14ac:dyDescent="0.3">
      <c r="A32886" t="s">
        <v>40</v>
      </c>
      <c r="B32886">
        <v>3129</v>
      </c>
      <c r="C32886">
        <v>8</v>
      </c>
      <c r="D32886">
        <v>24.793033852749101</v>
      </c>
    </row>
    <row r="32887" spans="1:4" x14ac:dyDescent="0.3">
      <c r="A32887" t="s">
        <v>40</v>
      </c>
      <c r="B32887">
        <v>3129</v>
      </c>
      <c r="C32887">
        <v>9</v>
      </c>
      <c r="D32887">
        <v>51.001304983404502</v>
      </c>
    </row>
    <row r="32888" spans="1:4" x14ac:dyDescent="0.3">
      <c r="A32888" t="s">
        <v>40</v>
      </c>
      <c r="B32888">
        <v>3129</v>
      </c>
      <c r="C32888">
        <v>10</v>
      </c>
      <c r="D32888">
        <v>0</v>
      </c>
    </row>
    <row r="32889" spans="1:4" x14ac:dyDescent="0.3">
      <c r="A32889" t="s">
        <v>40</v>
      </c>
      <c r="B32889">
        <v>3129</v>
      </c>
      <c r="C32889">
        <v>11</v>
      </c>
      <c r="D32889">
        <v>0</v>
      </c>
    </row>
    <row r="32890" spans="1:4" x14ac:dyDescent="0.3">
      <c r="A32890" t="s">
        <v>40</v>
      </c>
      <c r="B32890">
        <v>3129</v>
      </c>
      <c r="C32890">
        <v>12</v>
      </c>
      <c r="D32890">
        <v>801.38199715700796</v>
      </c>
    </row>
    <row r="32891" spans="1:4" x14ac:dyDescent="0.3">
      <c r="A32891" t="s">
        <v>40</v>
      </c>
      <c r="B32891">
        <v>3130</v>
      </c>
      <c r="C32891">
        <v>0</v>
      </c>
      <c r="D32891">
        <v>195.96012116184201</v>
      </c>
    </row>
    <row r="32892" spans="1:4" x14ac:dyDescent="0.3">
      <c r="A32892" t="s">
        <v>40</v>
      </c>
      <c r="B32892">
        <v>3130</v>
      </c>
      <c r="C32892">
        <v>1</v>
      </c>
      <c r="D32892">
        <v>214.96121794766401</v>
      </c>
    </row>
    <row r="32893" spans="1:4" x14ac:dyDescent="0.3">
      <c r="A32893" t="s">
        <v>40</v>
      </c>
      <c r="B32893">
        <v>3130</v>
      </c>
      <c r="C32893">
        <v>2</v>
      </c>
      <c r="D32893">
        <v>638.94072216179302</v>
      </c>
    </row>
    <row r="32894" spans="1:4" x14ac:dyDescent="0.3">
      <c r="A32894" t="s">
        <v>40</v>
      </c>
      <c r="B32894">
        <v>3130</v>
      </c>
      <c r="C32894">
        <v>3</v>
      </c>
      <c r="D32894">
        <v>960.95884125727105</v>
      </c>
    </row>
    <row r="32895" spans="1:4" x14ac:dyDescent="0.3">
      <c r="A32895" t="s">
        <v>40</v>
      </c>
      <c r="B32895">
        <v>3130</v>
      </c>
      <c r="C32895">
        <v>4</v>
      </c>
      <c r="D32895">
        <v>1108.25395747639</v>
      </c>
    </row>
    <row r="32896" spans="1:4" x14ac:dyDescent="0.3">
      <c r="A32896" t="s">
        <v>40</v>
      </c>
      <c r="B32896">
        <v>3130</v>
      </c>
      <c r="C32896">
        <v>5</v>
      </c>
      <c r="D32896">
        <v>1408.92981645738</v>
      </c>
    </row>
    <row r="32897" spans="1:4" x14ac:dyDescent="0.3">
      <c r="A32897" t="s">
        <v>40</v>
      </c>
      <c r="B32897">
        <v>3130</v>
      </c>
      <c r="C32897">
        <v>6</v>
      </c>
      <c r="D32897">
        <v>1285.2493063951699</v>
      </c>
    </row>
    <row r="32898" spans="1:4" x14ac:dyDescent="0.3">
      <c r="A32898" t="s">
        <v>40</v>
      </c>
      <c r="B32898">
        <v>3130</v>
      </c>
      <c r="C32898">
        <v>7</v>
      </c>
      <c r="D32898">
        <v>1382.3472824196101</v>
      </c>
    </row>
    <row r="32899" spans="1:4" x14ac:dyDescent="0.3">
      <c r="A32899" t="s">
        <v>40</v>
      </c>
      <c r="B32899">
        <v>3130</v>
      </c>
      <c r="C32899">
        <v>8</v>
      </c>
      <c r="D32899">
        <v>3077.4078848762601</v>
      </c>
    </row>
    <row r="32900" spans="1:4" x14ac:dyDescent="0.3">
      <c r="A32900" t="s">
        <v>40</v>
      </c>
      <c r="B32900">
        <v>3130</v>
      </c>
      <c r="C32900">
        <v>9</v>
      </c>
      <c r="D32900">
        <v>2474.4057014324699</v>
      </c>
    </row>
    <row r="32901" spans="1:4" x14ac:dyDescent="0.3">
      <c r="A32901" t="s">
        <v>40</v>
      </c>
      <c r="B32901">
        <v>3130</v>
      </c>
      <c r="C32901">
        <v>10</v>
      </c>
      <c r="D32901">
        <v>1939.1289588336499</v>
      </c>
    </row>
    <row r="32902" spans="1:4" x14ac:dyDescent="0.3">
      <c r="A32902" t="s">
        <v>40</v>
      </c>
      <c r="B32902">
        <v>3130</v>
      </c>
      <c r="C32902">
        <v>11</v>
      </c>
      <c r="D32902">
        <v>6345.9655876651104</v>
      </c>
    </row>
    <row r="32903" spans="1:4" x14ac:dyDescent="0.3">
      <c r="A32903" t="s">
        <v>40</v>
      </c>
      <c r="B32903">
        <v>3130</v>
      </c>
      <c r="C32903">
        <v>12</v>
      </c>
      <c r="D32903">
        <v>5380.5246015475896</v>
      </c>
    </row>
    <row r="32904" spans="1:4" x14ac:dyDescent="0.3">
      <c r="A32904" t="s">
        <v>40</v>
      </c>
      <c r="B32904">
        <v>3131</v>
      </c>
      <c r="C32904">
        <v>0</v>
      </c>
      <c r="D32904">
        <v>156.84186468317</v>
      </c>
    </row>
    <row r="32905" spans="1:4" x14ac:dyDescent="0.3">
      <c r="A32905" t="s">
        <v>40</v>
      </c>
      <c r="B32905">
        <v>3131</v>
      </c>
      <c r="C32905">
        <v>1</v>
      </c>
      <c r="D32905">
        <v>145.454811147436</v>
      </c>
    </row>
    <row r="32906" spans="1:4" x14ac:dyDescent="0.3">
      <c r="A32906" t="s">
        <v>40</v>
      </c>
      <c r="B32906">
        <v>3131</v>
      </c>
      <c r="C32906">
        <v>2</v>
      </c>
      <c r="D32906">
        <v>655.16314768087102</v>
      </c>
    </row>
    <row r="32907" spans="1:4" x14ac:dyDescent="0.3">
      <c r="A32907" t="s">
        <v>40</v>
      </c>
      <c r="B32907">
        <v>3131</v>
      </c>
      <c r="C32907">
        <v>3</v>
      </c>
      <c r="D32907">
        <v>528.60002430290797</v>
      </c>
    </row>
    <row r="32908" spans="1:4" x14ac:dyDescent="0.3">
      <c r="A32908" t="s">
        <v>40</v>
      </c>
      <c r="B32908">
        <v>3131</v>
      </c>
      <c r="C32908">
        <v>4</v>
      </c>
      <c r="D32908">
        <v>234.14661389790999</v>
      </c>
    </row>
    <row r="32909" spans="1:4" x14ac:dyDescent="0.3">
      <c r="A32909" t="s">
        <v>40</v>
      </c>
      <c r="B32909">
        <v>3131</v>
      </c>
      <c r="C32909">
        <v>5</v>
      </c>
      <c r="D32909">
        <v>1591.2869821002801</v>
      </c>
    </row>
    <row r="32910" spans="1:4" x14ac:dyDescent="0.3">
      <c r="A32910" t="s">
        <v>40</v>
      </c>
      <c r="B32910">
        <v>3131</v>
      </c>
      <c r="C32910">
        <v>6</v>
      </c>
      <c r="D32910">
        <v>1582.60808269317</v>
      </c>
    </row>
    <row r="32911" spans="1:4" x14ac:dyDescent="0.3">
      <c r="A32911" t="s">
        <v>40</v>
      </c>
      <c r="B32911">
        <v>3131</v>
      </c>
      <c r="C32911">
        <v>7</v>
      </c>
      <c r="D32911">
        <v>1739.4867962761</v>
      </c>
    </row>
    <row r="32912" spans="1:4" x14ac:dyDescent="0.3">
      <c r="A32912" t="s">
        <v>40</v>
      </c>
      <c r="B32912">
        <v>3131</v>
      </c>
      <c r="C32912">
        <v>8</v>
      </c>
      <c r="D32912">
        <v>4362.1116681781996</v>
      </c>
    </row>
    <row r="32913" spans="1:4" x14ac:dyDescent="0.3">
      <c r="A32913" t="s">
        <v>40</v>
      </c>
      <c r="B32913">
        <v>3131</v>
      </c>
      <c r="C32913">
        <v>9</v>
      </c>
      <c r="D32913">
        <v>1508.4319697409901</v>
      </c>
    </row>
    <row r="32914" spans="1:4" x14ac:dyDescent="0.3">
      <c r="A32914" t="s">
        <v>40</v>
      </c>
      <c r="B32914">
        <v>3131</v>
      </c>
      <c r="C32914">
        <v>10</v>
      </c>
      <c r="D32914">
        <v>0</v>
      </c>
    </row>
    <row r="32915" spans="1:4" x14ac:dyDescent="0.3">
      <c r="A32915" t="s">
        <v>40</v>
      </c>
      <c r="B32915">
        <v>3131</v>
      </c>
      <c r="C32915">
        <v>11</v>
      </c>
      <c r="D32915">
        <v>0</v>
      </c>
    </row>
    <row r="32916" spans="1:4" x14ac:dyDescent="0.3">
      <c r="A32916" t="s">
        <v>40</v>
      </c>
      <c r="B32916">
        <v>3131</v>
      </c>
      <c r="C32916">
        <v>12</v>
      </c>
      <c r="D32916">
        <v>0</v>
      </c>
    </row>
    <row r="32917" spans="1:4" x14ac:dyDescent="0.3">
      <c r="A32917" t="s">
        <v>40</v>
      </c>
      <c r="B32917">
        <v>3132</v>
      </c>
      <c r="C32917">
        <v>0</v>
      </c>
      <c r="D32917">
        <v>116.923486561145</v>
      </c>
    </row>
    <row r="32918" spans="1:4" x14ac:dyDescent="0.3">
      <c r="A32918" t="s">
        <v>40</v>
      </c>
      <c r="B32918">
        <v>3132</v>
      </c>
      <c r="C32918">
        <v>1</v>
      </c>
      <c r="D32918">
        <v>126.15892508932799</v>
      </c>
    </row>
    <row r="32919" spans="1:4" x14ac:dyDescent="0.3">
      <c r="A32919" t="s">
        <v>40</v>
      </c>
      <c r="B32919">
        <v>3132</v>
      </c>
      <c r="C32919">
        <v>2</v>
      </c>
      <c r="D32919">
        <v>476.638924178423</v>
      </c>
    </row>
    <row r="32920" spans="1:4" x14ac:dyDescent="0.3">
      <c r="A32920" t="s">
        <v>40</v>
      </c>
      <c r="B32920">
        <v>3132</v>
      </c>
      <c r="C32920">
        <v>3</v>
      </c>
      <c r="D32920">
        <v>1125.61892163537</v>
      </c>
    </row>
    <row r="32921" spans="1:4" x14ac:dyDescent="0.3">
      <c r="A32921" t="s">
        <v>40</v>
      </c>
      <c r="B32921">
        <v>3132</v>
      </c>
      <c r="C32921">
        <v>4</v>
      </c>
      <c r="D32921">
        <v>468.53005467326301</v>
      </c>
    </row>
    <row r="32922" spans="1:4" x14ac:dyDescent="0.3">
      <c r="A32922" t="s">
        <v>40</v>
      </c>
      <c r="B32922">
        <v>3132</v>
      </c>
      <c r="C32922">
        <v>5</v>
      </c>
      <c r="D32922">
        <v>160.84119338714001</v>
      </c>
    </row>
    <row r="32923" spans="1:4" x14ac:dyDescent="0.3">
      <c r="A32923" t="s">
        <v>40</v>
      </c>
      <c r="B32923">
        <v>3132</v>
      </c>
      <c r="C32923">
        <v>6</v>
      </c>
      <c r="D32923">
        <v>85.168764402190504</v>
      </c>
    </row>
    <row r="32924" spans="1:4" x14ac:dyDescent="0.3">
      <c r="A32924" t="s">
        <v>40</v>
      </c>
      <c r="B32924">
        <v>3132</v>
      </c>
      <c r="C32924">
        <v>7</v>
      </c>
      <c r="D32924">
        <v>314.473798321429</v>
      </c>
    </row>
    <row r="32925" spans="1:4" x14ac:dyDescent="0.3">
      <c r="A32925" t="s">
        <v>40</v>
      </c>
      <c r="B32925">
        <v>3132</v>
      </c>
      <c r="C32925">
        <v>8</v>
      </c>
      <c r="D32925">
        <v>0</v>
      </c>
    </row>
    <row r="32926" spans="1:4" x14ac:dyDescent="0.3">
      <c r="A32926" t="s">
        <v>40</v>
      </c>
      <c r="B32926">
        <v>3132</v>
      </c>
      <c r="C32926">
        <v>9</v>
      </c>
      <c r="D32926">
        <v>0</v>
      </c>
    </row>
    <row r="32927" spans="1:4" x14ac:dyDescent="0.3">
      <c r="A32927" t="s">
        <v>40</v>
      </c>
      <c r="B32927">
        <v>3132</v>
      </c>
      <c r="C32927">
        <v>10</v>
      </c>
      <c r="D32927">
        <v>60.222238081478899</v>
      </c>
    </row>
    <row r="32928" spans="1:4" x14ac:dyDescent="0.3">
      <c r="A32928" t="s">
        <v>40</v>
      </c>
      <c r="B32928">
        <v>3132</v>
      </c>
      <c r="C32928">
        <v>11</v>
      </c>
      <c r="D32928">
        <v>120.652879763168</v>
      </c>
    </row>
    <row r="32929" spans="1:4" x14ac:dyDescent="0.3">
      <c r="A32929" t="s">
        <v>40</v>
      </c>
      <c r="B32929">
        <v>3132</v>
      </c>
      <c r="C32929">
        <v>12</v>
      </c>
      <c r="D32929">
        <v>0</v>
      </c>
    </row>
    <row r="32930" spans="1:4" x14ac:dyDescent="0.3">
      <c r="A32930" t="s">
        <v>40</v>
      </c>
      <c r="B32930">
        <v>3133</v>
      </c>
      <c r="C32930">
        <v>0</v>
      </c>
      <c r="D32930">
        <v>218.51875473833701</v>
      </c>
    </row>
    <row r="32931" spans="1:4" x14ac:dyDescent="0.3">
      <c r="A32931" t="s">
        <v>40</v>
      </c>
      <c r="B32931">
        <v>3133</v>
      </c>
      <c r="C32931">
        <v>1</v>
      </c>
      <c r="D32931">
        <v>342.16080940422802</v>
      </c>
    </row>
    <row r="32932" spans="1:4" x14ac:dyDescent="0.3">
      <c r="A32932" t="s">
        <v>40</v>
      </c>
      <c r="B32932">
        <v>3133</v>
      </c>
      <c r="C32932">
        <v>2</v>
      </c>
      <c r="D32932">
        <v>188.687488446738</v>
      </c>
    </row>
    <row r="32933" spans="1:4" x14ac:dyDescent="0.3">
      <c r="A32933" t="s">
        <v>40</v>
      </c>
      <c r="B32933">
        <v>3133</v>
      </c>
      <c r="C32933">
        <v>3</v>
      </c>
      <c r="D32933">
        <v>748.63051890720396</v>
      </c>
    </row>
    <row r="32934" spans="1:4" x14ac:dyDescent="0.3">
      <c r="A32934" t="s">
        <v>40</v>
      </c>
      <c r="B32934">
        <v>3133</v>
      </c>
      <c r="C32934">
        <v>4</v>
      </c>
      <c r="D32934">
        <v>520.89023748180102</v>
      </c>
    </row>
    <row r="32935" spans="1:4" x14ac:dyDescent="0.3">
      <c r="A32935" t="s">
        <v>40</v>
      </c>
      <c r="B32935">
        <v>3133</v>
      </c>
      <c r="C32935">
        <v>5</v>
      </c>
      <c r="D32935">
        <v>1021.84468354663</v>
      </c>
    </row>
    <row r="32936" spans="1:4" x14ac:dyDescent="0.3">
      <c r="A32936" t="s">
        <v>40</v>
      </c>
      <c r="B32936">
        <v>3133</v>
      </c>
      <c r="C32936">
        <v>6</v>
      </c>
      <c r="D32936">
        <v>1980.1493935405999</v>
      </c>
    </row>
    <row r="32937" spans="1:4" x14ac:dyDescent="0.3">
      <c r="A32937" t="s">
        <v>40</v>
      </c>
      <c r="B32937">
        <v>3133</v>
      </c>
      <c r="C32937">
        <v>7</v>
      </c>
      <c r="D32937">
        <v>2419.91439953089</v>
      </c>
    </row>
    <row r="32938" spans="1:4" x14ac:dyDescent="0.3">
      <c r="A32938" t="s">
        <v>40</v>
      </c>
      <c r="B32938">
        <v>3133</v>
      </c>
      <c r="C32938">
        <v>8</v>
      </c>
      <c r="D32938">
        <v>2358.7702988932201</v>
      </c>
    </row>
    <row r="32939" spans="1:4" x14ac:dyDescent="0.3">
      <c r="A32939" t="s">
        <v>40</v>
      </c>
      <c r="B32939">
        <v>3133</v>
      </c>
      <c r="C32939">
        <v>9</v>
      </c>
      <c r="D32939">
        <v>2977.6001912165498</v>
      </c>
    </row>
    <row r="32940" spans="1:4" x14ac:dyDescent="0.3">
      <c r="A32940" t="s">
        <v>40</v>
      </c>
      <c r="B32940">
        <v>3133</v>
      </c>
      <c r="C32940">
        <v>10</v>
      </c>
      <c r="D32940">
        <v>927.98326376546299</v>
      </c>
    </row>
    <row r="32941" spans="1:4" x14ac:dyDescent="0.3">
      <c r="A32941" t="s">
        <v>40</v>
      </c>
      <c r="B32941">
        <v>3133</v>
      </c>
      <c r="C32941">
        <v>11</v>
      </c>
      <c r="D32941">
        <v>4350.8600525143302</v>
      </c>
    </row>
    <row r="32942" spans="1:4" x14ac:dyDescent="0.3">
      <c r="A32942" t="s">
        <v>40</v>
      </c>
      <c r="B32942">
        <v>3133</v>
      </c>
      <c r="C32942">
        <v>12</v>
      </c>
      <c r="D32942">
        <v>0</v>
      </c>
    </row>
    <row r="32943" spans="1:4" x14ac:dyDescent="0.3">
      <c r="A32943" t="s">
        <v>40</v>
      </c>
      <c r="B32943">
        <v>3134</v>
      </c>
      <c r="C32943">
        <v>0</v>
      </c>
      <c r="D32943">
        <v>294.590456243159</v>
      </c>
    </row>
    <row r="32944" spans="1:4" x14ac:dyDescent="0.3">
      <c r="A32944" t="s">
        <v>40</v>
      </c>
      <c r="B32944">
        <v>3134</v>
      </c>
      <c r="C32944">
        <v>1</v>
      </c>
      <c r="D32944">
        <v>187.86802466296999</v>
      </c>
    </row>
    <row r="32945" spans="1:4" x14ac:dyDescent="0.3">
      <c r="A32945" t="s">
        <v>40</v>
      </c>
      <c r="B32945">
        <v>3134</v>
      </c>
      <c r="C32945">
        <v>2</v>
      </c>
      <c r="D32945">
        <v>765.86945951299595</v>
      </c>
    </row>
    <row r="32946" spans="1:4" x14ac:dyDescent="0.3">
      <c r="A32946" t="s">
        <v>40</v>
      </c>
      <c r="B32946">
        <v>3134</v>
      </c>
      <c r="C32946">
        <v>3</v>
      </c>
      <c r="D32946">
        <v>1344.88432932212</v>
      </c>
    </row>
    <row r="32947" spans="1:4" x14ac:dyDescent="0.3">
      <c r="A32947" t="s">
        <v>40</v>
      </c>
      <c r="B32947">
        <v>3134</v>
      </c>
      <c r="C32947">
        <v>4</v>
      </c>
      <c r="D32947">
        <v>823.03694227809399</v>
      </c>
    </row>
    <row r="32948" spans="1:4" x14ac:dyDescent="0.3">
      <c r="A32948" t="s">
        <v>40</v>
      </c>
      <c r="B32948">
        <v>3134</v>
      </c>
      <c r="C32948">
        <v>5</v>
      </c>
      <c r="D32948">
        <v>971.681628564721</v>
      </c>
    </row>
    <row r="32949" spans="1:4" x14ac:dyDescent="0.3">
      <c r="A32949" t="s">
        <v>40</v>
      </c>
      <c r="B32949">
        <v>3134</v>
      </c>
      <c r="C32949">
        <v>6</v>
      </c>
      <c r="D32949">
        <v>1144.0731289493999</v>
      </c>
    </row>
    <row r="32950" spans="1:4" x14ac:dyDescent="0.3">
      <c r="A32950" t="s">
        <v>40</v>
      </c>
      <c r="B32950">
        <v>3134</v>
      </c>
      <c r="C32950">
        <v>7</v>
      </c>
      <c r="D32950">
        <v>289.019051240713</v>
      </c>
    </row>
    <row r="32951" spans="1:4" x14ac:dyDescent="0.3">
      <c r="A32951" t="s">
        <v>40</v>
      </c>
      <c r="B32951">
        <v>3134</v>
      </c>
      <c r="C32951">
        <v>8</v>
      </c>
      <c r="D32951">
        <v>1376.5123424236001</v>
      </c>
    </row>
    <row r="32952" spans="1:4" x14ac:dyDescent="0.3">
      <c r="A32952" t="s">
        <v>40</v>
      </c>
      <c r="B32952">
        <v>3134</v>
      </c>
      <c r="C32952">
        <v>9</v>
      </c>
      <c r="D32952">
        <v>0</v>
      </c>
    </row>
    <row r="32953" spans="1:4" x14ac:dyDescent="0.3">
      <c r="A32953" t="s">
        <v>40</v>
      </c>
      <c r="B32953">
        <v>3134</v>
      </c>
      <c r="C32953">
        <v>10</v>
      </c>
      <c r="D32953">
        <v>2.6729530057351498</v>
      </c>
    </row>
    <row r="32954" spans="1:4" x14ac:dyDescent="0.3">
      <c r="A32954" t="s">
        <v>40</v>
      </c>
      <c r="B32954">
        <v>3134</v>
      </c>
      <c r="C32954">
        <v>11</v>
      </c>
      <c r="D32954">
        <v>1.3305180145270801</v>
      </c>
    </row>
    <row r="32955" spans="1:4" x14ac:dyDescent="0.3">
      <c r="A32955" t="s">
        <v>40</v>
      </c>
      <c r="B32955">
        <v>3134</v>
      </c>
      <c r="C32955">
        <v>12</v>
      </c>
      <c r="D32955">
        <v>8.93941671468572</v>
      </c>
    </row>
    <row r="32956" spans="1:4" x14ac:dyDescent="0.3">
      <c r="A32956" t="s">
        <v>40</v>
      </c>
      <c r="B32956">
        <v>3135</v>
      </c>
      <c r="C32956">
        <v>0</v>
      </c>
      <c r="D32956">
        <v>396.62166304719301</v>
      </c>
    </row>
    <row r="32957" spans="1:4" x14ac:dyDescent="0.3">
      <c r="A32957" t="s">
        <v>40</v>
      </c>
      <c r="B32957">
        <v>3135</v>
      </c>
      <c r="C32957">
        <v>1</v>
      </c>
      <c r="D32957">
        <v>261.83649004168302</v>
      </c>
    </row>
    <row r="32958" spans="1:4" x14ac:dyDescent="0.3">
      <c r="A32958" t="s">
        <v>40</v>
      </c>
      <c r="B32958">
        <v>3135</v>
      </c>
      <c r="C32958">
        <v>2</v>
      </c>
      <c r="D32958">
        <v>604.50030414607897</v>
      </c>
    </row>
    <row r="32959" spans="1:4" x14ac:dyDescent="0.3">
      <c r="A32959" t="s">
        <v>40</v>
      </c>
      <c r="B32959">
        <v>3135</v>
      </c>
      <c r="C32959">
        <v>3</v>
      </c>
      <c r="D32959">
        <v>406.95229460775198</v>
      </c>
    </row>
    <row r="32960" spans="1:4" x14ac:dyDescent="0.3">
      <c r="A32960" t="s">
        <v>40</v>
      </c>
      <c r="B32960">
        <v>3135</v>
      </c>
      <c r="C32960">
        <v>4</v>
      </c>
      <c r="D32960">
        <v>730.03362448536598</v>
      </c>
    </row>
    <row r="32961" spans="1:4" x14ac:dyDescent="0.3">
      <c r="A32961" t="s">
        <v>40</v>
      </c>
      <c r="B32961">
        <v>3135</v>
      </c>
      <c r="C32961">
        <v>5</v>
      </c>
      <c r="D32961">
        <v>942.42710566873302</v>
      </c>
    </row>
    <row r="32962" spans="1:4" x14ac:dyDescent="0.3">
      <c r="A32962" t="s">
        <v>40</v>
      </c>
      <c r="B32962">
        <v>3135</v>
      </c>
      <c r="C32962">
        <v>6</v>
      </c>
      <c r="D32962">
        <v>0</v>
      </c>
    </row>
    <row r="32963" spans="1:4" x14ac:dyDescent="0.3">
      <c r="A32963" t="s">
        <v>40</v>
      </c>
      <c r="B32963">
        <v>3135</v>
      </c>
      <c r="C32963">
        <v>7</v>
      </c>
      <c r="D32963">
        <v>0</v>
      </c>
    </row>
    <row r="32964" spans="1:4" x14ac:dyDescent="0.3">
      <c r="A32964" t="s">
        <v>40</v>
      </c>
      <c r="B32964">
        <v>3135</v>
      </c>
      <c r="C32964">
        <v>8</v>
      </c>
      <c r="D32964">
        <v>0</v>
      </c>
    </row>
    <row r="32965" spans="1:4" x14ac:dyDescent="0.3">
      <c r="A32965" t="s">
        <v>40</v>
      </c>
      <c r="B32965">
        <v>3135</v>
      </c>
      <c r="C32965">
        <v>9</v>
      </c>
      <c r="D32965">
        <v>5234.0567426159796</v>
      </c>
    </row>
    <row r="32966" spans="1:4" x14ac:dyDescent="0.3">
      <c r="A32966" t="s">
        <v>40</v>
      </c>
      <c r="B32966">
        <v>3135</v>
      </c>
      <c r="C32966">
        <v>10</v>
      </c>
      <c r="D32966">
        <v>1021.77276162469</v>
      </c>
    </row>
    <row r="32967" spans="1:4" x14ac:dyDescent="0.3">
      <c r="A32967" t="s">
        <v>40</v>
      </c>
      <c r="B32967">
        <v>3135</v>
      </c>
      <c r="C32967">
        <v>11</v>
      </c>
      <c r="D32967">
        <v>1417.3357385514901</v>
      </c>
    </row>
    <row r="32968" spans="1:4" x14ac:dyDescent="0.3">
      <c r="A32968" t="s">
        <v>40</v>
      </c>
      <c r="B32968">
        <v>3135</v>
      </c>
      <c r="C32968">
        <v>12</v>
      </c>
      <c r="D32968">
        <v>4557.4252149099202</v>
      </c>
    </row>
    <row r="32969" spans="1:4" x14ac:dyDescent="0.3">
      <c r="A32969" t="s">
        <v>40</v>
      </c>
      <c r="B32969">
        <v>3136</v>
      </c>
      <c r="C32969">
        <v>0</v>
      </c>
      <c r="D32969">
        <v>432.29258973737802</v>
      </c>
    </row>
    <row r="32970" spans="1:4" x14ac:dyDescent="0.3">
      <c r="A32970" t="s">
        <v>40</v>
      </c>
      <c r="B32970">
        <v>3136</v>
      </c>
      <c r="C32970">
        <v>1</v>
      </c>
      <c r="D32970">
        <v>162.245982810957</v>
      </c>
    </row>
    <row r="32971" spans="1:4" x14ac:dyDescent="0.3">
      <c r="A32971" t="s">
        <v>40</v>
      </c>
      <c r="B32971">
        <v>3136</v>
      </c>
      <c r="C32971">
        <v>2</v>
      </c>
      <c r="D32971">
        <v>401.38347673880003</v>
      </c>
    </row>
    <row r="32972" spans="1:4" x14ac:dyDescent="0.3">
      <c r="A32972" t="s">
        <v>40</v>
      </c>
      <c r="B32972">
        <v>3136</v>
      </c>
      <c r="C32972">
        <v>3</v>
      </c>
      <c r="D32972">
        <v>577.37258921591103</v>
      </c>
    </row>
    <row r="32973" spans="1:4" x14ac:dyDescent="0.3">
      <c r="A32973" t="s">
        <v>40</v>
      </c>
      <c r="B32973">
        <v>3136</v>
      </c>
      <c r="C32973">
        <v>4</v>
      </c>
      <c r="D32973">
        <v>261.442696014006</v>
      </c>
    </row>
    <row r="32974" spans="1:4" x14ac:dyDescent="0.3">
      <c r="A32974" t="s">
        <v>40</v>
      </c>
      <c r="B32974">
        <v>3136</v>
      </c>
      <c r="C32974">
        <v>5</v>
      </c>
      <c r="D32974">
        <v>499.082563907127</v>
      </c>
    </row>
    <row r="32975" spans="1:4" x14ac:dyDescent="0.3">
      <c r="A32975" t="s">
        <v>40</v>
      </c>
      <c r="B32975">
        <v>3136</v>
      </c>
      <c r="C32975">
        <v>6</v>
      </c>
      <c r="D32975">
        <v>0</v>
      </c>
    </row>
    <row r="32976" spans="1:4" x14ac:dyDescent="0.3">
      <c r="A32976" t="s">
        <v>40</v>
      </c>
      <c r="B32976">
        <v>3136</v>
      </c>
      <c r="C32976">
        <v>7</v>
      </c>
      <c r="D32976">
        <v>0</v>
      </c>
    </row>
    <row r="32977" spans="1:4" x14ac:dyDescent="0.3">
      <c r="A32977" t="s">
        <v>40</v>
      </c>
      <c r="B32977">
        <v>3136</v>
      </c>
      <c r="C32977">
        <v>8</v>
      </c>
      <c r="D32977">
        <v>0</v>
      </c>
    </row>
    <row r="32978" spans="1:4" x14ac:dyDescent="0.3">
      <c r="A32978" t="s">
        <v>40</v>
      </c>
      <c r="B32978">
        <v>3136</v>
      </c>
      <c r="C32978">
        <v>9</v>
      </c>
      <c r="D32978">
        <v>0</v>
      </c>
    </row>
    <row r="32979" spans="1:4" x14ac:dyDescent="0.3">
      <c r="A32979" t="s">
        <v>40</v>
      </c>
      <c r="B32979">
        <v>3136</v>
      </c>
      <c r="C32979">
        <v>10</v>
      </c>
      <c r="D32979">
        <v>0</v>
      </c>
    </row>
    <row r="32980" spans="1:4" x14ac:dyDescent="0.3">
      <c r="A32980" t="s">
        <v>40</v>
      </c>
      <c r="B32980">
        <v>3136</v>
      </c>
      <c r="C32980">
        <v>11</v>
      </c>
      <c r="D32980">
        <v>0</v>
      </c>
    </row>
    <row r="32981" spans="1:4" x14ac:dyDescent="0.3">
      <c r="A32981" t="s">
        <v>40</v>
      </c>
      <c r="B32981">
        <v>3136</v>
      </c>
      <c r="C32981">
        <v>12</v>
      </c>
      <c r="D32981">
        <v>0</v>
      </c>
    </row>
    <row r="32982" spans="1:4" x14ac:dyDescent="0.3">
      <c r="A32982" t="s">
        <v>40</v>
      </c>
      <c r="B32982">
        <v>3137</v>
      </c>
      <c r="C32982">
        <v>0</v>
      </c>
      <c r="D32982">
        <v>274.31562866960797</v>
      </c>
    </row>
    <row r="32983" spans="1:4" x14ac:dyDescent="0.3">
      <c r="A32983" t="s">
        <v>40</v>
      </c>
      <c r="B32983">
        <v>3137</v>
      </c>
      <c r="C32983">
        <v>1</v>
      </c>
      <c r="D32983">
        <v>318.15753975443698</v>
      </c>
    </row>
    <row r="32984" spans="1:4" x14ac:dyDescent="0.3">
      <c r="A32984" t="s">
        <v>40</v>
      </c>
      <c r="B32984">
        <v>3137</v>
      </c>
      <c r="C32984">
        <v>2</v>
      </c>
      <c r="D32984">
        <v>709.201318007189</v>
      </c>
    </row>
    <row r="32985" spans="1:4" x14ac:dyDescent="0.3">
      <c r="A32985" t="s">
        <v>40</v>
      </c>
      <c r="B32985">
        <v>3137</v>
      </c>
      <c r="C32985">
        <v>3</v>
      </c>
      <c r="D32985">
        <v>1373.8719009665399</v>
      </c>
    </row>
    <row r="32986" spans="1:4" x14ac:dyDescent="0.3">
      <c r="A32986" t="s">
        <v>40</v>
      </c>
      <c r="B32986">
        <v>3137</v>
      </c>
      <c r="C32986">
        <v>4</v>
      </c>
      <c r="D32986">
        <v>300.50558230364601</v>
      </c>
    </row>
    <row r="32987" spans="1:4" x14ac:dyDescent="0.3">
      <c r="A32987" t="s">
        <v>40</v>
      </c>
      <c r="B32987">
        <v>3137</v>
      </c>
      <c r="C32987">
        <v>5</v>
      </c>
      <c r="D32987">
        <v>1126.63018651987</v>
      </c>
    </row>
    <row r="32988" spans="1:4" x14ac:dyDescent="0.3">
      <c r="A32988" t="s">
        <v>40</v>
      </c>
      <c r="B32988">
        <v>3137</v>
      </c>
      <c r="C32988">
        <v>6</v>
      </c>
      <c r="D32988">
        <v>1722.2870886021001</v>
      </c>
    </row>
    <row r="32989" spans="1:4" x14ac:dyDescent="0.3">
      <c r="A32989" t="s">
        <v>40</v>
      </c>
      <c r="B32989">
        <v>3137</v>
      </c>
      <c r="C32989">
        <v>7</v>
      </c>
      <c r="D32989">
        <v>1390.9573847408401</v>
      </c>
    </row>
    <row r="32990" spans="1:4" x14ac:dyDescent="0.3">
      <c r="A32990" t="s">
        <v>40</v>
      </c>
      <c r="B32990">
        <v>3137</v>
      </c>
      <c r="C32990">
        <v>8</v>
      </c>
      <c r="D32990">
        <v>0</v>
      </c>
    </row>
    <row r="32991" spans="1:4" x14ac:dyDescent="0.3">
      <c r="A32991" t="s">
        <v>40</v>
      </c>
      <c r="B32991">
        <v>3137</v>
      </c>
      <c r="C32991">
        <v>9</v>
      </c>
      <c r="D32991">
        <v>0</v>
      </c>
    </row>
    <row r="32992" spans="1:4" x14ac:dyDescent="0.3">
      <c r="A32992" t="s">
        <v>40</v>
      </c>
      <c r="B32992">
        <v>3137</v>
      </c>
      <c r="C32992">
        <v>10</v>
      </c>
      <c r="D32992">
        <v>0</v>
      </c>
    </row>
    <row r="32993" spans="1:4" x14ac:dyDescent="0.3">
      <c r="A32993" t="s">
        <v>40</v>
      </c>
      <c r="B32993">
        <v>3137</v>
      </c>
      <c r="C32993">
        <v>11</v>
      </c>
      <c r="D32993">
        <v>0</v>
      </c>
    </row>
    <row r="32994" spans="1:4" x14ac:dyDescent="0.3">
      <c r="A32994" t="s">
        <v>40</v>
      </c>
      <c r="B32994">
        <v>3137</v>
      </c>
      <c r="C32994">
        <v>12</v>
      </c>
      <c r="D32994">
        <v>2646.4316644964101</v>
      </c>
    </row>
    <row r="32995" spans="1:4" x14ac:dyDescent="0.3">
      <c r="A32995" t="s">
        <v>40</v>
      </c>
      <c r="B32995">
        <v>3138</v>
      </c>
      <c r="C32995">
        <v>0</v>
      </c>
      <c r="D32995">
        <v>374.18732151750902</v>
      </c>
    </row>
    <row r="32996" spans="1:4" x14ac:dyDescent="0.3">
      <c r="A32996" t="s">
        <v>40</v>
      </c>
      <c r="B32996">
        <v>3138</v>
      </c>
      <c r="C32996">
        <v>1</v>
      </c>
      <c r="D32996">
        <v>222.18183592540601</v>
      </c>
    </row>
    <row r="32997" spans="1:4" x14ac:dyDescent="0.3">
      <c r="A32997" t="s">
        <v>40</v>
      </c>
      <c r="B32997">
        <v>3138</v>
      </c>
      <c r="C32997">
        <v>2</v>
      </c>
      <c r="D32997">
        <v>446.73427756309098</v>
      </c>
    </row>
    <row r="32998" spans="1:4" x14ac:dyDescent="0.3">
      <c r="A32998" t="s">
        <v>40</v>
      </c>
      <c r="B32998">
        <v>3138</v>
      </c>
      <c r="C32998">
        <v>3</v>
      </c>
      <c r="D32998">
        <v>286.13126312599599</v>
      </c>
    </row>
    <row r="32999" spans="1:4" x14ac:dyDescent="0.3">
      <c r="A32999" t="s">
        <v>40</v>
      </c>
      <c r="B32999">
        <v>3138</v>
      </c>
      <c r="C32999">
        <v>4</v>
      </c>
      <c r="D32999">
        <v>213.52698638489099</v>
      </c>
    </row>
    <row r="33000" spans="1:4" x14ac:dyDescent="0.3">
      <c r="A33000" t="s">
        <v>40</v>
      </c>
      <c r="B33000">
        <v>3138</v>
      </c>
      <c r="C33000">
        <v>5</v>
      </c>
      <c r="D33000">
        <v>151.58226068950299</v>
      </c>
    </row>
    <row r="33001" spans="1:4" x14ac:dyDescent="0.3">
      <c r="A33001" t="s">
        <v>40</v>
      </c>
      <c r="B33001">
        <v>3138</v>
      </c>
      <c r="C33001">
        <v>6</v>
      </c>
      <c r="D33001">
        <v>112.699148218218</v>
      </c>
    </row>
    <row r="33002" spans="1:4" x14ac:dyDescent="0.3">
      <c r="A33002" t="s">
        <v>40</v>
      </c>
      <c r="B33002">
        <v>3138</v>
      </c>
      <c r="C33002">
        <v>7</v>
      </c>
      <c r="D33002">
        <v>113.635801059846</v>
      </c>
    </row>
    <row r="33003" spans="1:4" x14ac:dyDescent="0.3">
      <c r="A33003" t="s">
        <v>40</v>
      </c>
      <c r="B33003">
        <v>3138</v>
      </c>
      <c r="C33003">
        <v>8</v>
      </c>
      <c r="D33003">
        <v>103.342660807919</v>
      </c>
    </row>
    <row r="33004" spans="1:4" x14ac:dyDescent="0.3">
      <c r="A33004" t="s">
        <v>40</v>
      </c>
      <c r="B33004">
        <v>3138</v>
      </c>
      <c r="C33004">
        <v>9</v>
      </c>
      <c r="D33004">
        <v>127.98079811384</v>
      </c>
    </row>
    <row r="33005" spans="1:4" x14ac:dyDescent="0.3">
      <c r="A33005" t="s">
        <v>40</v>
      </c>
      <c r="B33005">
        <v>3138</v>
      </c>
      <c r="C33005">
        <v>10</v>
      </c>
      <c r="D33005">
        <v>238.96136367965099</v>
      </c>
    </row>
    <row r="33006" spans="1:4" x14ac:dyDescent="0.3">
      <c r="A33006" t="s">
        <v>40</v>
      </c>
      <c r="B33006">
        <v>3138</v>
      </c>
      <c r="C33006">
        <v>11</v>
      </c>
      <c r="D33006">
        <v>0</v>
      </c>
    </row>
    <row r="33007" spans="1:4" x14ac:dyDescent="0.3">
      <c r="A33007" t="s">
        <v>40</v>
      </c>
      <c r="B33007">
        <v>3138</v>
      </c>
      <c r="C33007">
        <v>12</v>
      </c>
      <c r="D33007">
        <v>0</v>
      </c>
    </row>
    <row r="33008" spans="1:4" x14ac:dyDescent="0.3">
      <c r="A33008" t="s">
        <v>40</v>
      </c>
      <c r="B33008">
        <v>3139</v>
      </c>
      <c r="C33008">
        <v>0</v>
      </c>
      <c r="D33008">
        <v>130.91559532846199</v>
      </c>
    </row>
    <row r="33009" spans="1:4" x14ac:dyDescent="0.3">
      <c r="A33009" t="s">
        <v>40</v>
      </c>
      <c r="B33009">
        <v>3139</v>
      </c>
      <c r="C33009">
        <v>1</v>
      </c>
      <c r="D33009">
        <v>331.68998057503302</v>
      </c>
    </row>
    <row r="33010" spans="1:4" x14ac:dyDescent="0.3">
      <c r="A33010" t="s">
        <v>40</v>
      </c>
      <c r="B33010">
        <v>3139</v>
      </c>
      <c r="C33010">
        <v>2</v>
      </c>
      <c r="D33010">
        <v>583.17591197408797</v>
      </c>
    </row>
    <row r="33011" spans="1:4" x14ac:dyDescent="0.3">
      <c r="A33011" t="s">
        <v>40</v>
      </c>
      <c r="B33011">
        <v>3139</v>
      </c>
      <c r="C33011">
        <v>3</v>
      </c>
      <c r="D33011">
        <v>1499.4516805363601</v>
      </c>
    </row>
    <row r="33012" spans="1:4" x14ac:dyDescent="0.3">
      <c r="A33012" t="s">
        <v>40</v>
      </c>
      <c r="B33012">
        <v>3139</v>
      </c>
      <c r="C33012">
        <v>4</v>
      </c>
      <c r="D33012">
        <v>258.515014848563</v>
      </c>
    </row>
    <row r="33013" spans="1:4" x14ac:dyDescent="0.3">
      <c r="A33013" t="s">
        <v>40</v>
      </c>
      <c r="B33013">
        <v>3139</v>
      </c>
      <c r="C33013">
        <v>5</v>
      </c>
      <c r="D33013">
        <v>844.63486948551497</v>
      </c>
    </row>
    <row r="33014" spans="1:4" x14ac:dyDescent="0.3">
      <c r="A33014" t="s">
        <v>40</v>
      </c>
      <c r="B33014">
        <v>3139</v>
      </c>
      <c r="C33014">
        <v>6</v>
      </c>
      <c r="D33014">
        <v>0</v>
      </c>
    </row>
    <row r="33015" spans="1:4" x14ac:dyDescent="0.3">
      <c r="A33015" t="s">
        <v>40</v>
      </c>
      <c r="B33015">
        <v>3139</v>
      </c>
      <c r="C33015">
        <v>7</v>
      </c>
      <c r="D33015">
        <v>0</v>
      </c>
    </row>
    <row r="33016" spans="1:4" x14ac:dyDescent="0.3">
      <c r="A33016" t="s">
        <v>40</v>
      </c>
      <c r="B33016">
        <v>3139</v>
      </c>
      <c r="C33016">
        <v>8</v>
      </c>
      <c r="D33016">
        <v>0</v>
      </c>
    </row>
    <row r="33017" spans="1:4" x14ac:dyDescent="0.3">
      <c r="A33017" t="s">
        <v>40</v>
      </c>
      <c r="B33017">
        <v>3139</v>
      </c>
      <c r="C33017">
        <v>9</v>
      </c>
      <c r="D33017">
        <v>0</v>
      </c>
    </row>
    <row r="33018" spans="1:4" x14ac:dyDescent="0.3">
      <c r="A33018" t="s">
        <v>40</v>
      </c>
      <c r="B33018">
        <v>3139</v>
      </c>
      <c r="C33018">
        <v>10</v>
      </c>
      <c r="D33018">
        <v>5.57853456883349</v>
      </c>
    </row>
    <row r="33019" spans="1:4" x14ac:dyDescent="0.3">
      <c r="A33019" t="s">
        <v>40</v>
      </c>
      <c r="B33019">
        <v>3139</v>
      </c>
      <c r="C33019">
        <v>11</v>
      </c>
      <c r="D33019">
        <v>0</v>
      </c>
    </row>
    <row r="33020" spans="1:4" x14ac:dyDescent="0.3">
      <c r="A33020" t="s">
        <v>40</v>
      </c>
      <c r="B33020">
        <v>3139</v>
      </c>
      <c r="C33020">
        <v>12</v>
      </c>
      <c r="D33020">
        <v>0</v>
      </c>
    </row>
    <row r="33021" spans="1:4" x14ac:dyDescent="0.3">
      <c r="A33021" t="s">
        <v>40</v>
      </c>
      <c r="B33021">
        <v>3140</v>
      </c>
      <c r="C33021">
        <v>0</v>
      </c>
      <c r="D33021">
        <v>426.861510174881</v>
      </c>
    </row>
    <row r="33022" spans="1:4" x14ac:dyDescent="0.3">
      <c r="A33022" t="s">
        <v>40</v>
      </c>
      <c r="B33022">
        <v>3140</v>
      </c>
      <c r="C33022">
        <v>1</v>
      </c>
      <c r="D33022">
        <v>425.640976977447</v>
      </c>
    </row>
    <row r="33023" spans="1:4" x14ac:dyDescent="0.3">
      <c r="A33023" t="s">
        <v>40</v>
      </c>
      <c r="B33023">
        <v>3140</v>
      </c>
      <c r="C33023">
        <v>2</v>
      </c>
      <c r="D33023">
        <v>614.89129135096402</v>
      </c>
    </row>
    <row r="33024" spans="1:4" x14ac:dyDescent="0.3">
      <c r="A33024" t="s">
        <v>40</v>
      </c>
      <c r="B33024">
        <v>3140</v>
      </c>
      <c r="C33024">
        <v>3</v>
      </c>
      <c r="D33024">
        <v>812.06665635679599</v>
      </c>
    </row>
    <row r="33025" spans="1:4" x14ac:dyDescent="0.3">
      <c r="A33025" t="s">
        <v>40</v>
      </c>
      <c r="B33025">
        <v>3140</v>
      </c>
      <c r="C33025">
        <v>4</v>
      </c>
      <c r="D33025">
        <v>1141.95897414202</v>
      </c>
    </row>
    <row r="33026" spans="1:4" x14ac:dyDescent="0.3">
      <c r="A33026" t="s">
        <v>40</v>
      </c>
      <c r="B33026">
        <v>3140</v>
      </c>
      <c r="C33026">
        <v>5</v>
      </c>
      <c r="D33026">
        <v>430.08355633887101</v>
      </c>
    </row>
    <row r="33027" spans="1:4" x14ac:dyDescent="0.3">
      <c r="A33027" t="s">
        <v>40</v>
      </c>
      <c r="B33027">
        <v>3140</v>
      </c>
      <c r="C33027">
        <v>6</v>
      </c>
      <c r="D33027">
        <v>1352.49245764228</v>
      </c>
    </row>
    <row r="33028" spans="1:4" x14ac:dyDescent="0.3">
      <c r="A33028" t="s">
        <v>40</v>
      </c>
      <c r="B33028">
        <v>3140</v>
      </c>
      <c r="C33028">
        <v>7</v>
      </c>
      <c r="D33028">
        <v>693.86291755117395</v>
      </c>
    </row>
    <row r="33029" spans="1:4" x14ac:dyDescent="0.3">
      <c r="A33029" t="s">
        <v>40</v>
      </c>
      <c r="B33029">
        <v>3140</v>
      </c>
      <c r="C33029">
        <v>8</v>
      </c>
      <c r="D33029">
        <v>0</v>
      </c>
    </row>
    <row r="33030" spans="1:4" x14ac:dyDescent="0.3">
      <c r="A33030" t="s">
        <v>40</v>
      </c>
      <c r="B33030">
        <v>3140</v>
      </c>
      <c r="C33030">
        <v>9</v>
      </c>
      <c r="D33030">
        <v>2.0533852351519402</v>
      </c>
    </row>
    <row r="33031" spans="1:4" x14ac:dyDescent="0.3">
      <c r="A33031" t="s">
        <v>40</v>
      </c>
      <c r="B33031">
        <v>3140</v>
      </c>
      <c r="C33031">
        <v>10</v>
      </c>
      <c r="D33031">
        <v>1.7130552703670501</v>
      </c>
    </row>
    <row r="33032" spans="1:4" x14ac:dyDescent="0.3">
      <c r="A33032" t="s">
        <v>40</v>
      </c>
      <c r="B33032">
        <v>3140</v>
      </c>
      <c r="C33032">
        <v>11</v>
      </c>
      <c r="D33032">
        <v>0.52969045364878398</v>
      </c>
    </row>
    <row r="33033" spans="1:4" x14ac:dyDescent="0.3">
      <c r="A33033" t="s">
        <v>40</v>
      </c>
      <c r="B33033">
        <v>3140</v>
      </c>
      <c r="C33033">
        <v>12</v>
      </c>
      <c r="D33033">
        <v>1.0447796104628</v>
      </c>
    </row>
    <row r="33034" spans="1:4" x14ac:dyDescent="0.3">
      <c r="A33034" t="s">
        <v>40</v>
      </c>
      <c r="B33034">
        <v>3141</v>
      </c>
      <c r="C33034">
        <v>0</v>
      </c>
      <c r="D33034">
        <v>220.33343866137301</v>
      </c>
    </row>
    <row r="33035" spans="1:4" x14ac:dyDescent="0.3">
      <c r="A33035" t="s">
        <v>40</v>
      </c>
      <c r="B33035">
        <v>3141</v>
      </c>
      <c r="C33035">
        <v>1</v>
      </c>
      <c r="D33035">
        <v>243.69334168167799</v>
      </c>
    </row>
    <row r="33036" spans="1:4" x14ac:dyDescent="0.3">
      <c r="A33036" t="s">
        <v>40</v>
      </c>
      <c r="B33036">
        <v>3141</v>
      </c>
      <c r="C33036">
        <v>2</v>
      </c>
      <c r="D33036">
        <v>941.23516495483102</v>
      </c>
    </row>
    <row r="33037" spans="1:4" x14ac:dyDescent="0.3">
      <c r="A33037" t="s">
        <v>40</v>
      </c>
      <c r="B33037">
        <v>3141</v>
      </c>
      <c r="C33037">
        <v>3</v>
      </c>
      <c r="D33037">
        <v>1200.79069773226</v>
      </c>
    </row>
    <row r="33038" spans="1:4" x14ac:dyDescent="0.3">
      <c r="A33038" t="s">
        <v>40</v>
      </c>
      <c r="B33038">
        <v>3141</v>
      </c>
      <c r="C33038">
        <v>4</v>
      </c>
      <c r="D33038">
        <v>657.150511831004</v>
      </c>
    </row>
    <row r="33039" spans="1:4" x14ac:dyDescent="0.3">
      <c r="A33039" t="s">
        <v>40</v>
      </c>
      <c r="B33039">
        <v>3141</v>
      </c>
      <c r="C33039">
        <v>5</v>
      </c>
      <c r="D33039">
        <v>1174.5632956095999</v>
      </c>
    </row>
    <row r="33040" spans="1:4" x14ac:dyDescent="0.3">
      <c r="A33040" t="s">
        <v>40</v>
      </c>
      <c r="B33040">
        <v>3141</v>
      </c>
      <c r="C33040">
        <v>6</v>
      </c>
      <c r="D33040">
        <v>1870.29953577381</v>
      </c>
    </row>
    <row r="33041" spans="1:4" x14ac:dyDescent="0.3">
      <c r="A33041" t="s">
        <v>40</v>
      </c>
      <c r="B33041">
        <v>3141</v>
      </c>
      <c r="C33041">
        <v>7</v>
      </c>
      <c r="D33041">
        <v>2413.3059133112001</v>
      </c>
    </row>
    <row r="33042" spans="1:4" x14ac:dyDescent="0.3">
      <c r="A33042" t="s">
        <v>40</v>
      </c>
      <c r="B33042">
        <v>3141</v>
      </c>
      <c r="C33042">
        <v>8</v>
      </c>
      <c r="D33042">
        <v>2620.8909867770399</v>
      </c>
    </row>
    <row r="33043" spans="1:4" x14ac:dyDescent="0.3">
      <c r="A33043" t="s">
        <v>40</v>
      </c>
      <c r="B33043">
        <v>3141</v>
      </c>
      <c r="C33043">
        <v>9</v>
      </c>
      <c r="D33043">
        <v>1951.2622505623799</v>
      </c>
    </row>
    <row r="33044" spans="1:4" x14ac:dyDescent="0.3">
      <c r="A33044" t="s">
        <v>40</v>
      </c>
      <c r="B33044">
        <v>3141</v>
      </c>
      <c r="C33044">
        <v>10</v>
      </c>
      <c r="D33044">
        <v>2789.6243480889402</v>
      </c>
    </row>
    <row r="33045" spans="1:4" x14ac:dyDescent="0.3">
      <c r="A33045" t="s">
        <v>40</v>
      </c>
      <c r="B33045">
        <v>3141</v>
      </c>
      <c r="C33045">
        <v>11</v>
      </c>
      <c r="D33045">
        <v>5251.7832866564404</v>
      </c>
    </row>
    <row r="33046" spans="1:4" x14ac:dyDescent="0.3">
      <c r="A33046" t="s">
        <v>40</v>
      </c>
      <c r="B33046">
        <v>3141</v>
      </c>
      <c r="C33046">
        <v>12</v>
      </c>
      <c r="D33046">
        <v>5724.4217019227899</v>
      </c>
    </row>
    <row r="33047" spans="1:4" x14ac:dyDescent="0.3">
      <c r="A33047" t="s">
        <v>40</v>
      </c>
      <c r="B33047">
        <v>3142</v>
      </c>
      <c r="C33047">
        <v>0</v>
      </c>
      <c r="D33047">
        <v>250.84263290885701</v>
      </c>
    </row>
    <row r="33048" spans="1:4" x14ac:dyDescent="0.3">
      <c r="A33048" t="s">
        <v>40</v>
      </c>
      <c r="B33048">
        <v>3142</v>
      </c>
      <c r="C33048">
        <v>1</v>
      </c>
      <c r="D33048">
        <v>138.610289537131</v>
      </c>
    </row>
    <row r="33049" spans="1:4" x14ac:dyDescent="0.3">
      <c r="A33049" t="s">
        <v>40</v>
      </c>
      <c r="B33049">
        <v>3142</v>
      </c>
      <c r="C33049">
        <v>2</v>
      </c>
      <c r="D33049">
        <v>552.05455810567196</v>
      </c>
    </row>
    <row r="33050" spans="1:4" x14ac:dyDescent="0.3">
      <c r="A33050" t="s">
        <v>40</v>
      </c>
      <c r="B33050">
        <v>3142</v>
      </c>
      <c r="C33050">
        <v>3</v>
      </c>
      <c r="D33050">
        <v>900.24173958854101</v>
      </c>
    </row>
    <row r="33051" spans="1:4" x14ac:dyDescent="0.3">
      <c r="A33051" t="s">
        <v>40</v>
      </c>
      <c r="B33051">
        <v>3142</v>
      </c>
      <c r="C33051">
        <v>4</v>
      </c>
      <c r="D33051">
        <v>298.27069806789302</v>
      </c>
    </row>
    <row r="33052" spans="1:4" x14ac:dyDescent="0.3">
      <c r="A33052" t="s">
        <v>40</v>
      </c>
      <c r="B33052">
        <v>3142</v>
      </c>
      <c r="C33052">
        <v>5</v>
      </c>
      <c r="D33052">
        <v>732.96233684750598</v>
      </c>
    </row>
    <row r="33053" spans="1:4" x14ac:dyDescent="0.3">
      <c r="A33053" t="s">
        <v>40</v>
      </c>
      <c r="B33053">
        <v>3142</v>
      </c>
      <c r="C33053">
        <v>6</v>
      </c>
      <c r="D33053">
        <v>86.820690904830798</v>
      </c>
    </row>
    <row r="33054" spans="1:4" x14ac:dyDescent="0.3">
      <c r="A33054" t="s">
        <v>40</v>
      </c>
      <c r="B33054">
        <v>3142</v>
      </c>
      <c r="C33054">
        <v>7</v>
      </c>
      <c r="D33054">
        <v>130.04815760905899</v>
      </c>
    </row>
    <row r="33055" spans="1:4" x14ac:dyDescent="0.3">
      <c r="A33055" t="s">
        <v>40</v>
      </c>
      <c r="B33055">
        <v>3142</v>
      </c>
      <c r="C33055">
        <v>8</v>
      </c>
      <c r="D33055">
        <v>0</v>
      </c>
    </row>
    <row r="33056" spans="1:4" x14ac:dyDescent="0.3">
      <c r="A33056" t="s">
        <v>40</v>
      </c>
      <c r="B33056">
        <v>3142</v>
      </c>
      <c r="C33056">
        <v>9</v>
      </c>
      <c r="D33056">
        <v>0</v>
      </c>
    </row>
    <row r="33057" spans="1:4" x14ac:dyDescent="0.3">
      <c r="A33057" t="s">
        <v>40</v>
      </c>
      <c r="B33057">
        <v>3142</v>
      </c>
      <c r="C33057">
        <v>10</v>
      </c>
      <c r="D33057">
        <v>0</v>
      </c>
    </row>
    <row r="33058" spans="1:4" x14ac:dyDescent="0.3">
      <c r="A33058" t="s">
        <v>40</v>
      </c>
      <c r="B33058">
        <v>3142</v>
      </c>
      <c r="C33058">
        <v>11</v>
      </c>
      <c r="D33058">
        <v>3.9868654498089696E-3</v>
      </c>
    </row>
    <row r="33059" spans="1:4" x14ac:dyDescent="0.3">
      <c r="A33059" t="s">
        <v>40</v>
      </c>
      <c r="B33059">
        <v>3142</v>
      </c>
      <c r="C33059">
        <v>12</v>
      </c>
      <c r="D33059">
        <v>3.6671298718268298E-4</v>
      </c>
    </row>
    <row r="33060" spans="1:4" x14ac:dyDescent="0.3">
      <c r="A33060" t="s">
        <v>40</v>
      </c>
      <c r="B33060">
        <v>3143</v>
      </c>
      <c r="C33060">
        <v>0</v>
      </c>
      <c r="D33060">
        <v>392.43765069057099</v>
      </c>
    </row>
    <row r="33061" spans="1:4" x14ac:dyDescent="0.3">
      <c r="A33061" t="s">
        <v>40</v>
      </c>
      <c r="B33061">
        <v>3143</v>
      </c>
      <c r="C33061">
        <v>1</v>
      </c>
      <c r="D33061">
        <v>260.77942384479701</v>
      </c>
    </row>
    <row r="33062" spans="1:4" x14ac:dyDescent="0.3">
      <c r="A33062" t="s">
        <v>40</v>
      </c>
      <c r="B33062">
        <v>3143</v>
      </c>
      <c r="C33062">
        <v>2</v>
      </c>
      <c r="D33062">
        <v>753.05920188344305</v>
      </c>
    </row>
    <row r="33063" spans="1:4" x14ac:dyDescent="0.3">
      <c r="A33063" t="s">
        <v>40</v>
      </c>
      <c r="B33063">
        <v>3143</v>
      </c>
      <c r="C33063">
        <v>3</v>
      </c>
      <c r="D33063">
        <v>1750.1626820485999</v>
      </c>
    </row>
    <row r="33064" spans="1:4" x14ac:dyDescent="0.3">
      <c r="A33064" t="s">
        <v>40</v>
      </c>
      <c r="B33064">
        <v>3143</v>
      </c>
      <c r="C33064">
        <v>4</v>
      </c>
      <c r="D33064">
        <v>831.51993422446503</v>
      </c>
    </row>
    <row r="33065" spans="1:4" x14ac:dyDescent="0.3">
      <c r="A33065" t="s">
        <v>40</v>
      </c>
      <c r="B33065">
        <v>3143</v>
      </c>
      <c r="C33065">
        <v>5</v>
      </c>
      <c r="D33065">
        <v>892.67038128650995</v>
      </c>
    </row>
    <row r="33066" spans="1:4" x14ac:dyDescent="0.3">
      <c r="A33066" t="s">
        <v>40</v>
      </c>
      <c r="B33066">
        <v>3143</v>
      </c>
      <c r="C33066">
        <v>6</v>
      </c>
      <c r="D33066">
        <v>146.516523473371</v>
      </c>
    </row>
    <row r="33067" spans="1:4" x14ac:dyDescent="0.3">
      <c r="A33067" t="s">
        <v>40</v>
      </c>
      <c r="B33067">
        <v>3143</v>
      </c>
      <c r="C33067">
        <v>7</v>
      </c>
      <c r="D33067">
        <v>13.351629606603099</v>
      </c>
    </row>
    <row r="33068" spans="1:4" x14ac:dyDescent="0.3">
      <c r="A33068" t="s">
        <v>40</v>
      </c>
      <c r="B33068">
        <v>3143</v>
      </c>
      <c r="C33068">
        <v>8</v>
      </c>
      <c r="D33068">
        <v>9.8582665606884294</v>
      </c>
    </row>
    <row r="33069" spans="1:4" x14ac:dyDescent="0.3">
      <c r="A33069" t="s">
        <v>40</v>
      </c>
      <c r="B33069">
        <v>3143</v>
      </c>
      <c r="C33069">
        <v>9</v>
      </c>
      <c r="D33069">
        <v>15.708862209848499</v>
      </c>
    </row>
    <row r="33070" spans="1:4" x14ac:dyDescent="0.3">
      <c r="A33070" t="s">
        <v>40</v>
      </c>
      <c r="B33070">
        <v>3143</v>
      </c>
      <c r="C33070">
        <v>10</v>
      </c>
      <c r="D33070">
        <v>5.4457141054247504</v>
      </c>
    </row>
    <row r="33071" spans="1:4" x14ac:dyDescent="0.3">
      <c r="A33071" t="s">
        <v>40</v>
      </c>
      <c r="B33071">
        <v>3143</v>
      </c>
      <c r="C33071">
        <v>11</v>
      </c>
      <c r="D33071">
        <v>52.411203464580197</v>
      </c>
    </row>
    <row r="33072" spans="1:4" x14ac:dyDescent="0.3">
      <c r="A33072" t="s">
        <v>40</v>
      </c>
      <c r="B33072">
        <v>3143</v>
      </c>
      <c r="C33072">
        <v>12</v>
      </c>
      <c r="D33072">
        <v>156.407699450385</v>
      </c>
    </row>
    <row r="33073" spans="1:4" x14ac:dyDescent="0.3">
      <c r="A33073" t="s">
        <v>40</v>
      </c>
      <c r="B33073">
        <v>3144</v>
      </c>
      <c r="C33073">
        <v>0</v>
      </c>
      <c r="D33073">
        <v>323.60885136041901</v>
      </c>
    </row>
    <row r="33074" spans="1:4" x14ac:dyDescent="0.3">
      <c r="A33074" t="s">
        <v>40</v>
      </c>
      <c r="B33074">
        <v>3144</v>
      </c>
      <c r="C33074">
        <v>1</v>
      </c>
      <c r="D33074">
        <v>186.41710041742601</v>
      </c>
    </row>
    <row r="33075" spans="1:4" x14ac:dyDescent="0.3">
      <c r="A33075" t="s">
        <v>40</v>
      </c>
      <c r="B33075">
        <v>3144</v>
      </c>
      <c r="C33075">
        <v>2</v>
      </c>
      <c r="D33075">
        <v>360.69295993744799</v>
      </c>
    </row>
    <row r="33076" spans="1:4" x14ac:dyDescent="0.3">
      <c r="A33076" t="s">
        <v>40</v>
      </c>
      <c r="B33076">
        <v>3144</v>
      </c>
      <c r="C33076">
        <v>3</v>
      </c>
      <c r="D33076">
        <v>952.998129656017</v>
      </c>
    </row>
    <row r="33077" spans="1:4" x14ac:dyDescent="0.3">
      <c r="A33077" t="s">
        <v>40</v>
      </c>
      <c r="B33077">
        <v>3144</v>
      </c>
      <c r="C33077">
        <v>4</v>
      </c>
      <c r="D33077">
        <v>480.45842108181699</v>
      </c>
    </row>
    <row r="33078" spans="1:4" x14ac:dyDescent="0.3">
      <c r="A33078" t="s">
        <v>40</v>
      </c>
      <c r="B33078">
        <v>3144</v>
      </c>
      <c r="C33078">
        <v>5</v>
      </c>
      <c r="D33078">
        <v>925.89661879639004</v>
      </c>
    </row>
    <row r="33079" spans="1:4" x14ac:dyDescent="0.3">
      <c r="A33079" t="s">
        <v>40</v>
      </c>
      <c r="B33079">
        <v>3144</v>
      </c>
      <c r="C33079">
        <v>6</v>
      </c>
      <c r="D33079">
        <v>1641.08758139819</v>
      </c>
    </row>
    <row r="33080" spans="1:4" x14ac:dyDescent="0.3">
      <c r="A33080" t="s">
        <v>40</v>
      </c>
      <c r="B33080">
        <v>3144</v>
      </c>
      <c r="C33080">
        <v>7</v>
      </c>
      <c r="D33080">
        <v>0</v>
      </c>
    </row>
    <row r="33081" spans="1:4" x14ac:dyDescent="0.3">
      <c r="A33081" t="s">
        <v>40</v>
      </c>
      <c r="B33081">
        <v>3144</v>
      </c>
      <c r="C33081">
        <v>8</v>
      </c>
      <c r="D33081">
        <v>0</v>
      </c>
    </row>
    <row r="33082" spans="1:4" x14ac:dyDescent="0.3">
      <c r="A33082" t="s">
        <v>40</v>
      </c>
      <c r="B33082">
        <v>3144</v>
      </c>
      <c r="C33082">
        <v>9</v>
      </c>
      <c r="D33082">
        <v>117.644545493344</v>
      </c>
    </row>
    <row r="33083" spans="1:4" x14ac:dyDescent="0.3">
      <c r="A33083" t="s">
        <v>40</v>
      </c>
      <c r="B33083">
        <v>3144</v>
      </c>
      <c r="C33083">
        <v>10</v>
      </c>
      <c r="D33083">
        <v>0</v>
      </c>
    </row>
    <row r="33084" spans="1:4" x14ac:dyDescent="0.3">
      <c r="A33084" t="s">
        <v>40</v>
      </c>
      <c r="B33084">
        <v>3144</v>
      </c>
      <c r="C33084">
        <v>11</v>
      </c>
      <c r="D33084">
        <v>0</v>
      </c>
    </row>
    <row r="33085" spans="1:4" x14ac:dyDescent="0.3">
      <c r="A33085" t="s">
        <v>40</v>
      </c>
      <c r="B33085">
        <v>3144</v>
      </c>
      <c r="C33085">
        <v>12</v>
      </c>
      <c r="D33085">
        <v>44.2324737546938</v>
      </c>
    </row>
    <row r="33086" spans="1:4" x14ac:dyDescent="0.3">
      <c r="A33086" t="s">
        <v>40</v>
      </c>
      <c r="B33086">
        <v>3145</v>
      </c>
      <c r="C33086">
        <v>0</v>
      </c>
      <c r="D33086">
        <v>248.60598003647499</v>
      </c>
    </row>
    <row r="33087" spans="1:4" x14ac:dyDescent="0.3">
      <c r="A33087" t="s">
        <v>40</v>
      </c>
      <c r="B33087">
        <v>3145</v>
      </c>
      <c r="C33087">
        <v>1</v>
      </c>
      <c r="D33087">
        <v>277.985143359571</v>
      </c>
    </row>
    <row r="33088" spans="1:4" x14ac:dyDescent="0.3">
      <c r="A33088" t="s">
        <v>40</v>
      </c>
      <c r="B33088">
        <v>3145</v>
      </c>
      <c r="C33088">
        <v>2</v>
      </c>
      <c r="D33088">
        <v>339.201184085249</v>
      </c>
    </row>
    <row r="33089" spans="1:4" x14ac:dyDescent="0.3">
      <c r="A33089" t="s">
        <v>40</v>
      </c>
      <c r="B33089">
        <v>3145</v>
      </c>
      <c r="C33089">
        <v>3</v>
      </c>
      <c r="D33089">
        <v>562.170382932454</v>
      </c>
    </row>
    <row r="33090" spans="1:4" x14ac:dyDescent="0.3">
      <c r="A33090" t="s">
        <v>40</v>
      </c>
      <c r="B33090">
        <v>3145</v>
      </c>
      <c r="C33090">
        <v>4</v>
      </c>
      <c r="D33090">
        <v>243.17020061753399</v>
      </c>
    </row>
    <row r="33091" spans="1:4" x14ac:dyDescent="0.3">
      <c r="A33091" t="s">
        <v>40</v>
      </c>
      <c r="B33091">
        <v>3145</v>
      </c>
      <c r="C33091">
        <v>5</v>
      </c>
      <c r="D33091">
        <v>411.36511377961</v>
      </c>
    </row>
    <row r="33092" spans="1:4" x14ac:dyDescent="0.3">
      <c r="A33092" t="s">
        <v>40</v>
      </c>
      <c r="B33092">
        <v>3145</v>
      </c>
      <c r="C33092">
        <v>6</v>
      </c>
      <c r="D33092">
        <v>426.27560007921898</v>
      </c>
    </row>
    <row r="33093" spans="1:4" x14ac:dyDescent="0.3">
      <c r="A33093" t="s">
        <v>40</v>
      </c>
      <c r="B33093">
        <v>3145</v>
      </c>
      <c r="C33093">
        <v>7</v>
      </c>
      <c r="D33093">
        <v>1040.1343298919001</v>
      </c>
    </row>
    <row r="33094" spans="1:4" x14ac:dyDescent="0.3">
      <c r="A33094" t="s">
        <v>40</v>
      </c>
      <c r="B33094">
        <v>3145</v>
      </c>
      <c r="C33094">
        <v>8</v>
      </c>
      <c r="D33094">
        <v>4863.1780127090296</v>
      </c>
    </row>
    <row r="33095" spans="1:4" x14ac:dyDescent="0.3">
      <c r="A33095" t="s">
        <v>40</v>
      </c>
      <c r="B33095">
        <v>3145</v>
      </c>
      <c r="C33095">
        <v>9</v>
      </c>
      <c r="D33095">
        <v>0</v>
      </c>
    </row>
    <row r="33096" spans="1:4" x14ac:dyDescent="0.3">
      <c r="A33096" t="s">
        <v>40</v>
      </c>
      <c r="B33096">
        <v>3145</v>
      </c>
      <c r="C33096">
        <v>10</v>
      </c>
      <c r="D33096">
        <v>0</v>
      </c>
    </row>
    <row r="33097" spans="1:4" x14ac:dyDescent="0.3">
      <c r="A33097" t="s">
        <v>40</v>
      </c>
      <c r="B33097">
        <v>3145</v>
      </c>
      <c r="C33097">
        <v>11</v>
      </c>
      <c r="D33097">
        <v>0</v>
      </c>
    </row>
    <row r="33098" spans="1:4" x14ac:dyDescent="0.3">
      <c r="A33098" t="s">
        <v>40</v>
      </c>
      <c r="B33098">
        <v>3145</v>
      </c>
      <c r="C33098">
        <v>12</v>
      </c>
      <c r="D33098">
        <v>0</v>
      </c>
    </row>
    <row r="33099" spans="1:4" x14ac:dyDescent="0.3">
      <c r="A33099" t="s">
        <v>40</v>
      </c>
      <c r="B33099">
        <v>3146</v>
      </c>
      <c r="C33099">
        <v>0</v>
      </c>
      <c r="D33099">
        <v>274.15177406842002</v>
      </c>
    </row>
    <row r="33100" spans="1:4" x14ac:dyDescent="0.3">
      <c r="A33100" t="s">
        <v>40</v>
      </c>
      <c r="B33100">
        <v>3146</v>
      </c>
      <c r="C33100">
        <v>1</v>
      </c>
      <c r="D33100">
        <v>384.16728960194098</v>
      </c>
    </row>
    <row r="33101" spans="1:4" x14ac:dyDescent="0.3">
      <c r="A33101" t="s">
        <v>40</v>
      </c>
      <c r="B33101">
        <v>3146</v>
      </c>
      <c r="C33101">
        <v>2</v>
      </c>
      <c r="D33101">
        <v>908.57213232372703</v>
      </c>
    </row>
    <row r="33102" spans="1:4" x14ac:dyDescent="0.3">
      <c r="A33102" t="s">
        <v>40</v>
      </c>
      <c r="B33102">
        <v>3146</v>
      </c>
      <c r="C33102">
        <v>3</v>
      </c>
      <c r="D33102">
        <v>593.35174471666096</v>
      </c>
    </row>
    <row r="33103" spans="1:4" x14ac:dyDescent="0.3">
      <c r="A33103" t="s">
        <v>40</v>
      </c>
      <c r="B33103">
        <v>3146</v>
      </c>
      <c r="C33103">
        <v>4</v>
      </c>
      <c r="D33103">
        <v>224.34373979819799</v>
      </c>
    </row>
    <row r="33104" spans="1:4" x14ac:dyDescent="0.3">
      <c r="A33104" t="s">
        <v>40</v>
      </c>
      <c r="B33104">
        <v>3146</v>
      </c>
      <c r="C33104">
        <v>5</v>
      </c>
      <c r="D33104">
        <v>316.324950671061</v>
      </c>
    </row>
    <row r="33105" spans="1:4" x14ac:dyDescent="0.3">
      <c r="A33105" t="s">
        <v>40</v>
      </c>
      <c r="B33105">
        <v>3146</v>
      </c>
      <c r="C33105">
        <v>6</v>
      </c>
      <c r="D33105">
        <v>0</v>
      </c>
    </row>
    <row r="33106" spans="1:4" x14ac:dyDescent="0.3">
      <c r="A33106" t="s">
        <v>40</v>
      </c>
      <c r="B33106">
        <v>3146</v>
      </c>
      <c r="C33106">
        <v>7</v>
      </c>
      <c r="D33106">
        <v>0</v>
      </c>
    </row>
    <row r="33107" spans="1:4" x14ac:dyDescent="0.3">
      <c r="A33107" t="s">
        <v>40</v>
      </c>
      <c r="B33107">
        <v>3146</v>
      </c>
      <c r="C33107">
        <v>8</v>
      </c>
      <c r="D33107">
        <v>0</v>
      </c>
    </row>
    <row r="33108" spans="1:4" x14ac:dyDescent="0.3">
      <c r="A33108" t="s">
        <v>40</v>
      </c>
      <c r="B33108">
        <v>3146</v>
      </c>
      <c r="C33108">
        <v>9</v>
      </c>
      <c r="D33108">
        <v>0</v>
      </c>
    </row>
    <row r="33109" spans="1:4" x14ac:dyDescent="0.3">
      <c r="A33109" t="s">
        <v>40</v>
      </c>
      <c r="B33109">
        <v>3146</v>
      </c>
      <c r="C33109">
        <v>10</v>
      </c>
      <c r="D33109">
        <v>0</v>
      </c>
    </row>
    <row r="33110" spans="1:4" x14ac:dyDescent="0.3">
      <c r="A33110" t="s">
        <v>40</v>
      </c>
      <c r="B33110">
        <v>3146</v>
      </c>
      <c r="C33110">
        <v>11</v>
      </c>
      <c r="D33110">
        <v>2.26488090092962</v>
      </c>
    </row>
    <row r="33111" spans="1:4" x14ac:dyDescent="0.3">
      <c r="A33111" t="s">
        <v>40</v>
      </c>
      <c r="B33111">
        <v>3146</v>
      </c>
      <c r="C33111">
        <v>12</v>
      </c>
      <c r="D33111">
        <v>0</v>
      </c>
    </row>
    <row r="33112" spans="1:4" x14ac:dyDescent="0.3">
      <c r="A33112" t="s">
        <v>40</v>
      </c>
      <c r="B33112">
        <v>3147</v>
      </c>
      <c r="C33112">
        <v>0</v>
      </c>
      <c r="D33112">
        <v>300.210620033385</v>
      </c>
    </row>
    <row r="33113" spans="1:4" x14ac:dyDescent="0.3">
      <c r="A33113" t="s">
        <v>40</v>
      </c>
      <c r="B33113">
        <v>3147</v>
      </c>
      <c r="C33113">
        <v>1</v>
      </c>
      <c r="D33113">
        <v>138.76862291661001</v>
      </c>
    </row>
    <row r="33114" spans="1:4" x14ac:dyDescent="0.3">
      <c r="A33114" t="s">
        <v>40</v>
      </c>
      <c r="B33114">
        <v>3147</v>
      </c>
      <c r="C33114">
        <v>2</v>
      </c>
      <c r="D33114">
        <v>275.49383202959399</v>
      </c>
    </row>
    <row r="33115" spans="1:4" x14ac:dyDescent="0.3">
      <c r="A33115" t="s">
        <v>40</v>
      </c>
      <c r="B33115">
        <v>3147</v>
      </c>
      <c r="C33115">
        <v>3</v>
      </c>
      <c r="D33115">
        <v>418.11516929196398</v>
      </c>
    </row>
    <row r="33116" spans="1:4" x14ac:dyDescent="0.3">
      <c r="A33116" t="s">
        <v>40</v>
      </c>
      <c r="B33116">
        <v>3147</v>
      </c>
      <c r="C33116">
        <v>4</v>
      </c>
      <c r="D33116">
        <v>266.97959567796102</v>
      </c>
    </row>
    <row r="33117" spans="1:4" x14ac:dyDescent="0.3">
      <c r="A33117" t="s">
        <v>40</v>
      </c>
      <c r="B33117">
        <v>3147</v>
      </c>
      <c r="C33117">
        <v>5</v>
      </c>
      <c r="D33117">
        <v>396.945246059856</v>
      </c>
    </row>
    <row r="33118" spans="1:4" x14ac:dyDescent="0.3">
      <c r="A33118" t="s">
        <v>40</v>
      </c>
      <c r="B33118">
        <v>3147</v>
      </c>
      <c r="C33118">
        <v>6</v>
      </c>
      <c r="D33118">
        <v>984.07484668161999</v>
      </c>
    </row>
    <row r="33119" spans="1:4" x14ac:dyDescent="0.3">
      <c r="A33119" t="s">
        <v>40</v>
      </c>
      <c r="B33119">
        <v>3147</v>
      </c>
      <c r="C33119">
        <v>7</v>
      </c>
      <c r="D33119">
        <v>2135.06739273731</v>
      </c>
    </row>
    <row r="33120" spans="1:4" x14ac:dyDescent="0.3">
      <c r="A33120" t="s">
        <v>40</v>
      </c>
      <c r="B33120">
        <v>3147</v>
      </c>
      <c r="C33120">
        <v>8</v>
      </c>
      <c r="D33120">
        <v>730.78196782526197</v>
      </c>
    </row>
    <row r="33121" spans="1:4" x14ac:dyDescent="0.3">
      <c r="A33121" t="s">
        <v>40</v>
      </c>
      <c r="B33121">
        <v>3147</v>
      </c>
      <c r="C33121">
        <v>9</v>
      </c>
      <c r="D33121">
        <v>0</v>
      </c>
    </row>
    <row r="33122" spans="1:4" x14ac:dyDescent="0.3">
      <c r="A33122" t="s">
        <v>40</v>
      </c>
      <c r="B33122">
        <v>3147</v>
      </c>
      <c r="C33122">
        <v>10</v>
      </c>
      <c r="D33122">
        <v>0</v>
      </c>
    </row>
    <row r="33123" spans="1:4" x14ac:dyDescent="0.3">
      <c r="A33123" t="s">
        <v>40</v>
      </c>
      <c r="B33123">
        <v>3147</v>
      </c>
      <c r="C33123">
        <v>11</v>
      </c>
      <c r="D33123">
        <v>114.53161123760999</v>
      </c>
    </row>
    <row r="33124" spans="1:4" x14ac:dyDescent="0.3">
      <c r="A33124" t="s">
        <v>40</v>
      </c>
      <c r="B33124">
        <v>3147</v>
      </c>
      <c r="C33124">
        <v>12</v>
      </c>
      <c r="D33124">
        <v>134.519830080253</v>
      </c>
    </row>
    <row r="33125" spans="1:4" x14ac:dyDescent="0.3">
      <c r="A33125" t="s">
        <v>40</v>
      </c>
      <c r="B33125">
        <v>3148</v>
      </c>
      <c r="C33125">
        <v>0</v>
      </c>
      <c r="D33125">
        <v>389.94652531930302</v>
      </c>
    </row>
    <row r="33126" spans="1:4" x14ac:dyDescent="0.3">
      <c r="A33126" t="s">
        <v>40</v>
      </c>
      <c r="B33126">
        <v>3148</v>
      </c>
      <c r="C33126">
        <v>1</v>
      </c>
      <c r="D33126">
        <v>304.73596428225801</v>
      </c>
    </row>
    <row r="33127" spans="1:4" x14ac:dyDescent="0.3">
      <c r="A33127" t="s">
        <v>40</v>
      </c>
      <c r="B33127">
        <v>3148</v>
      </c>
      <c r="C33127">
        <v>2</v>
      </c>
      <c r="D33127">
        <v>640.023618690391</v>
      </c>
    </row>
    <row r="33128" spans="1:4" x14ac:dyDescent="0.3">
      <c r="A33128" t="s">
        <v>40</v>
      </c>
      <c r="B33128">
        <v>3148</v>
      </c>
      <c r="C33128">
        <v>3</v>
      </c>
      <c r="D33128">
        <v>369.97666954260001</v>
      </c>
    </row>
    <row r="33129" spans="1:4" x14ac:dyDescent="0.3">
      <c r="A33129" t="s">
        <v>40</v>
      </c>
      <c r="B33129">
        <v>3148</v>
      </c>
      <c r="C33129">
        <v>4</v>
      </c>
      <c r="D33129">
        <v>660.85914272776495</v>
      </c>
    </row>
    <row r="33130" spans="1:4" x14ac:dyDescent="0.3">
      <c r="A33130" t="s">
        <v>40</v>
      </c>
      <c r="B33130">
        <v>3148</v>
      </c>
      <c r="C33130">
        <v>5</v>
      </c>
      <c r="D33130">
        <v>696.079293821595</v>
      </c>
    </row>
    <row r="33131" spans="1:4" x14ac:dyDescent="0.3">
      <c r="A33131" t="s">
        <v>40</v>
      </c>
      <c r="B33131">
        <v>3148</v>
      </c>
      <c r="C33131">
        <v>6</v>
      </c>
      <c r="D33131">
        <v>2203.4618661682998</v>
      </c>
    </row>
    <row r="33132" spans="1:4" x14ac:dyDescent="0.3">
      <c r="A33132" t="s">
        <v>40</v>
      </c>
      <c r="B33132">
        <v>3148</v>
      </c>
      <c r="C33132">
        <v>7</v>
      </c>
      <c r="D33132">
        <v>61.736664063254302</v>
      </c>
    </row>
    <row r="33133" spans="1:4" x14ac:dyDescent="0.3">
      <c r="A33133" t="s">
        <v>40</v>
      </c>
      <c r="B33133">
        <v>3148</v>
      </c>
      <c r="C33133">
        <v>8</v>
      </c>
      <c r="D33133">
        <v>0</v>
      </c>
    </row>
    <row r="33134" spans="1:4" x14ac:dyDescent="0.3">
      <c r="A33134" t="s">
        <v>40</v>
      </c>
      <c r="B33134">
        <v>3148</v>
      </c>
      <c r="C33134">
        <v>9</v>
      </c>
      <c r="D33134">
        <v>0</v>
      </c>
    </row>
    <row r="33135" spans="1:4" x14ac:dyDescent="0.3">
      <c r="A33135" t="s">
        <v>40</v>
      </c>
      <c r="B33135">
        <v>3148</v>
      </c>
      <c r="C33135">
        <v>10</v>
      </c>
      <c r="D33135">
        <v>0</v>
      </c>
    </row>
    <row r="33136" spans="1:4" x14ac:dyDescent="0.3">
      <c r="A33136" t="s">
        <v>40</v>
      </c>
      <c r="B33136">
        <v>3148</v>
      </c>
      <c r="C33136">
        <v>11</v>
      </c>
      <c r="D33136">
        <v>0</v>
      </c>
    </row>
    <row r="33137" spans="1:4" x14ac:dyDescent="0.3">
      <c r="A33137" t="s">
        <v>40</v>
      </c>
      <c r="B33137">
        <v>3148</v>
      </c>
      <c r="C33137">
        <v>12</v>
      </c>
      <c r="D33137">
        <v>0</v>
      </c>
    </row>
    <row r="33138" spans="1:4" x14ac:dyDescent="0.3">
      <c r="A33138" t="s">
        <v>40</v>
      </c>
      <c r="B33138">
        <v>3149</v>
      </c>
      <c r="C33138">
        <v>0</v>
      </c>
      <c r="D33138">
        <v>314.31343522195499</v>
      </c>
    </row>
    <row r="33139" spans="1:4" x14ac:dyDescent="0.3">
      <c r="A33139" t="s">
        <v>40</v>
      </c>
      <c r="B33139">
        <v>3149</v>
      </c>
      <c r="C33139">
        <v>1</v>
      </c>
      <c r="D33139">
        <v>177.30103210965399</v>
      </c>
    </row>
    <row r="33140" spans="1:4" x14ac:dyDescent="0.3">
      <c r="A33140" t="s">
        <v>40</v>
      </c>
      <c r="B33140">
        <v>3149</v>
      </c>
      <c r="C33140">
        <v>2</v>
      </c>
      <c r="D33140">
        <v>447.03332224778399</v>
      </c>
    </row>
    <row r="33141" spans="1:4" x14ac:dyDescent="0.3">
      <c r="A33141" t="s">
        <v>40</v>
      </c>
      <c r="B33141">
        <v>3149</v>
      </c>
      <c r="C33141">
        <v>3</v>
      </c>
      <c r="D33141">
        <v>218.82414684420201</v>
      </c>
    </row>
    <row r="33142" spans="1:4" x14ac:dyDescent="0.3">
      <c r="A33142" t="s">
        <v>40</v>
      </c>
      <c r="B33142">
        <v>3149</v>
      </c>
      <c r="C33142">
        <v>4</v>
      </c>
      <c r="D33142">
        <v>177.39894562061599</v>
      </c>
    </row>
    <row r="33143" spans="1:4" x14ac:dyDescent="0.3">
      <c r="A33143" t="s">
        <v>40</v>
      </c>
      <c r="B33143">
        <v>3149</v>
      </c>
      <c r="C33143">
        <v>5</v>
      </c>
      <c r="D33143">
        <v>379.02034737090202</v>
      </c>
    </row>
    <row r="33144" spans="1:4" x14ac:dyDescent="0.3">
      <c r="A33144" t="s">
        <v>40</v>
      </c>
      <c r="B33144">
        <v>3149</v>
      </c>
      <c r="C33144">
        <v>6</v>
      </c>
      <c r="D33144">
        <v>183.311552420998</v>
      </c>
    </row>
    <row r="33145" spans="1:4" x14ac:dyDescent="0.3">
      <c r="A33145" t="s">
        <v>40</v>
      </c>
      <c r="B33145">
        <v>3149</v>
      </c>
      <c r="C33145">
        <v>7</v>
      </c>
      <c r="D33145">
        <v>542.56349573935802</v>
      </c>
    </row>
    <row r="33146" spans="1:4" x14ac:dyDescent="0.3">
      <c r="A33146" t="s">
        <v>40</v>
      </c>
      <c r="B33146">
        <v>3149</v>
      </c>
      <c r="C33146">
        <v>8</v>
      </c>
      <c r="D33146">
        <v>755.23227938833099</v>
      </c>
    </row>
    <row r="33147" spans="1:4" x14ac:dyDescent="0.3">
      <c r="A33147" t="s">
        <v>40</v>
      </c>
      <c r="B33147">
        <v>3149</v>
      </c>
      <c r="C33147">
        <v>9</v>
      </c>
      <c r="D33147">
        <v>2832.4933347568099</v>
      </c>
    </row>
    <row r="33148" spans="1:4" x14ac:dyDescent="0.3">
      <c r="A33148" t="s">
        <v>40</v>
      </c>
      <c r="B33148">
        <v>3149</v>
      </c>
      <c r="C33148">
        <v>10</v>
      </c>
      <c r="D33148">
        <v>1567.8191184642999</v>
      </c>
    </row>
    <row r="33149" spans="1:4" x14ac:dyDescent="0.3">
      <c r="A33149" t="s">
        <v>40</v>
      </c>
      <c r="B33149">
        <v>3149</v>
      </c>
      <c r="C33149">
        <v>11</v>
      </c>
      <c r="D33149">
        <v>6343.2979665881003</v>
      </c>
    </row>
    <row r="33150" spans="1:4" x14ac:dyDescent="0.3">
      <c r="A33150" t="s">
        <v>40</v>
      </c>
      <c r="B33150">
        <v>3149</v>
      </c>
      <c r="C33150">
        <v>12</v>
      </c>
      <c r="D33150">
        <v>6279.6896801295998</v>
      </c>
    </row>
    <row r="33151" spans="1:4" x14ac:dyDescent="0.3">
      <c r="A33151" t="s">
        <v>40</v>
      </c>
      <c r="B33151">
        <v>3150</v>
      </c>
      <c r="C33151">
        <v>0</v>
      </c>
      <c r="D33151">
        <v>149.736927012091</v>
      </c>
    </row>
    <row r="33152" spans="1:4" x14ac:dyDescent="0.3">
      <c r="A33152" t="s">
        <v>40</v>
      </c>
      <c r="B33152">
        <v>3150</v>
      </c>
      <c r="C33152">
        <v>1</v>
      </c>
      <c r="D33152">
        <v>150.400932455712</v>
      </c>
    </row>
    <row r="33153" spans="1:4" x14ac:dyDescent="0.3">
      <c r="A33153" t="s">
        <v>40</v>
      </c>
      <c r="B33153">
        <v>3150</v>
      </c>
      <c r="C33153">
        <v>2</v>
      </c>
      <c r="D33153">
        <v>355.08419398751403</v>
      </c>
    </row>
    <row r="33154" spans="1:4" x14ac:dyDescent="0.3">
      <c r="A33154" t="s">
        <v>40</v>
      </c>
      <c r="B33154">
        <v>3150</v>
      </c>
      <c r="C33154">
        <v>3</v>
      </c>
      <c r="D33154">
        <v>330.94850779827999</v>
      </c>
    </row>
    <row r="33155" spans="1:4" x14ac:dyDescent="0.3">
      <c r="A33155" t="s">
        <v>40</v>
      </c>
      <c r="B33155">
        <v>3150</v>
      </c>
      <c r="C33155">
        <v>4</v>
      </c>
      <c r="D33155">
        <v>568.37030971176</v>
      </c>
    </row>
    <row r="33156" spans="1:4" x14ac:dyDescent="0.3">
      <c r="A33156" t="s">
        <v>40</v>
      </c>
      <c r="B33156">
        <v>3150</v>
      </c>
      <c r="C33156">
        <v>5</v>
      </c>
      <c r="D33156">
        <v>558.58646535157402</v>
      </c>
    </row>
    <row r="33157" spans="1:4" x14ac:dyDescent="0.3">
      <c r="A33157" t="s">
        <v>40</v>
      </c>
      <c r="B33157">
        <v>3150</v>
      </c>
      <c r="C33157">
        <v>6</v>
      </c>
      <c r="D33157">
        <v>2082.4266209098901</v>
      </c>
    </row>
    <row r="33158" spans="1:4" x14ac:dyDescent="0.3">
      <c r="A33158" t="s">
        <v>40</v>
      </c>
      <c r="B33158">
        <v>3150</v>
      </c>
      <c r="C33158">
        <v>7</v>
      </c>
      <c r="D33158">
        <v>77.365109518099899</v>
      </c>
    </row>
    <row r="33159" spans="1:4" x14ac:dyDescent="0.3">
      <c r="A33159" t="s">
        <v>40</v>
      </c>
      <c r="B33159">
        <v>3150</v>
      </c>
      <c r="C33159">
        <v>8</v>
      </c>
      <c r="D33159">
        <v>47.273853832440999</v>
      </c>
    </row>
    <row r="33160" spans="1:4" x14ac:dyDescent="0.3">
      <c r="A33160" t="s">
        <v>40</v>
      </c>
      <c r="B33160">
        <v>3150</v>
      </c>
      <c r="C33160">
        <v>9</v>
      </c>
      <c r="D33160">
        <v>73.412918625120099</v>
      </c>
    </row>
    <row r="33161" spans="1:4" x14ac:dyDescent="0.3">
      <c r="A33161" t="s">
        <v>40</v>
      </c>
      <c r="B33161">
        <v>3150</v>
      </c>
      <c r="C33161">
        <v>10</v>
      </c>
      <c r="D33161">
        <v>66.459058400442601</v>
      </c>
    </row>
    <row r="33162" spans="1:4" x14ac:dyDescent="0.3">
      <c r="A33162" t="s">
        <v>40</v>
      </c>
      <c r="B33162">
        <v>3150</v>
      </c>
      <c r="C33162">
        <v>11</v>
      </c>
      <c r="D33162">
        <v>0</v>
      </c>
    </row>
    <row r="33163" spans="1:4" x14ac:dyDescent="0.3">
      <c r="A33163" t="s">
        <v>40</v>
      </c>
      <c r="B33163">
        <v>3150</v>
      </c>
      <c r="C33163">
        <v>12</v>
      </c>
      <c r="D33163">
        <v>0</v>
      </c>
    </row>
    <row r="33164" spans="1:4" x14ac:dyDescent="0.3">
      <c r="A33164" t="s">
        <v>40</v>
      </c>
      <c r="B33164">
        <v>3151</v>
      </c>
      <c r="C33164">
        <v>0</v>
      </c>
      <c r="D33164">
        <v>320.98409571712699</v>
      </c>
    </row>
    <row r="33165" spans="1:4" x14ac:dyDescent="0.3">
      <c r="A33165" t="s">
        <v>40</v>
      </c>
      <c r="B33165">
        <v>3151</v>
      </c>
      <c r="C33165">
        <v>1</v>
      </c>
      <c r="D33165">
        <v>146.25782852204901</v>
      </c>
    </row>
    <row r="33166" spans="1:4" x14ac:dyDescent="0.3">
      <c r="A33166" t="s">
        <v>40</v>
      </c>
      <c r="B33166">
        <v>3151</v>
      </c>
      <c r="C33166">
        <v>2</v>
      </c>
      <c r="D33166">
        <v>426.92802039588298</v>
      </c>
    </row>
    <row r="33167" spans="1:4" x14ac:dyDescent="0.3">
      <c r="A33167" t="s">
        <v>40</v>
      </c>
      <c r="B33167">
        <v>3151</v>
      </c>
      <c r="C33167">
        <v>3</v>
      </c>
      <c r="D33167">
        <v>850.91825553530305</v>
      </c>
    </row>
    <row r="33168" spans="1:4" x14ac:dyDescent="0.3">
      <c r="A33168" t="s">
        <v>40</v>
      </c>
      <c r="B33168">
        <v>3151</v>
      </c>
      <c r="C33168">
        <v>4</v>
      </c>
      <c r="D33168">
        <v>2093.1089712052199</v>
      </c>
    </row>
    <row r="33169" spans="1:4" x14ac:dyDescent="0.3">
      <c r="A33169" t="s">
        <v>40</v>
      </c>
      <c r="B33169">
        <v>3151</v>
      </c>
      <c r="C33169">
        <v>5</v>
      </c>
      <c r="D33169">
        <v>473.46749869903999</v>
      </c>
    </row>
    <row r="33170" spans="1:4" x14ac:dyDescent="0.3">
      <c r="A33170" t="s">
        <v>40</v>
      </c>
      <c r="B33170">
        <v>3151</v>
      </c>
      <c r="C33170">
        <v>6</v>
      </c>
      <c r="D33170">
        <v>129.001327088843</v>
      </c>
    </row>
    <row r="33171" spans="1:4" x14ac:dyDescent="0.3">
      <c r="A33171" t="s">
        <v>40</v>
      </c>
      <c r="B33171">
        <v>3151</v>
      </c>
      <c r="C33171">
        <v>7</v>
      </c>
      <c r="D33171">
        <v>121.81259073141</v>
      </c>
    </row>
    <row r="33172" spans="1:4" x14ac:dyDescent="0.3">
      <c r="A33172" t="s">
        <v>40</v>
      </c>
      <c r="B33172">
        <v>3151</v>
      </c>
      <c r="C33172">
        <v>8</v>
      </c>
      <c r="D33172">
        <v>55.487658823895501</v>
      </c>
    </row>
    <row r="33173" spans="1:4" x14ac:dyDescent="0.3">
      <c r="A33173" t="s">
        <v>40</v>
      </c>
      <c r="B33173">
        <v>3151</v>
      </c>
      <c r="C33173">
        <v>9</v>
      </c>
      <c r="D33173">
        <v>79.944927721758404</v>
      </c>
    </row>
    <row r="33174" spans="1:4" x14ac:dyDescent="0.3">
      <c r="A33174" t="s">
        <v>40</v>
      </c>
      <c r="B33174">
        <v>3151</v>
      </c>
      <c r="C33174">
        <v>10</v>
      </c>
      <c r="D33174">
        <v>124.382624300122</v>
      </c>
    </row>
    <row r="33175" spans="1:4" x14ac:dyDescent="0.3">
      <c r="A33175" t="s">
        <v>40</v>
      </c>
      <c r="B33175">
        <v>3151</v>
      </c>
      <c r="C33175">
        <v>11</v>
      </c>
      <c r="D33175">
        <v>0</v>
      </c>
    </row>
    <row r="33176" spans="1:4" x14ac:dyDescent="0.3">
      <c r="A33176" t="s">
        <v>40</v>
      </c>
      <c r="B33176">
        <v>3151</v>
      </c>
      <c r="C33176">
        <v>12</v>
      </c>
      <c r="D33176">
        <v>2602.57209748061</v>
      </c>
    </row>
    <row r="33177" spans="1:4" x14ac:dyDescent="0.3">
      <c r="A33177" t="s">
        <v>40</v>
      </c>
      <c r="B33177">
        <v>3152</v>
      </c>
      <c r="C33177">
        <v>0</v>
      </c>
      <c r="D33177">
        <v>299.52336687695902</v>
      </c>
    </row>
    <row r="33178" spans="1:4" x14ac:dyDescent="0.3">
      <c r="A33178" t="s">
        <v>40</v>
      </c>
      <c r="B33178">
        <v>3152</v>
      </c>
      <c r="C33178">
        <v>1</v>
      </c>
      <c r="D33178">
        <v>206.50605604898701</v>
      </c>
    </row>
    <row r="33179" spans="1:4" x14ac:dyDescent="0.3">
      <c r="A33179" t="s">
        <v>40</v>
      </c>
      <c r="B33179">
        <v>3152</v>
      </c>
      <c r="C33179">
        <v>2</v>
      </c>
      <c r="D33179">
        <v>754.95494034919204</v>
      </c>
    </row>
    <row r="33180" spans="1:4" x14ac:dyDescent="0.3">
      <c r="A33180" t="s">
        <v>40</v>
      </c>
      <c r="B33180">
        <v>3152</v>
      </c>
      <c r="C33180">
        <v>3</v>
      </c>
      <c r="D33180">
        <v>286.74774461294999</v>
      </c>
    </row>
    <row r="33181" spans="1:4" x14ac:dyDescent="0.3">
      <c r="A33181" t="s">
        <v>40</v>
      </c>
      <c r="B33181">
        <v>3152</v>
      </c>
      <c r="C33181">
        <v>4</v>
      </c>
      <c r="D33181">
        <v>662.19507620576496</v>
      </c>
    </row>
    <row r="33182" spans="1:4" x14ac:dyDescent="0.3">
      <c r="A33182" t="s">
        <v>40</v>
      </c>
      <c r="B33182">
        <v>3152</v>
      </c>
      <c r="C33182">
        <v>5</v>
      </c>
      <c r="D33182">
        <v>571.23595308086601</v>
      </c>
    </row>
    <row r="33183" spans="1:4" x14ac:dyDescent="0.3">
      <c r="A33183" t="s">
        <v>40</v>
      </c>
      <c r="B33183">
        <v>3152</v>
      </c>
      <c r="C33183">
        <v>6</v>
      </c>
      <c r="D33183">
        <v>1470.9733701781299</v>
      </c>
    </row>
    <row r="33184" spans="1:4" x14ac:dyDescent="0.3">
      <c r="A33184" t="s">
        <v>40</v>
      </c>
      <c r="B33184">
        <v>3152</v>
      </c>
      <c r="C33184">
        <v>7</v>
      </c>
      <c r="D33184">
        <v>2514.8747449315601</v>
      </c>
    </row>
    <row r="33185" spans="1:4" x14ac:dyDescent="0.3">
      <c r="A33185" t="s">
        <v>40</v>
      </c>
      <c r="B33185">
        <v>3152</v>
      </c>
      <c r="C33185">
        <v>8</v>
      </c>
      <c r="D33185">
        <v>1803.6664706709601</v>
      </c>
    </row>
    <row r="33186" spans="1:4" x14ac:dyDescent="0.3">
      <c r="A33186" t="s">
        <v>40</v>
      </c>
      <c r="B33186">
        <v>3152</v>
      </c>
      <c r="C33186">
        <v>9</v>
      </c>
      <c r="D33186">
        <v>1791.95080799942</v>
      </c>
    </row>
    <row r="33187" spans="1:4" x14ac:dyDescent="0.3">
      <c r="A33187" t="s">
        <v>40</v>
      </c>
      <c r="B33187">
        <v>3152</v>
      </c>
      <c r="C33187">
        <v>10</v>
      </c>
      <c r="D33187">
        <v>8418.4960975027298</v>
      </c>
    </row>
    <row r="33188" spans="1:4" x14ac:dyDescent="0.3">
      <c r="A33188" t="s">
        <v>40</v>
      </c>
      <c r="B33188">
        <v>3152</v>
      </c>
      <c r="C33188">
        <v>11</v>
      </c>
      <c r="D33188">
        <v>0</v>
      </c>
    </row>
    <row r="33189" spans="1:4" x14ac:dyDescent="0.3">
      <c r="A33189" t="s">
        <v>40</v>
      </c>
      <c r="B33189">
        <v>3152</v>
      </c>
      <c r="C33189">
        <v>12</v>
      </c>
      <c r="D33189">
        <v>89584.398196172697</v>
      </c>
    </row>
    <row r="33190" spans="1:4" x14ac:dyDescent="0.3">
      <c r="A33190" t="s">
        <v>40</v>
      </c>
      <c r="B33190">
        <v>3153</v>
      </c>
      <c r="C33190">
        <v>0</v>
      </c>
      <c r="D33190">
        <v>98.595434155410601</v>
      </c>
    </row>
    <row r="33191" spans="1:4" x14ac:dyDescent="0.3">
      <c r="A33191" t="s">
        <v>40</v>
      </c>
      <c r="B33191">
        <v>3153</v>
      </c>
      <c r="C33191">
        <v>1</v>
      </c>
      <c r="D33191">
        <v>430.30422714149103</v>
      </c>
    </row>
    <row r="33192" spans="1:4" x14ac:dyDescent="0.3">
      <c r="A33192" t="s">
        <v>40</v>
      </c>
      <c r="B33192">
        <v>3153</v>
      </c>
      <c r="C33192">
        <v>2</v>
      </c>
      <c r="D33192">
        <v>586.43123327446494</v>
      </c>
    </row>
    <row r="33193" spans="1:4" x14ac:dyDescent="0.3">
      <c r="A33193" t="s">
        <v>40</v>
      </c>
      <c r="B33193">
        <v>3153</v>
      </c>
      <c r="C33193">
        <v>3</v>
      </c>
      <c r="D33193">
        <v>317.50502684319503</v>
      </c>
    </row>
    <row r="33194" spans="1:4" x14ac:dyDescent="0.3">
      <c r="A33194" t="s">
        <v>40</v>
      </c>
      <c r="B33194">
        <v>3153</v>
      </c>
      <c r="C33194">
        <v>4</v>
      </c>
      <c r="D33194">
        <v>732.21355609704403</v>
      </c>
    </row>
    <row r="33195" spans="1:4" x14ac:dyDescent="0.3">
      <c r="A33195" t="s">
        <v>40</v>
      </c>
      <c r="B33195">
        <v>3153</v>
      </c>
      <c r="C33195">
        <v>5</v>
      </c>
      <c r="D33195">
        <v>925.55608178996295</v>
      </c>
    </row>
    <row r="33196" spans="1:4" x14ac:dyDescent="0.3">
      <c r="A33196" t="s">
        <v>40</v>
      </c>
      <c r="B33196">
        <v>3153</v>
      </c>
      <c r="C33196">
        <v>6</v>
      </c>
      <c r="D33196">
        <v>1624.2943347210601</v>
      </c>
    </row>
    <row r="33197" spans="1:4" x14ac:dyDescent="0.3">
      <c r="A33197" t="s">
        <v>40</v>
      </c>
      <c r="B33197">
        <v>3153</v>
      </c>
      <c r="C33197">
        <v>7</v>
      </c>
      <c r="D33197">
        <v>405.58032281640101</v>
      </c>
    </row>
    <row r="33198" spans="1:4" x14ac:dyDescent="0.3">
      <c r="A33198" t="s">
        <v>40</v>
      </c>
      <c r="B33198">
        <v>3153</v>
      </c>
      <c r="C33198">
        <v>8</v>
      </c>
      <c r="D33198">
        <v>327.17882216091499</v>
      </c>
    </row>
    <row r="33199" spans="1:4" x14ac:dyDescent="0.3">
      <c r="A33199" t="s">
        <v>40</v>
      </c>
      <c r="B33199">
        <v>3153</v>
      </c>
      <c r="C33199">
        <v>9</v>
      </c>
      <c r="D33199">
        <v>1373.0362488524099</v>
      </c>
    </row>
    <row r="33200" spans="1:4" x14ac:dyDescent="0.3">
      <c r="A33200" t="s">
        <v>40</v>
      </c>
      <c r="B33200">
        <v>3153</v>
      </c>
      <c r="C33200">
        <v>10</v>
      </c>
      <c r="D33200">
        <v>1938.3305845618299</v>
      </c>
    </row>
    <row r="33201" spans="1:4" x14ac:dyDescent="0.3">
      <c r="A33201" t="s">
        <v>40</v>
      </c>
      <c r="B33201">
        <v>3153</v>
      </c>
      <c r="C33201">
        <v>11</v>
      </c>
      <c r="D33201">
        <v>2283.21848268038</v>
      </c>
    </row>
    <row r="33202" spans="1:4" x14ac:dyDescent="0.3">
      <c r="A33202" t="s">
        <v>40</v>
      </c>
      <c r="B33202">
        <v>3153</v>
      </c>
      <c r="C33202">
        <v>12</v>
      </c>
      <c r="D33202">
        <v>4093.7320685398799</v>
      </c>
    </row>
    <row r="33203" spans="1:4" x14ac:dyDescent="0.3">
      <c r="A33203" t="s">
        <v>40</v>
      </c>
      <c r="B33203">
        <v>3154</v>
      </c>
      <c r="C33203">
        <v>0</v>
      </c>
      <c r="D33203">
        <v>160.90930654449201</v>
      </c>
    </row>
    <row r="33204" spans="1:4" x14ac:dyDescent="0.3">
      <c r="A33204" t="s">
        <v>40</v>
      </c>
      <c r="B33204">
        <v>3154</v>
      </c>
      <c r="C33204">
        <v>1</v>
      </c>
      <c r="D33204">
        <v>410.69300715333202</v>
      </c>
    </row>
    <row r="33205" spans="1:4" x14ac:dyDescent="0.3">
      <c r="A33205" t="s">
        <v>40</v>
      </c>
      <c r="B33205">
        <v>3154</v>
      </c>
      <c r="C33205">
        <v>2</v>
      </c>
      <c r="D33205">
        <v>608.37932705242304</v>
      </c>
    </row>
    <row r="33206" spans="1:4" x14ac:dyDescent="0.3">
      <c r="A33206" t="s">
        <v>40</v>
      </c>
      <c r="B33206">
        <v>3154</v>
      </c>
      <c r="C33206">
        <v>3</v>
      </c>
      <c r="D33206">
        <v>448.16730934320299</v>
      </c>
    </row>
    <row r="33207" spans="1:4" x14ac:dyDescent="0.3">
      <c r="A33207" t="s">
        <v>40</v>
      </c>
      <c r="B33207">
        <v>3154</v>
      </c>
      <c r="C33207">
        <v>4</v>
      </c>
      <c r="D33207">
        <v>136.74683912816599</v>
      </c>
    </row>
    <row r="33208" spans="1:4" x14ac:dyDescent="0.3">
      <c r="A33208" t="s">
        <v>40</v>
      </c>
      <c r="B33208">
        <v>3154</v>
      </c>
      <c r="C33208">
        <v>5</v>
      </c>
      <c r="D33208">
        <v>95.609648917411704</v>
      </c>
    </row>
    <row r="33209" spans="1:4" x14ac:dyDescent="0.3">
      <c r="A33209" t="s">
        <v>40</v>
      </c>
      <c r="B33209">
        <v>3154</v>
      </c>
      <c r="C33209">
        <v>6</v>
      </c>
      <c r="D33209">
        <v>86.947165708290598</v>
      </c>
    </row>
    <row r="33210" spans="1:4" x14ac:dyDescent="0.3">
      <c r="A33210" t="s">
        <v>40</v>
      </c>
      <c r="B33210">
        <v>3154</v>
      </c>
      <c r="C33210">
        <v>7</v>
      </c>
      <c r="D33210">
        <v>94.613540766047194</v>
      </c>
    </row>
    <row r="33211" spans="1:4" x14ac:dyDescent="0.3">
      <c r="A33211" t="s">
        <v>40</v>
      </c>
      <c r="B33211">
        <v>3154</v>
      </c>
      <c r="C33211">
        <v>8</v>
      </c>
      <c r="D33211">
        <v>410.44716026183499</v>
      </c>
    </row>
    <row r="33212" spans="1:4" x14ac:dyDescent="0.3">
      <c r="A33212" t="s">
        <v>40</v>
      </c>
      <c r="B33212">
        <v>3154</v>
      </c>
      <c r="C33212">
        <v>9</v>
      </c>
      <c r="D33212">
        <v>1544.7744219337301</v>
      </c>
    </row>
    <row r="33213" spans="1:4" x14ac:dyDescent="0.3">
      <c r="A33213" t="s">
        <v>40</v>
      </c>
      <c r="B33213">
        <v>3154</v>
      </c>
      <c r="C33213">
        <v>10</v>
      </c>
      <c r="D33213">
        <v>0</v>
      </c>
    </row>
    <row r="33214" spans="1:4" x14ac:dyDescent="0.3">
      <c r="A33214" t="s">
        <v>40</v>
      </c>
      <c r="B33214">
        <v>3154</v>
      </c>
      <c r="C33214">
        <v>11</v>
      </c>
      <c r="D33214">
        <v>0</v>
      </c>
    </row>
    <row r="33215" spans="1:4" x14ac:dyDescent="0.3">
      <c r="A33215" t="s">
        <v>40</v>
      </c>
      <c r="B33215">
        <v>3154</v>
      </c>
      <c r="C33215">
        <v>12</v>
      </c>
      <c r="D33215">
        <v>4696422.2904630397</v>
      </c>
    </row>
    <row r="33216" spans="1:4" x14ac:dyDescent="0.3">
      <c r="A33216" t="s">
        <v>40</v>
      </c>
      <c r="B33216">
        <v>3155</v>
      </c>
      <c r="C33216">
        <v>0</v>
      </c>
      <c r="D33216">
        <v>290.56203573781198</v>
      </c>
    </row>
    <row r="33217" spans="1:4" x14ac:dyDescent="0.3">
      <c r="A33217" t="s">
        <v>40</v>
      </c>
      <c r="B33217">
        <v>3155</v>
      </c>
      <c r="C33217">
        <v>1</v>
      </c>
      <c r="D33217">
        <v>144.00772174424901</v>
      </c>
    </row>
    <row r="33218" spans="1:4" x14ac:dyDescent="0.3">
      <c r="A33218" t="s">
        <v>40</v>
      </c>
      <c r="B33218">
        <v>3155</v>
      </c>
      <c r="C33218">
        <v>2</v>
      </c>
      <c r="D33218">
        <v>760.03578504657105</v>
      </c>
    </row>
    <row r="33219" spans="1:4" x14ac:dyDescent="0.3">
      <c r="A33219" t="s">
        <v>40</v>
      </c>
      <c r="B33219">
        <v>3155</v>
      </c>
      <c r="C33219">
        <v>3</v>
      </c>
      <c r="D33219">
        <v>692.56325203066694</v>
      </c>
    </row>
    <row r="33220" spans="1:4" x14ac:dyDescent="0.3">
      <c r="A33220" t="s">
        <v>40</v>
      </c>
      <c r="B33220">
        <v>3155</v>
      </c>
      <c r="C33220">
        <v>4</v>
      </c>
      <c r="D33220">
        <v>2658.9549730931199</v>
      </c>
    </row>
    <row r="33221" spans="1:4" x14ac:dyDescent="0.3">
      <c r="A33221" t="s">
        <v>40</v>
      </c>
      <c r="B33221">
        <v>3155</v>
      </c>
      <c r="C33221">
        <v>5</v>
      </c>
      <c r="D33221">
        <v>1488.34492743391</v>
      </c>
    </row>
    <row r="33222" spans="1:4" x14ac:dyDescent="0.3">
      <c r="A33222" t="s">
        <v>40</v>
      </c>
      <c r="B33222">
        <v>3155</v>
      </c>
      <c r="C33222">
        <v>6</v>
      </c>
      <c r="D33222">
        <v>2902.0138129980601</v>
      </c>
    </row>
    <row r="33223" spans="1:4" x14ac:dyDescent="0.3">
      <c r="A33223" t="s">
        <v>40</v>
      </c>
      <c r="B33223">
        <v>3155</v>
      </c>
      <c r="C33223">
        <v>7</v>
      </c>
      <c r="D33223">
        <v>892.82641720092397</v>
      </c>
    </row>
    <row r="33224" spans="1:4" x14ac:dyDescent="0.3">
      <c r="A33224" t="s">
        <v>40</v>
      </c>
      <c r="B33224">
        <v>3155</v>
      </c>
      <c r="C33224">
        <v>8</v>
      </c>
      <c r="D33224">
        <v>502.33180703615102</v>
      </c>
    </row>
    <row r="33225" spans="1:4" x14ac:dyDescent="0.3">
      <c r="A33225" t="s">
        <v>40</v>
      </c>
      <c r="B33225">
        <v>3155</v>
      </c>
      <c r="C33225">
        <v>9</v>
      </c>
      <c r="D33225">
        <v>319.36558924508603</v>
      </c>
    </row>
    <row r="33226" spans="1:4" x14ac:dyDescent="0.3">
      <c r="A33226" t="s">
        <v>40</v>
      </c>
      <c r="B33226">
        <v>3155</v>
      </c>
      <c r="C33226">
        <v>10</v>
      </c>
      <c r="D33226">
        <v>0</v>
      </c>
    </row>
    <row r="33227" spans="1:4" x14ac:dyDescent="0.3">
      <c r="A33227" t="s">
        <v>40</v>
      </c>
      <c r="B33227">
        <v>3155</v>
      </c>
      <c r="C33227">
        <v>11</v>
      </c>
      <c r="D33227">
        <v>0</v>
      </c>
    </row>
    <row r="33228" spans="1:4" x14ac:dyDescent="0.3">
      <c r="A33228" t="s">
        <v>40</v>
      </c>
      <c r="B33228">
        <v>3155</v>
      </c>
      <c r="C33228">
        <v>12</v>
      </c>
      <c r="D33228">
        <v>0</v>
      </c>
    </row>
    <row r="33229" spans="1:4" x14ac:dyDescent="0.3">
      <c r="A33229" t="s">
        <v>40</v>
      </c>
      <c r="B33229">
        <v>3156</v>
      </c>
      <c r="C33229">
        <v>0</v>
      </c>
      <c r="D33229">
        <v>188.07410794443101</v>
      </c>
    </row>
    <row r="33230" spans="1:4" x14ac:dyDescent="0.3">
      <c r="A33230" t="s">
        <v>40</v>
      </c>
      <c r="B33230">
        <v>3156</v>
      </c>
      <c r="C33230">
        <v>1</v>
      </c>
      <c r="D33230">
        <v>213.995983282553</v>
      </c>
    </row>
    <row r="33231" spans="1:4" x14ac:dyDescent="0.3">
      <c r="A33231" t="s">
        <v>40</v>
      </c>
      <c r="B33231">
        <v>3156</v>
      </c>
      <c r="C33231">
        <v>2</v>
      </c>
      <c r="D33231">
        <v>912.13494561513198</v>
      </c>
    </row>
    <row r="33232" spans="1:4" x14ac:dyDescent="0.3">
      <c r="A33232" t="s">
        <v>40</v>
      </c>
      <c r="B33232">
        <v>3156</v>
      </c>
      <c r="C33232">
        <v>3</v>
      </c>
      <c r="D33232">
        <v>647.75768055818003</v>
      </c>
    </row>
    <row r="33233" spans="1:4" x14ac:dyDescent="0.3">
      <c r="A33233" t="s">
        <v>40</v>
      </c>
      <c r="B33233">
        <v>3156</v>
      </c>
      <c r="C33233">
        <v>4</v>
      </c>
      <c r="D33233">
        <v>1375.2392559849</v>
      </c>
    </row>
    <row r="33234" spans="1:4" x14ac:dyDescent="0.3">
      <c r="A33234" t="s">
        <v>40</v>
      </c>
      <c r="B33234">
        <v>3156</v>
      </c>
      <c r="C33234">
        <v>5</v>
      </c>
      <c r="D33234">
        <v>880.15204920662097</v>
      </c>
    </row>
    <row r="33235" spans="1:4" x14ac:dyDescent="0.3">
      <c r="A33235" t="s">
        <v>40</v>
      </c>
      <c r="B33235">
        <v>3156</v>
      </c>
      <c r="C33235">
        <v>6</v>
      </c>
      <c r="D33235">
        <v>823.23833023876102</v>
      </c>
    </row>
    <row r="33236" spans="1:4" x14ac:dyDescent="0.3">
      <c r="A33236" t="s">
        <v>40</v>
      </c>
      <c r="B33236">
        <v>3156</v>
      </c>
      <c r="C33236">
        <v>7</v>
      </c>
      <c r="D33236">
        <v>234.11284883849601</v>
      </c>
    </row>
    <row r="33237" spans="1:4" x14ac:dyDescent="0.3">
      <c r="A33237" t="s">
        <v>40</v>
      </c>
      <c r="B33237">
        <v>3156</v>
      </c>
      <c r="C33237">
        <v>8</v>
      </c>
      <c r="D33237">
        <v>203.396721708179</v>
      </c>
    </row>
    <row r="33238" spans="1:4" x14ac:dyDescent="0.3">
      <c r="A33238" t="s">
        <v>40</v>
      </c>
      <c r="B33238">
        <v>3156</v>
      </c>
      <c r="C33238">
        <v>9</v>
      </c>
      <c r="D33238">
        <v>2976.9685257155502</v>
      </c>
    </row>
    <row r="33239" spans="1:4" x14ac:dyDescent="0.3">
      <c r="A33239" t="s">
        <v>40</v>
      </c>
      <c r="B33239">
        <v>3156</v>
      </c>
      <c r="C33239">
        <v>10</v>
      </c>
      <c r="D33239">
        <v>0</v>
      </c>
    </row>
    <row r="33240" spans="1:4" x14ac:dyDescent="0.3">
      <c r="A33240" t="s">
        <v>40</v>
      </c>
      <c r="B33240">
        <v>3156</v>
      </c>
      <c r="C33240">
        <v>11</v>
      </c>
      <c r="D33240">
        <v>0</v>
      </c>
    </row>
    <row r="33241" spans="1:4" x14ac:dyDescent="0.3">
      <c r="A33241" t="s">
        <v>40</v>
      </c>
      <c r="B33241">
        <v>3156</v>
      </c>
      <c r="C33241">
        <v>12</v>
      </c>
      <c r="D33241">
        <v>0</v>
      </c>
    </row>
    <row r="33242" spans="1:4" x14ac:dyDescent="0.3">
      <c r="A33242" t="s">
        <v>40</v>
      </c>
      <c r="B33242">
        <v>3157</v>
      </c>
      <c r="C33242">
        <v>0</v>
      </c>
      <c r="D33242">
        <v>179.19075141395001</v>
      </c>
    </row>
    <row r="33243" spans="1:4" x14ac:dyDescent="0.3">
      <c r="A33243" t="s">
        <v>40</v>
      </c>
      <c r="B33243">
        <v>3157</v>
      </c>
      <c r="C33243">
        <v>1</v>
      </c>
      <c r="D33243">
        <v>139.89994790799699</v>
      </c>
    </row>
    <row r="33244" spans="1:4" x14ac:dyDescent="0.3">
      <c r="A33244" t="s">
        <v>40</v>
      </c>
      <c r="B33244">
        <v>3157</v>
      </c>
      <c r="C33244">
        <v>2</v>
      </c>
      <c r="D33244">
        <v>761.37479488316103</v>
      </c>
    </row>
    <row r="33245" spans="1:4" x14ac:dyDescent="0.3">
      <c r="A33245" t="s">
        <v>40</v>
      </c>
      <c r="B33245">
        <v>3157</v>
      </c>
      <c r="C33245">
        <v>3</v>
      </c>
      <c r="D33245">
        <v>224.3167111811</v>
      </c>
    </row>
    <row r="33246" spans="1:4" x14ac:dyDescent="0.3">
      <c r="A33246" t="s">
        <v>40</v>
      </c>
      <c r="B33246">
        <v>3157</v>
      </c>
      <c r="C33246">
        <v>4</v>
      </c>
      <c r="D33246">
        <v>762.45551616358705</v>
      </c>
    </row>
    <row r="33247" spans="1:4" x14ac:dyDescent="0.3">
      <c r="A33247" t="s">
        <v>40</v>
      </c>
      <c r="B33247">
        <v>3157</v>
      </c>
      <c r="C33247">
        <v>5</v>
      </c>
      <c r="D33247">
        <v>19.0125706442096</v>
      </c>
    </row>
    <row r="33248" spans="1:4" x14ac:dyDescent="0.3">
      <c r="A33248" t="s">
        <v>40</v>
      </c>
      <c r="B33248">
        <v>3157</v>
      </c>
      <c r="C33248">
        <v>6</v>
      </c>
      <c r="D33248">
        <v>18.7739444143916</v>
      </c>
    </row>
    <row r="33249" spans="1:4" x14ac:dyDescent="0.3">
      <c r="A33249" t="s">
        <v>40</v>
      </c>
      <c r="B33249">
        <v>3157</v>
      </c>
      <c r="C33249">
        <v>7</v>
      </c>
      <c r="D33249">
        <v>21.133076960427299</v>
      </c>
    </row>
    <row r="33250" spans="1:4" x14ac:dyDescent="0.3">
      <c r="A33250" t="s">
        <v>40</v>
      </c>
      <c r="B33250">
        <v>3157</v>
      </c>
      <c r="C33250">
        <v>8</v>
      </c>
      <c r="D33250">
        <v>0</v>
      </c>
    </row>
    <row r="33251" spans="1:4" x14ac:dyDescent="0.3">
      <c r="A33251" t="s">
        <v>40</v>
      </c>
      <c r="B33251">
        <v>3157</v>
      </c>
      <c r="C33251">
        <v>9</v>
      </c>
      <c r="D33251">
        <v>0</v>
      </c>
    </row>
    <row r="33252" spans="1:4" x14ac:dyDescent="0.3">
      <c r="A33252" t="s">
        <v>40</v>
      </c>
      <c r="B33252">
        <v>3157</v>
      </c>
      <c r="C33252">
        <v>10</v>
      </c>
      <c r="D33252">
        <v>0</v>
      </c>
    </row>
    <row r="33253" spans="1:4" x14ac:dyDescent="0.3">
      <c r="A33253" t="s">
        <v>40</v>
      </c>
      <c r="B33253">
        <v>3157</v>
      </c>
      <c r="C33253">
        <v>11</v>
      </c>
      <c r="D33253">
        <v>0</v>
      </c>
    </row>
    <row r="33254" spans="1:4" x14ac:dyDescent="0.3">
      <c r="A33254" t="s">
        <v>40</v>
      </c>
      <c r="B33254">
        <v>3157</v>
      </c>
      <c r="C33254">
        <v>12</v>
      </c>
      <c r="D33254">
        <v>0.26521238102399702</v>
      </c>
    </row>
    <row r="33255" spans="1:4" x14ac:dyDescent="0.3">
      <c r="A33255" t="s">
        <v>40</v>
      </c>
      <c r="B33255">
        <v>3158</v>
      </c>
      <c r="C33255">
        <v>0</v>
      </c>
      <c r="D33255">
        <v>301.95789812691203</v>
      </c>
    </row>
    <row r="33256" spans="1:4" x14ac:dyDescent="0.3">
      <c r="A33256" t="s">
        <v>40</v>
      </c>
      <c r="B33256">
        <v>3158</v>
      </c>
      <c r="C33256">
        <v>1</v>
      </c>
      <c r="D33256">
        <v>312.84162294938602</v>
      </c>
    </row>
    <row r="33257" spans="1:4" x14ac:dyDescent="0.3">
      <c r="A33257" t="s">
        <v>40</v>
      </c>
      <c r="B33257">
        <v>3158</v>
      </c>
      <c r="C33257">
        <v>2</v>
      </c>
      <c r="D33257">
        <v>372.31485095179102</v>
      </c>
    </row>
    <row r="33258" spans="1:4" x14ac:dyDescent="0.3">
      <c r="A33258" t="s">
        <v>40</v>
      </c>
      <c r="B33258">
        <v>3158</v>
      </c>
      <c r="C33258">
        <v>3</v>
      </c>
      <c r="D33258">
        <v>826.21032689120295</v>
      </c>
    </row>
    <row r="33259" spans="1:4" x14ac:dyDescent="0.3">
      <c r="A33259" t="s">
        <v>40</v>
      </c>
      <c r="B33259">
        <v>3158</v>
      </c>
      <c r="C33259">
        <v>4</v>
      </c>
      <c r="D33259">
        <v>57.251452776630799</v>
      </c>
    </row>
    <row r="33260" spans="1:4" x14ac:dyDescent="0.3">
      <c r="A33260" t="s">
        <v>40</v>
      </c>
      <c r="B33260">
        <v>3158</v>
      </c>
      <c r="C33260">
        <v>5</v>
      </c>
      <c r="D33260">
        <v>34.733037077683697</v>
      </c>
    </row>
    <row r="33261" spans="1:4" x14ac:dyDescent="0.3">
      <c r="A33261" t="s">
        <v>40</v>
      </c>
      <c r="B33261">
        <v>3158</v>
      </c>
      <c r="C33261">
        <v>6</v>
      </c>
      <c r="D33261">
        <v>133.941855506145</v>
      </c>
    </row>
    <row r="33262" spans="1:4" x14ac:dyDescent="0.3">
      <c r="A33262" t="s">
        <v>40</v>
      </c>
      <c r="B33262">
        <v>3158</v>
      </c>
      <c r="C33262">
        <v>7</v>
      </c>
      <c r="D33262">
        <v>10.235871183139301</v>
      </c>
    </row>
    <row r="33263" spans="1:4" x14ac:dyDescent="0.3">
      <c r="A33263" t="s">
        <v>40</v>
      </c>
      <c r="B33263">
        <v>3158</v>
      </c>
      <c r="C33263">
        <v>8</v>
      </c>
      <c r="D33263">
        <v>22.733226352926501</v>
      </c>
    </row>
    <row r="33264" spans="1:4" x14ac:dyDescent="0.3">
      <c r="A33264" t="s">
        <v>40</v>
      </c>
      <c r="B33264">
        <v>3158</v>
      </c>
      <c r="C33264">
        <v>9</v>
      </c>
      <c r="D33264">
        <v>24.356453335783801</v>
      </c>
    </row>
    <row r="33265" spans="1:4" x14ac:dyDescent="0.3">
      <c r="A33265" t="s">
        <v>40</v>
      </c>
      <c r="B33265">
        <v>3158</v>
      </c>
      <c r="C33265">
        <v>10</v>
      </c>
      <c r="D33265">
        <v>0</v>
      </c>
    </row>
    <row r="33266" spans="1:4" x14ac:dyDescent="0.3">
      <c r="A33266" t="s">
        <v>40</v>
      </c>
      <c r="B33266">
        <v>3158</v>
      </c>
      <c r="C33266">
        <v>11</v>
      </c>
      <c r="D33266">
        <v>350.865140527677</v>
      </c>
    </row>
    <row r="33267" spans="1:4" x14ac:dyDescent="0.3">
      <c r="A33267" t="s">
        <v>40</v>
      </c>
      <c r="B33267">
        <v>3158</v>
      </c>
      <c r="C33267">
        <v>12</v>
      </c>
      <c r="D33267">
        <v>683.04564400904405</v>
      </c>
    </row>
    <row r="33268" spans="1:4" x14ac:dyDescent="0.3">
      <c r="A33268" t="s">
        <v>40</v>
      </c>
      <c r="B33268">
        <v>3159</v>
      </c>
      <c r="C33268">
        <v>0</v>
      </c>
      <c r="D33268">
        <v>164.36468718185699</v>
      </c>
    </row>
    <row r="33269" spans="1:4" x14ac:dyDescent="0.3">
      <c r="A33269" t="s">
        <v>40</v>
      </c>
      <c r="B33269">
        <v>3159</v>
      </c>
      <c r="C33269">
        <v>1</v>
      </c>
      <c r="D33269">
        <v>384.45074347185903</v>
      </c>
    </row>
    <row r="33270" spans="1:4" x14ac:dyDescent="0.3">
      <c r="A33270" t="s">
        <v>40</v>
      </c>
      <c r="B33270">
        <v>3159</v>
      </c>
      <c r="C33270">
        <v>2</v>
      </c>
      <c r="D33270">
        <v>856.694407964731</v>
      </c>
    </row>
    <row r="33271" spans="1:4" x14ac:dyDescent="0.3">
      <c r="A33271" t="s">
        <v>40</v>
      </c>
      <c r="B33271">
        <v>3159</v>
      </c>
      <c r="C33271">
        <v>3</v>
      </c>
      <c r="D33271">
        <v>2550.3110353040702</v>
      </c>
    </row>
    <row r="33272" spans="1:4" x14ac:dyDescent="0.3">
      <c r="A33272" t="s">
        <v>40</v>
      </c>
      <c r="B33272">
        <v>3159</v>
      </c>
      <c r="C33272">
        <v>4</v>
      </c>
      <c r="D33272">
        <v>719.51115935206496</v>
      </c>
    </row>
    <row r="33273" spans="1:4" x14ac:dyDescent="0.3">
      <c r="A33273" t="s">
        <v>40</v>
      </c>
      <c r="B33273">
        <v>3159</v>
      </c>
      <c r="C33273">
        <v>5</v>
      </c>
      <c r="D33273">
        <v>1606.1510593646201</v>
      </c>
    </row>
    <row r="33274" spans="1:4" x14ac:dyDescent="0.3">
      <c r="A33274" t="s">
        <v>40</v>
      </c>
      <c r="B33274">
        <v>3159</v>
      </c>
      <c r="C33274">
        <v>6</v>
      </c>
      <c r="D33274">
        <v>1440.4856952338901</v>
      </c>
    </row>
    <row r="33275" spans="1:4" x14ac:dyDescent="0.3">
      <c r="A33275" t="s">
        <v>40</v>
      </c>
      <c r="B33275">
        <v>3159</v>
      </c>
      <c r="C33275">
        <v>7</v>
      </c>
      <c r="D33275">
        <v>2049.8953725198398</v>
      </c>
    </row>
    <row r="33276" spans="1:4" x14ac:dyDescent="0.3">
      <c r="A33276" t="s">
        <v>40</v>
      </c>
      <c r="B33276">
        <v>3159</v>
      </c>
      <c r="C33276">
        <v>8</v>
      </c>
      <c r="D33276">
        <v>2198.6930319323201</v>
      </c>
    </row>
    <row r="33277" spans="1:4" x14ac:dyDescent="0.3">
      <c r="A33277" t="s">
        <v>40</v>
      </c>
      <c r="B33277">
        <v>3159</v>
      </c>
      <c r="C33277">
        <v>9</v>
      </c>
      <c r="D33277">
        <v>0</v>
      </c>
    </row>
    <row r="33278" spans="1:4" x14ac:dyDescent="0.3">
      <c r="A33278" t="s">
        <v>40</v>
      </c>
      <c r="B33278">
        <v>3159</v>
      </c>
      <c r="C33278">
        <v>10</v>
      </c>
      <c r="D33278">
        <v>0</v>
      </c>
    </row>
    <row r="33279" spans="1:4" x14ac:dyDescent="0.3">
      <c r="A33279" t="s">
        <v>40</v>
      </c>
      <c r="B33279">
        <v>3159</v>
      </c>
      <c r="C33279">
        <v>11</v>
      </c>
      <c r="D33279">
        <v>10555.7622443169</v>
      </c>
    </row>
    <row r="33280" spans="1:4" x14ac:dyDescent="0.3">
      <c r="A33280" t="s">
        <v>40</v>
      </c>
      <c r="B33280">
        <v>3159</v>
      </c>
      <c r="C33280">
        <v>12</v>
      </c>
      <c r="D33280">
        <v>0</v>
      </c>
    </row>
    <row r="33281" spans="1:4" x14ac:dyDescent="0.3">
      <c r="A33281" t="s">
        <v>40</v>
      </c>
      <c r="B33281">
        <v>3160</v>
      </c>
      <c r="C33281">
        <v>0</v>
      </c>
      <c r="D33281">
        <v>382.78841620732197</v>
      </c>
    </row>
    <row r="33282" spans="1:4" x14ac:dyDescent="0.3">
      <c r="A33282" t="s">
        <v>40</v>
      </c>
      <c r="B33282">
        <v>3160</v>
      </c>
      <c r="C33282">
        <v>1</v>
      </c>
      <c r="D33282">
        <v>369.06641207446103</v>
      </c>
    </row>
    <row r="33283" spans="1:4" x14ac:dyDescent="0.3">
      <c r="A33283" t="s">
        <v>40</v>
      </c>
      <c r="B33283">
        <v>3160</v>
      </c>
      <c r="C33283">
        <v>2</v>
      </c>
      <c r="D33283">
        <v>1060.16398854612</v>
      </c>
    </row>
    <row r="33284" spans="1:4" x14ac:dyDescent="0.3">
      <c r="A33284" t="s">
        <v>40</v>
      </c>
      <c r="B33284">
        <v>3160</v>
      </c>
      <c r="C33284">
        <v>3</v>
      </c>
      <c r="D33284">
        <v>1245.57777181237</v>
      </c>
    </row>
    <row r="33285" spans="1:4" x14ac:dyDescent="0.3">
      <c r="A33285" t="s">
        <v>40</v>
      </c>
      <c r="B33285">
        <v>3160</v>
      </c>
      <c r="C33285">
        <v>4</v>
      </c>
      <c r="D33285">
        <v>1916.76266190776</v>
      </c>
    </row>
    <row r="33286" spans="1:4" x14ac:dyDescent="0.3">
      <c r="A33286" t="s">
        <v>40</v>
      </c>
      <c r="B33286">
        <v>3160</v>
      </c>
      <c r="C33286">
        <v>5</v>
      </c>
      <c r="D33286">
        <v>869.05317321223504</v>
      </c>
    </row>
    <row r="33287" spans="1:4" x14ac:dyDescent="0.3">
      <c r="A33287" t="s">
        <v>40</v>
      </c>
      <c r="B33287">
        <v>3160</v>
      </c>
      <c r="C33287">
        <v>6</v>
      </c>
      <c r="D33287">
        <v>809.58426184824702</v>
      </c>
    </row>
    <row r="33288" spans="1:4" x14ac:dyDescent="0.3">
      <c r="A33288" t="s">
        <v>40</v>
      </c>
      <c r="B33288">
        <v>3160</v>
      </c>
      <c r="C33288">
        <v>7</v>
      </c>
      <c r="D33288">
        <v>1336.5499162870501</v>
      </c>
    </row>
    <row r="33289" spans="1:4" x14ac:dyDescent="0.3">
      <c r="A33289" t="s">
        <v>40</v>
      </c>
      <c r="B33289">
        <v>3160</v>
      </c>
      <c r="C33289">
        <v>8</v>
      </c>
      <c r="D33289">
        <v>101.894652385355</v>
      </c>
    </row>
    <row r="33290" spans="1:4" x14ac:dyDescent="0.3">
      <c r="A33290" t="s">
        <v>40</v>
      </c>
      <c r="B33290">
        <v>3160</v>
      </c>
      <c r="C33290">
        <v>9</v>
      </c>
      <c r="D33290">
        <v>0</v>
      </c>
    </row>
    <row r="33291" spans="1:4" x14ac:dyDescent="0.3">
      <c r="A33291" t="s">
        <v>40</v>
      </c>
      <c r="B33291">
        <v>3160</v>
      </c>
      <c r="C33291">
        <v>10</v>
      </c>
      <c r="D33291">
        <v>300.23248103806702</v>
      </c>
    </row>
    <row r="33292" spans="1:4" x14ac:dyDescent="0.3">
      <c r="A33292" t="s">
        <v>40</v>
      </c>
      <c r="B33292">
        <v>3160</v>
      </c>
      <c r="C33292">
        <v>11</v>
      </c>
      <c r="D33292">
        <v>0</v>
      </c>
    </row>
    <row r="33293" spans="1:4" x14ac:dyDescent="0.3">
      <c r="A33293" t="s">
        <v>40</v>
      </c>
      <c r="B33293">
        <v>3160</v>
      </c>
      <c r="C33293">
        <v>12</v>
      </c>
      <c r="D33293">
        <v>78.280464039046095</v>
      </c>
    </row>
    <row r="33294" spans="1:4" x14ac:dyDescent="0.3">
      <c r="A33294" t="s">
        <v>40</v>
      </c>
      <c r="B33294">
        <v>3161</v>
      </c>
      <c r="C33294">
        <v>0</v>
      </c>
      <c r="D33294">
        <v>306.266233934524</v>
      </c>
    </row>
    <row r="33295" spans="1:4" x14ac:dyDescent="0.3">
      <c r="A33295" t="s">
        <v>40</v>
      </c>
      <c r="B33295">
        <v>3161</v>
      </c>
      <c r="C33295">
        <v>1</v>
      </c>
      <c r="D33295">
        <v>473.27995485688899</v>
      </c>
    </row>
    <row r="33296" spans="1:4" x14ac:dyDescent="0.3">
      <c r="A33296" t="s">
        <v>40</v>
      </c>
      <c r="B33296">
        <v>3161</v>
      </c>
      <c r="C33296">
        <v>2</v>
      </c>
      <c r="D33296">
        <v>451.19761101458602</v>
      </c>
    </row>
    <row r="33297" spans="1:4" x14ac:dyDescent="0.3">
      <c r="A33297" t="s">
        <v>40</v>
      </c>
      <c r="B33297">
        <v>3161</v>
      </c>
      <c r="C33297">
        <v>3</v>
      </c>
      <c r="D33297">
        <v>278.97215027290702</v>
      </c>
    </row>
    <row r="33298" spans="1:4" x14ac:dyDescent="0.3">
      <c r="A33298" t="s">
        <v>40</v>
      </c>
      <c r="B33298">
        <v>3161</v>
      </c>
      <c r="C33298">
        <v>4</v>
      </c>
      <c r="D33298">
        <v>425.86405202743998</v>
      </c>
    </row>
    <row r="33299" spans="1:4" x14ac:dyDescent="0.3">
      <c r="A33299" t="s">
        <v>40</v>
      </c>
      <c r="B33299">
        <v>3161</v>
      </c>
      <c r="C33299">
        <v>5</v>
      </c>
      <c r="D33299">
        <v>126.28163334703</v>
      </c>
    </row>
    <row r="33300" spans="1:4" x14ac:dyDescent="0.3">
      <c r="A33300" t="s">
        <v>40</v>
      </c>
      <c r="B33300">
        <v>3161</v>
      </c>
      <c r="C33300">
        <v>6</v>
      </c>
      <c r="D33300">
        <v>1390.68580695323</v>
      </c>
    </row>
    <row r="33301" spans="1:4" x14ac:dyDescent="0.3">
      <c r="A33301" t="s">
        <v>40</v>
      </c>
      <c r="B33301">
        <v>3161</v>
      </c>
      <c r="C33301">
        <v>7</v>
      </c>
      <c r="D33301">
        <v>987.32350790280304</v>
      </c>
    </row>
    <row r="33302" spans="1:4" x14ac:dyDescent="0.3">
      <c r="A33302" t="s">
        <v>40</v>
      </c>
      <c r="B33302">
        <v>3161</v>
      </c>
      <c r="C33302">
        <v>8</v>
      </c>
      <c r="D33302">
        <v>0</v>
      </c>
    </row>
    <row r="33303" spans="1:4" x14ac:dyDescent="0.3">
      <c r="A33303" t="s">
        <v>40</v>
      </c>
      <c r="B33303">
        <v>3161</v>
      </c>
      <c r="C33303">
        <v>9</v>
      </c>
      <c r="D33303">
        <v>1412.5712729290001</v>
      </c>
    </row>
    <row r="33304" spans="1:4" x14ac:dyDescent="0.3">
      <c r="A33304" t="s">
        <v>40</v>
      </c>
      <c r="B33304">
        <v>3161</v>
      </c>
      <c r="C33304">
        <v>10</v>
      </c>
      <c r="D33304">
        <v>2441.34539108532</v>
      </c>
    </row>
    <row r="33305" spans="1:4" x14ac:dyDescent="0.3">
      <c r="A33305" t="s">
        <v>40</v>
      </c>
      <c r="B33305">
        <v>3161</v>
      </c>
      <c r="C33305">
        <v>11</v>
      </c>
      <c r="D33305">
        <v>0</v>
      </c>
    </row>
    <row r="33306" spans="1:4" x14ac:dyDescent="0.3">
      <c r="A33306" t="s">
        <v>40</v>
      </c>
      <c r="B33306">
        <v>3161</v>
      </c>
      <c r="C33306">
        <v>12</v>
      </c>
      <c r="D33306">
        <v>0</v>
      </c>
    </row>
    <row r="33307" spans="1:4" x14ac:dyDescent="0.3">
      <c r="A33307" t="s">
        <v>40</v>
      </c>
      <c r="B33307">
        <v>3162</v>
      </c>
      <c r="C33307">
        <v>0</v>
      </c>
      <c r="D33307">
        <v>412.25062923177302</v>
      </c>
    </row>
    <row r="33308" spans="1:4" x14ac:dyDescent="0.3">
      <c r="A33308" t="s">
        <v>40</v>
      </c>
      <c r="B33308">
        <v>3162</v>
      </c>
      <c r="C33308">
        <v>1</v>
      </c>
      <c r="D33308">
        <v>198.411365800662</v>
      </c>
    </row>
    <row r="33309" spans="1:4" x14ac:dyDescent="0.3">
      <c r="A33309" t="s">
        <v>40</v>
      </c>
      <c r="B33309">
        <v>3162</v>
      </c>
      <c r="C33309">
        <v>2</v>
      </c>
      <c r="D33309">
        <v>619.17184777635498</v>
      </c>
    </row>
    <row r="33310" spans="1:4" x14ac:dyDescent="0.3">
      <c r="A33310" t="s">
        <v>40</v>
      </c>
      <c r="B33310">
        <v>3162</v>
      </c>
      <c r="C33310">
        <v>3</v>
      </c>
      <c r="D33310">
        <v>730.49186128179201</v>
      </c>
    </row>
    <row r="33311" spans="1:4" x14ac:dyDescent="0.3">
      <c r="A33311" t="s">
        <v>40</v>
      </c>
      <c r="B33311">
        <v>3162</v>
      </c>
      <c r="C33311">
        <v>4</v>
      </c>
      <c r="D33311">
        <v>1104.2115292802</v>
      </c>
    </row>
    <row r="33312" spans="1:4" x14ac:dyDescent="0.3">
      <c r="A33312" t="s">
        <v>40</v>
      </c>
      <c r="B33312">
        <v>3162</v>
      </c>
      <c r="C33312">
        <v>5</v>
      </c>
      <c r="D33312">
        <v>1590.77971985933</v>
      </c>
    </row>
    <row r="33313" spans="1:4" x14ac:dyDescent="0.3">
      <c r="A33313" t="s">
        <v>40</v>
      </c>
      <c r="B33313">
        <v>3162</v>
      </c>
      <c r="C33313">
        <v>6</v>
      </c>
      <c r="D33313">
        <v>10.0260335552789</v>
      </c>
    </row>
    <row r="33314" spans="1:4" x14ac:dyDescent="0.3">
      <c r="A33314" t="s">
        <v>40</v>
      </c>
      <c r="B33314">
        <v>3162</v>
      </c>
      <c r="C33314">
        <v>7</v>
      </c>
      <c r="D33314">
        <v>32.624241734491299</v>
      </c>
    </row>
    <row r="33315" spans="1:4" x14ac:dyDescent="0.3">
      <c r="A33315" t="s">
        <v>40</v>
      </c>
      <c r="B33315">
        <v>3162</v>
      </c>
      <c r="C33315">
        <v>8</v>
      </c>
      <c r="D33315">
        <v>50.863257396661901</v>
      </c>
    </row>
    <row r="33316" spans="1:4" x14ac:dyDescent="0.3">
      <c r="A33316" t="s">
        <v>40</v>
      </c>
      <c r="B33316">
        <v>3162</v>
      </c>
      <c r="C33316">
        <v>9</v>
      </c>
      <c r="D33316">
        <v>52.498727857761601</v>
      </c>
    </row>
    <row r="33317" spans="1:4" x14ac:dyDescent="0.3">
      <c r="A33317" t="s">
        <v>40</v>
      </c>
      <c r="B33317">
        <v>3162</v>
      </c>
      <c r="C33317">
        <v>10</v>
      </c>
      <c r="D33317">
        <v>0</v>
      </c>
    </row>
    <row r="33318" spans="1:4" x14ac:dyDescent="0.3">
      <c r="A33318" t="s">
        <v>40</v>
      </c>
      <c r="B33318">
        <v>3162</v>
      </c>
      <c r="C33318">
        <v>11</v>
      </c>
      <c r="D33318">
        <v>0</v>
      </c>
    </row>
    <row r="33319" spans="1:4" x14ac:dyDescent="0.3">
      <c r="A33319" t="s">
        <v>40</v>
      </c>
      <c r="B33319">
        <v>3162</v>
      </c>
      <c r="C33319">
        <v>12</v>
      </c>
      <c r="D33319">
        <v>6587.2215011437602</v>
      </c>
    </row>
    <row r="33320" spans="1:4" x14ac:dyDescent="0.3">
      <c r="A33320" t="s">
        <v>40</v>
      </c>
      <c r="B33320">
        <v>3163</v>
      </c>
      <c r="C33320">
        <v>0</v>
      </c>
      <c r="D33320">
        <v>340.61503320925101</v>
      </c>
    </row>
    <row r="33321" spans="1:4" x14ac:dyDescent="0.3">
      <c r="A33321" t="s">
        <v>40</v>
      </c>
      <c r="B33321">
        <v>3163</v>
      </c>
      <c r="C33321">
        <v>1</v>
      </c>
      <c r="D33321">
        <v>347.398636635483</v>
      </c>
    </row>
    <row r="33322" spans="1:4" x14ac:dyDescent="0.3">
      <c r="A33322" t="s">
        <v>40</v>
      </c>
      <c r="B33322">
        <v>3163</v>
      </c>
      <c r="C33322">
        <v>2</v>
      </c>
      <c r="D33322">
        <v>487.25119679621503</v>
      </c>
    </row>
    <row r="33323" spans="1:4" x14ac:dyDescent="0.3">
      <c r="A33323" t="s">
        <v>40</v>
      </c>
      <c r="B33323">
        <v>3163</v>
      </c>
      <c r="C33323">
        <v>3</v>
      </c>
      <c r="D33323">
        <v>283.18746704137902</v>
      </c>
    </row>
    <row r="33324" spans="1:4" x14ac:dyDescent="0.3">
      <c r="A33324" t="s">
        <v>40</v>
      </c>
      <c r="B33324">
        <v>3163</v>
      </c>
      <c r="C33324">
        <v>4</v>
      </c>
      <c r="D33324">
        <v>474.25205104836499</v>
      </c>
    </row>
    <row r="33325" spans="1:4" x14ac:dyDescent="0.3">
      <c r="A33325" t="s">
        <v>40</v>
      </c>
      <c r="B33325">
        <v>3163</v>
      </c>
      <c r="C33325">
        <v>5</v>
      </c>
      <c r="D33325">
        <v>636.13952814612503</v>
      </c>
    </row>
    <row r="33326" spans="1:4" x14ac:dyDescent="0.3">
      <c r="A33326" t="s">
        <v>40</v>
      </c>
      <c r="B33326">
        <v>3163</v>
      </c>
      <c r="C33326">
        <v>6</v>
      </c>
      <c r="D33326">
        <v>927.67856534803104</v>
      </c>
    </row>
    <row r="33327" spans="1:4" x14ac:dyDescent="0.3">
      <c r="A33327" t="s">
        <v>40</v>
      </c>
      <c r="B33327">
        <v>3163</v>
      </c>
      <c r="C33327">
        <v>7</v>
      </c>
      <c r="D33327">
        <v>2259.1928427544699</v>
      </c>
    </row>
    <row r="33328" spans="1:4" x14ac:dyDescent="0.3">
      <c r="A33328" t="s">
        <v>40</v>
      </c>
      <c r="B33328">
        <v>3163</v>
      </c>
      <c r="C33328">
        <v>8</v>
      </c>
      <c r="D33328">
        <v>1212.2878105065899</v>
      </c>
    </row>
    <row r="33329" spans="1:4" x14ac:dyDescent="0.3">
      <c r="A33329" t="s">
        <v>40</v>
      </c>
      <c r="B33329">
        <v>3163</v>
      </c>
      <c r="C33329">
        <v>9</v>
      </c>
      <c r="D33329">
        <v>0</v>
      </c>
    </row>
    <row r="33330" spans="1:4" x14ac:dyDescent="0.3">
      <c r="A33330" t="s">
        <v>40</v>
      </c>
      <c r="B33330">
        <v>3163</v>
      </c>
      <c r="C33330">
        <v>10</v>
      </c>
      <c r="D33330">
        <v>0</v>
      </c>
    </row>
    <row r="33331" spans="1:4" x14ac:dyDescent="0.3">
      <c r="A33331" t="s">
        <v>40</v>
      </c>
      <c r="B33331">
        <v>3163</v>
      </c>
      <c r="C33331">
        <v>11</v>
      </c>
      <c r="D33331">
        <v>0</v>
      </c>
    </row>
    <row r="33332" spans="1:4" x14ac:dyDescent="0.3">
      <c r="A33332" t="s">
        <v>40</v>
      </c>
      <c r="B33332">
        <v>3163</v>
      </c>
      <c r="C33332">
        <v>12</v>
      </c>
      <c r="D33332">
        <v>0</v>
      </c>
    </row>
    <row r="33333" spans="1:4" x14ac:dyDescent="0.3">
      <c r="A33333" t="s">
        <v>40</v>
      </c>
      <c r="B33333">
        <v>3164</v>
      </c>
      <c r="C33333">
        <v>0</v>
      </c>
      <c r="D33333">
        <v>269.40438354875403</v>
      </c>
    </row>
    <row r="33334" spans="1:4" x14ac:dyDescent="0.3">
      <c r="A33334" t="s">
        <v>40</v>
      </c>
      <c r="B33334">
        <v>3164</v>
      </c>
      <c r="C33334">
        <v>1</v>
      </c>
      <c r="D33334">
        <v>164.44871661493801</v>
      </c>
    </row>
    <row r="33335" spans="1:4" x14ac:dyDescent="0.3">
      <c r="A33335" t="s">
        <v>40</v>
      </c>
      <c r="B33335">
        <v>3164</v>
      </c>
      <c r="C33335">
        <v>2</v>
      </c>
      <c r="D33335">
        <v>539.57609394142298</v>
      </c>
    </row>
    <row r="33336" spans="1:4" x14ac:dyDescent="0.3">
      <c r="A33336" t="s">
        <v>40</v>
      </c>
      <c r="B33336">
        <v>3164</v>
      </c>
      <c r="C33336">
        <v>3</v>
      </c>
      <c r="D33336">
        <v>889.09298846517902</v>
      </c>
    </row>
    <row r="33337" spans="1:4" x14ac:dyDescent="0.3">
      <c r="A33337" t="s">
        <v>40</v>
      </c>
      <c r="B33337">
        <v>3164</v>
      </c>
      <c r="C33337">
        <v>4</v>
      </c>
      <c r="D33337">
        <v>999.96899722853402</v>
      </c>
    </row>
    <row r="33338" spans="1:4" x14ac:dyDescent="0.3">
      <c r="A33338" t="s">
        <v>40</v>
      </c>
      <c r="B33338">
        <v>3164</v>
      </c>
      <c r="C33338">
        <v>5</v>
      </c>
      <c r="D33338">
        <v>1066.92486817806</v>
      </c>
    </row>
    <row r="33339" spans="1:4" x14ac:dyDescent="0.3">
      <c r="A33339" t="s">
        <v>40</v>
      </c>
      <c r="B33339">
        <v>3164</v>
      </c>
      <c r="C33339">
        <v>6</v>
      </c>
      <c r="D33339">
        <v>103.03975517728</v>
      </c>
    </row>
    <row r="33340" spans="1:4" x14ac:dyDescent="0.3">
      <c r="A33340" t="s">
        <v>40</v>
      </c>
      <c r="B33340">
        <v>3164</v>
      </c>
      <c r="C33340">
        <v>7</v>
      </c>
      <c r="D33340">
        <v>159.08407589141501</v>
      </c>
    </row>
    <row r="33341" spans="1:4" x14ac:dyDescent="0.3">
      <c r="A33341" t="s">
        <v>40</v>
      </c>
      <c r="B33341">
        <v>3164</v>
      </c>
      <c r="C33341">
        <v>8</v>
      </c>
      <c r="D33341">
        <v>78.221783729447395</v>
      </c>
    </row>
    <row r="33342" spans="1:4" x14ac:dyDescent="0.3">
      <c r="A33342" t="s">
        <v>40</v>
      </c>
      <c r="B33342">
        <v>3164</v>
      </c>
      <c r="C33342">
        <v>9</v>
      </c>
      <c r="D33342">
        <v>1518.7449504794699</v>
      </c>
    </row>
    <row r="33343" spans="1:4" x14ac:dyDescent="0.3">
      <c r="A33343" t="s">
        <v>40</v>
      </c>
      <c r="B33343">
        <v>3164</v>
      </c>
      <c r="C33343">
        <v>10</v>
      </c>
      <c r="D33343">
        <v>1662.56655501657</v>
      </c>
    </row>
    <row r="33344" spans="1:4" x14ac:dyDescent="0.3">
      <c r="A33344" t="s">
        <v>40</v>
      </c>
      <c r="B33344">
        <v>3164</v>
      </c>
      <c r="C33344">
        <v>11</v>
      </c>
      <c r="D33344">
        <v>0</v>
      </c>
    </row>
    <row r="33345" spans="1:4" x14ac:dyDescent="0.3">
      <c r="A33345" t="s">
        <v>40</v>
      </c>
      <c r="B33345">
        <v>3164</v>
      </c>
      <c r="C33345">
        <v>12</v>
      </c>
      <c r="D33345">
        <v>0</v>
      </c>
    </row>
    <row r="33346" spans="1:4" x14ac:dyDescent="0.3">
      <c r="A33346" t="s">
        <v>40</v>
      </c>
      <c r="B33346">
        <v>3165</v>
      </c>
      <c r="C33346">
        <v>0</v>
      </c>
      <c r="D33346">
        <v>99.067710286098603</v>
      </c>
    </row>
    <row r="33347" spans="1:4" x14ac:dyDescent="0.3">
      <c r="A33347" t="s">
        <v>40</v>
      </c>
      <c r="B33347">
        <v>3165</v>
      </c>
      <c r="C33347">
        <v>1</v>
      </c>
      <c r="D33347">
        <v>279.67393016342601</v>
      </c>
    </row>
    <row r="33348" spans="1:4" x14ac:dyDescent="0.3">
      <c r="A33348" t="s">
        <v>40</v>
      </c>
      <c r="B33348">
        <v>3165</v>
      </c>
      <c r="C33348">
        <v>2</v>
      </c>
      <c r="D33348">
        <v>238.38283963586599</v>
      </c>
    </row>
    <row r="33349" spans="1:4" x14ac:dyDescent="0.3">
      <c r="A33349" t="s">
        <v>40</v>
      </c>
      <c r="B33349">
        <v>3165</v>
      </c>
      <c r="C33349">
        <v>3</v>
      </c>
      <c r="D33349">
        <v>754.83032345561799</v>
      </c>
    </row>
    <row r="33350" spans="1:4" x14ac:dyDescent="0.3">
      <c r="A33350" t="s">
        <v>40</v>
      </c>
      <c r="B33350">
        <v>3165</v>
      </c>
      <c r="C33350">
        <v>4</v>
      </c>
      <c r="D33350">
        <v>724.31603226539198</v>
      </c>
    </row>
    <row r="33351" spans="1:4" x14ac:dyDescent="0.3">
      <c r="A33351" t="s">
        <v>40</v>
      </c>
      <c r="B33351">
        <v>3165</v>
      </c>
      <c r="C33351">
        <v>5</v>
      </c>
      <c r="D33351">
        <v>1295.22851831917</v>
      </c>
    </row>
    <row r="33352" spans="1:4" x14ac:dyDescent="0.3">
      <c r="A33352" t="s">
        <v>40</v>
      </c>
      <c r="B33352">
        <v>3165</v>
      </c>
      <c r="C33352">
        <v>6</v>
      </c>
      <c r="D33352">
        <v>171.94657429963999</v>
      </c>
    </row>
    <row r="33353" spans="1:4" x14ac:dyDescent="0.3">
      <c r="A33353" t="s">
        <v>40</v>
      </c>
      <c r="B33353">
        <v>3165</v>
      </c>
      <c r="C33353">
        <v>7</v>
      </c>
      <c r="D33353">
        <v>248.12488206313199</v>
      </c>
    </row>
    <row r="33354" spans="1:4" x14ac:dyDescent="0.3">
      <c r="A33354" t="s">
        <v>40</v>
      </c>
      <c r="B33354">
        <v>3165</v>
      </c>
      <c r="C33354">
        <v>8</v>
      </c>
      <c r="D33354">
        <v>0</v>
      </c>
    </row>
    <row r="33355" spans="1:4" x14ac:dyDescent="0.3">
      <c r="A33355" t="s">
        <v>40</v>
      </c>
      <c r="B33355">
        <v>3165</v>
      </c>
      <c r="C33355">
        <v>9</v>
      </c>
      <c r="D33355">
        <v>0</v>
      </c>
    </row>
    <row r="33356" spans="1:4" x14ac:dyDescent="0.3">
      <c r="A33356" t="s">
        <v>40</v>
      </c>
      <c r="B33356">
        <v>3165</v>
      </c>
      <c r="C33356">
        <v>10</v>
      </c>
      <c r="D33356">
        <v>0</v>
      </c>
    </row>
    <row r="33357" spans="1:4" x14ac:dyDescent="0.3">
      <c r="A33357" t="s">
        <v>40</v>
      </c>
      <c r="B33357">
        <v>3165</v>
      </c>
      <c r="C33357">
        <v>11</v>
      </c>
      <c r="D33357">
        <v>4431.8762024326697</v>
      </c>
    </row>
    <row r="33358" spans="1:4" x14ac:dyDescent="0.3">
      <c r="A33358" t="s">
        <v>40</v>
      </c>
      <c r="B33358">
        <v>3165</v>
      </c>
      <c r="C33358">
        <v>12</v>
      </c>
      <c r="D33358">
        <v>2317.1950040871802</v>
      </c>
    </row>
    <row r="33359" spans="1:4" x14ac:dyDescent="0.3">
      <c r="A33359" t="s">
        <v>40</v>
      </c>
      <c r="B33359">
        <v>3166</v>
      </c>
      <c r="C33359">
        <v>0</v>
      </c>
      <c r="D33359">
        <v>160.81690662551301</v>
      </c>
    </row>
    <row r="33360" spans="1:4" x14ac:dyDescent="0.3">
      <c r="A33360" t="s">
        <v>40</v>
      </c>
      <c r="B33360">
        <v>3166</v>
      </c>
      <c r="C33360">
        <v>1</v>
      </c>
      <c r="D33360">
        <v>359.47459795647802</v>
      </c>
    </row>
    <row r="33361" spans="1:4" x14ac:dyDescent="0.3">
      <c r="A33361" t="s">
        <v>40</v>
      </c>
      <c r="B33361">
        <v>3166</v>
      </c>
      <c r="C33361">
        <v>2</v>
      </c>
      <c r="D33361">
        <v>596.90505269168</v>
      </c>
    </row>
    <row r="33362" spans="1:4" x14ac:dyDescent="0.3">
      <c r="A33362" t="s">
        <v>40</v>
      </c>
      <c r="B33362">
        <v>3166</v>
      </c>
      <c r="C33362">
        <v>3</v>
      </c>
      <c r="D33362">
        <v>284.50354951355303</v>
      </c>
    </row>
    <row r="33363" spans="1:4" x14ac:dyDescent="0.3">
      <c r="A33363" t="s">
        <v>40</v>
      </c>
      <c r="B33363">
        <v>3166</v>
      </c>
      <c r="C33363">
        <v>4</v>
      </c>
      <c r="D33363">
        <v>853.85121625352394</v>
      </c>
    </row>
    <row r="33364" spans="1:4" x14ac:dyDescent="0.3">
      <c r="A33364" t="s">
        <v>40</v>
      </c>
      <c r="B33364">
        <v>3166</v>
      </c>
      <c r="C33364">
        <v>5</v>
      </c>
      <c r="D33364">
        <v>1032.14419424465</v>
      </c>
    </row>
    <row r="33365" spans="1:4" x14ac:dyDescent="0.3">
      <c r="A33365" t="s">
        <v>40</v>
      </c>
      <c r="B33365">
        <v>3166</v>
      </c>
      <c r="C33365">
        <v>6</v>
      </c>
      <c r="D33365">
        <v>1896.4557305698199</v>
      </c>
    </row>
    <row r="33366" spans="1:4" x14ac:dyDescent="0.3">
      <c r="A33366" t="s">
        <v>40</v>
      </c>
      <c r="B33366">
        <v>3166</v>
      </c>
      <c r="C33366">
        <v>7</v>
      </c>
      <c r="D33366">
        <v>846.42538315537195</v>
      </c>
    </row>
    <row r="33367" spans="1:4" x14ac:dyDescent="0.3">
      <c r="A33367" t="s">
        <v>40</v>
      </c>
      <c r="B33367">
        <v>3166</v>
      </c>
      <c r="C33367">
        <v>8</v>
      </c>
      <c r="D33367">
        <v>4064.4598002212501</v>
      </c>
    </row>
    <row r="33368" spans="1:4" x14ac:dyDescent="0.3">
      <c r="A33368" t="s">
        <v>40</v>
      </c>
      <c r="B33368">
        <v>3166</v>
      </c>
      <c r="C33368">
        <v>9</v>
      </c>
      <c r="D33368">
        <v>2477.92528829926</v>
      </c>
    </row>
    <row r="33369" spans="1:4" x14ac:dyDescent="0.3">
      <c r="A33369" t="s">
        <v>40</v>
      </c>
      <c r="B33369">
        <v>3166</v>
      </c>
      <c r="C33369">
        <v>10</v>
      </c>
      <c r="D33369">
        <v>7333.3634265160799</v>
      </c>
    </row>
    <row r="33370" spans="1:4" x14ac:dyDescent="0.3">
      <c r="A33370" t="s">
        <v>40</v>
      </c>
      <c r="B33370">
        <v>3166</v>
      </c>
      <c r="C33370">
        <v>11</v>
      </c>
      <c r="D33370">
        <v>0</v>
      </c>
    </row>
    <row r="33371" spans="1:4" x14ac:dyDescent="0.3">
      <c r="A33371" t="s">
        <v>40</v>
      </c>
      <c r="B33371">
        <v>3166</v>
      </c>
      <c r="C33371">
        <v>12</v>
      </c>
      <c r="D33371">
        <v>1861064.7393956999</v>
      </c>
    </row>
    <row r="33372" spans="1:4" x14ac:dyDescent="0.3">
      <c r="A33372" t="s">
        <v>40</v>
      </c>
      <c r="B33372">
        <v>3167</v>
      </c>
      <c r="C33372">
        <v>0</v>
      </c>
      <c r="D33372">
        <v>178.124288778091</v>
      </c>
    </row>
    <row r="33373" spans="1:4" x14ac:dyDescent="0.3">
      <c r="A33373" t="s">
        <v>40</v>
      </c>
      <c r="B33373">
        <v>3167</v>
      </c>
      <c r="C33373">
        <v>1</v>
      </c>
      <c r="D33373">
        <v>404.99595142499101</v>
      </c>
    </row>
    <row r="33374" spans="1:4" x14ac:dyDescent="0.3">
      <c r="A33374" t="s">
        <v>40</v>
      </c>
      <c r="B33374">
        <v>3167</v>
      </c>
      <c r="C33374">
        <v>2</v>
      </c>
      <c r="D33374">
        <v>270.01990276683199</v>
      </c>
    </row>
    <row r="33375" spans="1:4" x14ac:dyDescent="0.3">
      <c r="A33375" t="s">
        <v>40</v>
      </c>
      <c r="B33375">
        <v>3167</v>
      </c>
      <c r="C33375">
        <v>3</v>
      </c>
      <c r="D33375">
        <v>858.93011445863795</v>
      </c>
    </row>
    <row r="33376" spans="1:4" x14ac:dyDescent="0.3">
      <c r="A33376" t="s">
        <v>40</v>
      </c>
      <c r="B33376">
        <v>3167</v>
      </c>
      <c r="C33376">
        <v>4</v>
      </c>
      <c r="D33376">
        <v>654.54784601208905</v>
      </c>
    </row>
    <row r="33377" spans="1:4" x14ac:dyDescent="0.3">
      <c r="A33377" t="s">
        <v>40</v>
      </c>
      <c r="B33377">
        <v>3167</v>
      </c>
      <c r="C33377">
        <v>5</v>
      </c>
      <c r="D33377">
        <v>232.72285912614501</v>
      </c>
    </row>
    <row r="33378" spans="1:4" x14ac:dyDescent="0.3">
      <c r="A33378" t="s">
        <v>40</v>
      </c>
      <c r="B33378">
        <v>3167</v>
      </c>
      <c r="C33378">
        <v>6</v>
      </c>
      <c r="D33378">
        <v>17.321948184137099</v>
      </c>
    </row>
    <row r="33379" spans="1:4" x14ac:dyDescent="0.3">
      <c r="A33379" t="s">
        <v>40</v>
      </c>
      <c r="B33379">
        <v>3167</v>
      </c>
      <c r="C33379">
        <v>7</v>
      </c>
      <c r="D33379">
        <v>0</v>
      </c>
    </row>
    <row r="33380" spans="1:4" x14ac:dyDescent="0.3">
      <c r="A33380" t="s">
        <v>40</v>
      </c>
      <c r="B33380">
        <v>3167</v>
      </c>
      <c r="C33380">
        <v>8</v>
      </c>
      <c r="D33380">
        <v>0</v>
      </c>
    </row>
    <row r="33381" spans="1:4" x14ac:dyDescent="0.3">
      <c r="A33381" t="s">
        <v>40</v>
      </c>
      <c r="B33381">
        <v>3167</v>
      </c>
      <c r="C33381">
        <v>9</v>
      </c>
      <c r="D33381">
        <v>19.111073085822198</v>
      </c>
    </row>
    <row r="33382" spans="1:4" x14ac:dyDescent="0.3">
      <c r="A33382" t="s">
        <v>40</v>
      </c>
      <c r="B33382">
        <v>3167</v>
      </c>
      <c r="C33382">
        <v>10</v>
      </c>
      <c r="D33382">
        <v>0</v>
      </c>
    </row>
    <row r="33383" spans="1:4" x14ac:dyDescent="0.3">
      <c r="A33383" t="s">
        <v>40</v>
      </c>
      <c r="B33383">
        <v>3167</v>
      </c>
      <c r="C33383">
        <v>11</v>
      </c>
      <c r="D33383">
        <v>0</v>
      </c>
    </row>
    <row r="33384" spans="1:4" x14ac:dyDescent="0.3">
      <c r="A33384" t="s">
        <v>40</v>
      </c>
      <c r="B33384">
        <v>3167</v>
      </c>
      <c r="C33384">
        <v>12</v>
      </c>
      <c r="D33384">
        <v>0</v>
      </c>
    </row>
    <row r="33385" spans="1:4" x14ac:dyDescent="0.3">
      <c r="A33385" t="s">
        <v>40</v>
      </c>
      <c r="B33385">
        <v>3168</v>
      </c>
      <c r="C33385">
        <v>0</v>
      </c>
      <c r="D33385">
        <v>329.92805287475397</v>
      </c>
    </row>
    <row r="33386" spans="1:4" x14ac:dyDescent="0.3">
      <c r="A33386" t="s">
        <v>40</v>
      </c>
      <c r="B33386">
        <v>3168</v>
      </c>
      <c r="C33386">
        <v>1</v>
      </c>
      <c r="D33386">
        <v>359.365809487511</v>
      </c>
    </row>
    <row r="33387" spans="1:4" x14ac:dyDescent="0.3">
      <c r="A33387" t="s">
        <v>40</v>
      </c>
      <c r="B33387">
        <v>3168</v>
      </c>
      <c r="C33387">
        <v>2</v>
      </c>
      <c r="D33387">
        <v>459.737252780017</v>
      </c>
    </row>
    <row r="33388" spans="1:4" x14ac:dyDescent="0.3">
      <c r="A33388" t="s">
        <v>40</v>
      </c>
      <c r="B33388">
        <v>3168</v>
      </c>
      <c r="C33388">
        <v>3</v>
      </c>
      <c r="D33388">
        <v>462.37977925837902</v>
      </c>
    </row>
    <row r="33389" spans="1:4" x14ac:dyDescent="0.3">
      <c r="A33389" t="s">
        <v>40</v>
      </c>
      <c r="B33389">
        <v>3168</v>
      </c>
      <c r="C33389">
        <v>4</v>
      </c>
      <c r="D33389">
        <v>339.97743702920201</v>
      </c>
    </row>
    <row r="33390" spans="1:4" x14ac:dyDescent="0.3">
      <c r="A33390" t="s">
        <v>40</v>
      </c>
      <c r="B33390">
        <v>3168</v>
      </c>
      <c r="C33390">
        <v>5</v>
      </c>
      <c r="D33390">
        <v>1012.9577138543</v>
      </c>
    </row>
    <row r="33391" spans="1:4" x14ac:dyDescent="0.3">
      <c r="A33391" t="s">
        <v>40</v>
      </c>
      <c r="B33391">
        <v>3168</v>
      </c>
      <c r="C33391">
        <v>6</v>
      </c>
      <c r="D33391">
        <v>142.55212909156</v>
      </c>
    </row>
    <row r="33392" spans="1:4" x14ac:dyDescent="0.3">
      <c r="A33392" t="s">
        <v>40</v>
      </c>
      <c r="B33392">
        <v>3168</v>
      </c>
      <c r="C33392">
        <v>7</v>
      </c>
      <c r="D33392">
        <v>6.72567827150624</v>
      </c>
    </row>
    <row r="33393" spans="1:4" x14ac:dyDescent="0.3">
      <c r="A33393" t="s">
        <v>40</v>
      </c>
      <c r="B33393">
        <v>3168</v>
      </c>
      <c r="C33393">
        <v>8</v>
      </c>
      <c r="D33393">
        <v>8.1790678696670795</v>
      </c>
    </row>
    <row r="33394" spans="1:4" x14ac:dyDescent="0.3">
      <c r="A33394" t="s">
        <v>40</v>
      </c>
      <c r="B33394">
        <v>3168</v>
      </c>
      <c r="C33394">
        <v>9</v>
      </c>
      <c r="D33394">
        <v>0</v>
      </c>
    </row>
    <row r="33395" spans="1:4" x14ac:dyDescent="0.3">
      <c r="A33395" t="s">
        <v>40</v>
      </c>
      <c r="B33395">
        <v>3168</v>
      </c>
      <c r="C33395">
        <v>10</v>
      </c>
      <c r="D33395">
        <v>19.282429356121099</v>
      </c>
    </row>
    <row r="33396" spans="1:4" x14ac:dyDescent="0.3">
      <c r="A33396" t="s">
        <v>40</v>
      </c>
      <c r="B33396">
        <v>3168</v>
      </c>
      <c r="C33396">
        <v>11</v>
      </c>
      <c r="D33396">
        <v>38.789930118710899</v>
      </c>
    </row>
    <row r="33397" spans="1:4" x14ac:dyDescent="0.3">
      <c r="A33397" t="s">
        <v>40</v>
      </c>
      <c r="B33397">
        <v>3168</v>
      </c>
      <c r="C33397">
        <v>12</v>
      </c>
      <c r="D33397">
        <v>95.846162366544206</v>
      </c>
    </row>
    <row r="33398" spans="1:4" x14ac:dyDescent="0.3">
      <c r="A33398" t="s">
        <v>40</v>
      </c>
      <c r="B33398">
        <v>3169</v>
      </c>
      <c r="C33398">
        <v>0</v>
      </c>
      <c r="D33398">
        <v>380.33024965355401</v>
      </c>
    </row>
    <row r="33399" spans="1:4" x14ac:dyDescent="0.3">
      <c r="A33399" t="s">
        <v>40</v>
      </c>
      <c r="B33399">
        <v>3169</v>
      </c>
      <c r="C33399">
        <v>1</v>
      </c>
      <c r="D33399">
        <v>452.84176238535503</v>
      </c>
    </row>
    <row r="33400" spans="1:4" x14ac:dyDescent="0.3">
      <c r="A33400" t="s">
        <v>40</v>
      </c>
      <c r="B33400">
        <v>3169</v>
      </c>
      <c r="C33400">
        <v>2</v>
      </c>
      <c r="D33400">
        <v>813.900962468079</v>
      </c>
    </row>
    <row r="33401" spans="1:4" x14ac:dyDescent="0.3">
      <c r="A33401" t="s">
        <v>40</v>
      </c>
      <c r="B33401">
        <v>3169</v>
      </c>
      <c r="C33401">
        <v>3</v>
      </c>
      <c r="D33401">
        <v>1376.25325201025</v>
      </c>
    </row>
    <row r="33402" spans="1:4" x14ac:dyDescent="0.3">
      <c r="A33402" t="s">
        <v>40</v>
      </c>
      <c r="B33402">
        <v>3169</v>
      </c>
      <c r="C33402">
        <v>4</v>
      </c>
      <c r="D33402">
        <v>401.894426230119</v>
      </c>
    </row>
    <row r="33403" spans="1:4" x14ac:dyDescent="0.3">
      <c r="A33403" t="s">
        <v>40</v>
      </c>
      <c r="B33403">
        <v>3169</v>
      </c>
      <c r="C33403">
        <v>5</v>
      </c>
      <c r="D33403">
        <v>1230.60159882838</v>
      </c>
    </row>
    <row r="33404" spans="1:4" x14ac:dyDescent="0.3">
      <c r="A33404" t="s">
        <v>40</v>
      </c>
      <c r="B33404">
        <v>3169</v>
      </c>
      <c r="C33404">
        <v>6</v>
      </c>
      <c r="D33404">
        <v>650.38910862173498</v>
      </c>
    </row>
    <row r="33405" spans="1:4" x14ac:dyDescent="0.3">
      <c r="A33405" t="s">
        <v>40</v>
      </c>
      <c r="B33405">
        <v>3169</v>
      </c>
      <c r="C33405">
        <v>7</v>
      </c>
      <c r="D33405">
        <v>0</v>
      </c>
    </row>
    <row r="33406" spans="1:4" x14ac:dyDescent="0.3">
      <c r="A33406" t="s">
        <v>40</v>
      </c>
      <c r="B33406">
        <v>3169</v>
      </c>
      <c r="C33406">
        <v>8</v>
      </c>
      <c r="D33406">
        <v>0</v>
      </c>
    </row>
    <row r="33407" spans="1:4" x14ac:dyDescent="0.3">
      <c r="A33407" t="s">
        <v>40</v>
      </c>
      <c r="B33407">
        <v>3169</v>
      </c>
      <c r="C33407">
        <v>9</v>
      </c>
      <c r="D33407">
        <v>0</v>
      </c>
    </row>
    <row r="33408" spans="1:4" x14ac:dyDescent="0.3">
      <c r="A33408" t="s">
        <v>40</v>
      </c>
      <c r="B33408">
        <v>3169</v>
      </c>
      <c r="C33408">
        <v>10</v>
      </c>
      <c r="D33408">
        <v>0</v>
      </c>
    </row>
    <row r="33409" spans="1:4" x14ac:dyDescent="0.3">
      <c r="A33409" t="s">
        <v>40</v>
      </c>
      <c r="B33409">
        <v>3169</v>
      </c>
      <c r="C33409">
        <v>11</v>
      </c>
      <c r="D33409">
        <v>0</v>
      </c>
    </row>
    <row r="33410" spans="1:4" x14ac:dyDescent="0.3">
      <c r="A33410" t="s">
        <v>40</v>
      </c>
      <c r="B33410">
        <v>3169</v>
      </c>
      <c r="C33410">
        <v>12</v>
      </c>
      <c r="D33410">
        <v>0</v>
      </c>
    </row>
    <row r="33411" spans="1:4" x14ac:dyDescent="0.3">
      <c r="A33411" t="s">
        <v>40</v>
      </c>
      <c r="B33411">
        <v>3170</v>
      </c>
      <c r="C33411">
        <v>0</v>
      </c>
      <c r="D33411">
        <v>350.29167267297299</v>
      </c>
    </row>
    <row r="33412" spans="1:4" x14ac:dyDescent="0.3">
      <c r="A33412" t="s">
        <v>40</v>
      </c>
      <c r="B33412">
        <v>3170</v>
      </c>
      <c r="C33412">
        <v>1</v>
      </c>
      <c r="D33412">
        <v>179.589387231404</v>
      </c>
    </row>
    <row r="33413" spans="1:4" x14ac:dyDescent="0.3">
      <c r="A33413" t="s">
        <v>40</v>
      </c>
      <c r="B33413">
        <v>3170</v>
      </c>
      <c r="C33413">
        <v>2</v>
      </c>
      <c r="D33413">
        <v>609.27779712551796</v>
      </c>
    </row>
    <row r="33414" spans="1:4" x14ac:dyDescent="0.3">
      <c r="A33414" t="s">
        <v>40</v>
      </c>
      <c r="B33414">
        <v>3170</v>
      </c>
      <c r="C33414">
        <v>3</v>
      </c>
      <c r="D33414">
        <v>200.32196705931801</v>
      </c>
    </row>
    <row r="33415" spans="1:4" x14ac:dyDescent="0.3">
      <c r="A33415" t="s">
        <v>40</v>
      </c>
      <c r="B33415">
        <v>3170</v>
      </c>
      <c r="C33415">
        <v>4</v>
      </c>
      <c r="D33415">
        <v>736.34775286454999</v>
      </c>
    </row>
    <row r="33416" spans="1:4" x14ac:dyDescent="0.3">
      <c r="A33416" t="s">
        <v>40</v>
      </c>
      <c r="B33416">
        <v>3170</v>
      </c>
      <c r="C33416">
        <v>5</v>
      </c>
      <c r="D33416">
        <v>151.19487987506099</v>
      </c>
    </row>
    <row r="33417" spans="1:4" x14ac:dyDescent="0.3">
      <c r="A33417" t="s">
        <v>40</v>
      </c>
      <c r="B33417">
        <v>3170</v>
      </c>
      <c r="C33417">
        <v>6</v>
      </c>
      <c r="D33417">
        <v>1003.21932239881</v>
      </c>
    </row>
    <row r="33418" spans="1:4" x14ac:dyDescent="0.3">
      <c r="A33418" t="s">
        <v>40</v>
      </c>
      <c r="B33418">
        <v>3170</v>
      </c>
      <c r="C33418">
        <v>7</v>
      </c>
      <c r="D33418">
        <v>547.73935655296498</v>
      </c>
    </row>
    <row r="33419" spans="1:4" x14ac:dyDescent="0.3">
      <c r="A33419" t="s">
        <v>40</v>
      </c>
      <c r="B33419">
        <v>3170</v>
      </c>
      <c r="C33419">
        <v>8</v>
      </c>
      <c r="D33419">
        <v>93.143272451874907</v>
      </c>
    </row>
    <row r="33420" spans="1:4" x14ac:dyDescent="0.3">
      <c r="A33420" t="s">
        <v>40</v>
      </c>
      <c r="B33420">
        <v>3170</v>
      </c>
      <c r="C33420">
        <v>9</v>
      </c>
      <c r="D33420">
        <v>418.183370948461</v>
      </c>
    </row>
    <row r="33421" spans="1:4" x14ac:dyDescent="0.3">
      <c r="A33421" t="s">
        <v>40</v>
      </c>
      <c r="B33421">
        <v>3170</v>
      </c>
      <c r="C33421">
        <v>10</v>
      </c>
      <c r="D33421">
        <v>0</v>
      </c>
    </row>
    <row r="33422" spans="1:4" x14ac:dyDescent="0.3">
      <c r="A33422" t="s">
        <v>40</v>
      </c>
      <c r="B33422">
        <v>3170</v>
      </c>
      <c r="C33422">
        <v>11</v>
      </c>
      <c r="D33422">
        <v>0</v>
      </c>
    </row>
    <row r="33423" spans="1:4" x14ac:dyDescent="0.3">
      <c r="A33423" t="s">
        <v>40</v>
      </c>
      <c r="B33423">
        <v>3170</v>
      </c>
      <c r="C33423">
        <v>12</v>
      </c>
      <c r="D33423">
        <v>7956.0369437404597</v>
      </c>
    </row>
    <row r="33424" spans="1:4" x14ac:dyDescent="0.3">
      <c r="A33424" t="s">
        <v>40</v>
      </c>
      <c r="B33424">
        <v>3171</v>
      </c>
      <c r="C33424">
        <v>0</v>
      </c>
      <c r="D33424">
        <v>355.851774091518</v>
      </c>
    </row>
    <row r="33425" spans="1:4" x14ac:dyDescent="0.3">
      <c r="A33425" t="s">
        <v>40</v>
      </c>
      <c r="B33425">
        <v>3171</v>
      </c>
      <c r="C33425">
        <v>1</v>
      </c>
      <c r="D33425">
        <v>268.13293096902601</v>
      </c>
    </row>
    <row r="33426" spans="1:4" x14ac:dyDescent="0.3">
      <c r="A33426" t="s">
        <v>40</v>
      </c>
      <c r="B33426">
        <v>3171</v>
      </c>
      <c r="C33426">
        <v>2</v>
      </c>
      <c r="D33426">
        <v>418.02415655854998</v>
      </c>
    </row>
    <row r="33427" spans="1:4" x14ac:dyDescent="0.3">
      <c r="A33427" t="s">
        <v>40</v>
      </c>
      <c r="B33427">
        <v>3171</v>
      </c>
      <c r="C33427">
        <v>3</v>
      </c>
      <c r="D33427">
        <v>664.59527129549394</v>
      </c>
    </row>
    <row r="33428" spans="1:4" x14ac:dyDescent="0.3">
      <c r="A33428" t="s">
        <v>40</v>
      </c>
      <c r="B33428">
        <v>3171</v>
      </c>
      <c r="C33428">
        <v>4</v>
      </c>
      <c r="D33428">
        <v>943.43167300631296</v>
      </c>
    </row>
    <row r="33429" spans="1:4" x14ac:dyDescent="0.3">
      <c r="A33429" t="s">
        <v>40</v>
      </c>
      <c r="B33429">
        <v>3171</v>
      </c>
      <c r="C33429">
        <v>5</v>
      </c>
      <c r="D33429">
        <v>1221.6383890561899</v>
      </c>
    </row>
    <row r="33430" spans="1:4" x14ac:dyDescent="0.3">
      <c r="A33430" t="s">
        <v>40</v>
      </c>
      <c r="B33430">
        <v>3171</v>
      </c>
      <c r="C33430">
        <v>6</v>
      </c>
      <c r="D33430">
        <v>1550.2993457796799</v>
      </c>
    </row>
    <row r="33431" spans="1:4" x14ac:dyDescent="0.3">
      <c r="A33431" t="s">
        <v>40</v>
      </c>
      <c r="B33431">
        <v>3171</v>
      </c>
      <c r="C33431">
        <v>7</v>
      </c>
      <c r="D33431">
        <v>928.74555919929605</v>
      </c>
    </row>
    <row r="33432" spans="1:4" x14ac:dyDescent="0.3">
      <c r="A33432" t="s">
        <v>40</v>
      </c>
      <c r="B33432">
        <v>3171</v>
      </c>
      <c r="C33432">
        <v>8</v>
      </c>
      <c r="D33432">
        <v>182.68346379645999</v>
      </c>
    </row>
    <row r="33433" spans="1:4" x14ac:dyDescent="0.3">
      <c r="A33433" t="s">
        <v>40</v>
      </c>
      <c r="B33433">
        <v>3171</v>
      </c>
      <c r="C33433">
        <v>9</v>
      </c>
      <c r="D33433">
        <v>364.27736968872</v>
      </c>
    </row>
    <row r="33434" spans="1:4" x14ac:dyDescent="0.3">
      <c r="A33434" t="s">
        <v>40</v>
      </c>
      <c r="B33434">
        <v>3171</v>
      </c>
      <c r="C33434">
        <v>10</v>
      </c>
      <c r="D33434">
        <v>198.982265404412</v>
      </c>
    </row>
    <row r="33435" spans="1:4" x14ac:dyDescent="0.3">
      <c r="A33435" t="s">
        <v>40</v>
      </c>
      <c r="B33435">
        <v>3171</v>
      </c>
      <c r="C33435">
        <v>11</v>
      </c>
      <c r="D33435">
        <v>456.39170047719898</v>
      </c>
    </row>
    <row r="33436" spans="1:4" x14ac:dyDescent="0.3">
      <c r="A33436" t="s">
        <v>40</v>
      </c>
      <c r="B33436">
        <v>3171</v>
      </c>
      <c r="C33436">
        <v>12</v>
      </c>
      <c r="D33436">
        <v>1613.95518818252</v>
      </c>
    </row>
    <row r="33437" spans="1:4" x14ac:dyDescent="0.3">
      <c r="A33437" t="s">
        <v>40</v>
      </c>
      <c r="B33437">
        <v>3172</v>
      </c>
      <c r="C33437">
        <v>0</v>
      </c>
      <c r="D33437">
        <v>425.07040462166901</v>
      </c>
    </row>
    <row r="33438" spans="1:4" x14ac:dyDescent="0.3">
      <c r="A33438" t="s">
        <v>40</v>
      </c>
      <c r="B33438">
        <v>3172</v>
      </c>
      <c r="C33438">
        <v>1</v>
      </c>
      <c r="D33438">
        <v>371.23295039823802</v>
      </c>
    </row>
    <row r="33439" spans="1:4" x14ac:dyDescent="0.3">
      <c r="A33439" t="s">
        <v>40</v>
      </c>
      <c r="B33439">
        <v>3172</v>
      </c>
      <c r="C33439">
        <v>2</v>
      </c>
      <c r="D33439">
        <v>592.95007427702501</v>
      </c>
    </row>
    <row r="33440" spans="1:4" x14ac:dyDescent="0.3">
      <c r="A33440" t="s">
        <v>40</v>
      </c>
      <c r="B33440">
        <v>3172</v>
      </c>
      <c r="C33440">
        <v>3</v>
      </c>
      <c r="D33440">
        <v>449.715127606463</v>
      </c>
    </row>
    <row r="33441" spans="1:4" x14ac:dyDescent="0.3">
      <c r="A33441" t="s">
        <v>40</v>
      </c>
      <c r="B33441">
        <v>3172</v>
      </c>
      <c r="C33441">
        <v>4</v>
      </c>
      <c r="D33441">
        <v>270.05414436436098</v>
      </c>
    </row>
    <row r="33442" spans="1:4" x14ac:dyDescent="0.3">
      <c r="A33442" t="s">
        <v>40</v>
      </c>
      <c r="B33442">
        <v>3172</v>
      </c>
      <c r="C33442">
        <v>5</v>
      </c>
      <c r="D33442">
        <v>57.7459123385133</v>
      </c>
    </row>
    <row r="33443" spans="1:4" x14ac:dyDescent="0.3">
      <c r="A33443" t="s">
        <v>40</v>
      </c>
      <c r="B33443">
        <v>3172</v>
      </c>
      <c r="C33443">
        <v>6</v>
      </c>
      <c r="D33443">
        <v>183.57502935694899</v>
      </c>
    </row>
    <row r="33444" spans="1:4" x14ac:dyDescent="0.3">
      <c r="A33444" t="s">
        <v>40</v>
      </c>
      <c r="B33444">
        <v>3172</v>
      </c>
      <c r="C33444">
        <v>7</v>
      </c>
      <c r="D33444">
        <v>9.7493506440813995</v>
      </c>
    </row>
    <row r="33445" spans="1:4" x14ac:dyDescent="0.3">
      <c r="A33445" t="s">
        <v>40</v>
      </c>
      <c r="B33445">
        <v>3172</v>
      </c>
      <c r="C33445">
        <v>8</v>
      </c>
      <c r="D33445">
        <v>0</v>
      </c>
    </row>
    <row r="33446" spans="1:4" x14ac:dyDescent="0.3">
      <c r="A33446" t="s">
        <v>40</v>
      </c>
      <c r="B33446">
        <v>3172</v>
      </c>
      <c r="C33446">
        <v>9</v>
      </c>
      <c r="D33446">
        <v>0</v>
      </c>
    </row>
    <row r="33447" spans="1:4" x14ac:dyDescent="0.3">
      <c r="A33447" t="s">
        <v>40</v>
      </c>
      <c r="B33447">
        <v>3172</v>
      </c>
      <c r="C33447">
        <v>10</v>
      </c>
      <c r="D33447">
        <v>27.114718436393101</v>
      </c>
    </row>
    <row r="33448" spans="1:4" x14ac:dyDescent="0.3">
      <c r="A33448" t="s">
        <v>40</v>
      </c>
      <c r="B33448">
        <v>3172</v>
      </c>
      <c r="C33448">
        <v>11</v>
      </c>
      <c r="D33448">
        <v>123.271182263152</v>
      </c>
    </row>
    <row r="33449" spans="1:4" x14ac:dyDescent="0.3">
      <c r="A33449" t="s">
        <v>40</v>
      </c>
      <c r="B33449">
        <v>3172</v>
      </c>
      <c r="C33449">
        <v>12</v>
      </c>
      <c r="D33449">
        <v>0</v>
      </c>
    </row>
    <row r="33450" spans="1:4" x14ac:dyDescent="0.3">
      <c r="A33450" t="s">
        <v>40</v>
      </c>
      <c r="B33450">
        <v>3173</v>
      </c>
      <c r="C33450">
        <v>0</v>
      </c>
      <c r="D33450">
        <v>411.58362607295999</v>
      </c>
    </row>
    <row r="33451" spans="1:4" x14ac:dyDescent="0.3">
      <c r="A33451" t="s">
        <v>40</v>
      </c>
      <c r="B33451">
        <v>3173</v>
      </c>
      <c r="C33451">
        <v>1</v>
      </c>
      <c r="D33451">
        <v>234.93376631831899</v>
      </c>
    </row>
    <row r="33452" spans="1:4" x14ac:dyDescent="0.3">
      <c r="A33452" t="s">
        <v>40</v>
      </c>
      <c r="B33452">
        <v>3173</v>
      </c>
      <c r="C33452">
        <v>2</v>
      </c>
      <c r="D33452">
        <v>775.76643221148697</v>
      </c>
    </row>
    <row r="33453" spans="1:4" x14ac:dyDescent="0.3">
      <c r="A33453" t="s">
        <v>40</v>
      </c>
      <c r="B33453">
        <v>3173</v>
      </c>
      <c r="C33453">
        <v>3</v>
      </c>
      <c r="D33453">
        <v>489.797226545169</v>
      </c>
    </row>
    <row r="33454" spans="1:4" x14ac:dyDescent="0.3">
      <c r="A33454" t="s">
        <v>40</v>
      </c>
      <c r="B33454">
        <v>3173</v>
      </c>
      <c r="C33454">
        <v>4</v>
      </c>
      <c r="D33454">
        <v>939.56696149431298</v>
      </c>
    </row>
    <row r="33455" spans="1:4" x14ac:dyDescent="0.3">
      <c r="A33455" t="s">
        <v>40</v>
      </c>
      <c r="B33455">
        <v>3173</v>
      </c>
      <c r="C33455">
        <v>5</v>
      </c>
      <c r="D33455">
        <v>1283.0948220047301</v>
      </c>
    </row>
    <row r="33456" spans="1:4" x14ac:dyDescent="0.3">
      <c r="A33456" t="s">
        <v>40</v>
      </c>
      <c r="B33456">
        <v>3173</v>
      </c>
      <c r="C33456">
        <v>6</v>
      </c>
      <c r="D33456">
        <v>1123.0275790712899</v>
      </c>
    </row>
    <row r="33457" spans="1:4" x14ac:dyDescent="0.3">
      <c r="A33457" t="s">
        <v>40</v>
      </c>
      <c r="B33457">
        <v>3173</v>
      </c>
      <c r="C33457">
        <v>7</v>
      </c>
      <c r="D33457">
        <v>114.015940053568</v>
      </c>
    </row>
    <row r="33458" spans="1:4" x14ac:dyDescent="0.3">
      <c r="A33458" t="s">
        <v>40</v>
      </c>
      <c r="B33458">
        <v>3173</v>
      </c>
      <c r="C33458">
        <v>8</v>
      </c>
      <c r="D33458">
        <v>14.845626215169601</v>
      </c>
    </row>
    <row r="33459" spans="1:4" x14ac:dyDescent="0.3">
      <c r="A33459" t="s">
        <v>40</v>
      </c>
      <c r="B33459">
        <v>3173</v>
      </c>
      <c r="C33459">
        <v>9</v>
      </c>
      <c r="D33459">
        <v>3.9999658949521102</v>
      </c>
    </row>
    <row r="33460" spans="1:4" x14ac:dyDescent="0.3">
      <c r="A33460" t="s">
        <v>40</v>
      </c>
      <c r="B33460">
        <v>3173</v>
      </c>
      <c r="C33460">
        <v>10</v>
      </c>
      <c r="D33460">
        <v>7.3184253376434896</v>
      </c>
    </row>
    <row r="33461" spans="1:4" x14ac:dyDescent="0.3">
      <c r="A33461" t="s">
        <v>40</v>
      </c>
      <c r="B33461">
        <v>3173</v>
      </c>
      <c r="C33461">
        <v>11</v>
      </c>
      <c r="D33461">
        <v>8.1708683917648592</v>
      </c>
    </row>
    <row r="33462" spans="1:4" x14ac:dyDescent="0.3">
      <c r="A33462" t="s">
        <v>40</v>
      </c>
      <c r="B33462">
        <v>3173</v>
      </c>
      <c r="C33462">
        <v>12</v>
      </c>
      <c r="D33462">
        <v>242.373493079734</v>
      </c>
    </row>
    <row r="33463" spans="1:4" x14ac:dyDescent="0.3">
      <c r="A33463" t="s">
        <v>40</v>
      </c>
      <c r="B33463">
        <v>3174</v>
      </c>
      <c r="C33463">
        <v>0</v>
      </c>
      <c r="D33463">
        <v>301.42585406939401</v>
      </c>
    </row>
    <row r="33464" spans="1:4" x14ac:dyDescent="0.3">
      <c r="A33464" t="s">
        <v>40</v>
      </c>
      <c r="B33464">
        <v>3174</v>
      </c>
      <c r="C33464">
        <v>1</v>
      </c>
      <c r="D33464">
        <v>124.489047425652</v>
      </c>
    </row>
    <row r="33465" spans="1:4" x14ac:dyDescent="0.3">
      <c r="A33465" t="s">
        <v>40</v>
      </c>
      <c r="B33465">
        <v>3174</v>
      </c>
      <c r="C33465">
        <v>2</v>
      </c>
      <c r="D33465">
        <v>357.70804011957699</v>
      </c>
    </row>
    <row r="33466" spans="1:4" x14ac:dyDescent="0.3">
      <c r="A33466" t="s">
        <v>40</v>
      </c>
      <c r="B33466">
        <v>3174</v>
      </c>
      <c r="C33466">
        <v>3</v>
      </c>
      <c r="D33466">
        <v>591.29089752392395</v>
      </c>
    </row>
    <row r="33467" spans="1:4" x14ac:dyDescent="0.3">
      <c r="A33467" t="s">
        <v>40</v>
      </c>
      <c r="B33467">
        <v>3174</v>
      </c>
      <c r="C33467">
        <v>4</v>
      </c>
      <c r="D33467">
        <v>313.93560114485001</v>
      </c>
    </row>
    <row r="33468" spans="1:4" x14ac:dyDescent="0.3">
      <c r="A33468" t="s">
        <v>40</v>
      </c>
      <c r="B33468">
        <v>3174</v>
      </c>
      <c r="C33468">
        <v>5</v>
      </c>
      <c r="D33468">
        <v>777.43921138853602</v>
      </c>
    </row>
    <row r="33469" spans="1:4" x14ac:dyDescent="0.3">
      <c r="A33469" t="s">
        <v>40</v>
      </c>
      <c r="B33469">
        <v>3174</v>
      </c>
      <c r="C33469">
        <v>6</v>
      </c>
      <c r="D33469">
        <v>1717.78165868415</v>
      </c>
    </row>
    <row r="33470" spans="1:4" x14ac:dyDescent="0.3">
      <c r="A33470" t="s">
        <v>40</v>
      </c>
      <c r="B33470">
        <v>3174</v>
      </c>
      <c r="C33470">
        <v>7</v>
      </c>
      <c r="D33470">
        <v>1343.1681057456699</v>
      </c>
    </row>
    <row r="33471" spans="1:4" x14ac:dyDescent="0.3">
      <c r="A33471" t="s">
        <v>40</v>
      </c>
      <c r="B33471">
        <v>3174</v>
      </c>
      <c r="C33471">
        <v>8</v>
      </c>
      <c r="D33471">
        <v>0</v>
      </c>
    </row>
    <row r="33472" spans="1:4" x14ac:dyDescent="0.3">
      <c r="A33472" t="s">
        <v>40</v>
      </c>
      <c r="B33472">
        <v>3174</v>
      </c>
      <c r="C33472">
        <v>9</v>
      </c>
      <c r="D33472">
        <v>0</v>
      </c>
    </row>
    <row r="33473" spans="1:4" x14ac:dyDescent="0.3">
      <c r="A33473" t="s">
        <v>40</v>
      </c>
      <c r="B33473">
        <v>3174</v>
      </c>
      <c r="C33473">
        <v>10</v>
      </c>
      <c r="D33473">
        <v>327.86338622557901</v>
      </c>
    </row>
    <row r="33474" spans="1:4" x14ac:dyDescent="0.3">
      <c r="A33474" t="s">
        <v>40</v>
      </c>
      <c r="B33474">
        <v>3174</v>
      </c>
      <c r="C33474">
        <v>11</v>
      </c>
      <c r="D33474">
        <v>0</v>
      </c>
    </row>
    <row r="33475" spans="1:4" x14ac:dyDescent="0.3">
      <c r="A33475" t="s">
        <v>40</v>
      </c>
      <c r="B33475">
        <v>3174</v>
      </c>
      <c r="C33475">
        <v>12</v>
      </c>
      <c r="D33475">
        <v>1178.9852480422601</v>
      </c>
    </row>
    <row r="33476" spans="1:4" x14ac:dyDescent="0.3">
      <c r="A33476" t="s">
        <v>40</v>
      </c>
      <c r="B33476">
        <v>3175</v>
      </c>
      <c r="C33476">
        <v>0</v>
      </c>
      <c r="D33476">
        <v>194.37835971237601</v>
      </c>
    </row>
    <row r="33477" spans="1:4" x14ac:dyDescent="0.3">
      <c r="A33477" t="s">
        <v>40</v>
      </c>
      <c r="B33477">
        <v>3175</v>
      </c>
      <c r="C33477">
        <v>1</v>
      </c>
      <c r="D33477">
        <v>338.70100089291799</v>
      </c>
    </row>
    <row r="33478" spans="1:4" x14ac:dyDescent="0.3">
      <c r="A33478" t="s">
        <v>40</v>
      </c>
      <c r="B33478">
        <v>3175</v>
      </c>
      <c r="C33478">
        <v>2</v>
      </c>
      <c r="D33478">
        <v>735.145234241455</v>
      </c>
    </row>
    <row r="33479" spans="1:4" x14ac:dyDescent="0.3">
      <c r="A33479" t="s">
        <v>40</v>
      </c>
      <c r="B33479">
        <v>3175</v>
      </c>
      <c r="C33479">
        <v>3</v>
      </c>
      <c r="D33479">
        <v>1472.3933315745001</v>
      </c>
    </row>
    <row r="33480" spans="1:4" x14ac:dyDescent="0.3">
      <c r="A33480" t="s">
        <v>40</v>
      </c>
      <c r="B33480">
        <v>3175</v>
      </c>
      <c r="C33480">
        <v>4</v>
      </c>
      <c r="D33480">
        <v>951.04979308959196</v>
      </c>
    </row>
    <row r="33481" spans="1:4" x14ac:dyDescent="0.3">
      <c r="A33481" t="s">
        <v>40</v>
      </c>
      <c r="B33481">
        <v>3175</v>
      </c>
      <c r="C33481">
        <v>5</v>
      </c>
      <c r="D33481">
        <v>359.84285920712301</v>
      </c>
    </row>
    <row r="33482" spans="1:4" x14ac:dyDescent="0.3">
      <c r="A33482" t="s">
        <v>40</v>
      </c>
      <c r="B33482">
        <v>3175</v>
      </c>
      <c r="C33482">
        <v>6</v>
      </c>
      <c r="D33482">
        <v>598.10008509471095</v>
      </c>
    </row>
    <row r="33483" spans="1:4" x14ac:dyDescent="0.3">
      <c r="A33483" t="s">
        <v>40</v>
      </c>
      <c r="B33483">
        <v>3175</v>
      </c>
      <c r="C33483">
        <v>7</v>
      </c>
      <c r="D33483">
        <v>1362.0859381713001</v>
      </c>
    </row>
    <row r="33484" spans="1:4" x14ac:dyDescent="0.3">
      <c r="A33484" t="s">
        <v>40</v>
      </c>
      <c r="B33484">
        <v>3175</v>
      </c>
      <c r="C33484">
        <v>8</v>
      </c>
      <c r="D33484">
        <v>20.8335395038572</v>
      </c>
    </row>
    <row r="33485" spans="1:4" x14ac:dyDescent="0.3">
      <c r="A33485" t="s">
        <v>40</v>
      </c>
      <c r="B33485">
        <v>3175</v>
      </c>
      <c r="C33485">
        <v>9</v>
      </c>
      <c r="D33485">
        <v>19.7774596820495</v>
      </c>
    </row>
    <row r="33486" spans="1:4" x14ac:dyDescent="0.3">
      <c r="A33486" t="s">
        <v>40</v>
      </c>
      <c r="B33486">
        <v>3175</v>
      </c>
      <c r="C33486">
        <v>10</v>
      </c>
      <c r="D33486">
        <v>0</v>
      </c>
    </row>
    <row r="33487" spans="1:4" x14ac:dyDescent="0.3">
      <c r="A33487" t="s">
        <v>40</v>
      </c>
      <c r="B33487">
        <v>3175</v>
      </c>
      <c r="C33487">
        <v>11</v>
      </c>
      <c r="D33487">
        <v>0</v>
      </c>
    </row>
    <row r="33488" spans="1:4" x14ac:dyDescent="0.3">
      <c r="A33488" t="s">
        <v>40</v>
      </c>
      <c r="B33488">
        <v>3175</v>
      </c>
      <c r="C33488">
        <v>12</v>
      </c>
      <c r="D33488">
        <v>0</v>
      </c>
    </row>
    <row r="33489" spans="1:4" x14ac:dyDescent="0.3">
      <c r="A33489" t="s">
        <v>40</v>
      </c>
      <c r="B33489">
        <v>3176</v>
      </c>
      <c r="C33489">
        <v>0</v>
      </c>
      <c r="D33489">
        <v>159.93812022273701</v>
      </c>
    </row>
    <row r="33490" spans="1:4" x14ac:dyDescent="0.3">
      <c r="A33490" t="s">
        <v>40</v>
      </c>
      <c r="B33490">
        <v>3176</v>
      </c>
      <c r="C33490">
        <v>1</v>
      </c>
      <c r="D33490">
        <v>429.97078177692299</v>
      </c>
    </row>
    <row r="33491" spans="1:4" x14ac:dyDescent="0.3">
      <c r="A33491" t="s">
        <v>40</v>
      </c>
      <c r="B33491">
        <v>3176</v>
      </c>
      <c r="C33491">
        <v>2</v>
      </c>
      <c r="D33491">
        <v>612.53795376831499</v>
      </c>
    </row>
    <row r="33492" spans="1:4" x14ac:dyDescent="0.3">
      <c r="A33492" t="s">
        <v>40</v>
      </c>
      <c r="B33492">
        <v>3176</v>
      </c>
      <c r="C33492">
        <v>3</v>
      </c>
      <c r="D33492">
        <v>1294.1426755279199</v>
      </c>
    </row>
    <row r="33493" spans="1:4" x14ac:dyDescent="0.3">
      <c r="A33493" t="s">
        <v>40</v>
      </c>
      <c r="B33493">
        <v>3176</v>
      </c>
      <c r="C33493">
        <v>4</v>
      </c>
      <c r="D33493">
        <v>1349.4762394546001</v>
      </c>
    </row>
    <row r="33494" spans="1:4" x14ac:dyDescent="0.3">
      <c r="A33494" t="s">
        <v>40</v>
      </c>
      <c r="B33494">
        <v>3176</v>
      </c>
      <c r="C33494">
        <v>5</v>
      </c>
      <c r="D33494">
        <v>1183.77076855174</v>
      </c>
    </row>
    <row r="33495" spans="1:4" x14ac:dyDescent="0.3">
      <c r="A33495" t="s">
        <v>40</v>
      </c>
      <c r="B33495">
        <v>3176</v>
      </c>
      <c r="C33495">
        <v>6</v>
      </c>
      <c r="D33495">
        <v>985.26764486792297</v>
      </c>
    </row>
    <row r="33496" spans="1:4" x14ac:dyDescent="0.3">
      <c r="A33496" t="s">
        <v>40</v>
      </c>
      <c r="B33496">
        <v>3176</v>
      </c>
      <c r="C33496">
        <v>7</v>
      </c>
      <c r="D33496">
        <v>4428.3492622511003</v>
      </c>
    </row>
    <row r="33497" spans="1:4" x14ac:dyDescent="0.3">
      <c r="A33497" t="s">
        <v>40</v>
      </c>
      <c r="B33497">
        <v>3176</v>
      </c>
      <c r="C33497">
        <v>8</v>
      </c>
      <c r="D33497">
        <v>897.899696917391</v>
      </c>
    </row>
    <row r="33498" spans="1:4" x14ac:dyDescent="0.3">
      <c r="A33498" t="s">
        <v>40</v>
      </c>
      <c r="B33498">
        <v>3176</v>
      </c>
      <c r="C33498">
        <v>9</v>
      </c>
      <c r="D33498">
        <v>117.621199438853</v>
      </c>
    </row>
    <row r="33499" spans="1:4" x14ac:dyDescent="0.3">
      <c r="A33499" t="s">
        <v>40</v>
      </c>
      <c r="B33499">
        <v>3176</v>
      </c>
      <c r="C33499">
        <v>10</v>
      </c>
      <c r="D33499">
        <v>207.41470028272499</v>
      </c>
    </row>
    <row r="33500" spans="1:4" x14ac:dyDescent="0.3">
      <c r="A33500" t="s">
        <v>40</v>
      </c>
      <c r="B33500">
        <v>3176</v>
      </c>
      <c r="C33500">
        <v>11</v>
      </c>
      <c r="D33500">
        <v>0</v>
      </c>
    </row>
    <row r="33501" spans="1:4" x14ac:dyDescent="0.3">
      <c r="A33501" t="s">
        <v>40</v>
      </c>
      <c r="B33501">
        <v>3176</v>
      </c>
      <c r="C33501">
        <v>12</v>
      </c>
      <c r="D33501">
        <v>0</v>
      </c>
    </row>
    <row r="33502" spans="1:4" x14ac:dyDescent="0.3">
      <c r="A33502" t="s">
        <v>40</v>
      </c>
      <c r="B33502">
        <v>3177</v>
      </c>
      <c r="C33502">
        <v>0</v>
      </c>
      <c r="D33502">
        <v>293.66212422081202</v>
      </c>
    </row>
    <row r="33503" spans="1:4" x14ac:dyDescent="0.3">
      <c r="A33503" t="s">
        <v>40</v>
      </c>
      <c r="B33503">
        <v>3177</v>
      </c>
      <c r="C33503">
        <v>1</v>
      </c>
      <c r="D33503">
        <v>335.58664327039202</v>
      </c>
    </row>
    <row r="33504" spans="1:4" x14ac:dyDescent="0.3">
      <c r="A33504" t="s">
        <v>40</v>
      </c>
      <c r="B33504">
        <v>3177</v>
      </c>
      <c r="C33504">
        <v>2</v>
      </c>
      <c r="D33504">
        <v>710.83570335645095</v>
      </c>
    </row>
    <row r="33505" spans="1:4" x14ac:dyDescent="0.3">
      <c r="A33505" t="s">
        <v>40</v>
      </c>
      <c r="B33505">
        <v>3177</v>
      </c>
      <c r="C33505">
        <v>3</v>
      </c>
      <c r="D33505">
        <v>427.96936069255099</v>
      </c>
    </row>
    <row r="33506" spans="1:4" x14ac:dyDescent="0.3">
      <c r="A33506" t="s">
        <v>40</v>
      </c>
      <c r="B33506">
        <v>3177</v>
      </c>
      <c r="C33506">
        <v>4</v>
      </c>
      <c r="D33506">
        <v>351.61076431123303</v>
      </c>
    </row>
    <row r="33507" spans="1:4" x14ac:dyDescent="0.3">
      <c r="A33507" t="s">
        <v>40</v>
      </c>
      <c r="B33507">
        <v>3177</v>
      </c>
      <c r="C33507">
        <v>5</v>
      </c>
      <c r="D33507">
        <v>108.419053674838</v>
      </c>
    </row>
    <row r="33508" spans="1:4" x14ac:dyDescent="0.3">
      <c r="A33508" t="s">
        <v>40</v>
      </c>
      <c r="B33508">
        <v>3177</v>
      </c>
      <c r="C33508">
        <v>6</v>
      </c>
      <c r="D33508">
        <v>40.415057516263701</v>
      </c>
    </row>
    <row r="33509" spans="1:4" x14ac:dyDescent="0.3">
      <c r="A33509" t="s">
        <v>40</v>
      </c>
      <c r="B33509">
        <v>3177</v>
      </c>
      <c r="C33509">
        <v>7</v>
      </c>
      <c r="D33509">
        <v>101.418257051914</v>
      </c>
    </row>
    <row r="33510" spans="1:4" x14ac:dyDescent="0.3">
      <c r="A33510" t="s">
        <v>40</v>
      </c>
      <c r="B33510">
        <v>3177</v>
      </c>
      <c r="C33510">
        <v>8</v>
      </c>
      <c r="D33510">
        <v>397.54482485215499</v>
      </c>
    </row>
    <row r="33511" spans="1:4" x14ac:dyDescent="0.3">
      <c r="A33511" t="s">
        <v>40</v>
      </c>
      <c r="B33511">
        <v>3177</v>
      </c>
      <c r="C33511">
        <v>9</v>
      </c>
      <c r="D33511">
        <v>0</v>
      </c>
    </row>
    <row r="33512" spans="1:4" x14ac:dyDescent="0.3">
      <c r="A33512" t="s">
        <v>40</v>
      </c>
      <c r="B33512">
        <v>3177</v>
      </c>
      <c r="C33512">
        <v>10</v>
      </c>
      <c r="D33512">
        <v>0</v>
      </c>
    </row>
    <row r="33513" spans="1:4" x14ac:dyDescent="0.3">
      <c r="A33513" t="s">
        <v>40</v>
      </c>
      <c r="B33513">
        <v>3177</v>
      </c>
      <c r="C33513">
        <v>11</v>
      </c>
      <c r="D33513">
        <v>0</v>
      </c>
    </row>
    <row r="33514" spans="1:4" x14ac:dyDescent="0.3">
      <c r="A33514" t="s">
        <v>40</v>
      </c>
      <c r="B33514">
        <v>3177</v>
      </c>
      <c r="C33514">
        <v>12</v>
      </c>
      <c r="D33514">
        <v>2065.47776020428</v>
      </c>
    </row>
    <row r="33515" spans="1:4" x14ac:dyDescent="0.3">
      <c r="A33515" t="s">
        <v>40</v>
      </c>
      <c r="B33515">
        <v>3178</v>
      </c>
      <c r="C33515">
        <v>0</v>
      </c>
      <c r="D33515">
        <v>431.20074013272898</v>
      </c>
    </row>
    <row r="33516" spans="1:4" x14ac:dyDescent="0.3">
      <c r="A33516" t="s">
        <v>40</v>
      </c>
      <c r="B33516">
        <v>3178</v>
      </c>
      <c r="C33516">
        <v>1</v>
      </c>
      <c r="D33516">
        <v>341.92596567770102</v>
      </c>
    </row>
    <row r="33517" spans="1:4" x14ac:dyDescent="0.3">
      <c r="A33517" t="s">
        <v>40</v>
      </c>
      <c r="B33517">
        <v>3178</v>
      </c>
      <c r="C33517">
        <v>2</v>
      </c>
      <c r="D33517">
        <v>419.159594828943</v>
      </c>
    </row>
    <row r="33518" spans="1:4" x14ac:dyDescent="0.3">
      <c r="A33518" t="s">
        <v>40</v>
      </c>
      <c r="B33518">
        <v>3178</v>
      </c>
      <c r="C33518">
        <v>3</v>
      </c>
      <c r="D33518">
        <v>442.64456027724702</v>
      </c>
    </row>
    <row r="33519" spans="1:4" x14ac:dyDescent="0.3">
      <c r="A33519" t="s">
        <v>40</v>
      </c>
      <c r="B33519">
        <v>3178</v>
      </c>
      <c r="C33519">
        <v>4</v>
      </c>
      <c r="D33519">
        <v>272.04868787704697</v>
      </c>
    </row>
    <row r="33520" spans="1:4" x14ac:dyDescent="0.3">
      <c r="A33520" t="s">
        <v>40</v>
      </c>
      <c r="B33520">
        <v>3178</v>
      </c>
      <c r="C33520">
        <v>5</v>
      </c>
      <c r="D33520">
        <v>745.09838418005802</v>
      </c>
    </row>
    <row r="33521" spans="1:4" x14ac:dyDescent="0.3">
      <c r="A33521" t="s">
        <v>40</v>
      </c>
      <c r="B33521">
        <v>3178</v>
      </c>
      <c r="C33521">
        <v>6</v>
      </c>
      <c r="D33521">
        <v>1123.8026103406401</v>
      </c>
    </row>
    <row r="33522" spans="1:4" x14ac:dyDescent="0.3">
      <c r="A33522" t="s">
        <v>40</v>
      </c>
      <c r="B33522">
        <v>3178</v>
      </c>
      <c r="C33522">
        <v>7</v>
      </c>
      <c r="D33522">
        <v>0</v>
      </c>
    </row>
    <row r="33523" spans="1:4" x14ac:dyDescent="0.3">
      <c r="A33523" t="s">
        <v>40</v>
      </c>
      <c r="B33523">
        <v>3178</v>
      </c>
      <c r="C33523">
        <v>8</v>
      </c>
      <c r="D33523">
        <v>54.789810389825703</v>
      </c>
    </row>
    <row r="33524" spans="1:4" x14ac:dyDescent="0.3">
      <c r="A33524" t="s">
        <v>40</v>
      </c>
      <c r="B33524">
        <v>3178</v>
      </c>
      <c r="C33524">
        <v>9</v>
      </c>
      <c r="D33524">
        <v>0</v>
      </c>
    </row>
    <row r="33525" spans="1:4" x14ac:dyDescent="0.3">
      <c r="A33525" t="s">
        <v>40</v>
      </c>
      <c r="B33525">
        <v>3178</v>
      </c>
      <c r="C33525">
        <v>10</v>
      </c>
      <c r="D33525">
        <v>0</v>
      </c>
    </row>
    <row r="33526" spans="1:4" x14ac:dyDescent="0.3">
      <c r="A33526" t="s">
        <v>40</v>
      </c>
      <c r="B33526">
        <v>3178</v>
      </c>
      <c r="C33526">
        <v>11</v>
      </c>
      <c r="D33526">
        <v>0</v>
      </c>
    </row>
    <row r="33527" spans="1:4" x14ac:dyDescent="0.3">
      <c r="A33527" t="s">
        <v>40</v>
      </c>
      <c r="B33527">
        <v>3178</v>
      </c>
      <c r="C33527">
        <v>12</v>
      </c>
      <c r="D33527">
        <v>7.2758536489793496E-2</v>
      </c>
    </row>
    <row r="33528" spans="1:4" x14ac:dyDescent="0.3">
      <c r="A33528" t="s">
        <v>40</v>
      </c>
      <c r="B33528">
        <v>3179</v>
      </c>
      <c r="C33528">
        <v>0</v>
      </c>
      <c r="D33528">
        <v>423.488401817934</v>
      </c>
    </row>
    <row r="33529" spans="1:4" x14ac:dyDescent="0.3">
      <c r="A33529" t="s">
        <v>40</v>
      </c>
      <c r="B33529">
        <v>3179</v>
      </c>
      <c r="C33529">
        <v>1</v>
      </c>
      <c r="D33529">
        <v>312.78647515655803</v>
      </c>
    </row>
    <row r="33530" spans="1:4" x14ac:dyDescent="0.3">
      <c r="A33530" t="s">
        <v>40</v>
      </c>
      <c r="B33530">
        <v>3179</v>
      </c>
      <c r="C33530">
        <v>2</v>
      </c>
      <c r="D33530">
        <v>578.23333649556196</v>
      </c>
    </row>
    <row r="33531" spans="1:4" x14ac:dyDescent="0.3">
      <c r="A33531" t="s">
        <v>40</v>
      </c>
      <c r="B33531">
        <v>3179</v>
      </c>
      <c r="C33531">
        <v>3</v>
      </c>
      <c r="D33531">
        <v>1412.33855705407</v>
      </c>
    </row>
    <row r="33532" spans="1:4" x14ac:dyDescent="0.3">
      <c r="A33532" t="s">
        <v>40</v>
      </c>
      <c r="B33532">
        <v>3179</v>
      </c>
      <c r="C33532">
        <v>4</v>
      </c>
      <c r="D33532">
        <v>370.36957072600501</v>
      </c>
    </row>
    <row r="33533" spans="1:4" x14ac:dyDescent="0.3">
      <c r="A33533" t="s">
        <v>40</v>
      </c>
      <c r="B33533">
        <v>3179</v>
      </c>
      <c r="C33533">
        <v>5</v>
      </c>
      <c r="D33533">
        <v>1169.8627347275501</v>
      </c>
    </row>
    <row r="33534" spans="1:4" x14ac:dyDescent="0.3">
      <c r="A33534" t="s">
        <v>40</v>
      </c>
      <c r="B33534">
        <v>3179</v>
      </c>
      <c r="C33534">
        <v>6</v>
      </c>
      <c r="D33534">
        <v>2383.6144752056698</v>
      </c>
    </row>
    <row r="33535" spans="1:4" x14ac:dyDescent="0.3">
      <c r="A33535" t="s">
        <v>40</v>
      </c>
      <c r="B33535">
        <v>3179</v>
      </c>
      <c r="C33535">
        <v>7</v>
      </c>
      <c r="D33535">
        <v>1870.0076502963</v>
      </c>
    </row>
    <row r="33536" spans="1:4" x14ac:dyDescent="0.3">
      <c r="A33536" t="s">
        <v>40</v>
      </c>
      <c r="B33536">
        <v>3179</v>
      </c>
      <c r="C33536">
        <v>8</v>
      </c>
      <c r="D33536">
        <v>0</v>
      </c>
    </row>
    <row r="33537" spans="1:4" x14ac:dyDescent="0.3">
      <c r="A33537" t="s">
        <v>40</v>
      </c>
      <c r="B33537">
        <v>3179</v>
      </c>
      <c r="C33537">
        <v>9</v>
      </c>
      <c r="D33537">
        <v>0</v>
      </c>
    </row>
    <row r="33538" spans="1:4" x14ac:dyDescent="0.3">
      <c r="A33538" t="s">
        <v>40</v>
      </c>
      <c r="B33538">
        <v>3179</v>
      </c>
      <c r="C33538">
        <v>10</v>
      </c>
      <c r="D33538">
        <v>0</v>
      </c>
    </row>
    <row r="33539" spans="1:4" x14ac:dyDescent="0.3">
      <c r="A33539" t="s">
        <v>40</v>
      </c>
      <c r="B33539">
        <v>3179</v>
      </c>
      <c r="C33539">
        <v>11</v>
      </c>
      <c r="D33539">
        <v>0</v>
      </c>
    </row>
    <row r="33540" spans="1:4" x14ac:dyDescent="0.3">
      <c r="A33540" t="s">
        <v>40</v>
      </c>
      <c r="B33540">
        <v>3179</v>
      </c>
      <c r="C33540">
        <v>12</v>
      </c>
      <c r="D33540">
        <v>1511.8061977397599</v>
      </c>
    </row>
    <row r="33541" spans="1:4" x14ac:dyDescent="0.3">
      <c r="A33541" t="s">
        <v>40</v>
      </c>
      <c r="B33541">
        <v>3180</v>
      </c>
      <c r="C33541">
        <v>0</v>
      </c>
      <c r="D33541">
        <v>392.89151263858298</v>
      </c>
    </row>
    <row r="33542" spans="1:4" x14ac:dyDescent="0.3">
      <c r="A33542" t="s">
        <v>40</v>
      </c>
      <c r="B33542">
        <v>3180</v>
      </c>
      <c r="C33542">
        <v>1</v>
      </c>
      <c r="D33542">
        <v>374.64177076590198</v>
      </c>
    </row>
    <row r="33543" spans="1:4" x14ac:dyDescent="0.3">
      <c r="A33543" t="s">
        <v>40</v>
      </c>
      <c r="B33543">
        <v>3180</v>
      </c>
      <c r="C33543">
        <v>2</v>
      </c>
      <c r="D33543">
        <v>627.49834934071202</v>
      </c>
    </row>
    <row r="33544" spans="1:4" x14ac:dyDescent="0.3">
      <c r="A33544" t="s">
        <v>40</v>
      </c>
      <c r="B33544">
        <v>3180</v>
      </c>
      <c r="C33544">
        <v>3</v>
      </c>
      <c r="D33544">
        <v>476.60506931425499</v>
      </c>
    </row>
    <row r="33545" spans="1:4" x14ac:dyDescent="0.3">
      <c r="A33545" t="s">
        <v>40</v>
      </c>
      <c r="B33545">
        <v>3180</v>
      </c>
      <c r="C33545">
        <v>4</v>
      </c>
      <c r="D33545">
        <v>1175.83347270134</v>
      </c>
    </row>
    <row r="33546" spans="1:4" x14ac:dyDescent="0.3">
      <c r="A33546" t="s">
        <v>40</v>
      </c>
      <c r="B33546">
        <v>3180</v>
      </c>
      <c r="C33546">
        <v>5</v>
      </c>
      <c r="D33546">
        <v>842.46918566360705</v>
      </c>
    </row>
    <row r="33547" spans="1:4" x14ac:dyDescent="0.3">
      <c r="A33547" t="s">
        <v>40</v>
      </c>
      <c r="B33547">
        <v>3180</v>
      </c>
      <c r="C33547">
        <v>6</v>
      </c>
      <c r="D33547">
        <v>66.7114802980783</v>
      </c>
    </row>
    <row r="33548" spans="1:4" x14ac:dyDescent="0.3">
      <c r="A33548" t="s">
        <v>40</v>
      </c>
      <c r="B33548">
        <v>3180</v>
      </c>
      <c r="C33548">
        <v>7</v>
      </c>
      <c r="D33548">
        <v>0</v>
      </c>
    </row>
    <row r="33549" spans="1:4" x14ac:dyDescent="0.3">
      <c r="A33549" t="s">
        <v>40</v>
      </c>
      <c r="B33549">
        <v>3180</v>
      </c>
      <c r="C33549">
        <v>8</v>
      </c>
      <c r="D33549">
        <v>4.3773367713305098E-3</v>
      </c>
    </row>
    <row r="33550" spans="1:4" x14ac:dyDescent="0.3">
      <c r="A33550" t="s">
        <v>40</v>
      </c>
      <c r="B33550">
        <v>3180</v>
      </c>
      <c r="C33550">
        <v>9</v>
      </c>
      <c r="D33550">
        <v>0</v>
      </c>
    </row>
    <row r="33551" spans="1:4" x14ac:dyDescent="0.3">
      <c r="A33551" t="s">
        <v>40</v>
      </c>
      <c r="B33551">
        <v>3180</v>
      </c>
      <c r="C33551">
        <v>10</v>
      </c>
      <c r="D33551" s="34">
        <v>1.7724752706017699E-6</v>
      </c>
    </row>
    <row r="33552" spans="1:4" x14ac:dyDescent="0.3">
      <c r="A33552" t="s">
        <v>40</v>
      </c>
      <c r="B33552">
        <v>3180</v>
      </c>
      <c r="C33552">
        <v>11</v>
      </c>
      <c r="D33552" s="34">
        <v>4.1815291006524201E-6</v>
      </c>
    </row>
    <row r="33553" spans="1:4" x14ac:dyDescent="0.3">
      <c r="A33553" t="s">
        <v>40</v>
      </c>
      <c r="B33553">
        <v>3180</v>
      </c>
      <c r="C33553">
        <v>12</v>
      </c>
      <c r="D33553" s="34">
        <v>4.1046990043167201E-6</v>
      </c>
    </row>
    <row r="33554" spans="1:4" x14ac:dyDescent="0.3">
      <c r="A33554" t="s">
        <v>40</v>
      </c>
      <c r="B33554">
        <v>3181</v>
      </c>
      <c r="C33554">
        <v>0</v>
      </c>
      <c r="D33554">
        <v>205.43111777193201</v>
      </c>
    </row>
    <row r="33555" spans="1:4" x14ac:dyDescent="0.3">
      <c r="A33555" t="s">
        <v>40</v>
      </c>
      <c r="B33555">
        <v>3181</v>
      </c>
      <c r="C33555">
        <v>1</v>
      </c>
      <c r="D33555">
        <v>287.36827971463799</v>
      </c>
    </row>
    <row r="33556" spans="1:4" x14ac:dyDescent="0.3">
      <c r="A33556" t="s">
        <v>40</v>
      </c>
      <c r="B33556">
        <v>3181</v>
      </c>
      <c r="C33556">
        <v>2</v>
      </c>
      <c r="D33556">
        <v>626.27491038775997</v>
      </c>
    </row>
    <row r="33557" spans="1:4" x14ac:dyDescent="0.3">
      <c r="A33557" t="s">
        <v>40</v>
      </c>
      <c r="B33557">
        <v>3181</v>
      </c>
      <c r="C33557">
        <v>3</v>
      </c>
      <c r="D33557">
        <v>1636.2286293920299</v>
      </c>
    </row>
    <row r="33558" spans="1:4" x14ac:dyDescent="0.3">
      <c r="A33558" t="s">
        <v>40</v>
      </c>
      <c r="B33558">
        <v>3181</v>
      </c>
      <c r="C33558">
        <v>4</v>
      </c>
      <c r="D33558">
        <v>586.11443594922298</v>
      </c>
    </row>
    <row r="33559" spans="1:4" x14ac:dyDescent="0.3">
      <c r="A33559" t="s">
        <v>40</v>
      </c>
      <c r="B33559">
        <v>3181</v>
      </c>
      <c r="C33559">
        <v>5</v>
      </c>
      <c r="D33559">
        <v>0</v>
      </c>
    </row>
    <row r="33560" spans="1:4" x14ac:dyDescent="0.3">
      <c r="A33560" t="s">
        <v>40</v>
      </c>
      <c r="B33560">
        <v>3181</v>
      </c>
      <c r="C33560">
        <v>6</v>
      </c>
      <c r="D33560">
        <v>0</v>
      </c>
    </row>
    <row r="33561" spans="1:4" x14ac:dyDescent="0.3">
      <c r="A33561" t="s">
        <v>40</v>
      </c>
      <c r="B33561">
        <v>3181</v>
      </c>
      <c r="C33561">
        <v>7</v>
      </c>
      <c r="D33561">
        <v>0</v>
      </c>
    </row>
    <row r="33562" spans="1:4" x14ac:dyDescent="0.3">
      <c r="A33562" t="s">
        <v>40</v>
      </c>
      <c r="B33562">
        <v>3181</v>
      </c>
      <c r="C33562">
        <v>8</v>
      </c>
      <c r="D33562">
        <v>0</v>
      </c>
    </row>
    <row r="33563" spans="1:4" x14ac:dyDescent="0.3">
      <c r="A33563" t="s">
        <v>40</v>
      </c>
      <c r="B33563">
        <v>3181</v>
      </c>
      <c r="C33563">
        <v>9</v>
      </c>
      <c r="D33563">
        <v>0</v>
      </c>
    </row>
    <row r="33564" spans="1:4" x14ac:dyDescent="0.3">
      <c r="A33564" t="s">
        <v>40</v>
      </c>
      <c r="B33564">
        <v>3181</v>
      </c>
      <c r="C33564">
        <v>10</v>
      </c>
      <c r="D33564">
        <v>0.42919673706746603</v>
      </c>
    </row>
    <row r="33565" spans="1:4" x14ac:dyDescent="0.3">
      <c r="A33565" t="s">
        <v>40</v>
      </c>
      <c r="B33565">
        <v>3181</v>
      </c>
      <c r="C33565">
        <v>11</v>
      </c>
      <c r="D33565">
        <v>0</v>
      </c>
    </row>
    <row r="33566" spans="1:4" x14ac:dyDescent="0.3">
      <c r="A33566" t="s">
        <v>40</v>
      </c>
      <c r="B33566">
        <v>3181</v>
      </c>
      <c r="C33566">
        <v>12</v>
      </c>
      <c r="D33566">
        <v>0</v>
      </c>
    </row>
    <row r="33567" spans="1:4" x14ac:dyDescent="0.3">
      <c r="A33567" t="s">
        <v>40</v>
      </c>
      <c r="B33567">
        <v>3182</v>
      </c>
      <c r="C33567">
        <v>0</v>
      </c>
      <c r="D33567">
        <v>380.85020914328101</v>
      </c>
    </row>
    <row r="33568" spans="1:4" x14ac:dyDescent="0.3">
      <c r="A33568" t="s">
        <v>40</v>
      </c>
      <c r="B33568">
        <v>3182</v>
      </c>
      <c r="C33568">
        <v>1</v>
      </c>
      <c r="D33568">
        <v>169.10520381400099</v>
      </c>
    </row>
    <row r="33569" spans="1:4" x14ac:dyDescent="0.3">
      <c r="A33569" t="s">
        <v>40</v>
      </c>
      <c r="B33569">
        <v>3182</v>
      </c>
      <c r="C33569">
        <v>2</v>
      </c>
      <c r="D33569">
        <v>817.27523014145299</v>
      </c>
    </row>
    <row r="33570" spans="1:4" x14ac:dyDescent="0.3">
      <c r="A33570" t="s">
        <v>40</v>
      </c>
      <c r="B33570">
        <v>3182</v>
      </c>
      <c r="C33570">
        <v>3</v>
      </c>
      <c r="D33570">
        <v>1097.92524284972</v>
      </c>
    </row>
    <row r="33571" spans="1:4" x14ac:dyDescent="0.3">
      <c r="A33571" t="s">
        <v>40</v>
      </c>
      <c r="B33571">
        <v>3182</v>
      </c>
      <c r="C33571">
        <v>4</v>
      </c>
      <c r="D33571">
        <v>958.37427949536402</v>
      </c>
    </row>
    <row r="33572" spans="1:4" x14ac:dyDescent="0.3">
      <c r="A33572" t="s">
        <v>40</v>
      </c>
      <c r="B33572">
        <v>3182</v>
      </c>
      <c r="C33572">
        <v>5</v>
      </c>
      <c r="D33572">
        <v>2523.2108273689601</v>
      </c>
    </row>
    <row r="33573" spans="1:4" x14ac:dyDescent="0.3">
      <c r="A33573" t="s">
        <v>40</v>
      </c>
      <c r="B33573">
        <v>3182</v>
      </c>
      <c r="C33573">
        <v>6</v>
      </c>
      <c r="D33573">
        <v>74.235802897289403</v>
      </c>
    </row>
    <row r="33574" spans="1:4" x14ac:dyDescent="0.3">
      <c r="A33574" t="s">
        <v>40</v>
      </c>
      <c r="B33574">
        <v>3182</v>
      </c>
      <c r="C33574">
        <v>7</v>
      </c>
      <c r="D33574">
        <v>278.62113799374401</v>
      </c>
    </row>
    <row r="33575" spans="1:4" x14ac:dyDescent="0.3">
      <c r="A33575" t="s">
        <v>40</v>
      </c>
      <c r="B33575">
        <v>3182</v>
      </c>
      <c r="C33575">
        <v>8</v>
      </c>
      <c r="D33575">
        <v>948.25403502707695</v>
      </c>
    </row>
    <row r="33576" spans="1:4" x14ac:dyDescent="0.3">
      <c r="A33576" t="s">
        <v>40</v>
      </c>
      <c r="B33576">
        <v>3182</v>
      </c>
      <c r="C33576">
        <v>9</v>
      </c>
      <c r="D33576">
        <v>175.81189150293201</v>
      </c>
    </row>
    <row r="33577" spans="1:4" x14ac:dyDescent="0.3">
      <c r="A33577" t="s">
        <v>40</v>
      </c>
      <c r="B33577">
        <v>3182</v>
      </c>
      <c r="C33577">
        <v>10</v>
      </c>
      <c r="D33577">
        <v>1282.7695158798799</v>
      </c>
    </row>
    <row r="33578" spans="1:4" x14ac:dyDescent="0.3">
      <c r="A33578" t="s">
        <v>40</v>
      </c>
      <c r="B33578">
        <v>3182</v>
      </c>
      <c r="C33578">
        <v>11</v>
      </c>
      <c r="D33578">
        <v>0</v>
      </c>
    </row>
    <row r="33579" spans="1:4" x14ac:dyDescent="0.3">
      <c r="A33579" t="s">
        <v>40</v>
      </c>
      <c r="B33579">
        <v>3182</v>
      </c>
      <c r="C33579">
        <v>12</v>
      </c>
      <c r="D33579">
        <v>0</v>
      </c>
    </row>
    <row r="33580" spans="1:4" x14ac:dyDescent="0.3">
      <c r="A33580" t="s">
        <v>40</v>
      </c>
      <c r="B33580">
        <v>3183</v>
      </c>
      <c r="C33580">
        <v>0</v>
      </c>
      <c r="D33580">
        <v>275.297709027731</v>
      </c>
    </row>
    <row r="33581" spans="1:4" x14ac:dyDescent="0.3">
      <c r="A33581" t="s">
        <v>40</v>
      </c>
      <c r="B33581">
        <v>3183</v>
      </c>
      <c r="C33581">
        <v>1</v>
      </c>
      <c r="D33581">
        <v>402.30384258031302</v>
      </c>
    </row>
    <row r="33582" spans="1:4" x14ac:dyDescent="0.3">
      <c r="A33582" t="s">
        <v>40</v>
      </c>
      <c r="B33582">
        <v>3183</v>
      </c>
      <c r="C33582">
        <v>2</v>
      </c>
      <c r="D33582">
        <v>264.00373688121903</v>
      </c>
    </row>
    <row r="33583" spans="1:4" x14ac:dyDescent="0.3">
      <c r="A33583" t="s">
        <v>40</v>
      </c>
      <c r="B33583">
        <v>3183</v>
      </c>
      <c r="C33583">
        <v>3</v>
      </c>
      <c r="D33583">
        <v>249.695342156073</v>
      </c>
    </row>
    <row r="33584" spans="1:4" x14ac:dyDescent="0.3">
      <c r="A33584" t="s">
        <v>40</v>
      </c>
      <c r="B33584">
        <v>3183</v>
      </c>
      <c r="C33584">
        <v>4</v>
      </c>
      <c r="D33584">
        <v>406.48598328166298</v>
      </c>
    </row>
    <row r="33585" spans="1:4" x14ac:dyDescent="0.3">
      <c r="A33585" t="s">
        <v>40</v>
      </c>
      <c r="B33585">
        <v>3183</v>
      </c>
      <c r="C33585">
        <v>5</v>
      </c>
      <c r="D33585">
        <v>500.462233757886</v>
      </c>
    </row>
    <row r="33586" spans="1:4" x14ac:dyDescent="0.3">
      <c r="A33586" t="s">
        <v>40</v>
      </c>
      <c r="B33586">
        <v>3183</v>
      </c>
      <c r="C33586">
        <v>6</v>
      </c>
      <c r="D33586">
        <v>164.92671484208401</v>
      </c>
    </row>
    <row r="33587" spans="1:4" x14ac:dyDescent="0.3">
      <c r="A33587" t="s">
        <v>40</v>
      </c>
      <c r="B33587">
        <v>3183</v>
      </c>
      <c r="C33587">
        <v>7</v>
      </c>
      <c r="D33587">
        <v>24.512555389569702</v>
      </c>
    </row>
    <row r="33588" spans="1:4" x14ac:dyDescent="0.3">
      <c r="A33588" t="s">
        <v>40</v>
      </c>
      <c r="B33588">
        <v>3183</v>
      </c>
      <c r="C33588">
        <v>8</v>
      </c>
      <c r="D33588">
        <v>13.167939394317999</v>
      </c>
    </row>
    <row r="33589" spans="1:4" x14ac:dyDescent="0.3">
      <c r="A33589" t="s">
        <v>40</v>
      </c>
      <c r="B33589">
        <v>3183</v>
      </c>
      <c r="C33589">
        <v>9</v>
      </c>
      <c r="D33589">
        <v>0</v>
      </c>
    </row>
    <row r="33590" spans="1:4" x14ac:dyDescent="0.3">
      <c r="A33590" t="s">
        <v>40</v>
      </c>
      <c r="B33590">
        <v>3183</v>
      </c>
      <c r="C33590">
        <v>10</v>
      </c>
      <c r="D33590">
        <v>0</v>
      </c>
    </row>
    <row r="33591" spans="1:4" x14ac:dyDescent="0.3">
      <c r="A33591" t="s">
        <v>40</v>
      </c>
      <c r="B33591">
        <v>3183</v>
      </c>
      <c r="C33591">
        <v>11</v>
      </c>
      <c r="D33591">
        <v>0</v>
      </c>
    </row>
    <row r="33592" spans="1:4" x14ac:dyDescent="0.3">
      <c r="A33592" t="s">
        <v>40</v>
      </c>
      <c r="B33592">
        <v>3183</v>
      </c>
      <c r="C33592">
        <v>12</v>
      </c>
      <c r="D33592">
        <v>3794.69306393326</v>
      </c>
    </row>
    <row r="33593" spans="1:4" x14ac:dyDescent="0.3">
      <c r="A33593" t="s">
        <v>40</v>
      </c>
      <c r="B33593">
        <v>3184</v>
      </c>
      <c r="C33593">
        <v>0</v>
      </c>
      <c r="D33593">
        <v>421.53369436019102</v>
      </c>
    </row>
    <row r="33594" spans="1:4" x14ac:dyDescent="0.3">
      <c r="A33594" t="s">
        <v>40</v>
      </c>
      <c r="B33594">
        <v>3184</v>
      </c>
      <c r="C33594">
        <v>1</v>
      </c>
      <c r="D33594">
        <v>302.37830974654798</v>
      </c>
    </row>
    <row r="33595" spans="1:4" x14ac:dyDescent="0.3">
      <c r="A33595" t="s">
        <v>40</v>
      </c>
      <c r="B33595">
        <v>3184</v>
      </c>
      <c r="C33595">
        <v>2</v>
      </c>
      <c r="D33595">
        <v>493.19863267450802</v>
      </c>
    </row>
    <row r="33596" spans="1:4" x14ac:dyDescent="0.3">
      <c r="A33596" t="s">
        <v>40</v>
      </c>
      <c r="B33596">
        <v>3184</v>
      </c>
      <c r="C33596">
        <v>3</v>
      </c>
      <c r="D33596">
        <v>1765.48562317856</v>
      </c>
    </row>
    <row r="33597" spans="1:4" x14ac:dyDescent="0.3">
      <c r="A33597" t="s">
        <v>40</v>
      </c>
      <c r="B33597">
        <v>3184</v>
      </c>
      <c r="C33597">
        <v>4</v>
      </c>
      <c r="D33597">
        <v>709.91310361717206</v>
      </c>
    </row>
    <row r="33598" spans="1:4" x14ac:dyDescent="0.3">
      <c r="A33598" t="s">
        <v>40</v>
      </c>
      <c r="B33598">
        <v>3184</v>
      </c>
      <c r="C33598">
        <v>5</v>
      </c>
      <c r="D33598">
        <v>1811.2958018532699</v>
      </c>
    </row>
    <row r="33599" spans="1:4" x14ac:dyDescent="0.3">
      <c r="A33599" t="s">
        <v>40</v>
      </c>
      <c r="B33599">
        <v>3184</v>
      </c>
      <c r="C33599">
        <v>6</v>
      </c>
      <c r="D33599">
        <v>1871.0749604259099</v>
      </c>
    </row>
    <row r="33600" spans="1:4" x14ac:dyDescent="0.3">
      <c r="A33600" t="s">
        <v>40</v>
      </c>
      <c r="B33600">
        <v>3184</v>
      </c>
      <c r="C33600">
        <v>7</v>
      </c>
      <c r="D33600">
        <v>0</v>
      </c>
    </row>
    <row r="33601" spans="1:4" x14ac:dyDescent="0.3">
      <c r="A33601" t="s">
        <v>40</v>
      </c>
      <c r="B33601">
        <v>3184</v>
      </c>
      <c r="C33601">
        <v>8</v>
      </c>
      <c r="D33601">
        <v>0</v>
      </c>
    </row>
    <row r="33602" spans="1:4" x14ac:dyDescent="0.3">
      <c r="A33602" t="s">
        <v>40</v>
      </c>
      <c r="B33602">
        <v>3184</v>
      </c>
      <c r="C33602">
        <v>9</v>
      </c>
      <c r="D33602">
        <v>0</v>
      </c>
    </row>
    <row r="33603" spans="1:4" x14ac:dyDescent="0.3">
      <c r="A33603" t="s">
        <v>40</v>
      </c>
      <c r="B33603">
        <v>3184</v>
      </c>
      <c r="C33603">
        <v>10</v>
      </c>
      <c r="D33603">
        <v>6905.6289307438401</v>
      </c>
    </row>
    <row r="33604" spans="1:4" x14ac:dyDescent="0.3">
      <c r="A33604" t="s">
        <v>40</v>
      </c>
      <c r="B33604">
        <v>3184</v>
      </c>
      <c r="C33604">
        <v>11</v>
      </c>
      <c r="D33604">
        <v>910.616713386333</v>
      </c>
    </row>
    <row r="33605" spans="1:4" x14ac:dyDescent="0.3">
      <c r="A33605" t="s">
        <v>40</v>
      </c>
      <c r="B33605">
        <v>3184</v>
      </c>
      <c r="C33605">
        <v>12</v>
      </c>
      <c r="D33605">
        <v>1878.7212122037699</v>
      </c>
    </row>
    <row r="33606" spans="1:4" x14ac:dyDescent="0.3">
      <c r="A33606" t="s">
        <v>40</v>
      </c>
      <c r="B33606">
        <v>3185</v>
      </c>
      <c r="C33606">
        <v>0</v>
      </c>
      <c r="D33606">
        <v>380.25722604975499</v>
      </c>
    </row>
    <row r="33607" spans="1:4" x14ac:dyDescent="0.3">
      <c r="A33607" t="s">
        <v>40</v>
      </c>
      <c r="B33607">
        <v>3185</v>
      </c>
      <c r="C33607">
        <v>1</v>
      </c>
      <c r="D33607">
        <v>142.33278484674199</v>
      </c>
    </row>
    <row r="33608" spans="1:4" x14ac:dyDescent="0.3">
      <c r="A33608" t="s">
        <v>40</v>
      </c>
      <c r="B33608">
        <v>3185</v>
      </c>
      <c r="C33608">
        <v>2</v>
      </c>
      <c r="D33608">
        <v>168.76647377283999</v>
      </c>
    </row>
    <row r="33609" spans="1:4" x14ac:dyDescent="0.3">
      <c r="A33609" t="s">
        <v>40</v>
      </c>
      <c r="B33609">
        <v>3185</v>
      </c>
      <c r="C33609">
        <v>3</v>
      </c>
      <c r="D33609">
        <v>734.89932207165396</v>
      </c>
    </row>
    <row r="33610" spans="1:4" x14ac:dyDescent="0.3">
      <c r="A33610" t="s">
        <v>40</v>
      </c>
      <c r="B33610">
        <v>3185</v>
      </c>
      <c r="C33610">
        <v>4</v>
      </c>
      <c r="D33610">
        <v>592.27725739928906</v>
      </c>
    </row>
    <row r="33611" spans="1:4" x14ac:dyDescent="0.3">
      <c r="A33611" t="s">
        <v>40</v>
      </c>
      <c r="B33611">
        <v>3185</v>
      </c>
      <c r="C33611">
        <v>5</v>
      </c>
      <c r="D33611">
        <v>1588.38118000641</v>
      </c>
    </row>
    <row r="33612" spans="1:4" x14ac:dyDescent="0.3">
      <c r="A33612" t="s">
        <v>40</v>
      </c>
      <c r="B33612">
        <v>3185</v>
      </c>
      <c r="C33612">
        <v>6</v>
      </c>
      <c r="D33612">
        <v>20.1385674040373</v>
      </c>
    </row>
    <row r="33613" spans="1:4" x14ac:dyDescent="0.3">
      <c r="A33613" t="s">
        <v>40</v>
      </c>
      <c r="B33613">
        <v>3185</v>
      </c>
      <c r="C33613">
        <v>7</v>
      </c>
      <c r="D33613">
        <v>11.508406287167</v>
      </c>
    </row>
    <row r="33614" spans="1:4" x14ac:dyDescent="0.3">
      <c r="A33614" t="s">
        <v>40</v>
      </c>
      <c r="B33614">
        <v>3185</v>
      </c>
      <c r="C33614">
        <v>8</v>
      </c>
      <c r="D33614">
        <v>65.174887764416695</v>
      </c>
    </row>
    <row r="33615" spans="1:4" x14ac:dyDescent="0.3">
      <c r="A33615" t="s">
        <v>40</v>
      </c>
      <c r="B33615">
        <v>3185</v>
      </c>
      <c r="C33615">
        <v>9</v>
      </c>
      <c r="D33615">
        <v>33.892632482789601</v>
      </c>
    </row>
    <row r="33616" spans="1:4" x14ac:dyDescent="0.3">
      <c r="A33616" t="s">
        <v>40</v>
      </c>
      <c r="B33616">
        <v>3185</v>
      </c>
      <c r="C33616">
        <v>10</v>
      </c>
      <c r="D33616">
        <v>14.652868689705899</v>
      </c>
    </row>
    <row r="33617" spans="1:4" x14ac:dyDescent="0.3">
      <c r="A33617" t="s">
        <v>40</v>
      </c>
      <c r="B33617">
        <v>3185</v>
      </c>
      <c r="C33617">
        <v>11</v>
      </c>
      <c r="D33617">
        <v>268.72677183165598</v>
      </c>
    </row>
    <row r="33618" spans="1:4" x14ac:dyDescent="0.3">
      <c r="A33618" t="s">
        <v>40</v>
      </c>
      <c r="B33618">
        <v>3185</v>
      </c>
      <c r="C33618">
        <v>12</v>
      </c>
      <c r="D33618">
        <v>40.666431530441002</v>
      </c>
    </row>
    <row r="33619" spans="1:4" x14ac:dyDescent="0.3">
      <c r="A33619" t="s">
        <v>40</v>
      </c>
      <c r="B33619">
        <v>3186</v>
      </c>
      <c r="C33619">
        <v>0</v>
      </c>
      <c r="D33619">
        <v>175.42142419624901</v>
      </c>
    </row>
    <row r="33620" spans="1:4" x14ac:dyDescent="0.3">
      <c r="A33620" t="s">
        <v>40</v>
      </c>
      <c r="B33620">
        <v>3186</v>
      </c>
      <c r="C33620">
        <v>1</v>
      </c>
      <c r="D33620">
        <v>144.32136493471199</v>
      </c>
    </row>
    <row r="33621" spans="1:4" x14ac:dyDescent="0.3">
      <c r="A33621" t="s">
        <v>40</v>
      </c>
      <c r="B33621">
        <v>3186</v>
      </c>
      <c r="C33621">
        <v>2</v>
      </c>
      <c r="D33621">
        <v>506.35647034548703</v>
      </c>
    </row>
    <row r="33622" spans="1:4" x14ac:dyDescent="0.3">
      <c r="A33622" t="s">
        <v>40</v>
      </c>
      <c r="B33622">
        <v>3186</v>
      </c>
      <c r="C33622">
        <v>3</v>
      </c>
      <c r="D33622">
        <v>254.87326087615</v>
      </c>
    </row>
    <row r="33623" spans="1:4" x14ac:dyDescent="0.3">
      <c r="A33623" t="s">
        <v>40</v>
      </c>
      <c r="B33623">
        <v>3186</v>
      </c>
      <c r="C33623">
        <v>4</v>
      </c>
      <c r="D33623">
        <v>600.90379700976496</v>
      </c>
    </row>
    <row r="33624" spans="1:4" x14ac:dyDescent="0.3">
      <c r="A33624" t="s">
        <v>40</v>
      </c>
      <c r="B33624">
        <v>3186</v>
      </c>
      <c r="C33624">
        <v>5</v>
      </c>
      <c r="D33624">
        <v>679.717000302055</v>
      </c>
    </row>
    <row r="33625" spans="1:4" x14ac:dyDescent="0.3">
      <c r="A33625" t="s">
        <v>40</v>
      </c>
      <c r="B33625">
        <v>3186</v>
      </c>
      <c r="C33625">
        <v>6</v>
      </c>
      <c r="D33625">
        <v>622.43487100902405</v>
      </c>
    </row>
    <row r="33626" spans="1:4" x14ac:dyDescent="0.3">
      <c r="A33626" t="s">
        <v>40</v>
      </c>
      <c r="B33626">
        <v>3186</v>
      </c>
      <c r="C33626">
        <v>7</v>
      </c>
      <c r="D33626">
        <v>0</v>
      </c>
    </row>
    <row r="33627" spans="1:4" x14ac:dyDescent="0.3">
      <c r="A33627" t="s">
        <v>40</v>
      </c>
      <c r="B33627">
        <v>3186</v>
      </c>
      <c r="C33627">
        <v>8</v>
      </c>
      <c r="D33627">
        <v>0</v>
      </c>
    </row>
    <row r="33628" spans="1:4" x14ac:dyDescent="0.3">
      <c r="A33628" t="s">
        <v>40</v>
      </c>
      <c r="B33628">
        <v>3186</v>
      </c>
      <c r="C33628">
        <v>9</v>
      </c>
      <c r="D33628">
        <v>0</v>
      </c>
    </row>
    <row r="33629" spans="1:4" x14ac:dyDescent="0.3">
      <c r="A33629" t="s">
        <v>40</v>
      </c>
      <c r="B33629">
        <v>3186</v>
      </c>
      <c r="C33629">
        <v>10</v>
      </c>
      <c r="D33629">
        <v>139.96699406571301</v>
      </c>
    </row>
    <row r="33630" spans="1:4" x14ac:dyDescent="0.3">
      <c r="A33630" t="s">
        <v>40</v>
      </c>
      <c r="B33630">
        <v>3186</v>
      </c>
      <c r="C33630">
        <v>11</v>
      </c>
      <c r="D33630">
        <v>0</v>
      </c>
    </row>
    <row r="33631" spans="1:4" x14ac:dyDescent="0.3">
      <c r="A33631" t="s">
        <v>40</v>
      </c>
      <c r="B33631">
        <v>3186</v>
      </c>
      <c r="C33631">
        <v>12</v>
      </c>
      <c r="D33631">
        <v>0</v>
      </c>
    </row>
    <row r="33632" spans="1:4" x14ac:dyDescent="0.3">
      <c r="A33632" t="s">
        <v>40</v>
      </c>
      <c r="B33632">
        <v>3187</v>
      </c>
      <c r="C33632">
        <v>0</v>
      </c>
      <c r="D33632">
        <v>100.110349783326</v>
      </c>
    </row>
    <row r="33633" spans="1:4" x14ac:dyDescent="0.3">
      <c r="A33633" t="s">
        <v>40</v>
      </c>
      <c r="B33633">
        <v>3187</v>
      </c>
      <c r="C33633">
        <v>1</v>
      </c>
      <c r="D33633">
        <v>312.17337882680903</v>
      </c>
    </row>
    <row r="33634" spans="1:4" x14ac:dyDescent="0.3">
      <c r="A33634" t="s">
        <v>40</v>
      </c>
      <c r="B33634">
        <v>3187</v>
      </c>
      <c r="C33634">
        <v>2</v>
      </c>
      <c r="D33634">
        <v>808.19003534296098</v>
      </c>
    </row>
    <row r="33635" spans="1:4" x14ac:dyDescent="0.3">
      <c r="A33635" t="s">
        <v>40</v>
      </c>
      <c r="B33635">
        <v>3187</v>
      </c>
      <c r="C33635">
        <v>3</v>
      </c>
      <c r="D33635">
        <v>1114.3150686594599</v>
      </c>
    </row>
    <row r="33636" spans="1:4" x14ac:dyDescent="0.3">
      <c r="A33636" t="s">
        <v>40</v>
      </c>
      <c r="B33636">
        <v>3187</v>
      </c>
      <c r="C33636">
        <v>4</v>
      </c>
      <c r="D33636">
        <v>422.252675897492</v>
      </c>
    </row>
    <row r="33637" spans="1:4" x14ac:dyDescent="0.3">
      <c r="A33637" t="s">
        <v>40</v>
      </c>
      <c r="B33637">
        <v>3187</v>
      </c>
      <c r="C33637">
        <v>5</v>
      </c>
      <c r="D33637">
        <v>592.16032215217103</v>
      </c>
    </row>
    <row r="33638" spans="1:4" x14ac:dyDescent="0.3">
      <c r="A33638" t="s">
        <v>40</v>
      </c>
      <c r="B33638">
        <v>3187</v>
      </c>
      <c r="C33638">
        <v>6</v>
      </c>
      <c r="D33638">
        <v>1361.4605893089999</v>
      </c>
    </row>
    <row r="33639" spans="1:4" x14ac:dyDescent="0.3">
      <c r="A33639" t="s">
        <v>40</v>
      </c>
      <c r="B33639">
        <v>3187</v>
      </c>
      <c r="C33639">
        <v>7</v>
      </c>
      <c r="D33639">
        <v>0</v>
      </c>
    </row>
    <row r="33640" spans="1:4" x14ac:dyDescent="0.3">
      <c r="A33640" t="s">
        <v>40</v>
      </c>
      <c r="B33640">
        <v>3187</v>
      </c>
      <c r="C33640">
        <v>8</v>
      </c>
      <c r="D33640">
        <v>0</v>
      </c>
    </row>
    <row r="33641" spans="1:4" x14ac:dyDescent="0.3">
      <c r="A33641" t="s">
        <v>40</v>
      </c>
      <c r="B33641">
        <v>3187</v>
      </c>
      <c r="C33641">
        <v>9</v>
      </c>
      <c r="D33641">
        <v>0</v>
      </c>
    </row>
    <row r="33642" spans="1:4" x14ac:dyDescent="0.3">
      <c r="A33642" t="s">
        <v>40</v>
      </c>
      <c r="B33642">
        <v>3187</v>
      </c>
      <c r="C33642">
        <v>10</v>
      </c>
      <c r="D33642">
        <v>0</v>
      </c>
    </row>
    <row r="33643" spans="1:4" x14ac:dyDescent="0.3">
      <c r="A33643" t="s">
        <v>40</v>
      </c>
      <c r="B33643">
        <v>3187</v>
      </c>
      <c r="C33643">
        <v>11</v>
      </c>
      <c r="D33643">
        <v>0</v>
      </c>
    </row>
    <row r="33644" spans="1:4" x14ac:dyDescent="0.3">
      <c r="A33644" t="s">
        <v>40</v>
      </c>
      <c r="B33644">
        <v>3187</v>
      </c>
      <c r="C33644">
        <v>12</v>
      </c>
      <c r="D33644">
        <v>0</v>
      </c>
    </row>
    <row r="33645" spans="1:4" x14ac:dyDescent="0.3">
      <c r="A33645" t="s">
        <v>40</v>
      </c>
      <c r="B33645">
        <v>3188</v>
      </c>
      <c r="C33645">
        <v>0</v>
      </c>
      <c r="D33645">
        <v>429.07345568237298</v>
      </c>
    </row>
    <row r="33646" spans="1:4" x14ac:dyDescent="0.3">
      <c r="A33646" t="s">
        <v>40</v>
      </c>
      <c r="B33646">
        <v>3188</v>
      </c>
      <c r="C33646">
        <v>1</v>
      </c>
      <c r="D33646">
        <v>371.49664423926401</v>
      </c>
    </row>
    <row r="33647" spans="1:4" x14ac:dyDescent="0.3">
      <c r="A33647" t="s">
        <v>40</v>
      </c>
      <c r="B33647">
        <v>3188</v>
      </c>
      <c r="C33647">
        <v>2</v>
      </c>
      <c r="D33647">
        <v>809.63129752124598</v>
      </c>
    </row>
    <row r="33648" spans="1:4" x14ac:dyDescent="0.3">
      <c r="A33648" t="s">
        <v>40</v>
      </c>
      <c r="B33648">
        <v>3188</v>
      </c>
      <c r="C33648">
        <v>3</v>
      </c>
      <c r="D33648">
        <v>1580.02440638025</v>
      </c>
    </row>
    <row r="33649" spans="1:4" x14ac:dyDescent="0.3">
      <c r="A33649" t="s">
        <v>40</v>
      </c>
      <c r="B33649">
        <v>3188</v>
      </c>
      <c r="C33649">
        <v>4</v>
      </c>
      <c r="D33649">
        <v>265.726929955066</v>
      </c>
    </row>
    <row r="33650" spans="1:4" x14ac:dyDescent="0.3">
      <c r="A33650" t="s">
        <v>40</v>
      </c>
      <c r="B33650">
        <v>3188</v>
      </c>
      <c r="C33650">
        <v>5</v>
      </c>
      <c r="D33650">
        <v>38.173563357983603</v>
      </c>
    </row>
    <row r="33651" spans="1:4" x14ac:dyDescent="0.3">
      <c r="A33651" t="s">
        <v>40</v>
      </c>
      <c r="B33651">
        <v>3188</v>
      </c>
      <c r="C33651">
        <v>6</v>
      </c>
      <c r="D33651">
        <v>124.718604525467</v>
      </c>
    </row>
    <row r="33652" spans="1:4" x14ac:dyDescent="0.3">
      <c r="A33652" t="s">
        <v>40</v>
      </c>
      <c r="B33652">
        <v>3188</v>
      </c>
      <c r="C33652">
        <v>7</v>
      </c>
      <c r="D33652">
        <v>104.97244049149501</v>
      </c>
    </row>
    <row r="33653" spans="1:4" x14ac:dyDescent="0.3">
      <c r="A33653" t="s">
        <v>40</v>
      </c>
      <c r="B33653">
        <v>3188</v>
      </c>
      <c r="C33653">
        <v>8</v>
      </c>
      <c r="D33653">
        <v>227.53362602748899</v>
      </c>
    </row>
    <row r="33654" spans="1:4" x14ac:dyDescent="0.3">
      <c r="A33654" t="s">
        <v>40</v>
      </c>
      <c r="B33654">
        <v>3188</v>
      </c>
      <c r="C33654">
        <v>9</v>
      </c>
      <c r="D33654">
        <v>753.84698081647002</v>
      </c>
    </row>
    <row r="33655" spans="1:4" x14ac:dyDescent="0.3">
      <c r="A33655" t="s">
        <v>40</v>
      </c>
      <c r="B33655">
        <v>3188</v>
      </c>
      <c r="C33655">
        <v>10</v>
      </c>
      <c r="D33655">
        <v>77.479224125500494</v>
      </c>
    </row>
    <row r="33656" spans="1:4" x14ac:dyDescent="0.3">
      <c r="A33656" t="s">
        <v>40</v>
      </c>
      <c r="B33656">
        <v>3188</v>
      </c>
      <c r="C33656">
        <v>11</v>
      </c>
      <c r="D33656">
        <v>0</v>
      </c>
    </row>
    <row r="33657" spans="1:4" x14ac:dyDescent="0.3">
      <c r="A33657" t="s">
        <v>40</v>
      </c>
      <c r="B33657">
        <v>3188</v>
      </c>
      <c r="C33657">
        <v>12</v>
      </c>
      <c r="D33657">
        <v>0</v>
      </c>
    </row>
    <row r="33658" spans="1:4" x14ac:dyDescent="0.3">
      <c r="A33658" t="s">
        <v>40</v>
      </c>
      <c r="B33658">
        <v>3189</v>
      </c>
      <c r="C33658">
        <v>0</v>
      </c>
      <c r="D33658">
        <v>230.42476613828001</v>
      </c>
    </row>
    <row r="33659" spans="1:4" x14ac:dyDescent="0.3">
      <c r="A33659" t="s">
        <v>40</v>
      </c>
      <c r="B33659">
        <v>3189</v>
      </c>
      <c r="C33659">
        <v>1</v>
      </c>
      <c r="D33659">
        <v>240.685306713415</v>
      </c>
    </row>
    <row r="33660" spans="1:4" x14ac:dyDescent="0.3">
      <c r="A33660" t="s">
        <v>40</v>
      </c>
      <c r="B33660">
        <v>3189</v>
      </c>
      <c r="C33660">
        <v>2</v>
      </c>
      <c r="D33660">
        <v>501.47659887743799</v>
      </c>
    </row>
    <row r="33661" spans="1:4" x14ac:dyDescent="0.3">
      <c r="A33661" t="s">
        <v>40</v>
      </c>
      <c r="B33661">
        <v>3189</v>
      </c>
      <c r="C33661">
        <v>3</v>
      </c>
      <c r="D33661">
        <v>2513.9823874285698</v>
      </c>
    </row>
    <row r="33662" spans="1:4" x14ac:dyDescent="0.3">
      <c r="A33662" t="s">
        <v>40</v>
      </c>
      <c r="B33662">
        <v>3189</v>
      </c>
      <c r="C33662">
        <v>4</v>
      </c>
      <c r="D33662">
        <v>3136.9878331070199</v>
      </c>
    </row>
    <row r="33663" spans="1:4" x14ac:dyDescent="0.3">
      <c r="A33663" t="s">
        <v>40</v>
      </c>
      <c r="B33663">
        <v>3189</v>
      </c>
      <c r="C33663">
        <v>5</v>
      </c>
      <c r="D33663">
        <v>1460.74648651248</v>
      </c>
    </row>
    <row r="33664" spans="1:4" x14ac:dyDescent="0.3">
      <c r="A33664" t="s">
        <v>40</v>
      </c>
      <c r="B33664">
        <v>3189</v>
      </c>
      <c r="C33664">
        <v>6</v>
      </c>
      <c r="D33664">
        <v>0</v>
      </c>
    </row>
    <row r="33665" spans="1:4" x14ac:dyDescent="0.3">
      <c r="A33665" t="s">
        <v>40</v>
      </c>
      <c r="B33665">
        <v>3189</v>
      </c>
      <c r="C33665">
        <v>7</v>
      </c>
      <c r="D33665">
        <v>0</v>
      </c>
    </row>
    <row r="33666" spans="1:4" x14ac:dyDescent="0.3">
      <c r="A33666" t="s">
        <v>40</v>
      </c>
      <c r="B33666">
        <v>3189</v>
      </c>
      <c r="C33666">
        <v>8</v>
      </c>
      <c r="D33666">
        <v>16.030012193317599</v>
      </c>
    </row>
    <row r="33667" spans="1:4" x14ac:dyDescent="0.3">
      <c r="A33667" t="s">
        <v>40</v>
      </c>
      <c r="B33667">
        <v>3189</v>
      </c>
      <c r="C33667">
        <v>9</v>
      </c>
      <c r="D33667">
        <v>0</v>
      </c>
    </row>
    <row r="33668" spans="1:4" x14ac:dyDescent="0.3">
      <c r="A33668" t="s">
        <v>40</v>
      </c>
      <c r="B33668">
        <v>3189</v>
      </c>
      <c r="C33668">
        <v>10</v>
      </c>
      <c r="D33668">
        <v>214.95325849800901</v>
      </c>
    </row>
    <row r="33669" spans="1:4" x14ac:dyDescent="0.3">
      <c r="A33669" t="s">
        <v>40</v>
      </c>
      <c r="B33669">
        <v>3189</v>
      </c>
      <c r="C33669">
        <v>11</v>
      </c>
      <c r="D33669">
        <v>0</v>
      </c>
    </row>
    <row r="33670" spans="1:4" x14ac:dyDescent="0.3">
      <c r="A33670" t="s">
        <v>40</v>
      </c>
      <c r="B33670">
        <v>3189</v>
      </c>
      <c r="C33670">
        <v>12</v>
      </c>
      <c r="D33670">
        <v>0</v>
      </c>
    </row>
    <row r="33671" spans="1:4" x14ac:dyDescent="0.3">
      <c r="A33671" t="s">
        <v>40</v>
      </c>
      <c r="B33671">
        <v>3190</v>
      </c>
      <c r="C33671">
        <v>0</v>
      </c>
      <c r="D33671">
        <v>286.642169861524</v>
      </c>
    </row>
    <row r="33672" spans="1:4" x14ac:dyDescent="0.3">
      <c r="A33672" t="s">
        <v>40</v>
      </c>
      <c r="B33672">
        <v>3190</v>
      </c>
      <c r="C33672">
        <v>1</v>
      </c>
      <c r="D33672">
        <v>294.40010196981899</v>
      </c>
    </row>
    <row r="33673" spans="1:4" x14ac:dyDescent="0.3">
      <c r="A33673" t="s">
        <v>40</v>
      </c>
      <c r="B33673">
        <v>3190</v>
      </c>
      <c r="C33673">
        <v>2</v>
      </c>
      <c r="D33673">
        <v>394.25334758884497</v>
      </c>
    </row>
    <row r="33674" spans="1:4" x14ac:dyDescent="0.3">
      <c r="A33674" t="s">
        <v>40</v>
      </c>
      <c r="B33674">
        <v>3190</v>
      </c>
      <c r="C33674">
        <v>3</v>
      </c>
      <c r="D33674">
        <v>242.617773404979</v>
      </c>
    </row>
    <row r="33675" spans="1:4" x14ac:dyDescent="0.3">
      <c r="A33675" t="s">
        <v>40</v>
      </c>
      <c r="B33675">
        <v>3190</v>
      </c>
      <c r="C33675">
        <v>4</v>
      </c>
      <c r="D33675">
        <v>424.93201353467902</v>
      </c>
    </row>
    <row r="33676" spans="1:4" x14ac:dyDescent="0.3">
      <c r="A33676" t="s">
        <v>40</v>
      </c>
      <c r="B33676">
        <v>3190</v>
      </c>
      <c r="C33676">
        <v>5</v>
      </c>
      <c r="D33676">
        <v>872.58380150887899</v>
      </c>
    </row>
    <row r="33677" spans="1:4" x14ac:dyDescent="0.3">
      <c r="A33677" t="s">
        <v>40</v>
      </c>
      <c r="B33677">
        <v>3190</v>
      </c>
      <c r="C33677">
        <v>6</v>
      </c>
      <c r="D33677">
        <v>796.31229471851805</v>
      </c>
    </row>
    <row r="33678" spans="1:4" x14ac:dyDescent="0.3">
      <c r="A33678" t="s">
        <v>40</v>
      </c>
      <c r="B33678">
        <v>3190</v>
      </c>
      <c r="C33678">
        <v>7</v>
      </c>
      <c r="D33678">
        <v>2057.1610751209701</v>
      </c>
    </row>
    <row r="33679" spans="1:4" x14ac:dyDescent="0.3">
      <c r="A33679" t="s">
        <v>40</v>
      </c>
      <c r="B33679">
        <v>3190</v>
      </c>
      <c r="C33679">
        <v>8</v>
      </c>
      <c r="D33679">
        <v>0</v>
      </c>
    </row>
    <row r="33680" spans="1:4" x14ac:dyDescent="0.3">
      <c r="A33680" t="s">
        <v>40</v>
      </c>
      <c r="B33680">
        <v>3190</v>
      </c>
      <c r="C33680">
        <v>9</v>
      </c>
      <c r="D33680">
        <v>0</v>
      </c>
    </row>
    <row r="33681" spans="1:4" x14ac:dyDescent="0.3">
      <c r="A33681" t="s">
        <v>40</v>
      </c>
      <c r="B33681">
        <v>3190</v>
      </c>
      <c r="C33681">
        <v>10</v>
      </c>
      <c r="D33681">
        <v>0</v>
      </c>
    </row>
    <row r="33682" spans="1:4" x14ac:dyDescent="0.3">
      <c r="A33682" t="s">
        <v>40</v>
      </c>
      <c r="B33682">
        <v>3190</v>
      </c>
      <c r="C33682">
        <v>11</v>
      </c>
      <c r="D33682">
        <v>4.91801081211658</v>
      </c>
    </row>
    <row r="33683" spans="1:4" x14ac:dyDescent="0.3">
      <c r="A33683" t="s">
        <v>40</v>
      </c>
      <c r="B33683">
        <v>3190</v>
      </c>
      <c r="C33683">
        <v>12</v>
      </c>
      <c r="D33683">
        <v>0</v>
      </c>
    </row>
    <row r="33684" spans="1:4" x14ac:dyDescent="0.3">
      <c r="A33684" t="s">
        <v>40</v>
      </c>
      <c r="B33684">
        <v>3191</v>
      </c>
      <c r="C33684">
        <v>0</v>
      </c>
      <c r="D33684">
        <v>302.90817570125898</v>
      </c>
    </row>
    <row r="33685" spans="1:4" x14ac:dyDescent="0.3">
      <c r="A33685" t="s">
        <v>40</v>
      </c>
      <c r="B33685">
        <v>3191</v>
      </c>
      <c r="C33685">
        <v>1</v>
      </c>
      <c r="D33685">
        <v>422.75037591808803</v>
      </c>
    </row>
    <row r="33686" spans="1:4" x14ac:dyDescent="0.3">
      <c r="A33686" t="s">
        <v>40</v>
      </c>
      <c r="B33686">
        <v>3191</v>
      </c>
      <c r="C33686">
        <v>2</v>
      </c>
      <c r="D33686">
        <v>713.73175648440099</v>
      </c>
    </row>
    <row r="33687" spans="1:4" x14ac:dyDescent="0.3">
      <c r="A33687" t="s">
        <v>40</v>
      </c>
      <c r="B33687">
        <v>3191</v>
      </c>
      <c r="C33687">
        <v>3</v>
      </c>
      <c r="D33687">
        <v>487.558525995661</v>
      </c>
    </row>
    <row r="33688" spans="1:4" x14ac:dyDescent="0.3">
      <c r="A33688" t="s">
        <v>40</v>
      </c>
      <c r="B33688">
        <v>3191</v>
      </c>
      <c r="C33688">
        <v>4</v>
      </c>
      <c r="D33688">
        <v>396.917505568362</v>
      </c>
    </row>
    <row r="33689" spans="1:4" x14ac:dyDescent="0.3">
      <c r="A33689" t="s">
        <v>40</v>
      </c>
      <c r="B33689">
        <v>3191</v>
      </c>
      <c r="C33689">
        <v>5</v>
      </c>
      <c r="D33689">
        <v>2277.2950717018898</v>
      </c>
    </row>
    <row r="33690" spans="1:4" x14ac:dyDescent="0.3">
      <c r="A33690" t="s">
        <v>40</v>
      </c>
      <c r="B33690">
        <v>3191</v>
      </c>
      <c r="C33690">
        <v>6</v>
      </c>
      <c r="D33690">
        <v>2683.63413653305</v>
      </c>
    </row>
    <row r="33691" spans="1:4" x14ac:dyDescent="0.3">
      <c r="A33691" t="s">
        <v>40</v>
      </c>
      <c r="B33691">
        <v>3191</v>
      </c>
      <c r="C33691">
        <v>7</v>
      </c>
      <c r="D33691">
        <v>2164.8619344103199</v>
      </c>
    </row>
    <row r="33692" spans="1:4" x14ac:dyDescent="0.3">
      <c r="A33692" t="s">
        <v>40</v>
      </c>
      <c r="B33692">
        <v>3191</v>
      </c>
      <c r="C33692">
        <v>8</v>
      </c>
      <c r="D33692">
        <v>3251.4007598797698</v>
      </c>
    </row>
    <row r="33693" spans="1:4" x14ac:dyDescent="0.3">
      <c r="A33693" t="s">
        <v>40</v>
      </c>
      <c r="B33693">
        <v>3191</v>
      </c>
      <c r="C33693">
        <v>9</v>
      </c>
      <c r="D33693">
        <v>240.43042596361801</v>
      </c>
    </row>
    <row r="33694" spans="1:4" x14ac:dyDescent="0.3">
      <c r="A33694" t="s">
        <v>40</v>
      </c>
      <c r="B33694">
        <v>3191</v>
      </c>
      <c r="C33694">
        <v>10</v>
      </c>
      <c r="D33694">
        <v>281.466726936241</v>
      </c>
    </row>
    <row r="33695" spans="1:4" x14ac:dyDescent="0.3">
      <c r="A33695" t="s">
        <v>40</v>
      </c>
      <c r="B33695">
        <v>3191</v>
      </c>
      <c r="C33695">
        <v>11</v>
      </c>
      <c r="D33695">
        <v>259.31050260243302</v>
      </c>
    </row>
    <row r="33696" spans="1:4" x14ac:dyDescent="0.3">
      <c r="A33696" t="s">
        <v>40</v>
      </c>
      <c r="B33696">
        <v>3191</v>
      </c>
      <c r="C33696">
        <v>12</v>
      </c>
      <c r="D33696">
        <v>0</v>
      </c>
    </row>
    <row r="33697" spans="1:4" x14ac:dyDescent="0.3">
      <c r="A33697" t="s">
        <v>40</v>
      </c>
      <c r="B33697">
        <v>3192</v>
      </c>
      <c r="C33697">
        <v>0</v>
      </c>
      <c r="D33697">
        <v>117.91804936288899</v>
      </c>
    </row>
    <row r="33698" spans="1:4" x14ac:dyDescent="0.3">
      <c r="A33698" t="s">
        <v>40</v>
      </c>
      <c r="B33698">
        <v>3192</v>
      </c>
      <c r="C33698">
        <v>1</v>
      </c>
      <c r="D33698">
        <v>319.88530881305797</v>
      </c>
    </row>
    <row r="33699" spans="1:4" x14ac:dyDescent="0.3">
      <c r="A33699" t="s">
        <v>40</v>
      </c>
      <c r="B33699">
        <v>3192</v>
      </c>
      <c r="C33699">
        <v>2</v>
      </c>
      <c r="D33699">
        <v>329.65643794006598</v>
      </c>
    </row>
    <row r="33700" spans="1:4" x14ac:dyDescent="0.3">
      <c r="A33700" t="s">
        <v>40</v>
      </c>
      <c r="B33700">
        <v>3192</v>
      </c>
      <c r="C33700">
        <v>3</v>
      </c>
      <c r="D33700">
        <v>1163.42988672105</v>
      </c>
    </row>
    <row r="33701" spans="1:4" x14ac:dyDescent="0.3">
      <c r="A33701" t="s">
        <v>40</v>
      </c>
      <c r="B33701">
        <v>3192</v>
      </c>
      <c r="C33701">
        <v>4</v>
      </c>
      <c r="D33701">
        <v>2068.6857555538099</v>
      </c>
    </row>
    <row r="33702" spans="1:4" x14ac:dyDescent="0.3">
      <c r="A33702" t="s">
        <v>40</v>
      </c>
      <c r="B33702">
        <v>3192</v>
      </c>
      <c r="C33702">
        <v>5</v>
      </c>
      <c r="D33702">
        <v>1620.8148033769901</v>
      </c>
    </row>
    <row r="33703" spans="1:4" x14ac:dyDescent="0.3">
      <c r="A33703" t="s">
        <v>40</v>
      </c>
      <c r="B33703">
        <v>3192</v>
      </c>
      <c r="C33703">
        <v>6</v>
      </c>
      <c r="D33703">
        <v>1954.7718015082501</v>
      </c>
    </row>
    <row r="33704" spans="1:4" x14ac:dyDescent="0.3">
      <c r="A33704" t="s">
        <v>40</v>
      </c>
      <c r="B33704">
        <v>3192</v>
      </c>
      <c r="C33704">
        <v>7</v>
      </c>
      <c r="D33704">
        <v>150.15071785763999</v>
      </c>
    </row>
    <row r="33705" spans="1:4" x14ac:dyDescent="0.3">
      <c r="A33705" t="s">
        <v>40</v>
      </c>
      <c r="B33705">
        <v>3192</v>
      </c>
      <c r="C33705">
        <v>8</v>
      </c>
      <c r="D33705">
        <v>0</v>
      </c>
    </row>
    <row r="33706" spans="1:4" x14ac:dyDescent="0.3">
      <c r="A33706" t="s">
        <v>40</v>
      </c>
      <c r="B33706">
        <v>3192</v>
      </c>
      <c r="C33706">
        <v>9</v>
      </c>
      <c r="D33706">
        <v>49.118008058840303</v>
      </c>
    </row>
    <row r="33707" spans="1:4" x14ac:dyDescent="0.3">
      <c r="A33707" t="s">
        <v>40</v>
      </c>
      <c r="B33707">
        <v>3192</v>
      </c>
      <c r="C33707">
        <v>10</v>
      </c>
      <c r="D33707">
        <v>67.126683340672699</v>
      </c>
    </row>
    <row r="33708" spans="1:4" x14ac:dyDescent="0.3">
      <c r="A33708" t="s">
        <v>40</v>
      </c>
      <c r="B33708">
        <v>3192</v>
      </c>
      <c r="C33708">
        <v>11</v>
      </c>
      <c r="D33708">
        <v>0</v>
      </c>
    </row>
    <row r="33709" spans="1:4" x14ac:dyDescent="0.3">
      <c r="A33709" t="s">
        <v>40</v>
      </c>
      <c r="B33709">
        <v>3192</v>
      </c>
      <c r="C33709">
        <v>12</v>
      </c>
      <c r="D33709">
        <v>351.824796550722</v>
      </c>
    </row>
    <row r="33710" spans="1:4" x14ac:dyDescent="0.3">
      <c r="A33710" t="s">
        <v>40</v>
      </c>
      <c r="B33710">
        <v>3193</v>
      </c>
      <c r="C33710">
        <v>0</v>
      </c>
      <c r="D33710">
        <v>280.62772841721602</v>
      </c>
    </row>
    <row r="33711" spans="1:4" x14ac:dyDescent="0.3">
      <c r="A33711" t="s">
        <v>40</v>
      </c>
      <c r="B33711">
        <v>3193</v>
      </c>
      <c r="C33711">
        <v>1</v>
      </c>
      <c r="D33711">
        <v>399.730971996606</v>
      </c>
    </row>
    <row r="33712" spans="1:4" x14ac:dyDescent="0.3">
      <c r="A33712" t="s">
        <v>40</v>
      </c>
      <c r="B33712">
        <v>3193</v>
      </c>
      <c r="C33712">
        <v>2</v>
      </c>
      <c r="D33712">
        <v>892.58240350683502</v>
      </c>
    </row>
    <row r="33713" spans="1:4" x14ac:dyDescent="0.3">
      <c r="A33713" t="s">
        <v>40</v>
      </c>
      <c r="B33713">
        <v>3193</v>
      </c>
      <c r="C33713">
        <v>3</v>
      </c>
      <c r="D33713">
        <v>958.21464655837599</v>
      </c>
    </row>
    <row r="33714" spans="1:4" x14ac:dyDescent="0.3">
      <c r="A33714" t="s">
        <v>40</v>
      </c>
      <c r="B33714">
        <v>3193</v>
      </c>
      <c r="C33714">
        <v>4</v>
      </c>
      <c r="D33714">
        <v>1919.44117600958</v>
      </c>
    </row>
    <row r="33715" spans="1:4" x14ac:dyDescent="0.3">
      <c r="A33715" t="s">
        <v>40</v>
      </c>
      <c r="B33715">
        <v>3193</v>
      </c>
      <c r="C33715">
        <v>5</v>
      </c>
      <c r="D33715">
        <v>1166.3882166485</v>
      </c>
    </row>
    <row r="33716" spans="1:4" x14ac:dyDescent="0.3">
      <c r="A33716" t="s">
        <v>40</v>
      </c>
      <c r="B33716">
        <v>3193</v>
      </c>
      <c r="C33716">
        <v>6</v>
      </c>
      <c r="D33716">
        <v>1547.76879143867</v>
      </c>
    </row>
    <row r="33717" spans="1:4" x14ac:dyDescent="0.3">
      <c r="A33717" t="s">
        <v>40</v>
      </c>
      <c r="B33717">
        <v>3193</v>
      </c>
      <c r="C33717">
        <v>7</v>
      </c>
      <c r="D33717">
        <v>25.486171253824899</v>
      </c>
    </row>
    <row r="33718" spans="1:4" x14ac:dyDescent="0.3">
      <c r="A33718" t="s">
        <v>40</v>
      </c>
      <c r="B33718">
        <v>3193</v>
      </c>
      <c r="C33718">
        <v>8</v>
      </c>
      <c r="D33718">
        <v>76.311577160966905</v>
      </c>
    </row>
    <row r="33719" spans="1:4" x14ac:dyDescent="0.3">
      <c r="A33719" t="s">
        <v>40</v>
      </c>
      <c r="B33719">
        <v>3193</v>
      </c>
      <c r="C33719">
        <v>9</v>
      </c>
      <c r="D33719">
        <v>103.772338684115</v>
      </c>
    </row>
    <row r="33720" spans="1:4" x14ac:dyDescent="0.3">
      <c r="A33720" t="s">
        <v>40</v>
      </c>
      <c r="B33720">
        <v>3193</v>
      </c>
      <c r="C33720">
        <v>10</v>
      </c>
      <c r="D33720">
        <v>63.433826135303804</v>
      </c>
    </row>
    <row r="33721" spans="1:4" x14ac:dyDescent="0.3">
      <c r="A33721" t="s">
        <v>40</v>
      </c>
      <c r="B33721">
        <v>3193</v>
      </c>
      <c r="C33721">
        <v>11</v>
      </c>
      <c r="D33721">
        <v>346.11338916521498</v>
      </c>
    </row>
    <row r="33722" spans="1:4" x14ac:dyDescent="0.3">
      <c r="A33722" t="s">
        <v>40</v>
      </c>
      <c r="B33722">
        <v>3193</v>
      </c>
      <c r="C33722">
        <v>12</v>
      </c>
      <c r="D33722">
        <v>0</v>
      </c>
    </row>
    <row r="33723" spans="1:4" x14ac:dyDescent="0.3">
      <c r="A33723" t="s">
        <v>40</v>
      </c>
      <c r="B33723">
        <v>3194</v>
      </c>
      <c r="C33723">
        <v>0</v>
      </c>
      <c r="D33723">
        <v>230.82822242581699</v>
      </c>
    </row>
    <row r="33724" spans="1:4" x14ac:dyDescent="0.3">
      <c r="A33724" t="s">
        <v>40</v>
      </c>
      <c r="B33724">
        <v>3194</v>
      </c>
      <c r="C33724">
        <v>1</v>
      </c>
      <c r="D33724">
        <v>141.187896449188</v>
      </c>
    </row>
    <row r="33725" spans="1:4" x14ac:dyDescent="0.3">
      <c r="A33725" t="s">
        <v>40</v>
      </c>
      <c r="B33725">
        <v>3194</v>
      </c>
      <c r="C33725">
        <v>2</v>
      </c>
      <c r="D33725">
        <v>557.91125522332902</v>
      </c>
    </row>
    <row r="33726" spans="1:4" x14ac:dyDescent="0.3">
      <c r="A33726" t="s">
        <v>40</v>
      </c>
      <c r="B33726">
        <v>3194</v>
      </c>
      <c r="C33726">
        <v>3</v>
      </c>
      <c r="D33726">
        <v>232.555701967544</v>
      </c>
    </row>
    <row r="33727" spans="1:4" x14ac:dyDescent="0.3">
      <c r="A33727" t="s">
        <v>40</v>
      </c>
      <c r="B33727">
        <v>3194</v>
      </c>
      <c r="C33727">
        <v>4</v>
      </c>
      <c r="D33727">
        <v>225.16797055370699</v>
      </c>
    </row>
    <row r="33728" spans="1:4" x14ac:dyDescent="0.3">
      <c r="A33728" t="s">
        <v>40</v>
      </c>
      <c r="B33728">
        <v>3194</v>
      </c>
      <c r="C33728">
        <v>5</v>
      </c>
      <c r="D33728">
        <v>302.16335995547399</v>
      </c>
    </row>
    <row r="33729" spans="1:4" x14ac:dyDescent="0.3">
      <c r="A33729" t="s">
        <v>40</v>
      </c>
      <c r="B33729">
        <v>3194</v>
      </c>
      <c r="C33729">
        <v>6</v>
      </c>
      <c r="D33729">
        <v>207.701699601011</v>
      </c>
    </row>
    <row r="33730" spans="1:4" x14ac:dyDescent="0.3">
      <c r="A33730" t="s">
        <v>40</v>
      </c>
      <c r="B33730">
        <v>3194</v>
      </c>
      <c r="C33730">
        <v>7</v>
      </c>
      <c r="D33730">
        <v>441.13704386799202</v>
      </c>
    </row>
    <row r="33731" spans="1:4" x14ac:dyDescent="0.3">
      <c r="A33731" t="s">
        <v>40</v>
      </c>
      <c r="B33731">
        <v>3194</v>
      </c>
      <c r="C33731">
        <v>8</v>
      </c>
      <c r="D33731">
        <v>164.43209401248001</v>
      </c>
    </row>
    <row r="33732" spans="1:4" x14ac:dyDescent="0.3">
      <c r="A33732" t="s">
        <v>40</v>
      </c>
      <c r="B33732">
        <v>3194</v>
      </c>
      <c r="C33732">
        <v>9</v>
      </c>
      <c r="D33732">
        <v>103.14790085389799</v>
      </c>
    </row>
    <row r="33733" spans="1:4" x14ac:dyDescent="0.3">
      <c r="A33733" t="s">
        <v>40</v>
      </c>
      <c r="B33733">
        <v>3194</v>
      </c>
      <c r="C33733">
        <v>10</v>
      </c>
      <c r="D33733">
        <v>192.966080106525</v>
      </c>
    </row>
    <row r="33734" spans="1:4" x14ac:dyDescent="0.3">
      <c r="A33734" t="s">
        <v>40</v>
      </c>
      <c r="B33734">
        <v>3194</v>
      </c>
      <c r="C33734">
        <v>11</v>
      </c>
      <c r="D33734">
        <v>1341.44498575133</v>
      </c>
    </row>
    <row r="33735" spans="1:4" x14ac:dyDescent="0.3">
      <c r="A33735" t="s">
        <v>40</v>
      </c>
      <c r="B33735">
        <v>3194</v>
      </c>
      <c r="C33735">
        <v>12</v>
      </c>
      <c r="D33735">
        <v>0</v>
      </c>
    </row>
    <row r="33736" spans="1:4" x14ac:dyDescent="0.3">
      <c r="A33736" t="s">
        <v>40</v>
      </c>
      <c r="B33736">
        <v>3195</v>
      </c>
      <c r="C33736">
        <v>0</v>
      </c>
      <c r="D33736">
        <v>322.26172227846502</v>
      </c>
    </row>
    <row r="33737" spans="1:4" x14ac:dyDescent="0.3">
      <c r="A33737" t="s">
        <v>40</v>
      </c>
      <c r="B33737">
        <v>3195</v>
      </c>
      <c r="C33737">
        <v>1</v>
      </c>
      <c r="D33737">
        <v>440.84260478782198</v>
      </c>
    </row>
    <row r="33738" spans="1:4" x14ac:dyDescent="0.3">
      <c r="A33738" t="s">
        <v>40</v>
      </c>
      <c r="B33738">
        <v>3195</v>
      </c>
      <c r="C33738">
        <v>2</v>
      </c>
      <c r="D33738">
        <v>588.81949598660594</v>
      </c>
    </row>
    <row r="33739" spans="1:4" x14ac:dyDescent="0.3">
      <c r="A33739" t="s">
        <v>40</v>
      </c>
      <c r="B33739">
        <v>3195</v>
      </c>
      <c r="C33739">
        <v>3</v>
      </c>
      <c r="D33739">
        <v>619.07215163137198</v>
      </c>
    </row>
    <row r="33740" spans="1:4" x14ac:dyDescent="0.3">
      <c r="A33740" t="s">
        <v>40</v>
      </c>
      <c r="B33740">
        <v>3195</v>
      </c>
      <c r="C33740">
        <v>4</v>
      </c>
      <c r="D33740">
        <v>233.88582495094201</v>
      </c>
    </row>
    <row r="33741" spans="1:4" x14ac:dyDescent="0.3">
      <c r="A33741" t="s">
        <v>40</v>
      </c>
      <c r="B33741">
        <v>3195</v>
      </c>
      <c r="C33741">
        <v>5</v>
      </c>
      <c r="D33741">
        <v>1590.51355610771</v>
      </c>
    </row>
    <row r="33742" spans="1:4" x14ac:dyDescent="0.3">
      <c r="A33742" t="s">
        <v>40</v>
      </c>
      <c r="B33742">
        <v>3195</v>
      </c>
      <c r="C33742">
        <v>6</v>
      </c>
      <c r="D33742">
        <v>1236.8972396469501</v>
      </c>
    </row>
    <row r="33743" spans="1:4" x14ac:dyDescent="0.3">
      <c r="A33743" t="s">
        <v>40</v>
      </c>
      <c r="B33743">
        <v>3195</v>
      </c>
      <c r="C33743">
        <v>7</v>
      </c>
      <c r="D33743">
        <v>2836.9112239241999</v>
      </c>
    </row>
    <row r="33744" spans="1:4" x14ac:dyDescent="0.3">
      <c r="A33744" t="s">
        <v>40</v>
      </c>
      <c r="B33744">
        <v>3195</v>
      </c>
      <c r="C33744">
        <v>8</v>
      </c>
      <c r="D33744">
        <v>4260.1949692066501</v>
      </c>
    </row>
    <row r="33745" spans="1:4" x14ac:dyDescent="0.3">
      <c r="A33745" t="s">
        <v>40</v>
      </c>
      <c r="B33745">
        <v>3195</v>
      </c>
      <c r="C33745">
        <v>9</v>
      </c>
      <c r="D33745">
        <v>7292.8939458403802</v>
      </c>
    </row>
    <row r="33746" spans="1:4" x14ac:dyDescent="0.3">
      <c r="A33746" t="s">
        <v>40</v>
      </c>
      <c r="B33746">
        <v>3195</v>
      </c>
      <c r="C33746">
        <v>10</v>
      </c>
      <c r="D33746">
        <v>19060.128839051002</v>
      </c>
    </row>
    <row r="33747" spans="1:4" x14ac:dyDescent="0.3">
      <c r="A33747" t="s">
        <v>40</v>
      </c>
      <c r="B33747">
        <v>3195</v>
      </c>
      <c r="C33747">
        <v>11</v>
      </c>
      <c r="D33747">
        <v>28774.208447792302</v>
      </c>
    </row>
    <row r="33748" spans="1:4" x14ac:dyDescent="0.3">
      <c r="A33748" t="s">
        <v>40</v>
      </c>
      <c r="B33748">
        <v>3195</v>
      </c>
      <c r="C33748">
        <v>12</v>
      </c>
      <c r="D33748">
        <v>0</v>
      </c>
    </row>
    <row r="33749" spans="1:4" x14ac:dyDescent="0.3">
      <c r="A33749" t="s">
        <v>40</v>
      </c>
      <c r="B33749">
        <v>3196</v>
      </c>
      <c r="C33749">
        <v>0</v>
      </c>
      <c r="D33749">
        <v>183.26139290438601</v>
      </c>
    </row>
    <row r="33750" spans="1:4" x14ac:dyDescent="0.3">
      <c r="A33750" t="s">
        <v>40</v>
      </c>
      <c r="B33750">
        <v>3196</v>
      </c>
      <c r="C33750">
        <v>1</v>
      </c>
      <c r="D33750">
        <v>183.16512559248</v>
      </c>
    </row>
    <row r="33751" spans="1:4" x14ac:dyDescent="0.3">
      <c r="A33751" t="s">
        <v>40</v>
      </c>
      <c r="B33751">
        <v>3196</v>
      </c>
      <c r="C33751">
        <v>2</v>
      </c>
      <c r="D33751">
        <v>337.17720141022897</v>
      </c>
    </row>
    <row r="33752" spans="1:4" x14ac:dyDescent="0.3">
      <c r="A33752" t="s">
        <v>40</v>
      </c>
      <c r="B33752">
        <v>3196</v>
      </c>
      <c r="C33752">
        <v>3</v>
      </c>
      <c r="D33752">
        <v>592.607932395803</v>
      </c>
    </row>
    <row r="33753" spans="1:4" x14ac:dyDescent="0.3">
      <c r="A33753" t="s">
        <v>40</v>
      </c>
      <c r="B33753">
        <v>3196</v>
      </c>
      <c r="C33753">
        <v>4</v>
      </c>
      <c r="D33753">
        <v>760.45761495064198</v>
      </c>
    </row>
    <row r="33754" spans="1:4" x14ac:dyDescent="0.3">
      <c r="A33754" t="s">
        <v>40</v>
      </c>
      <c r="B33754">
        <v>3196</v>
      </c>
      <c r="C33754">
        <v>5</v>
      </c>
      <c r="D33754">
        <v>1331.03910073731</v>
      </c>
    </row>
    <row r="33755" spans="1:4" x14ac:dyDescent="0.3">
      <c r="A33755" t="s">
        <v>40</v>
      </c>
      <c r="B33755">
        <v>3196</v>
      </c>
      <c r="C33755">
        <v>6</v>
      </c>
      <c r="D33755">
        <v>8.2266664474355409</v>
      </c>
    </row>
    <row r="33756" spans="1:4" x14ac:dyDescent="0.3">
      <c r="A33756" t="s">
        <v>40</v>
      </c>
      <c r="B33756">
        <v>3196</v>
      </c>
      <c r="C33756">
        <v>7</v>
      </c>
      <c r="D33756">
        <v>21.517113280277201</v>
      </c>
    </row>
    <row r="33757" spans="1:4" x14ac:dyDescent="0.3">
      <c r="A33757" t="s">
        <v>40</v>
      </c>
      <c r="B33757">
        <v>3196</v>
      </c>
      <c r="C33757">
        <v>8</v>
      </c>
      <c r="D33757">
        <v>20.1060107416322</v>
      </c>
    </row>
    <row r="33758" spans="1:4" x14ac:dyDescent="0.3">
      <c r="A33758" t="s">
        <v>40</v>
      </c>
      <c r="B33758">
        <v>3196</v>
      </c>
      <c r="C33758">
        <v>9</v>
      </c>
      <c r="D33758">
        <v>29.914660040506899</v>
      </c>
    </row>
    <row r="33759" spans="1:4" x14ac:dyDescent="0.3">
      <c r="A33759" t="s">
        <v>40</v>
      </c>
      <c r="B33759">
        <v>3196</v>
      </c>
      <c r="C33759">
        <v>10</v>
      </c>
      <c r="D33759">
        <v>121.285790927596</v>
      </c>
    </row>
    <row r="33760" spans="1:4" x14ac:dyDescent="0.3">
      <c r="A33760" t="s">
        <v>40</v>
      </c>
      <c r="B33760">
        <v>3196</v>
      </c>
      <c r="C33760">
        <v>11</v>
      </c>
      <c r="D33760">
        <v>168.907459307567</v>
      </c>
    </row>
    <row r="33761" spans="1:4" x14ac:dyDescent="0.3">
      <c r="A33761" t="s">
        <v>40</v>
      </c>
      <c r="B33761">
        <v>3196</v>
      </c>
      <c r="C33761">
        <v>12</v>
      </c>
      <c r="D33761">
        <v>21.349097976850899</v>
      </c>
    </row>
    <row r="33762" spans="1:4" x14ac:dyDescent="0.3">
      <c r="A33762" t="s">
        <v>40</v>
      </c>
      <c r="B33762">
        <v>3197</v>
      </c>
      <c r="C33762">
        <v>0</v>
      </c>
      <c r="D33762">
        <v>187.40524204872401</v>
      </c>
    </row>
    <row r="33763" spans="1:4" x14ac:dyDescent="0.3">
      <c r="A33763" t="s">
        <v>40</v>
      </c>
      <c r="B33763">
        <v>3197</v>
      </c>
      <c r="C33763">
        <v>1</v>
      </c>
      <c r="D33763">
        <v>172.41978329938101</v>
      </c>
    </row>
    <row r="33764" spans="1:4" x14ac:dyDescent="0.3">
      <c r="A33764" t="s">
        <v>40</v>
      </c>
      <c r="B33764">
        <v>3197</v>
      </c>
      <c r="C33764">
        <v>2</v>
      </c>
      <c r="D33764">
        <v>363.80563475298698</v>
      </c>
    </row>
    <row r="33765" spans="1:4" x14ac:dyDescent="0.3">
      <c r="A33765" t="s">
        <v>40</v>
      </c>
      <c r="B33765">
        <v>3197</v>
      </c>
      <c r="C33765">
        <v>3</v>
      </c>
      <c r="D33765">
        <v>492.95725816832697</v>
      </c>
    </row>
    <row r="33766" spans="1:4" x14ac:dyDescent="0.3">
      <c r="A33766" t="s">
        <v>40</v>
      </c>
      <c r="B33766">
        <v>3197</v>
      </c>
      <c r="C33766">
        <v>4</v>
      </c>
      <c r="D33766">
        <v>754.52388468710797</v>
      </c>
    </row>
    <row r="33767" spans="1:4" x14ac:dyDescent="0.3">
      <c r="A33767" t="s">
        <v>40</v>
      </c>
      <c r="B33767">
        <v>3197</v>
      </c>
      <c r="C33767">
        <v>5</v>
      </c>
      <c r="D33767">
        <v>841.11628503112104</v>
      </c>
    </row>
    <row r="33768" spans="1:4" x14ac:dyDescent="0.3">
      <c r="A33768" t="s">
        <v>40</v>
      </c>
      <c r="B33768">
        <v>3197</v>
      </c>
      <c r="C33768">
        <v>6</v>
      </c>
      <c r="D33768">
        <v>1015.86930467884</v>
      </c>
    </row>
    <row r="33769" spans="1:4" x14ac:dyDescent="0.3">
      <c r="A33769" t="s">
        <v>40</v>
      </c>
      <c r="B33769">
        <v>3197</v>
      </c>
      <c r="C33769">
        <v>7</v>
      </c>
      <c r="D33769">
        <v>1879.3437925541</v>
      </c>
    </row>
    <row r="33770" spans="1:4" x14ac:dyDescent="0.3">
      <c r="A33770" t="s">
        <v>40</v>
      </c>
      <c r="B33770">
        <v>3197</v>
      </c>
      <c r="C33770">
        <v>8</v>
      </c>
      <c r="D33770">
        <v>2767.0267363525099</v>
      </c>
    </row>
    <row r="33771" spans="1:4" x14ac:dyDescent="0.3">
      <c r="A33771" t="s">
        <v>40</v>
      </c>
      <c r="B33771">
        <v>3197</v>
      </c>
      <c r="C33771">
        <v>9</v>
      </c>
      <c r="D33771">
        <v>20.646505190350702</v>
      </c>
    </row>
    <row r="33772" spans="1:4" x14ac:dyDescent="0.3">
      <c r="A33772" t="s">
        <v>40</v>
      </c>
      <c r="B33772">
        <v>3197</v>
      </c>
      <c r="C33772">
        <v>10</v>
      </c>
      <c r="D33772">
        <v>0</v>
      </c>
    </row>
    <row r="33773" spans="1:4" x14ac:dyDescent="0.3">
      <c r="A33773" t="s">
        <v>40</v>
      </c>
      <c r="B33773">
        <v>3197</v>
      </c>
      <c r="C33773">
        <v>11</v>
      </c>
      <c r="D33773">
        <v>0</v>
      </c>
    </row>
    <row r="33774" spans="1:4" x14ac:dyDescent="0.3">
      <c r="A33774" t="s">
        <v>40</v>
      </c>
      <c r="B33774">
        <v>3197</v>
      </c>
      <c r="C33774">
        <v>12</v>
      </c>
      <c r="D33774">
        <v>0</v>
      </c>
    </row>
    <row r="33775" spans="1:4" x14ac:dyDescent="0.3">
      <c r="A33775" t="s">
        <v>40</v>
      </c>
      <c r="B33775">
        <v>3198</v>
      </c>
      <c r="C33775">
        <v>0</v>
      </c>
      <c r="D33775">
        <v>157.68200557214101</v>
      </c>
    </row>
    <row r="33776" spans="1:4" x14ac:dyDescent="0.3">
      <c r="A33776" t="s">
        <v>40</v>
      </c>
      <c r="B33776">
        <v>3198</v>
      </c>
      <c r="C33776">
        <v>1</v>
      </c>
      <c r="D33776">
        <v>421.836069378373</v>
      </c>
    </row>
    <row r="33777" spans="1:4" x14ac:dyDescent="0.3">
      <c r="A33777" t="s">
        <v>40</v>
      </c>
      <c r="B33777">
        <v>3198</v>
      </c>
      <c r="C33777">
        <v>2</v>
      </c>
      <c r="D33777">
        <v>264.89253234092399</v>
      </c>
    </row>
    <row r="33778" spans="1:4" x14ac:dyDescent="0.3">
      <c r="A33778" t="s">
        <v>40</v>
      </c>
      <c r="B33778">
        <v>3198</v>
      </c>
      <c r="C33778">
        <v>3</v>
      </c>
      <c r="D33778">
        <v>627.65994994603102</v>
      </c>
    </row>
    <row r="33779" spans="1:4" x14ac:dyDescent="0.3">
      <c r="A33779" t="s">
        <v>40</v>
      </c>
      <c r="B33779">
        <v>3198</v>
      </c>
      <c r="C33779">
        <v>4</v>
      </c>
      <c r="D33779">
        <v>751.81082626320301</v>
      </c>
    </row>
    <row r="33780" spans="1:4" x14ac:dyDescent="0.3">
      <c r="A33780" t="s">
        <v>40</v>
      </c>
      <c r="B33780">
        <v>3198</v>
      </c>
      <c r="C33780">
        <v>5</v>
      </c>
      <c r="D33780">
        <v>406.60605959262301</v>
      </c>
    </row>
    <row r="33781" spans="1:4" x14ac:dyDescent="0.3">
      <c r="A33781" t="s">
        <v>40</v>
      </c>
      <c r="B33781">
        <v>3198</v>
      </c>
      <c r="C33781">
        <v>6</v>
      </c>
      <c r="D33781">
        <v>316.80656492985202</v>
      </c>
    </row>
    <row r="33782" spans="1:4" x14ac:dyDescent="0.3">
      <c r="A33782" t="s">
        <v>40</v>
      </c>
      <c r="B33782">
        <v>3198</v>
      </c>
      <c r="C33782">
        <v>7</v>
      </c>
      <c r="D33782">
        <v>1897.7091783908099</v>
      </c>
    </row>
    <row r="33783" spans="1:4" x14ac:dyDescent="0.3">
      <c r="A33783" t="s">
        <v>40</v>
      </c>
      <c r="B33783">
        <v>3198</v>
      </c>
      <c r="C33783">
        <v>8</v>
      </c>
      <c r="D33783">
        <v>0</v>
      </c>
    </row>
    <row r="33784" spans="1:4" x14ac:dyDescent="0.3">
      <c r="A33784" t="s">
        <v>40</v>
      </c>
      <c r="B33784">
        <v>3198</v>
      </c>
      <c r="C33784">
        <v>9</v>
      </c>
      <c r="D33784">
        <v>0</v>
      </c>
    </row>
    <row r="33785" spans="1:4" x14ac:dyDescent="0.3">
      <c r="A33785" t="s">
        <v>40</v>
      </c>
      <c r="B33785">
        <v>3198</v>
      </c>
      <c r="C33785">
        <v>10</v>
      </c>
      <c r="D33785">
        <v>0</v>
      </c>
    </row>
    <row r="33786" spans="1:4" x14ac:dyDescent="0.3">
      <c r="A33786" t="s">
        <v>40</v>
      </c>
      <c r="B33786">
        <v>3198</v>
      </c>
      <c r="C33786">
        <v>11</v>
      </c>
      <c r="D33786">
        <v>0</v>
      </c>
    </row>
    <row r="33787" spans="1:4" x14ac:dyDescent="0.3">
      <c r="A33787" t="s">
        <v>40</v>
      </c>
      <c r="B33787">
        <v>3198</v>
      </c>
      <c r="C33787">
        <v>12</v>
      </c>
      <c r="D33787">
        <v>0</v>
      </c>
    </row>
    <row r="33788" spans="1:4" x14ac:dyDescent="0.3">
      <c r="A33788" t="s">
        <v>40</v>
      </c>
      <c r="B33788">
        <v>3199</v>
      </c>
      <c r="C33788">
        <v>0</v>
      </c>
      <c r="D33788">
        <v>167.86457522654399</v>
      </c>
    </row>
    <row r="33789" spans="1:4" x14ac:dyDescent="0.3">
      <c r="A33789" t="s">
        <v>40</v>
      </c>
      <c r="B33789">
        <v>3199</v>
      </c>
      <c r="C33789">
        <v>1</v>
      </c>
      <c r="D33789">
        <v>411.93994000409498</v>
      </c>
    </row>
    <row r="33790" spans="1:4" x14ac:dyDescent="0.3">
      <c r="A33790" t="s">
        <v>40</v>
      </c>
      <c r="B33790">
        <v>3199</v>
      </c>
      <c r="C33790">
        <v>2</v>
      </c>
      <c r="D33790">
        <v>374.62963291424199</v>
      </c>
    </row>
    <row r="33791" spans="1:4" x14ac:dyDescent="0.3">
      <c r="A33791" t="s">
        <v>40</v>
      </c>
      <c r="B33791">
        <v>3199</v>
      </c>
      <c r="C33791">
        <v>3</v>
      </c>
      <c r="D33791">
        <v>1142.9254612437501</v>
      </c>
    </row>
    <row r="33792" spans="1:4" x14ac:dyDescent="0.3">
      <c r="A33792" t="s">
        <v>40</v>
      </c>
      <c r="B33792">
        <v>3199</v>
      </c>
      <c r="C33792">
        <v>4</v>
      </c>
      <c r="D33792">
        <v>1132.86325026337</v>
      </c>
    </row>
    <row r="33793" spans="1:4" x14ac:dyDescent="0.3">
      <c r="A33793" t="s">
        <v>40</v>
      </c>
      <c r="B33793">
        <v>3199</v>
      </c>
      <c r="C33793">
        <v>5</v>
      </c>
      <c r="D33793">
        <v>1234.73853474509</v>
      </c>
    </row>
    <row r="33794" spans="1:4" x14ac:dyDescent="0.3">
      <c r="A33794" t="s">
        <v>40</v>
      </c>
      <c r="B33794">
        <v>3199</v>
      </c>
      <c r="C33794">
        <v>6</v>
      </c>
      <c r="D33794">
        <v>1654.0222405529701</v>
      </c>
    </row>
    <row r="33795" spans="1:4" x14ac:dyDescent="0.3">
      <c r="A33795" t="s">
        <v>40</v>
      </c>
      <c r="B33795">
        <v>3199</v>
      </c>
      <c r="C33795">
        <v>7</v>
      </c>
      <c r="D33795">
        <v>220.598580539023</v>
      </c>
    </row>
    <row r="33796" spans="1:4" x14ac:dyDescent="0.3">
      <c r="A33796" t="s">
        <v>40</v>
      </c>
      <c r="B33796">
        <v>3199</v>
      </c>
      <c r="C33796">
        <v>8</v>
      </c>
      <c r="D33796">
        <v>0</v>
      </c>
    </row>
    <row r="33797" spans="1:4" x14ac:dyDescent="0.3">
      <c r="A33797" t="s">
        <v>40</v>
      </c>
      <c r="B33797">
        <v>3199</v>
      </c>
      <c r="C33797">
        <v>9</v>
      </c>
      <c r="D33797">
        <v>0</v>
      </c>
    </row>
    <row r="33798" spans="1:4" x14ac:dyDescent="0.3">
      <c r="A33798" t="s">
        <v>40</v>
      </c>
      <c r="B33798">
        <v>3199</v>
      </c>
      <c r="C33798">
        <v>10</v>
      </c>
      <c r="D33798">
        <v>0</v>
      </c>
    </row>
    <row r="33799" spans="1:4" x14ac:dyDescent="0.3">
      <c r="A33799" t="s">
        <v>40</v>
      </c>
      <c r="B33799">
        <v>3199</v>
      </c>
      <c r="C33799">
        <v>11</v>
      </c>
      <c r="D33799">
        <v>0</v>
      </c>
    </row>
    <row r="33800" spans="1:4" x14ac:dyDescent="0.3">
      <c r="A33800" t="s">
        <v>40</v>
      </c>
      <c r="B33800">
        <v>3199</v>
      </c>
      <c r="C33800">
        <v>12</v>
      </c>
      <c r="D33800">
        <v>23.1230288932931</v>
      </c>
    </row>
    <row r="33801" spans="1:4" x14ac:dyDescent="0.3">
      <c r="A33801" t="s">
        <v>40</v>
      </c>
      <c r="B33801">
        <v>3200</v>
      </c>
      <c r="C33801">
        <v>0</v>
      </c>
      <c r="D33801">
        <v>433.72091253359002</v>
      </c>
    </row>
    <row r="33802" spans="1:4" x14ac:dyDescent="0.3">
      <c r="A33802" t="s">
        <v>40</v>
      </c>
      <c r="B33802">
        <v>3200</v>
      </c>
      <c r="C33802">
        <v>1</v>
      </c>
      <c r="D33802">
        <v>199.48820527877399</v>
      </c>
    </row>
    <row r="33803" spans="1:4" x14ac:dyDescent="0.3">
      <c r="A33803" t="s">
        <v>40</v>
      </c>
      <c r="B33803">
        <v>3200</v>
      </c>
      <c r="C33803">
        <v>2</v>
      </c>
      <c r="D33803">
        <v>574.229721867894</v>
      </c>
    </row>
    <row r="33804" spans="1:4" x14ac:dyDescent="0.3">
      <c r="A33804" t="s">
        <v>40</v>
      </c>
      <c r="B33804">
        <v>3200</v>
      </c>
      <c r="C33804">
        <v>3</v>
      </c>
      <c r="D33804">
        <v>295.25354226393</v>
      </c>
    </row>
    <row r="33805" spans="1:4" x14ac:dyDescent="0.3">
      <c r="A33805" t="s">
        <v>40</v>
      </c>
      <c r="B33805">
        <v>3200</v>
      </c>
      <c r="C33805">
        <v>4</v>
      </c>
      <c r="D33805">
        <v>950.52315530233602</v>
      </c>
    </row>
    <row r="33806" spans="1:4" x14ac:dyDescent="0.3">
      <c r="A33806" t="s">
        <v>40</v>
      </c>
      <c r="B33806">
        <v>3200</v>
      </c>
      <c r="C33806">
        <v>5</v>
      </c>
      <c r="D33806">
        <v>1087.2517178221699</v>
      </c>
    </row>
    <row r="33807" spans="1:4" x14ac:dyDescent="0.3">
      <c r="A33807" t="s">
        <v>40</v>
      </c>
      <c r="B33807">
        <v>3200</v>
      </c>
      <c r="C33807">
        <v>6</v>
      </c>
      <c r="D33807">
        <v>864.15639531803299</v>
      </c>
    </row>
    <row r="33808" spans="1:4" x14ac:dyDescent="0.3">
      <c r="A33808" t="s">
        <v>40</v>
      </c>
      <c r="B33808">
        <v>3200</v>
      </c>
      <c r="C33808">
        <v>7</v>
      </c>
      <c r="D33808">
        <v>1265.92182943228</v>
      </c>
    </row>
    <row r="33809" spans="1:4" x14ac:dyDescent="0.3">
      <c r="A33809" t="s">
        <v>40</v>
      </c>
      <c r="B33809">
        <v>3200</v>
      </c>
      <c r="C33809">
        <v>8</v>
      </c>
      <c r="D33809">
        <v>2123.7360031512899</v>
      </c>
    </row>
    <row r="33810" spans="1:4" x14ac:dyDescent="0.3">
      <c r="A33810" t="s">
        <v>40</v>
      </c>
      <c r="B33810">
        <v>3200</v>
      </c>
      <c r="C33810">
        <v>9</v>
      </c>
      <c r="D33810">
        <v>0</v>
      </c>
    </row>
    <row r="33811" spans="1:4" x14ac:dyDescent="0.3">
      <c r="A33811" t="s">
        <v>40</v>
      </c>
      <c r="B33811">
        <v>3200</v>
      </c>
      <c r="C33811">
        <v>10</v>
      </c>
      <c r="D33811">
        <v>0</v>
      </c>
    </row>
    <row r="33812" spans="1:4" x14ac:dyDescent="0.3">
      <c r="A33812" t="s">
        <v>40</v>
      </c>
      <c r="B33812">
        <v>3200</v>
      </c>
      <c r="C33812">
        <v>11</v>
      </c>
      <c r="D33812">
        <v>0</v>
      </c>
    </row>
    <row r="33813" spans="1:4" x14ac:dyDescent="0.3">
      <c r="A33813" t="s">
        <v>40</v>
      </c>
      <c r="B33813">
        <v>3200</v>
      </c>
      <c r="C33813">
        <v>12</v>
      </c>
      <c r="D33813">
        <v>4391.61413617983</v>
      </c>
    </row>
    <row r="33814" spans="1:4" x14ac:dyDescent="0.3">
      <c r="A33814" t="s">
        <v>40</v>
      </c>
      <c r="B33814">
        <v>3201</v>
      </c>
      <c r="C33814">
        <v>0</v>
      </c>
      <c r="D33814">
        <v>117.480976130258</v>
      </c>
    </row>
    <row r="33815" spans="1:4" x14ac:dyDescent="0.3">
      <c r="A33815" t="s">
        <v>40</v>
      </c>
      <c r="B33815">
        <v>3201</v>
      </c>
      <c r="C33815">
        <v>1</v>
      </c>
      <c r="D33815">
        <v>149.577295890286</v>
      </c>
    </row>
    <row r="33816" spans="1:4" x14ac:dyDescent="0.3">
      <c r="A33816" t="s">
        <v>40</v>
      </c>
      <c r="B33816">
        <v>3201</v>
      </c>
      <c r="C33816">
        <v>2</v>
      </c>
      <c r="D33816">
        <v>444.40151949220302</v>
      </c>
    </row>
    <row r="33817" spans="1:4" x14ac:dyDescent="0.3">
      <c r="A33817" t="s">
        <v>40</v>
      </c>
      <c r="B33817">
        <v>3201</v>
      </c>
      <c r="C33817">
        <v>3</v>
      </c>
      <c r="D33817">
        <v>377.59282108148398</v>
      </c>
    </row>
    <row r="33818" spans="1:4" x14ac:dyDescent="0.3">
      <c r="A33818" t="s">
        <v>40</v>
      </c>
      <c r="B33818">
        <v>3201</v>
      </c>
      <c r="C33818">
        <v>4</v>
      </c>
      <c r="D33818">
        <v>1312.5575028508399</v>
      </c>
    </row>
    <row r="33819" spans="1:4" x14ac:dyDescent="0.3">
      <c r="A33819" t="s">
        <v>40</v>
      </c>
      <c r="B33819">
        <v>3201</v>
      </c>
      <c r="C33819">
        <v>5</v>
      </c>
      <c r="D33819">
        <v>929.90627046867405</v>
      </c>
    </row>
    <row r="33820" spans="1:4" x14ac:dyDescent="0.3">
      <c r="A33820" t="s">
        <v>40</v>
      </c>
      <c r="B33820">
        <v>3201</v>
      </c>
      <c r="C33820">
        <v>6</v>
      </c>
      <c r="D33820">
        <v>939.66842083572203</v>
      </c>
    </row>
    <row r="33821" spans="1:4" x14ac:dyDescent="0.3">
      <c r="A33821" t="s">
        <v>40</v>
      </c>
      <c r="B33821">
        <v>3201</v>
      </c>
      <c r="C33821">
        <v>7</v>
      </c>
      <c r="D33821">
        <v>236.19140490285599</v>
      </c>
    </row>
    <row r="33822" spans="1:4" x14ac:dyDescent="0.3">
      <c r="A33822" t="s">
        <v>40</v>
      </c>
      <c r="B33822">
        <v>3201</v>
      </c>
      <c r="C33822">
        <v>8</v>
      </c>
      <c r="D33822">
        <v>203.613379401185</v>
      </c>
    </row>
    <row r="33823" spans="1:4" x14ac:dyDescent="0.3">
      <c r="A33823" t="s">
        <v>40</v>
      </c>
      <c r="B33823">
        <v>3201</v>
      </c>
      <c r="C33823">
        <v>9</v>
      </c>
      <c r="D33823">
        <v>9.9812008940934902</v>
      </c>
    </row>
    <row r="33824" spans="1:4" x14ac:dyDescent="0.3">
      <c r="A33824" t="s">
        <v>40</v>
      </c>
      <c r="B33824">
        <v>3201</v>
      </c>
      <c r="C33824">
        <v>10</v>
      </c>
      <c r="D33824">
        <v>0</v>
      </c>
    </row>
    <row r="33825" spans="1:4" x14ac:dyDescent="0.3">
      <c r="A33825" t="s">
        <v>40</v>
      </c>
      <c r="B33825">
        <v>3201</v>
      </c>
      <c r="C33825">
        <v>11</v>
      </c>
      <c r="D33825">
        <v>0</v>
      </c>
    </row>
    <row r="33826" spans="1:4" x14ac:dyDescent="0.3">
      <c r="A33826" t="s">
        <v>40</v>
      </c>
      <c r="B33826">
        <v>3201</v>
      </c>
      <c r="C33826">
        <v>12</v>
      </c>
      <c r="D33826">
        <v>0</v>
      </c>
    </row>
    <row r="33827" spans="1:4" x14ac:dyDescent="0.3">
      <c r="A33827" t="s">
        <v>40</v>
      </c>
      <c r="B33827">
        <v>3202</v>
      </c>
      <c r="C33827">
        <v>0</v>
      </c>
      <c r="D33827">
        <v>271.03340945674398</v>
      </c>
    </row>
    <row r="33828" spans="1:4" x14ac:dyDescent="0.3">
      <c r="A33828" t="s">
        <v>40</v>
      </c>
      <c r="B33828">
        <v>3202</v>
      </c>
      <c r="C33828">
        <v>1</v>
      </c>
      <c r="D33828">
        <v>381.067602974495</v>
      </c>
    </row>
    <row r="33829" spans="1:4" x14ac:dyDescent="0.3">
      <c r="A33829" t="s">
        <v>40</v>
      </c>
      <c r="B33829">
        <v>3202</v>
      </c>
      <c r="C33829">
        <v>2</v>
      </c>
      <c r="D33829">
        <v>633.202804965729</v>
      </c>
    </row>
    <row r="33830" spans="1:4" x14ac:dyDescent="0.3">
      <c r="A33830" t="s">
        <v>40</v>
      </c>
      <c r="B33830">
        <v>3202</v>
      </c>
      <c r="C33830">
        <v>3</v>
      </c>
      <c r="D33830">
        <v>755.00047502464099</v>
      </c>
    </row>
    <row r="33831" spans="1:4" x14ac:dyDescent="0.3">
      <c r="A33831" t="s">
        <v>40</v>
      </c>
      <c r="B33831">
        <v>3202</v>
      </c>
      <c r="C33831">
        <v>4</v>
      </c>
      <c r="D33831">
        <v>460.52601784759997</v>
      </c>
    </row>
    <row r="33832" spans="1:4" x14ac:dyDescent="0.3">
      <c r="A33832" t="s">
        <v>40</v>
      </c>
      <c r="B33832">
        <v>3202</v>
      </c>
      <c r="C33832">
        <v>5</v>
      </c>
      <c r="D33832">
        <v>1078.7607469172499</v>
      </c>
    </row>
    <row r="33833" spans="1:4" x14ac:dyDescent="0.3">
      <c r="A33833" t="s">
        <v>40</v>
      </c>
      <c r="B33833">
        <v>3202</v>
      </c>
      <c r="C33833">
        <v>6</v>
      </c>
      <c r="D33833">
        <v>513.24426881915701</v>
      </c>
    </row>
    <row r="33834" spans="1:4" x14ac:dyDescent="0.3">
      <c r="A33834" t="s">
        <v>40</v>
      </c>
      <c r="B33834">
        <v>3202</v>
      </c>
      <c r="C33834">
        <v>7</v>
      </c>
      <c r="D33834">
        <v>841.96913712269702</v>
      </c>
    </row>
    <row r="33835" spans="1:4" x14ac:dyDescent="0.3">
      <c r="A33835" t="s">
        <v>40</v>
      </c>
      <c r="B33835">
        <v>3202</v>
      </c>
      <c r="C33835">
        <v>8</v>
      </c>
      <c r="D33835">
        <v>311.14564273599001</v>
      </c>
    </row>
    <row r="33836" spans="1:4" x14ac:dyDescent="0.3">
      <c r="A33836" t="s">
        <v>40</v>
      </c>
      <c r="B33836">
        <v>3202</v>
      </c>
      <c r="C33836">
        <v>9</v>
      </c>
      <c r="D33836">
        <v>0</v>
      </c>
    </row>
    <row r="33837" spans="1:4" x14ac:dyDescent="0.3">
      <c r="A33837" t="s">
        <v>40</v>
      </c>
      <c r="B33837">
        <v>3202</v>
      </c>
      <c r="C33837">
        <v>10</v>
      </c>
      <c r="D33837">
        <v>0</v>
      </c>
    </row>
    <row r="33838" spans="1:4" x14ac:dyDescent="0.3">
      <c r="A33838" t="s">
        <v>40</v>
      </c>
      <c r="B33838">
        <v>3202</v>
      </c>
      <c r="C33838">
        <v>11</v>
      </c>
      <c r="D33838">
        <v>3924.2484325518499</v>
      </c>
    </row>
    <row r="33839" spans="1:4" x14ac:dyDescent="0.3">
      <c r="A33839" t="s">
        <v>40</v>
      </c>
      <c r="B33839">
        <v>3202</v>
      </c>
      <c r="C33839">
        <v>12</v>
      </c>
      <c r="D33839">
        <v>24719.932976720102</v>
      </c>
    </row>
    <row r="33840" spans="1:4" x14ac:dyDescent="0.3">
      <c r="A33840" t="s">
        <v>40</v>
      </c>
      <c r="B33840">
        <v>3203</v>
      </c>
      <c r="C33840">
        <v>0</v>
      </c>
      <c r="D33840">
        <v>353.991525971106</v>
      </c>
    </row>
    <row r="33841" spans="1:4" x14ac:dyDescent="0.3">
      <c r="A33841" t="s">
        <v>40</v>
      </c>
      <c r="B33841">
        <v>3203</v>
      </c>
      <c r="C33841">
        <v>1</v>
      </c>
      <c r="D33841">
        <v>182.03268764609101</v>
      </c>
    </row>
    <row r="33842" spans="1:4" x14ac:dyDescent="0.3">
      <c r="A33842" t="s">
        <v>40</v>
      </c>
      <c r="B33842">
        <v>3203</v>
      </c>
      <c r="C33842">
        <v>2</v>
      </c>
      <c r="D33842">
        <v>282.85295159370298</v>
      </c>
    </row>
    <row r="33843" spans="1:4" x14ac:dyDescent="0.3">
      <c r="A33843" t="s">
        <v>40</v>
      </c>
      <c r="B33843">
        <v>3203</v>
      </c>
      <c r="C33843">
        <v>3</v>
      </c>
      <c r="D33843">
        <v>564.22437294244003</v>
      </c>
    </row>
    <row r="33844" spans="1:4" x14ac:dyDescent="0.3">
      <c r="A33844" t="s">
        <v>40</v>
      </c>
      <c r="B33844">
        <v>3203</v>
      </c>
      <c r="C33844">
        <v>4</v>
      </c>
      <c r="D33844">
        <v>681.79319191748004</v>
      </c>
    </row>
    <row r="33845" spans="1:4" x14ac:dyDescent="0.3">
      <c r="A33845" t="s">
        <v>40</v>
      </c>
      <c r="B33845">
        <v>3203</v>
      </c>
      <c r="C33845">
        <v>5</v>
      </c>
      <c r="D33845">
        <v>582.69233628774305</v>
      </c>
    </row>
    <row r="33846" spans="1:4" x14ac:dyDescent="0.3">
      <c r="A33846" t="s">
        <v>40</v>
      </c>
      <c r="B33846">
        <v>3203</v>
      </c>
      <c r="C33846">
        <v>6</v>
      </c>
      <c r="D33846">
        <v>938.50925453265597</v>
      </c>
    </row>
    <row r="33847" spans="1:4" x14ac:dyDescent="0.3">
      <c r="A33847" t="s">
        <v>40</v>
      </c>
      <c r="B33847">
        <v>3203</v>
      </c>
      <c r="C33847">
        <v>7</v>
      </c>
      <c r="D33847">
        <v>1071.8717414852599</v>
      </c>
    </row>
    <row r="33848" spans="1:4" x14ac:dyDescent="0.3">
      <c r="A33848" t="s">
        <v>40</v>
      </c>
      <c r="B33848">
        <v>3203</v>
      </c>
      <c r="C33848">
        <v>8</v>
      </c>
      <c r="D33848">
        <v>744.81723569847099</v>
      </c>
    </row>
    <row r="33849" spans="1:4" x14ac:dyDescent="0.3">
      <c r="A33849" t="s">
        <v>40</v>
      </c>
      <c r="B33849">
        <v>3203</v>
      </c>
      <c r="C33849">
        <v>9</v>
      </c>
      <c r="D33849">
        <v>0</v>
      </c>
    </row>
    <row r="33850" spans="1:4" x14ac:dyDescent="0.3">
      <c r="A33850" t="s">
        <v>40</v>
      </c>
      <c r="B33850">
        <v>3203</v>
      </c>
      <c r="C33850">
        <v>10</v>
      </c>
      <c r="D33850">
        <v>0</v>
      </c>
    </row>
    <row r="33851" spans="1:4" x14ac:dyDescent="0.3">
      <c r="A33851" t="s">
        <v>40</v>
      </c>
      <c r="B33851">
        <v>3203</v>
      </c>
      <c r="C33851">
        <v>11</v>
      </c>
      <c r="D33851">
        <v>0</v>
      </c>
    </row>
    <row r="33852" spans="1:4" x14ac:dyDescent="0.3">
      <c r="A33852" t="s">
        <v>40</v>
      </c>
      <c r="B33852">
        <v>3203</v>
      </c>
      <c r="C33852">
        <v>12</v>
      </c>
      <c r="D33852">
        <v>0</v>
      </c>
    </row>
    <row r="33853" spans="1:4" x14ac:dyDescent="0.3">
      <c r="A33853" t="s">
        <v>40</v>
      </c>
      <c r="B33853">
        <v>3204</v>
      </c>
      <c r="C33853">
        <v>0</v>
      </c>
      <c r="D33853">
        <v>231.54976989557099</v>
      </c>
    </row>
    <row r="33854" spans="1:4" x14ac:dyDescent="0.3">
      <c r="A33854" t="s">
        <v>40</v>
      </c>
      <c r="B33854">
        <v>3204</v>
      </c>
      <c r="C33854">
        <v>1</v>
      </c>
      <c r="D33854">
        <v>134.30202580430901</v>
      </c>
    </row>
    <row r="33855" spans="1:4" x14ac:dyDescent="0.3">
      <c r="A33855" t="s">
        <v>40</v>
      </c>
      <c r="B33855">
        <v>3204</v>
      </c>
      <c r="C33855">
        <v>2</v>
      </c>
      <c r="D33855">
        <v>213.80362537070599</v>
      </c>
    </row>
    <row r="33856" spans="1:4" x14ac:dyDescent="0.3">
      <c r="A33856" t="s">
        <v>40</v>
      </c>
      <c r="B33856">
        <v>3204</v>
      </c>
      <c r="C33856">
        <v>3</v>
      </c>
      <c r="D33856">
        <v>399.33396015348001</v>
      </c>
    </row>
    <row r="33857" spans="1:4" x14ac:dyDescent="0.3">
      <c r="A33857" t="s">
        <v>40</v>
      </c>
      <c r="B33857">
        <v>3204</v>
      </c>
      <c r="C33857">
        <v>4</v>
      </c>
      <c r="D33857">
        <v>839.14904084156797</v>
      </c>
    </row>
    <row r="33858" spans="1:4" x14ac:dyDescent="0.3">
      <c r="A33858" t="s">
        <v>40</v>
      </c>
      <c r="B33858">
        <v>3204</v>
      </c>
      <c r="C33858">
        <v>5</v>
      </c>
      <c r="D33858">
        <v>1130.4704196059599</v>
      </c>
    </row>
    <row r="33859" spans="1:4" x14ac:dyDescent="0.3">
      <c r="A33859" t="s">
        <v>40</v>
      </c>
      <c r="B33859">
        <v>3204</v>
      </c>
      <c r="C33859">
        <v>6</v>
      </c>
      <c r="D33859">
        <v>789.73834143273996</v>
      </c>
    </row>
    <row r="33860" spans="1:4" x14ac:dyDescent="0.3">
      <c r="A33860" t="s">
        <v>40</v>
      </c>
      <c r="B33860">
        <v>3204</v>
      </c>
      <c r="C33860">
        <v>7</v>
      </c>
      <c r="D33860">
        <v>0</v>
      </c>
    </row>
    <row r="33861" spans="1:4" x14ac:dyDescent="0.3">
      <c r="A33861" t="s">
        <v>40</v>
      </c>
      <c r="B33861">
        <v>3204</v>
      </c>
      <c r="C33861">
        <v>8</v>
      </c>
      <c r="D33861">
        <v>0</v>
      </c>
    </row>
    <row r="33862" spans="1:4" x14ac:dyDescent="0.3">
      <c r="A33862" t="s">
        <v>40</v>
      </c>
      <c r="B33862">
        <v>3204</v>
      </c>
      <c r="C33862">
        <v>9</v>
      </c>
      <c r="D33862">
        <v>0</v>
      </c>
    </row>
    <row r="33863" spans="1:4" x14ac:dyDescent="0.3">
      <c r="A33863" t="s">
        <v>40</v>
      </c>
      <c r="B33863">
        <v>3204</v>
      </c>
      <c r="C33863">
        <v>10</v>
      </c>
      <c r="D33863">
        <v>0</v>
      </c>
    </row>
    <row r="33864" spans="1:4" x14ac:dyDescent="0.3">
      <c r="A33864" t="s">
        <v>40</v>
      </c>
      <c r="B33864">
        <v>3204</v>
      </c>
      <c r="C33864">
        <v>11</v>
      </c>
      <c r="D33864">
        <v>0</v>
      </c>
    </row>
    <row r="33865" spans="1:4" x14ac:dyDescent="0.3">
      <c r="A33865" t="s">
        <v>40</v>
      </c>
      <c r="B33865">
        <v>3204</v>
      </c>
      <c r="C33865">
        <v>12</v>
      </c>
      <c r="D33865">
        <v>0</v>
      </c>
    </row>
    <row r="33866" spans="1:4" x14ac:dyDescent="0.3">
      <c r="A33866" t="s">
        <v>40</v>
      </c>
      <c r="B33866">
        <v>3205</v>
      </c>
      <c r="C33866">
        <v>0</v>
      </c>
      <c r="D33866">
        <v>147.89189444441101</v>
      </c>
    </row>
    <row r="33867" spans="1:4" x14ac:dyDescent="0.3">
      <c r="A33867" t="s">
        <v>40</v>
      </c>
      <c r="B33867">
        <v>3205</v>
      </c>
      <c r="C33867">
        <v>1</v>
      </c>
      <c r="D33867">
        <v>106.892471664658</v>
      </c>
    </row>
    <row r="33868" spans="1:4" x14ac:dyDescent="0.3">
      <c r="A33868" t="s">
        <v>40</v>
      </c>
      <c r="B33868">
        <v>3205</v>
      </c>
      <c r="C33868">
        <v>2</v>
      </c>
      <c r="D33868">
        <v>595.82245078227504</v>
      </c>
    </row>
    <row r="33869" spans="1:4" x14ac:dyDescent="0.3">
      <c r="A33869" t="s">
        <v>40</v>
      </c>
      <c r="B33869">
        <v>3205</v>
      </c>
      <c r="C33869">
        <v>3</v>
      </c>
      <c r="D33869">
        <v>691.15465115886002</v>
      </c>
    </row>
    <row r="33870" spans="1:4" x14ac:dyDescent="0.3">
      <c r="A33870" t="s">
        <v>40</v>
      </c>
      <c r="B33870">
        <v>3205</v>
      </c>
      <c r="C33870">
        <v>4</v>
      </c>
      <c r="D33870">
        <v>979.10265352538295</v>
      </c>
    </row>
    <row r="33871" spans="1:4" x14ac:dyDescent="0.3">
      <c r="A33871" t="s">
        <v>40</v>
      </c>
      <c r="B33871">
        <v>3205</v>
      </c>
      <c r="C33871">
        <v>5</v>
      </c>
      <c r="D33871">
        <v>64.086258845446096</v>
      </c>
    </row>
    <row r="33872" spans="1:4" x14ac:dyDescent="0.3">
      <c r="A33872" t="s">
        <v>40</v>
      </c>
      <c r="B33872">
        <v>3205</v>
      </c>
      <c r="C33872">
        <v>6</v>
      </c>
      <c r="D33872">
        <v>534.74249571781797</v>
      </c>
    </row>
    <row r="33873" spans="1:4" x14ac:dyDescent="0.3">
      <c r="A33873" t="s">
        <v>40</v>
      </c>
      <c r="B33873">
        <v>3205</v>
      </c>
      <c r="C33873">
        <v>7</v>
      </c>
      <c r="D33873">
        <v>46.292406573884001</v>
      </c>
    </row>
    <row r="33874" spans="1:4" x14ac:dyDescent="0.3">
      <c r="A33874" t="s">
        <v>40</v>
      </c>
      <c r="B33874">
        <v>3205</v>
      </c>
      <c r="C33874">
        <v>8</v>
      </c>
      <c r="D33874">
        <v>37.3848651146305</v>
      </c>
    </row>
    <row r="33875" spans="1:4" x14ac:dyDescent="0.3">
      <c r="A33875" t="s">
        <v>40</v>
      </c>
      <c r="B33875">
        <v>3205</v>
      </c>
      <c r="C33875">
        <v>9</v>
      </c>
      <c r="D33875">
        <v>91.809316638920393</v>
      </c>
    </row>
    <row r="33876" spans="1:4" x14ac:dyDescent="0.3">
      <c r="A33876" t="s">
        <v>40</v>
      </c>
      <c r="B33876">
        <v>3205</v>
      </c>
      <c r="C33876">
        <v>10</v>
      </c>
      <c r="D33876">
        <v>0</v>
      </c>
    </row>
    <row r="33877" spans="1:4" x14ac:dyDescent="0.3">
      <c r="A33877" t="s">
        <v>40</v>
      </c>
      <c r="B33877">
        <v>3205</v>
      </c>
      <c r="C33877">
        <v>11</v>
      </c>
      <c r="D33877">
        <v>0</v>
      </c>
    </row>
    <row r="33878" spans="1:4" x14ac:dyDescent="0.3">
      <c r="A33878" t="s">
        <v>40</v>
      </c>
      <c r="B33878">
        <v>3205</v>
      </c>
      <c r="C33878">
        <v>12</v>
      </c>
      <c r="D33878">
        <v>0</v>
      </c>
    </row>
    <row r="33879" spans="1:4" x14ac:dyDescent="0.3">
      <c r="A33879" t="s">
        <v>40</v>
      </c>
      <c r="B33879">
        <v>3206</v>
      </c>
      <c r="C33879">
        <v>0</v>
      </c>
      <c r="D33879">
        <v>308.90823120489699</v>
      </c>
    </row>
    <row r="33880" spans="1:4" x14ac:dyDescent="0.3">
      <c r="A33880" t="s">
        <v>40</v>
      </c>
      <c r="B33880">
        <v>3206</v>
      </c>
      <c r="C33880">
        <v>1</v>
      </c>
      <c r="D33880">
        <v>197.98374930672401</v>
      </c>
    </row>
    <row r="33881" spans="1:4" x14ac:dyDescent="0.3">
      <c r="A33881" t="s">
        <v>40</v>
      </c>
      <c r="B33881">
        <v>3206</v>
      </c>
      <c r="C33881">
        <v>2</v>
      </c>
      <c r="D33881">
        <v>247.31385755513099</v>
      </c>
    </row>
    <row r="33882" spans="1:4" x14ac:dyDescent="0.3">
      <c r="A33882" t="s">
        <v>40</v>
      </c>
      <c r="B33882">
        <v>3206</v>
      </c>
      <c r="C33882">
        <v>3</v>
      </c>
      <c r="D33882">
        <v>714.65798656546997</v>
      </c>
    </row>
    <row r="33883" spans="1:4" x14ac:dyDescent="0.3">
      <c r="A33883" t="s">
        <v>40</v>
      </c>
      <c r="B33883">
        <v>3206</v>
      </c>
      <c r="C33883">
        <v>4</v>
      </c>
      <c r="D33883">
        <v>447.78322051261301</v>
      </c>
    </row>
    <row r="33884" spans="1:4" x14ac:dyDescent="0.3">
      <c r="A33884" t="s">
        <v>40</v>
      </c>
      <c r="B33884">
        <v>3206</v>
      </c>
      <c r="C33884">
        <v>5</v>
      </c>
      <c r="D33884">
        <v>107.629323631014</v>
      </c>
    </row>
    <row r="33885" spans="1:4" x14ac:dyDescent="0.3">
      <c r="A33885" t="s">
        <v>40</v>
      </c>
      <c r="B33885">
        <v>3206</v>
      </c>
      <c r="C33885">
        <v>6</v>
      </c>
      <c r="D33885">
        <v>66.455681942010898</v>
      </c>
    </row>
    <row r="33886" spans="1:4" x14ac:dyDescent="0.3">
      <c r="A33886" t="s">
        <v>40</v>
      </c>
      <c r="B33886">
        <v>3206</v>
      </c>
      <c r="C33886">
        <v>7</v>
      </c>
      <c r="D33886">
        <v>424.077512122472</v>
      </c>
    </row>
    <row r="33887" spans="1:4" x14ac:dyDescent="0.3">
      <c r="A33887" t="s">
        <v>40</v>
      </c>
      <c r="B33887">
        <v>3206</v>
      </c>
      <c r="C33887">
        <v>8</v>
      </c>
      <c r="D33887">
        <v>978.63771062746605</v>
      </c>
    </row>
    <row r="33888" spans="1:4" x14ac:dyDescent="0.3">
      <c r="A33888" t="s">
        <v>40</v>
      </c>
      <c r="B33888">
        <v>3206</v>
      </c>
      <c r="C33888">
        <v>9</v>
      </c>
      <c r="D33888">
        <v>428.74911225359801</v>
      </c>
    </row>
    <row r="33889" spans="1:4" x14ac:dyDescent="0.3">
      <c r="A33889" t="s">
        <v>40</v>
      </c>
      <c r="B33889">
        <v>3206</v>
      </c>
      <c r="C33889">
        <v>10</v>
      </c>
      <c r="D33889">
        <v>0</v>
      </c>
    </row>
    <row r="33890" spans="1:4" x14ac:dyDescent="0.3">
      <c r="A33890" t="s">
        <v>40</v>
      </c>
      <c r="B33890">
        <v>3206</v>
      </c>
      <c r="C33890">
        <v>11</v>
      </c>
      <c r="D33890">
        <v>1208.49599116289</v>
      </c>
    </row>
    <row r="33891" spans="1:4" x14ac:dyDescent="0.3">
      <c r="A33891" t="s">
        <v>40</v>
      </c>
      <c r="B33891">
        <v>3206</v>
      </c>
      <c r="C33891">
        <v>12</v>
      </c>
      <c r="D33891">
        <v>0</v>
      </c>
    </row>
    <row r="33892" spans="1:4" x14ac:dyDescent="0.3">
      <c r="A33892" t="s">
        <v>40</v>
      </c>
      <c r="B33892">
        <v>3207</v>
      </c>
      <c r="C33892">
        <v>0</v>
      </c>
      <c r="D33892">
        <v>362.86867588248799</v>
      </c>
    </row>
    <row r="33893" spans="1:4" x14ac:dyDescent="0.3">
      <c r="A33893" t="s">
        <v>40</v>
      </c>
      <c r="B33893">
        <v>3207</v>
      </c>
      <c r="C33893">
        <v>1</v>
      </c>
      <c r="D33893">
        <v>133.49804695422</v>
      </c>
    </row>
    <row r="33894" spans="1:4" x14ac:dyDescent="0.3">
      <c r="A33894" t="s">
        <v>40</v>
      </c>
      <c r="B33894">
        <v>3207</v>
      </c>
      <c r="C33894">
        <v>2</v>
      </c>
      <c r="D33894">
        <v>235.48220310951899</v>
      </c>
    </row>
    <row r="33895" spans="1:4" x14ac:dyDescent="0.3">
      <c r="A33895" t="s">
        <v>40</v>
      </c>
      <c r="B33895">
        <v>3207</v>
      </c>
      <c r="C33895">
        <v>3</v>
      </c>
      <c r="D33895">
        <v>1395.5738837959</v>
      </c>
    </row>
    <row r="33896" spans="1:4" x14ac:dyDescent="0.3">
      <c r="A33896" t="s">
        <v>40</v>
      </c>
      <c r="B33896">
        <v>3207</v>
      </c>
      <c r="C33896">
        <v>4</v>
      </c>
      <c r="D33896">
        <v>620.33576496679598</v>
      </c>
    </row>
    <row r="33897" spans="1:4" x14ac:dyDescent="0.3">
      <c r="A33897" t="s">
        <v>40</v>
      </c>
      <c r="B33897">
        <v>3207</v>
      </c>
      <c r="C33897">
        <v>5</v>
      </c>
      <c r="D33897">
        <v>488.65664644869901</v>
      </c>
    </row>
    <row r="33898" spans="1:4" x14ac:dyDescent="0.3">
      <c r="A33898" t="s">
        <v>40</v>
      </c>
      <c r="B33898">
        <v>3207</v>
      </c>
      <c r="C33898">
        <v>6</v>
      </c>
      <c r="D33898">
        <v>0</v>
      </c>
    </row>
    <row r="33899" spans="1:4" x14ac:dyDescent="0.3">
      <c r="A33899" t="s">
        <v>40</v>
      </c>
      <c r="B33899">
        <v>3207</v>
      </c>
      <c r="C33899">
        <v>7</v>
      </c>
      <c r="D33899">
        <v>0</v>
      </c>
    </row>
    <row r="33900" spans="1:4" x14ac:dyDescent="0.3">
      <c r="A33900" t="s">
        <v>40</v>
      </c>
      <c r="B33900">
        <v>3207</v>
      </c>
      <c r="C33900">
        <v>8</v>
      </c>
      <c r="D33900">
        <v>0</v>
      </c>
    </row>
    <row r="33901" spans="1:4" x14ac:dyDescent="0.3">
      <c r="A33901" t="s">
        <v>40</v>
      </c>
      <c r="B33901">
        <v>3207</v>
      </c>
      <c r="C33901">
        <v>9</v>
      </c>
      <c r="D33901">
        <v>0</v>
      </c>
    </row>
    <row r="33902" spans="1:4" x14ac:dyDescent="0.3">
      <c r="A33902" t="s">
        <v>40</v>
      </c>
      <c r="B33902">
        <v>3207</v>
      </c>
      <c r="C33902">
        <v>10</v>
      </c>
      <c r="D33902">
        <v>0</v>
      </c>
    </row>
    <row r="33903" spans="1:4" x14ac:dyDescent="0.3">
      <c r="A33903" t="s">
        <v>40</v>
      </c>
      <c r="B33903">
        <v>3207</v>
      </c>
      <c r="C33903">
        <v>11</v>
      </c>
      <c r="D33903">
        <v>661.61709308947604</v>
      </c>
    </row>
    <row r="33904" spans="1:4" x14ac:dyDescent="0.3">
      <c r="A33904" t="s">
        <v>40</v>
      </c>
      <c r="B33904">
        <v>3207</v>
      </c>
      <c r="C33904">
        <v>12</v>
      </c>
      <c r="D33904">
        <v>0</v>
      </c>
    </row>
    <row r="33905" spans="1:4" x14ac:dyDescent="0.3">
      <c r="A33905" t="s">
        <v>40</v>
      </c>
      <c r="B33905">
        <v>3208</v>
      </c>
      <c r="C33905">
        <v>0</v>
      </c>
      <c r="D33905">
        <v>252.39513275405201</v>
      </c>
    </row>
    <row r="33906" spans="1:4" x14ac:dyDescent="0.3">
      <c r="A33906" t="s">
        <v>40</v>
      </c>
      <c r="B33906">
        <v>3208</v>
      </c>
      <c r="C33906">
        <v>1</v>
      </c>
      <c r="D33906">
        <v>455.14616926998099</v>
      </c>
    </row>
    <row r="33907" spans="1:4" x14ac:dyDescent="0.3">
      <c r="A33907" t="s">
        <v>40</v>
      </c>
      <c r="B33907">
        <v>3208</v>
      </c>
      <c r="C33907">
        <v>2</v>
      </c>
      <c r="D33907">
        <v>476.88128621048003</v>
      </c>
    </row>
    <row r="33908" spans="1:4" x14ac:dyDescent="0.3">
      <c r="A33908" t="s">
        <v>40</v>
      </c>
      <c r="B33908">
        <v>3208</v>
      </c>
      <c r="C33908">
        <v>3</v>
      </c>
      <c r="D33908">
        <v>328.53476333405001</v>
      </c>
    </row>
    <row r="33909" spans="1:4" x14ac:dyDescent="0.3">
      <c r="A33909" t="s">
        <v>40</v>
      </c>
      <c r="B33909">
        <v>3208</v>
      </c>
      <c r="C33909">
        <v>4</v>
      </c>
      <c r="D33909">
        <v>862.54305039357803</v>
      </c>
    </row>
    <row r="33910" spans="1:4" x14ac:dyDescent="0.3">
      <c r="A33910" t="s">
        <v>40</v>
      </c>
      <c r="B33910">
        <v>3208</v>
      </c>
      <c r="C33910">
        <v>5</v>
      </c>
      <c r="D33910">
        <v>1166.73604153974</v>
      </c>
    </row>
    <row r="33911" spans="1:4" x14ac:dyDescent="0.3">
      <c r="A33911" t="s">
        <v>40</v>
      </c>
      <c r="B33911">
        <v>3208</v>
      </c>
      <c r="C33911">
        <v>6</v>
      </c>
      <c r="D33911">
        <v>1118.8560845325501</v>
      </c>
    </row>
    <row r="33912" spans="1:4" x14ac:dyDescent="0.3">
      <c r="A33912" t="s">
        <v>40</v>
      </c>
      <c r="B33912">
        <v>3208</v>
      </c>
      <c r="C33912">
        <v>7</v>
      </c>
      <c r="D33912">
        <v>0</v>
      </c>
    </row>
    <row r="33913" spans="1:4" x14ac:dyDescent="0.3">
      <c r="A33913" t="s">
        <v>40</v>
      </c>
      <c r="B33913">
        <v>3208</v>
      </c>
      <c r="C33913">
        <v>8</v>
      </c>
      <c r="D33913">
        <v>0</v>
      </c>
    </row>
    <row r="33914" spans="1:4" x14ac:dyDescent="0.3">
      <c r="A33914" t="s">
        <v>40</v>
      </c>
      <c r="B33914">
        <v>3208</v>
      </c>
      <c r="C33914">
        <v>9</v>
      </c>
      <c r="D33914">
        <v>0</v>
      </c>
    </row>
    <row r="33915" spans="1:4" x14ac:dyDescent="0.3">
      <c r="A33915" t="s">
        <v>40</v>
      </c>
      <c r="B33915">
        <v>3208</v>
      </c>
      <c r="C33915">
        <v>10</v>
      </c>
      <c r="D33915">
        <v>0</v>
      </c>
    </row>
    <row r="33916" spans="1:4" x14ac:dyDescent="0.3">
      <c r="A33916" t="s">
        <v>40</v>
      </c>
      <c r="B33916">
        <v>3208</v>
      </c>
      <c r="C33916">
        <v>11</v>
      </c>
      <c r="D33916">
        <v>16.7426096222529</v>
      </c>
    </row>
    <row r="33917" spans="1:4" x14ac:dyDescent="0.3">
      <c r="A33917" t="s">
        <v>40</v>
      </c>
      <c r="B33917">
        <v>3208</v>
      </c>
      <c r="C33917">
        <v>12</v>
      </c>
      <c r="D33917">
        <v>24.211182218229698</v>
      </c>
    </row>
    <row r="33918" spans="1:4" x14ac:dyDescent="0.3">
      <c r="A33918" t="s">
        <v>40</v>
      </c>
      <c r="B33918">
        <v>3209</v>
      </c>
      <c r="C33918">
        <v>0</v>
      </c>
      <c r="D33918">
        <v>128.22851871721599</v>
      </c>
    </row>
    <row r="33919" spans="1:4" x14ac:dyDescent="0.3">
      <c r="A33919" t="s">
        <v>40</v>
      </c>
      <c r="B33919">
        <v>3209</v>
      </c>
      <c r="C33919">
        <v>1</v>
      </c>
      <c r="D33919">
        <v>411.41336387807797</v>
      </c>
    </row>
    <row r="33920" spans="1:4" x14ac:dyDescent="0.3">
      <c r="A33920" t="s">
        <v>40</v>
      </c>
      <c r="B33920">
        <v>3209</v>
      </c>
      <c r="C33920">
        <v>2</v>
      </c>
      <c r="D33920">
        <v>571.00306583123904</v>
      </c>
    </row>
    <row r="33921" spans="1:4" x14ac:dyDescent="0.3">
      <c r="A33921" t="s">
        <v>40</v>
      </c>
      <c r="B33921">
        <v>3209</v>
      </c>
      <c r="C33921">
        <v>3</v>
      </c>
      <c r="D33921">
        <v>352.15058906842</v>
      </c>
    </row>
    <row r="33922" spans="1:4" x14ac:dyDescent="0.3">
      <c r="A33922" t="s">
        <v>40</v>
      </c>
      <c r="B33922">
        <v>3209</v>
      </c>
      <c r="C33922">
        <v>4</v>
      </c>
      <c r="D33922">
        <v>837.01300277750704</v>
      </c>
    </row>
    <row r="33923" spans="1:4" x14ac:dyDescent="0.3">
      <c r="A33923" t="s">
        <v>40</v>
      </c>
      <c r="B33923">
        <v>3209</v>
      </c>
      <c r="C33923">
        <v>5</v>
      </c>
      <c r="D33923">
        <v>159.397509482445</v>
      </c>
    </row>
    <row r="33924" spans="1:4" x14ac:dyDescent="0.3">
      <c r="A33924" t="s">
        <v>40</v>
      </c>
      <c r="B33924">
        <v>3209</v>
      </c>
      <c r="C33924">
        <v>6</v>
      </c>
      <c r="D33924">
        <v>100.64057628014</v>
      </c>
    </row>
    <row r="33925" spans="1:4" x14ac:dyDescent="0.3">
      <c r="A33925" t="s">
        <v>40</v>
      </c>
      <c r="B33925">
        <v>3209</v>
      </c>
      <c r="C33925">
        <v>7</v>
      </c>
      <c r="D33925">
        <v>145.732462587838</v>
      </c>
    </row>
    <row r="33926" spans="1:4" x14ac:dyDescent="0.3">
      <c r="A33926" t="s">
        <v>40</v>
      </c>
      <c r="B33926">
        <v>3209</v>
      </c>
      <c r="C33926">
        <v>8</v>
      </c>
      <c r="D33926">
        <v>253.711314259538</v>
      </c>
    </row>
    <row r="33927" spans="1:4" x14ac:dyDescent="0.3">
      <c r="A33927" t="s">
        <v>40</v>
      </c>
      <c r="B33927">
        <v>3209</v>
      </c>
      <c r="C33927">
        <v>9</v>
      </c>
      <c r="D33927">
        <v>1365.2418186995801</v>
      </c>
    </row>
    <row r="33928" spans="1:4" x14ac:dyDescent="0.3">
      <c r="A33928" t="s">
        <v>40</v>
      </c>
      <c r="B33928">
        <v>3209</v>
      </c>
      <c r="C33928">
        <v>10</v>
      </c>
      <c r="D33928">
        <v>1759.17637761794</v>
      </c>
    </row>
    <row r="33929" spans="1:4" x14ac:dyDescent="0.3">
      <c r="A33929" t="s">
        <v>40</v>
      </c>
      <c r="B33929">
        <v>3209</v>
      </c>
      <c r="C33929">
        <v>11</v>
      </c>
      <c r="D33929">
        <v>0</v>
      </c>
    </row>
    <row r="33930" spans="1:4" x14ac:dyDescent="0.3">
      <c r="A33930" t="s">
        <v>40</v>
      </c>
      <c r="B33930">
        <v>3209</v>
      </c>
      <c r="C33930">
        <v>12</v>
      </c>
      <c r="D33930">
        <v>0</v>
      </c>
    </row>
    <row r="33931" spans="1:4" x14ac:dyDescent="0.3">
      <c r="A33931" t="s">
        <v>40</v>
      </c>
      <c r="B33931">
        <v>3210</v>
      </c>
      <c r="C33931">
        <v>0</v>
      </c>
      <c r="D33931">
        <v>196.23833513229701</v>
      </c>
    </row>
    <row r="33932" spans="1:4" x14ac:dyDescent="0.3">
      <c r="A33932" t="s">
        <v>40</v>
      </c>
      <c r="B33932">
        <v>3210</v>
      </c>
      <c r="C33932">
        <v>1</v>
      </c>
      <c r="D33932">
        <v>365.42816841274799</v>
      </c>
    </row>
    <row r="33933" spans="1:4" x14ac:dyDescent="0.3">
      <c r="A33933" t="s">
        <v>40</v>
      </c>
      <c r="B33933">
        <v>3210</v>
      </c>
      <c r="C33933">
        <v>2</v>
      </c>
      <c r="D33933">
        <v>232.814766080959</v>
      </c>
    </row>
    <row r="33934" spans="1:4" x14ac:dyDescent="0.3">
      <c r="A33934" t="s">
        <v>40</v>
      </c>
      <c r="B33934">
        <v>3210</v>
      </c>
      <c r="C33934">
        <v>3</v>
      </c>
      <c r="D33934">
        <v>446.93225413690698</v>
      </c>
    </row>
    <row r="33935" spans="1:4" x14ac:dyDescent="0.3">
      <c r="A33935" t="s">
        <v>40</v>
      </c>
      <c r="B33935">
        <v>3210</v>
      </c>
      <c r="C33935">
        <v>4</v>
      </c>
      <c r="D33935">
        <v>1839.23395767793</v>
      </c>
    </row>
    <row r="33936" spans="1:4" x14ac:dyDescent="0.3">
      <c r="A33936" t="s">
        <v>40</v>
      </c>
      <c r="B33936">
        <v>3210</v>
      </c>
      <c r="C33936">
        <v>5</v>
      </c>
      <c r="D33936">
        <v>1622.6152053902299</v>
      </c>
    </row>
    <row r="33937" spans="1:4" x14ac:dyDescent="0.3">
      <c r="A33937" t="s">
        <v>40</v>
      </c>
      <c r="B33937">
        <v>3210</v>
      </c>
      <c r="C33937">
        <v>6</v>
      </c>
      <c r="D33937">
        <v>2552.9969723212298</v>
      </c>
    </row>
    <row r="33938" spans="1:4" x14ac:dyDescent="0.3">
      <c r="A33938" t="s">
        <v>40</v>
      </c>
      <c r="B33938">
        <v>3210</v>
      </c>
      <c r="C33938">
        <v>7</v>
      </c>
      <c r="D33938">
        <v>5096.8029356241695</v>
      </c>
    </row>
    <row r="33939" spans="1:4" x14ac:dyDescent="0.3">
      <c r="A33939" t="s">
        <v>40</v>
      </c>
      <c r="B33939">
        <v>3210</v>
      </c>
      <c r="C33939">
        <v>8</v>
      </c>
      <c r="D33939">
        <v>0</v>
      </c>
    </row>
    <row r="33940" spans="1:4" x14ac:dyDescent="0.3">
      <c r="A33940" t="s">
        <v>40</v>
      </c>
      <c r="B33940">
        <v>3210</v>
      </c>
      <c r="C33940">
        <v>9</v>
      </c>
      <c r="D33940">
        <v>8467.7681124154897</v>
      </c>
    </row>
    <row r="33941" spans="1:4" x14ac:dyDescent="0.3">
      <c r="A33941" t="s">
        <v>40</v>
      </c>
      <c r="B33941">
        <v>3210</v>
      </c>
      <c r="C33941">
        <v>10</v>
      </c>
      <c r="D33941">
        <v>0</v>
      </c>
    </row>
    <row r="33942" spans="1:4" x14ac:dyDescent="0.3">
      <c r="A33942" t="s">
        <v>40</v>
      </c>
      <c r="B33942">
        <v>3210</v>
      </c>
      <c r="C33942">
        <v>11</v>
      </c>
      <c r="D33942">
        <v>339.73037911322803</v>
      </c>
    </row>
    <row r="33943" spans="1:4" x14ac:dyDescent="0.3">
      <c r="A33943" t="s">
        <v>40</v>
      </c>
      <c r="B33943">
        <v>3210</v>
      </c>
      <c r="C33943">
        <v>12</v>
      </c>
      <c r="D33943">
        <v>0</v>
      </c>
    </row>
    <row r="33944" spans="1:4" x14ac:dyDescent="0.3">
      <c r="A33944" t="s">
        <v>40</v>
      </c>
      <c r="B33944">
        <v>3211</v>
      </c>
      <c r="C33944">
        <v>0</v>
      </c>
      <c r="D33944">
        <v>391.36484501016298</v>
      </c>
    </row>
    <row r="33945" spans="1:4" x14ac:dyDescent="0.3">
      <c r="A33945" t="s">
        <v>40</v>
      </c>
      <c r="B33945">
        <v>3211</v>
      </c>
      <c r="C33945">
        <v>1</v>
      </c>
      <c r="D33945">
        <v>301.35726131386298</v>
      </c>
    </row>
    <row r="33946" spans="1:4" x14ac:dyDescent="0.3">
      <c r="A33946" t="s">
        <v>40</v>
      </c>
      <c r="B33946">
        <v>3211</v>
      </c>
      <c r="C33946">
        <v>2</v>
      </c>
      <c r="D33946">
        <v>863.63352112054599</v>
      </c>
    </row>
    <row r="33947" spans="1:4" x14ac:dyDescent="0.3">
      <c r="A33947" t="s">
        <v>40</v>
      </c>
      <c r="B33947">
        <v>3211</v>
      </c>
      <c r="C33947">
        <v>3</v>
      </c>
      <c r="D33947">
        <v>1664.23560372822</v>
      </c>
    </row>
    <row r="33948" spans="1:4" x14ac:dyDescent="0.3">
      <c r="A33948" t="s">
        <v>40</v>
      </c>
      <c r="B33948">
        <v>3211</v>
      </c>
      <c r="C33948">
        <v>4</v>
      </c>
      <c r="D33948">
        <v>945.85364189901895</v>
      </c>
    </row>
    <row r="33949" spans="1:4" x14ac:dyDescent="0.3">
      <c r="A33949" t="s">
        <v>40</v>
      </c>
      <c r="B33949">
        <v>3211</v>
      </c>
      <c r="C33949">
        <v>5</v>
      </c>
      <c r="D33949">
        <v>1628.2071884054201</v>
      </c>
    </row>
    <row r="33950" spans="1:4" x14ac:dyDescent="0.3">
      <c r="A33950" t="s">
        <v>40</v>
      </c>
      <c r="B33950">
        <v>3211</v>
      </c>
      <c r="C33950">
        <v>6</v>
      </c>
      <c r="D33950">
        <v>1796.1476722756699</v>
      </c>
    </row>
    <row r="33951" spans="1:4" x14ac:dyDescent="0.3">
      <c r="A33951" t="s">
        <v>40</v>
      </c>
      <c r="B33951">
        <v>3211</v>
      </c>
      <c r="C33951">
        <v>7</v>
      </c>
      <c r="D33951">
        <v>1869.161397886</v>
      </c>
    </row>
    <row r="33952" spans="1:4" x14ac:dyDescent="0.3">
      <c r="A33952" t="s">
        <v>40</v>
      </c>
      <c r="B33952">
        <v>3211</v>
      </c>
      <c r="C33952">
        <v>8</v>
      </c>
      <c r="D33952">
        <v>2561.1578825750298</v>
      </c>
    </row>
    <row r="33953" spans="1:4" x14ac:dyDescent="0.3">
      <c r="A33953" t="s">
        <v>40</v>
      </c>
      <c r="B33953">
        <v>3211</v>
      </c>
      <c r="C33953">
        <v>9</v>
      </c>
      <c r="D33953">
        <v>5452.3758468443202</v>
      </c>
    </row>
    <row r="33954" spans="1:4" x14ac:dyDescent="0.3">
      <c r="A33954" t="s">
        <v>40</v>
      </c>
      <c r="B33954">
        <v>3211</v>
      </c>
      <c r="C33954">
        <v>10</v>
      </c>
      <c r="D33954">
        <v>2437.5284528481202</v>
      </c>
    </row>
    <row r="33955" spans="1:4" x14ac:dyDescent="0.3">
      <c r="A33955" t="s">
        <v>40</v>
      </c>
      <c r="B33955">
        <v>3211</v>
      </c>
      <c r="C33955">
        <v>11</v>
      </c>
      <c r="D33955">
        <v>5205.1502167197596</v>
      </c>
    </row>
    <row r="33956" spans="1:4" x14ac:dyDescent="0.3">
      <c r="A33956" t="s">
        <v>40</v>
      </c>
      <c r="B33956">
        <v>3211</v>
      </c>
      <c r="C33956">
        <v>12</v>
      </c>
      <c r="D33956">
        <v>0</v>
      </c>
    </row>
    <row r="33957" spans="1:4" x14ac:dyDescent="0.3">
      <c r="A33957" t="s">
        <v>40</v>
      </c>
      <c r="B33957">
        <v>3212</v>
      </c>
      <c r="C33957">
        <v>0</v>
      </c>
      <c r="D33957">
        <v>143.995890765285</v>
      </c>
    </row>
    <row r="33958" spans="1:4" x14ac:dyDescent="0.3">
      <c r="A33958" t="s">
        <v>40</v>
      </c>
      <c r="B33958">
        <v>3212</v>
      </c>
      <c r="C33958">
        <v>1</v>
      </c>
      <c r="D33958">
        <v>142.10134770216899</v>
      </c>
    </row>
    <row r="33959" spans="1:4" x14ac:dyDescent="0.3">
      <c r="A33959" t="s">
        <v>40</v>
      </c>
      <c r="B33959">
        <v>3212</v>
      </c>
      <c r="C33959">
        <v>2</v>
      </c>
      <c r="D33959">
        <v>431.36188148232497</v>
      </c>
    </row>
    <row r="33960" spans="1:4" x14ac:dyDescent="0.3">
      <c r="A33960" t="s">
        <v>40</v>
      </c>
      <c r="B33960">
        <v>3212</v>
      </c>
      <c r="C33960">
        <v>3</v>
      </c>
      <c r="D33960">
        <v>436.76947690963698</v>
      </c>
    </row>
    <row r="33961" spans="1:4" x14ac:dyDescent="0.3">
      <c r="A33961" t="s">
        <v>40</v>
      </c>
      <c r="B33961">
        <v>3212</v>
      </c>
      <c r="C33961">
        <v>4</v>
      </c>
      <c r="D33961">
        <v>738.85387084863396</v>
      </c>
    </row>
    <row r="33962" spans="1:4" x14ac:dyDescent="0.3">
      <c r="A33962" t="s">
        <v>40</v>
      </c>
      <c r="B33962">
        <v>3212</v>
      </c>
      <c r="C33962">
        <v>5</v>
      </c>
      <c r="D33962">
        <v>499.11411816630698</v>
      </c>
    </row>
    <row r="33963" spans="1:4" x14ac:dyDescent="0.3">
      <c r="A33963" t="s">
        <v>40</v>
      </c>
      <c r="B33963">
        <v>3212</v>
      </c>
      <c r="C33963">
        <v>6</v>
      </c>
      <c r="D33963">
        <v>1820.3065044666901</v>
      </c>
    </row>
    <row r="33964" spans="1:4" x14ac:dyDescent="0.3">
      <c r="A33964" t="s">
        <v>40</v>
      </c>
      <c r="B33964">
        <v>3212</v>
      </c>
      <c r="C33964">
        <v>7</v>
      </c>
      <c r="D33964">
        <v>729.35271087743502</v>
      </c>
    </row>
    <row r="33965" spans="1:4" x14ac:dyDescent="0.3">
      <c r="A33965" t="s">
        <v>40</v>
      </c>
      <c r="B33965">
        <v>3212</v>
      </c>
      <c r="C33965">
        <v>8</v>
      </c>
      <c r="D33965">
        <v>0</v>
      </c>
    </row>
    <row r="33966" spans="1:4" x14ac:dyDescent="0.3">
      <c r="A33966" t="s">
        <v>40</v>
      </c>
      <c r="B33966">
        <v>3212</v>
      </c>
      <c r="C33966">
        <v>9</v>
      </c>
      <c r="D33966">
        <v>1280.28513679514</v>
      </c>
    </row>
    <row r="33967" spans="1:4" x14ac:dyDescent="0.3">
      <c r="A33967" t="s">
        <v>40</v>
      </c>
      <c r="B33967">
        <v>3212</v>
      </c>
      <c r="C33967">
        <v>10</v>
      </c>
      <c r="D33967">
        <v>2917.4434412987898</v>
      </c>
    </row>
    <row r="33968" spans="1:4" x14ac:dyDescent="0.3">
      <c r="A33968" t="s">
        <v>40</v>
      </c>
      <c r="B33968">
        <v>3212</v>
      </c>
      <c r="C33968">
        <v>11</v>
      </c>
      <c r="D33968">
        <v>7661.36957599979</v>
      </c>
    </row>
    <row r="33969" spans="1:4" x14ac:dyDescent="0.3">
      <c r="A33969" t="s">
        <v>40</v>
      </c>
      <c r="B33969">
        <v>3212</v>
      </c>
      <c r="C33969">
        <v>12</v>
      </c>
      <c r="D33969">
        <v>1554.27106318305</v>
      </c>
    </row>
    <row r="33970" spans="1:4" x14ac:dyDescent="0.3">
      <c r="A33970" t="s">
        <v>40</v>
      </c>
      <c r="B33970">
        <v>3213</v>
      </c>
      <c r="C33970">
        <v>0</v>
      </c>
      <c r="D33970">
        <v>101.11294765308899</v>
      </c>
    </row>
    <row r="33971" spans="1:4" x14ac:dyDescent="0.3">
      <c r="A33971" t="s">
        <v>40</v>
      </c>
      <c r="B33971">
        <v>3213</v>
      </c>
      <c r="C33971">
        <v>1</v>
      </c>
      <c r="D33971">
        <v>312.87338920098898</v>
      </c>
    </row>
    <row r="33972" spans="1:4" x14ac:dyDescent="0.3">
      <c r="A33972" t="s">
        <v>40</v>
      </c>
      <c r="B33972">
        <v>3213</v>
      </c>
      <c r="C33972">
        <v>2</v>
      </c>
      <c r="D33972">
        <v>160.92593467022201</v>
      </c>
    </row>
    <row r="33973" spans="1:4" x14ac:dyDescent="0.3">
      <c r="A33973" t="s">
        <v>40</v>
      </c>
      <c r="B33973">
        <v>3213</v>
      </c>
      <c r="C33973">
        <v>3</v>
      </c>
      <c r="D33973">
        <v>502.28211096772901</v>
      </c>
    </row>
    <row r="33974" spans="1:4" x14ac:dyDescent="0.3">
      <c r="A33974" t="s">
        <v>40</v>
      </c>
      <c r="B33974">
        <v>3213</v>
      </c>
      <c r="C33974">
        <v>4</v>
      </c>
      <c r="D33974">
        <v>81.063618077896294</v>
      </c>
    </row>
    <row r="33975" spans="1:4" x14ac:dyDescent="0.3">
      <c r="A33975" t="s">
        <v>40</v>
      </c>
      <c r="B33975">
        <v>3213</v>
      </c>
      <c r="C33975">
        <v>5</v>
      </c>
      <c r="D33975">
        <v>138.640283789221</v>
      </c>
    </row>
    <row r="33976" spans="1:4" x14ac:dyDescent="0.3">
      <c r="A33976" t="s">
        <v>40</v>
      </c>
      <c r="B33976">
        <v>3213</v>
      </c>
      <c r="C33976">
        <v>6</v>
      </c>
      <c r="D33976">
        <v>102.705668077669</v>
      </c>
    </row>
    <row r="33977" spans="1:4" x14ac:dyDescent="0.3">
      <c r="A33977" t="s">
        <v>40</v>
      </c>
      <c r="B33977">
        <v>3213</v>
      </c>
      <c r="C33977">
        <v>7</v>
      </c>
      <c r="D33977">
        <v>124.163832772543</v>
      </c>
    </row>
    <row r="33978" spans="1:4" x14ac:dyDescent="0.3">
      <c r="A33978" t="s">
        <v>40</v>
      </c>
      <c r="B33978">
        <v>3213</v>
      </c>
      <c r="C33978">
        <v>8</v>
      </c>
      <c r="D33978">
        <v>0</v>
      </c>
    </row>
    <row r="33979" spans="1:4" x14ac:dyDescent="0.3">
      <c r="A33979" t="s">
        <v>40</v>
      </c>
      <c r="B33979">
        <v>3213</v>
      </c>
      <c r="C33979">
        <v>9</v>
      </c>
      <c r="D33979">
        <v>0</v>
      </c>
    </row>
    <row r="33980" spans="1:4" x14ac:dyDescent="0.3">
      <c r="A33980" t="s">
        <v>40</v>
      </c>
      <c r="B33980">
        <v>3213</v>
      </c>
      <c r="C33980">
        <v>10</v>
      </c>
      <c r="D33980">
        <v>405.941520272216</v>
      </c>
    </row>
    <row r="33981" spans="1:4" x14ac:dyDescent="0.3">
      <c r="A33981" t="s">
        <v>40</v>
      </c>
      <c r="B33981">
        <v>3213</v>
      </c>
      <c r="C33981">
        <v>11</v>
      </c>
      <c r="D33981">
        <v>0</v>
      </c>
    </row>
    <row r="33982" spans="1:4" x14ac:dyDescent="0.3">
      <c r="A33982" t="s">
        <v>40</v>
      </c>
      <c r="B33982">
        <v>3213</v>
      </c>
      <c r="C33982">
        <v>12</v>
      </c>
      <c r="D33982">
        <v>0</v>
      </c>
    </row>
    <row r="33983" spans="1:4" x14ac:dyDescent="0.3">
      <c r="A33983" t="s">
        <v>40</v>
      </c>
      <c r="B33983">
        <v>3214</v>
      </c>
      <c r="C33983">
        <v>0</v>
      </c>
      <c r="D33983">
        <v>244.216160266999</v>
      </c>
    </row>
    <row r="33984" spans="1:4" x14ac:dyDescent="0.3">
      <c r="A33984" t="s">
        <v>40</v>
      </c>
      <c r="B33984">
        <v>3214</v>
      </c>
      <c r="C33984">
        <v>1</v>
      </c>
      <c r="D33984">
        <v>256.570713353158</v>
      </c>
    </row>
    <row r="33985" spans="1:4" x14ac:dyDescent="0.3">
      <c r="A33985" t="s">
        <v>40</v>
      </c>
      <c r="B33985">
        <v>3214</v>
      </c>
      <c r="C33985">
        <v>2</v>
      </c>
      <c r="D33985">
        <v>611.895382302396</v>
      </c>
    </row>
    <row r="33986" spans="1:4" x14ac:dyDescent="0.3">
      <c r="A33986" t="s">
        <v>40</v>
      </c>
      <c r="B33986">
        <v>3214</v>
      </c>
      <c r="C33986">
        <v>3</v>
      </c>
      <c r="D33986">
        <v>307.69281060002299</v>
      </c>
    </row>
    <row r="33987" spans="1:4" x14ac:dyDescent="0.3">
      <c r="A33987" t="s">
        <v>40</v>
      </c>
      <c r="B33987">
        <v>3214</v>
      </c>
      <c r="C33987">
        <v>4</v>
      </c>
      <c r="D33987">
        <v>43.169496502005899</v>
      </c>
    </row>
    <row r="33988" spans="1:4" x14ac:dyDescent="0.3">
      <c r="A33988" t="s">
        <v>40</v>
      </c>
      <c r="B33988">
        <v>3214</v>
      </c>
      <c r="C33988">
        <v>5</v>
      </c>
      <c r="D33988">
        <v>1.4876115896205899</v>
      </c>
    </row>
    <row r="33989" spans="1:4" x14ac:dyDescent="0.3">
      <c r="A33989" t="s">
        <v>40</v>
      </c>
      <c r="B33989">
        <v>3214</v>
      </c>
      <c r="C33989">
        <v>6</v>
      </c>
      <c r="D33989">
        <v>0.39992254790957199</v>
      </c>
    </row>
    <row r="33990" spans="1:4" x14ac:dyDescent="0.3">
      <c r="A33990" t="s">
        <v>40</v>
      </c>
      <c r="B33990">
        <v>3214</v>
      </c>
      <c r="C33990">
        <v>7</v>
      </c>
      <c r="D33990">
        <v>0.53002385763561499</v>
      </c>
    </row>
    <row r="33991" spans="1:4" x14ac:dyDescent="0.3">
      <c r="A33991" t="s">
        <v>40</v>
      </c>
      <c r="B33991">
        <v>3214</v>
      </c>
      <c r="C33991">
        <v>8</v>
      </c>
      <c r="D33991">
        <v>0.68924149901582199</v>
      </c>
    </row>
    <row r="33992" spans="1:4" x14ac:dyDescent="0.3">
      <c r="A33992" t="s">
        <v>40</v>
      </c>
      <c r="B33992">
        <v>3214</v>
      </c>
      <c r="C33992">
        <v>9</v>
      </c>
      <c r="D33992">
        <v>0.93495981359364799</v>
      </c>
    </row>
    <row r="33993" spans="1:4" x14ac:dyDescent="0.3">
      <c r="A33993" t="s">
        <v>40</v>
      </c>
      <c r="B33993">
        <v>3214</v>
      </c>
      <c r="C33993">
        <v>10</v>
      </c>
      <c r="D33993">
        <v>7.1786233378042201</v>
      </c>
    </row>
    <row r="33994" spans="1:4" x14ac:dyDescent="0.3">
      <c r="A33994" t="s">
        <v>40</v>
      </c>
      <c r="B33994">
        <v>3214</v>
      </c>
      <c r="C33994">
        <v>11</v>
      </c>
      <c r="D33994">
        <v>5.1701990149726296</v>
      </c>
    </row>
    <row r="33995" spans="1:4" x14ac:dyDescent="0.3">
      <c r="A33995" t="s">
        <v>40</v>
      </c>
      <c r="B33995">
        <v>3214</v>
      </c>
      <c r="C33995">
        <v>12</v>
      </c>
      <c r="D33995">
        <v>13.901101449684001</v>
      </c>
    </row>
    <row r="33996" spans="1:4" x14ac:dyDescent="0.3">
      <c r="A33996" t="s">
        <v>40</v>
      </c>
      <c r="B33996">
        <v>3215</v>
      </c>
      <c r="C33996">
        <v>0</v>
      </c>
      <c r="D33996">
        <v>106.637671356699</v>
      </c>
    </row>
    <row r="33997" spans="1:4" x14ac:dyDescent="0.3">
      <c r="A33997" t="s">
        <v>40</v>
      </c>
      <c r="B33997">
        <v>3215</v>
      </c>
      <c r="C33997">
        <v>1</v>
      </c>
      <c r="D33997">
        <v>363.083851114053</v>
      </c>
    </row>
    <row r="33998" spans="1:4" x14ac:dyDescent="0.3">
      <c r="A33998" t="s">
        <v>40</v>
      </c>
      <c r="B33998">
        <v>3215</v>
      </c>
      <c r="C33998">
        <v>2</v>
      </c>
      <c r="D33998">
        <v>370.96445464343299</v>
      </c>
    </row>
    <row r="33999" spans="1:4" x14ac:dyDescent="0.3">
      <c r="A33999" t="s">
        <v>40</v>
      </c>
      <c r="B33999">
        <v>3215</v>
      </c>
      <c r="C33999">
        <v>3</v>
      </c>
      <c r="D33999">
        <v>542.09076175330597</v>
      </c>
    </row>
    <row r="34000" spans="1:4" x14ac:dyDescent="0.3">
      <c r="A34000" t="s">
        <v>40</v>
      </c>
      <c r="B34000">
        <v>3215</v>
      </c>
      <c r="C34000">
        <v>4</v>
      </c>
      <c r="D34000">
        <v>115.551777951888</v>
      </c>
    </row>
    <row r="34001" spans="1:4" x14ac:dyDescent="0.3">
      <c r="A34001" t="s">
        <v>40</v>
      </c>
      <c r="B34001">
        <v>3215</v>
      </c>
      <c r="C34001">
        <v>5</v>
      </c>
      <c r="D34001">
        <v>81.571382304633801</v>
      </c>
    </row>
    <row r="34002" spans="1:4" x14ac:dyDescent="0.3">
      <c r="A34002" t="s">
        <v>40</v>
      </c>
      <c r="B34002">
        <v>3215</v>
      </c>
      <c r="C34002">
        <v>6</v>
      </c>
      <c r="D34002">
        <v>10.1930856346104</v>
      </c>
    </row>
    <row r="34003" spans="1:4" x14ac:dyDescent="0.3">
      <c r="A34003" t="s">
        <v>40</v>
      </c>
      <c r="B34003">
        <v>3215</v>
      </c>
      <c r="C34003">
        <v>7</v>
      </c>
      <c r="D34003">
        <v>13.7944644095711</v>
      </c>
    </row>
    <row r="34004" spans="1:4" x14ac:dyDescent="0.3">
      <c r="A34004" t="s">
        <v>40</v>
      </c>
      <c r="B34004">
        <v>3215</v>
      </c>
      <c r="C34004">
        <v>8</v>
      </c>
      <c r="D34004">
        <v>4.8405220287487598</v>
      </c>
    </row>
    <row r="34005" spans="1:4" x14ac:dyDescent="0.3">
      <c r="A34005" t="s">
        <v>40</v>
      </c>
      <c r="B34005">
        <v>3215</v>
      </c>
      <c r="C34005">
        <v>9</v>
      </c>
      <c r="D34005">
        <v>4.5597905994541303</v>
      </c>
    </row>
    <row r="34006" spans="1:4" x14ac:dyDescent="0.3">
      <c r="A34006" t="s">
        <v>40</v>
      </c>
      <c r="B34006">
        <v>3215</v>
      </c>
      <c r="C34006">
        <v>10</v>
      </c>
      <c r="D34006">
        <v>11.0726361405963</v>
      </c>
    </row>
    <row r="34007" spans="1:4" x14ac:dyDescent="0.3">
      <c r="A34007" t="s">
        <v>40</v>
      </c>
      <c r="B34007">
        <v>3215</v>
      </c>
      <c r="C34007">
        <v>11</v>
      </c>
      <c r="D34007">
        <v>0</v>
      </c>
    </row>
    <row r="34008" spans="1:4" x14ac:dyDescent="0.3">
      <c r="A34008" t="s">
        <v>40</v>
      </c>
      <c r="B34008">
        <v>3215</v>
      </c>
      <c r="C34008">
        <v>12</v>
      </c>
      <c r="D34008">
        <v>2.3568605242514802</v>
      </c>
    </row>
    <row r="34009" spans="1:4" x14ac:dyDescent="0.3">
      <c r="A34009" t="s">
        <v>40</v>
      </c>
      <c r="B34009">
        <v>3216</v>
      </c>
      <c r="C34009">
        <v>0</v>
      </c>
      <c r="D34009">
        <v>280.36505460345501</v>
      </c>
    </row>
    <row r="34010" spans="1:4" x14ac:dyDescent="0.3">
      <c r="A34010" t="s">
        <v>40</v>
      </c>
      <c r="B34010">
        <v>3216</v>
      </c>
      <c r="C34010">
        <v>1</v>
      </c>
      <c r="D34010">
        <v>268.36687131974799</v>
      </c>
    </row>
    <row r="34011" spans="1:4" x14ac:dyDescent="0.3">
      <c r="A34011" t="s">
        <v>40</v>
      </c>
      <c r="B34011">
        <v>3216</v>
      </c>
      <c r="C34011">
        <v>2</v>
      </c>
      <c r="D34011">
        <v>1042.71338374062</v>
      </c>
    </row>
    <row r="34012" spans="1:4" x14ac:dyDescent="0.3">
      <c r="A34012" t="s">
        <v>40</v>
      </c>
      <c r="B34012">
        <v>3216</v>
      </c>
      <c r="C34012">
        <v>3</v>
      </c>
      <c r="D34012">
        <v>1102.6818463740501</v>
      </c>
    </row>
    <row r="34013" spans="1:4" x14ac:dyDescent="0.3">
      <c r="A34013" t="s">
        <v>40</v>
      </c>
      <c r="B34013">
        <v>3216</v>
      </c>
      <c r="C34013">
        <v>4</v>
      </c>
      <c r="D34013">
        <v>687.10168876794899</v>
      </c>
    </row>
    <row r="34014" spans="1:4" x14ac:dyDescent="0.3">
      <c r="A34014" t="s">
        <v>40</v>
      </c>
      <c r="B34014">
        <v>3216</v>
      </c>
      <c r="C34014">
        <v>5</v>
      </c>
      <c r="D34014">
        <v>1446.0863714853899</v>
      </c>
    </row>
    <row r="34015" spans="1:4" x14ac:dyDescent="0.3">
      <c r="A34015" t="s">
        <v>40</v>
      </c>
      <c r="B34015">
        <v>3216</v>
      </c>
      <c r="C34015">
        <v>6</v>
      </c>
      <c r="D34015">
        <v>1661.3956202142001</v>
      </c>
    </row>
    <row r="34016" spans="1:4" x14ac:dyDescent="0.3">
      <c r="A34016" t="s">
        <v>40</v>
      </c>
      <c r="B34016">
        <v>3216</v>
      </c>
      <c r="C34016">
        <v>7</v>
      </c>
      <c r="D34016">
        <v>2278.0834558963602</v>
      </c>
    </row>
    <row r="34017" spans="1:4" x14ac:dyDescent="0.3">
      <c r="A34017" t="s">
        <v>40</v>
      </c>
      <c r="B34017">
        <v>3216</v>
      </c>
      <c r="C34017">
        <v>8</v>
      </c>
      <c r="D34017">
        <v>2148.5331958029601</v>
      </c>
    </row>
    <row r="34018" spans="1:4" x14ac:dyDescent="0.3">
      <c r="A34018" t="s">
        <v>40</v>
      </c>
      <c r="B34018">
        <v>3216</v>
      </c>
      <c r="C34018">
        <v>9</v>
      </c>
      <c r="D34018">
        <v>3608.89843393313</v>
      </c>
    </row>
    <row r="34019" spans="1:4" x14ac:dyDescent="0.3">
      <c r="A34019" t="s">
        <v>40</v>
      </c>
      <c r="B34019">
        <v>3216</v>
      </c>
      <c r="C34019">
        <v>10</v>
      </c>
      <c r="D34019">
        <v>252.45083205865299</v>
      </c>
    </row>
    <row r="34020" spans="1:4" x14ac:dyDescent="0.3">
      <c r="A34020" t="s">
        <v>40</v>
      </c>
      <c r="B34020">
        <v>3216</v>
      </c>
      <c r="C34020">
        <v>11</v>
      </c>
      <c r="D34020">
        <v>4188.7167443973003</v>
      </c>
    </row>
    <row r="34021" spans="1:4" x14ac:dyDescent="0.3">
      <c r="A34021" t="s">
        <v>40</v>
      </c>
      <c r="B34021">
        <v>3216</v>
      </c>
      <c r="C34021">
        <v>12</v>
      </c>
      <c r="D34021">
        <v>0</v>
      </c>
    </row>
    <row r="34022" spans="1:4" x14ac:dyDescent="0.3">
      <c r="A34022" t="s">
        <v>40</v>
      </c>
      <c r="B34022">
        <v>3217</v>
      </c>
      <c r="C34022">
        <v>0</v>
      </c>
      <c r="D34022">
        <v>201.81010934974799</v>
      </c>
    </row>
    <row r="34023" spans="1:4" x14ac:dyDescent="0.3">
      <c r="A34023" t="s">
        <v>40</v>
      </c>
      <c r="B34023">
        <v>3217</v>
      </c>
      <c r="C34023">
        <v>1</v>
      </c>
      <c r="D34023">
        <v>306.37165083665201</v>
      </c>
    </row>
    <row r="34024" spans="1:4" x14ac:dyDescent="0.3">
      <c r="A34024" t="s">
        <v>40</v>
      </c>
      <c r="B34024">
        <v>3217</v>
      </c>
      <c r="C34024">
        <v>2</v>
      </c>
      <c r="D34024">
        <v>875.47335742676</v>
      </c>
    </row>
    <row r="34025" spans="1:4" x14ac:dyDescent="0.3">
      <c r="A34025" t="s">
        <v>40</v>
      </c>
      <c r="B34025">
        <v>3217</v>
      </c>
      <c r="C34025">
        <v>3</v>
      </c>
      <c r="D34025">
        <v>1103.6572524773601</v>
      </c>
    </row>
    <row r="34026" spans="1:4" x14ac:dyDescent="0.3">
      <c r="A34026" t="s">
        <v>40</v>
      </c>
      <c r="B34026">
        <v>3217</v>
      </c>
      <c r="C34026">
        <v>4</v>
      </c>
      <c r="D34026">
        <v>1396.6376720466901</v>
      </c>
    </row>
    <row r="34027" spans="1:4" x14ac:dyDescent="0.3">
      <c r="A34027" t="s">
        <v>40</v>
      </c>
      <c r="B34027">
        <v>3217</v>
      </c>
      <c r="C34027">
        <v>5</v>
      </c>
      <c r="D34027">
        <v>91.117631716833699</v>
      </c>
    </row>
    <row r="34028" spans="1:4" x14ac:dyDescent="0.3">
      <c r="A34028" t="s">
        <v>40</v>
      </c>
      <c r="B34028">
        <v>3217</v>
      </c>
      <c r="C34028">
        <v>6</v>
      </c>
      <c r="D34028">
        <v>67.534548658753195</v>
      </c>
    </row>
    <row r="34029" spans="1:4" x14ac:dyDescent="0.3">
      <c r="A34029" t="s">
        <v>40</v>
      </c>
      <c r="B34029">
        <v>3217</v>
      </c>
      <c r="C34029">
        <v>7</v>
      </c>
      <c r="D34029">
        <v>27.852209942145102</v>
      </c>
    </row>
    <row r="34030" spans="1:4" x14ac:dyDescent="0.3">
      <c r="A34030" t="s">
        <v>40</v>
      </c>
      <c r="B34030">
        <v>3217</v>
      </c>
      <c r="C34030">
        <v>8</v>
      </c>
      <c r="D34030">
        <v>79.692931542001602</v>
      </c>
    </row>
    <row r="34031" spans="1:4" x14ac:dyDescent="0.3">
      <c r="A34031" t="s">
        <v>40</v>
      </c>
      <c r="B34031">
        <v>3217</v>
      </c>
      <c r="C34031">
        <v>9</v>
      </c>
      <c r="D34031">
        <v>0</v>
      </c>
    </row>
    <row r="34032" spans="1:4" x14ac:dyDescent="0.3">
      <c r="A34032" t="s">
        <v>40</v>
      </c>
      <c r="B34032">
        <v>3217</v>
      </c>
      <c r="C34032">
        <v>10</v>
      </c>
      <c r="D34032">
        <v>0</v>
      </c>
    </row>
    <row r="34033" spans="1:4" x14ac:dyDescent="0.3">
      <c r="A34033" t="s">
        <v>40</v>
      </c>
      <c r="B34033">
        <v>3217</v>
      </c>
      <c r="C34033">
        <v>11</v>
      </c>
      <c r="D34033">
        <v>0</v>
      </c>
    </row>
    <row r="34034" spans="1:4" x14ac:dyDescent="0.3">
      <c r="A34034" t="s">
        <v>40</v>
      </c>
      <c r="B34034">
        <v>3217</v>
      </c>
      <c r="C34034">
        <v>12</v>
      </c>
      <c r="D34034">
        <v>0</v>
      </c>
    </row>
    <row r="34035" spans="1:4" x14ac:dyDescent="0.3">
      <c r="A34035" t="s">
        <v>40</v>
      </c>
      <c r="B34035">
        <v>3218</v>
      </c>
      <c r="C34035">
        <v>0</v>
      </c>
      <c r="D34035">
        <v>419.203374194812</v>
      </c>
    </row>
    <row r="34036" spans="1:4" x14ac:dyDescent="0.3">
      <c r="A34036" t="s">
        <v>40</v>
      </c>
      <c r="B34036">
        <v>3218</v>
      </c>
      <c r="C34036">
        <v>1</v>
      </c>
      <c r="D34036">
        <v>439.337317574064</v>
      </c>
    </row>
    <row r="34037" spans="1:4" x14ac:dyDescent="0.3">
      <c r="A34037" t="s">
        <v>40</v>
      </c>
      <c r="B34037">
        <v>3218</v>
      </c>
      <c r="C34037">
        <v>2</v>
      </c>
      <c r="D34037">
        <v>723.40321620484997</v>
      </c>
    </row>
    <row r="34038" spans="1:4" x14ac:dyDescent="0.3">
      <c r="A34038" t="s">
        <v>40</v>
      </c>
      <c r="B34038">
        <v>3218</v>
      </c>
      <c r="C34038">
        <v>3</v>
      </c>
      <c r="D34038">
        <v>168.79806459910699</v>
      </c>
    </row>
    <row r="34039" spans="1:4" x14ac:dyDescent="0.3">
      <c r="A34039" t="s">
        <v>40</v>
      </c>
      <c r="B34039">
        <v>3218</v>
      </c>
      <c r="C34039">
        <v>4</v>
      </c>
      <c r="D34039">
        <v>574.41939419087498</v>
      </c>
    </row>
    <row r="34040" spans="1:4" x14ac:dyDescent="0.3">
      <c r="A34040" t="s">
        <v>40</v>
      </c>
      <c r="B34040">
        <v>3218</v>
      </c>
      <c r="C34040">
        <v>5</v>
      </c>
      <c r="D34040">
        <v>741.88281289789904</v>
      </c>
    </row>
    <row r="34041" spans="1:4" x14ac:dyDescent="0.3">
      <c r="A34041" t="s">
        <v>40</v>
      </c>
      <c r="B34041">
        <v>3218</v>
      </c>
      <c r="C34041">
        <v>6</v>
      </c>
      <c r="D34041">
        <v>660.88813602230596</v>
      </c>
    </row>
    <row r="34042" spans="1:4" x14ac:dyDescent="0.3">
      <c r="A34042" t="s">
        <v>40</v>
      </c>
      <c r="B34042">
        <v>3218</v>
      </c>
      <c r="C34042">
        <v>7</v>
      </c>
      <c r="D34042">
        <v>5504.5273917530803</v>
      </c>
    </row>
    <row r="34043" spans="1:4" x14ac:dyDescent="0.3">
      <c r="A34043" t="s">
        <v>40</v>
      </c>
      <c r="B34043">
        <v>3218</v>
      </c>
      <c r="C34043">
        <v>8</v>
      </c>
      <c r="D34043">
        <v>7330.3815860123104</v>
      </c>
    </row>
    <row r="34044" spans="1:4" x14ac:dyDescent="0.3">
      <c r="A34044" t="s">
        <v>40</v>
      </c>
      <c r="B34044">
        <v>3218</v>
      </c>
      <c r="C34044">
        <v>9</v>
      </c>
      <c r="D34044">
        <v>0</v>
      </c>
    </row>
    <row r="34045" spans="1:4" x14ac:dyDescent="0.3">
      <c r="A34045" t="s">
        <v>40</v>
      </c>
      <c r="B34045">
        <v>3218</v>
      </c>
      <c r="C34045">
        <v>10</v>
      </c>
      <c r="D34045">
        <v>0</v>
      </c>
    </row>
    <row r="34046" spans="1:4" x14ac:dyDescent="0.3">
      <c r="A34046" t="s">
        <v>40</v>
      </c>
      <c r="B34046">
        <v>3218</v>
      </c>
      <c r="C34046">
        <v>11</v>
      </c>
      <c r="D34046">
        <v>31.451966995456999</v>
      </c>
    </row>
    <row r="34047" spans="1:4" x14ac:dyDescent="0.3">
      <c r="A34047" t="s">
        <v>40</v>
      </c>
      <c r="B34047">
        <v>3218</v>
      </c>
      <c r="C34047">
        <v>12</v>
      </c>
      <c r="D34047">
        <v>0</v>
      </c>
    </row>
    <row r="34048" spans="1:4" x14ac:dyDescent="0.3">
      <c r="A34048" t="s">
        <v>40</v>
      </c>
      <c r="B34048">
        <v>3219</v>
      </c>
      <c r="C34048">
        <v>0</v>
      </c>
      <c r="D34048">
        <v>339.63721663328499</v>
      </c>
    </row>
    <row r="34049" spans="1:4" x14ac:dyDescent="0.3">
      <c r="A34049" t="s">
        <v>40</v>
      </c>
      <c r="B34049">
        <v>3219</v>
      </c>
      <c r="C34049">
        <v>1</v>
      </c>
      <c r="D34049">
        <v>183.22288025652901</v>
      </c>
    </row>
    <row r="34050" spans="1:4" x14ac:dyDescent="0.3">
      <c r="A34050" t="s">
        <v>40</v>
      </c>
      <c r="B34050">
        <v>3219</v>
      </c>
      <c r="C34050">
        <v>2</v>
      </c>
      <c r="D34050">
        <v>369.73976588863798</v>
      </c>
    </row>
    <row r="34051" spans="1:4" x14ac:dyDescent="0.3">
      <c r="A34051" t="s">
        <v>40</v>
      </c>
      <c r="B34051">
        <v>3219</v>
      </c>
      <c r="C34051">
        <v>3</v>
      </c>
      <c r="D34051">
        <v>411.68842655180401</v>
      </c>
    </row>
    <row r="34052" spans="1:4" x14ac:dyDescent="0.3">
      <c r="A34052" t="s">
        <v>40</v>
      </c>
      <c r="B34052">
        <v>3219</v>
      </c>
      <c r="C34052">
        <v>4</v>
      </c>
      <c r="D34052">
        <v>52.6885296229784</v>
      </c>
    </row>
    <row r="34053" spans="1:4" x14ac:dyDescent="0.3">
      <c r="A34053" t="s">
        <v>40</v>
      </c>
      <c r="B34053">
        <v>3219</v>
      </c>
      <c r="C34053">
        <v>5</v>
      </c>
      <c r="D34053">
        <v>39.735455701889499</v>
      </c>
    </row>
    <row r="34054" spans="1:4" x14ac:dyDescent="0.3">
      <c r="A34054" t="s">
        <v>40</v>
      </c>
      <c r="B34054">
        <v>3219</v>
      </c>
      <c r="C34054">
        <v>6</v>
      </c>
      <c r="D34054">
        <v>27.169770308699299</v>
      </c>
    </row>
    <row r="34055" spans="1:4" x14ac:dyDescent="0.3">
      <c r="A34055" t="s">
        <v>40</v>
      </c>
      <c r="B34055">
        <v>3219</v>
      </c>
      <c r="C34055">
        <v>7</v>
      </c>
      <c r="D34055">
        <v>37.007581911291297</v>
      </c>
    </row>
    <row r="34056" spans="1:4" x14ac:dyDescent="0.3">
      <c r="A34056" t="s">
        <v>40</v>
      </c>
      <c r="B34056">
        <v>3219</v>
      </c>
      <c r="C34056">
        <v>8</v>
      </c>
      <c r="D34056">
        <v>122.54908379838</v>
      </c>
    </row>
    <row r="34057" spans="1:4" x14ac:dyDescent="0.3">
      <c r="A34057" t="s">
        <v>40</v>
      </c>
      <c r="B34057">
        <v>3219</v>
      </c>
      <c r="C34057">
        <v>9</v>
      </c>
      <c r="D34057">
        <v>200.175950181263</v>
      </c>
    </row>
    <row r="34058" spans="1:4" x14ac:dyDescent="0.3">
      <c r="A34058" t="s">
        <v>40</v>
      </c>
      <c r="B34058">
        <v>3219</v>
      </c>
      <c r="C34058">
        <v>10</v>
      </c>
      <c r="D34058">
        <v>292.537624125489</v>
      </c>
    </row>
    <row r="34059" spans="1:4" x14ac:dyDescent="0.3">
      <c r="A34059" t="s">
        <v>40</v>
      </c>
      <c r="B34059">
        <v>3219</v>
      </c>
      <c r="C34059">
        <v>11</v>
      </c>
      <c r="D34059">
        <v>0</v>
      </c>
    </row>
    <row r="34060" spans="1:4" x14ac:dyDescent="0.3">
      <c r="A34060" t="s">
        <v>40</v>
      </c>
      <c r="B34060">
        <v>3219</v>
      </c>
      <c r="C34060">
        <v>12</v>
      </c>
      <c r="D34060">
        <v>0</v>
      </c>
    </row>
    <row r="34061" spans="1:4" x14ac:dyDescent="0.3">
      <c r="A34061" t="s">
        <v>40</v>
      </c>
      <c r="B34061">
        <v>3220</v>
      </c>
      <c r="C34061">
        <v>0</v>
      </c>
      <c r="D34061">
        <v>141.307544957696</v>
      </c>
    </row>
    <row r="34062" spans="1:4" x14ac:dyDescent="0.3">
      <c r="A34062" t="s">
        <v>40</v>
      </c>
      <c r="B34062">
        <v>3220</v>
      </c>
      <c r="C34062">
        <v>1</v>
      </c>
      <c r="D34062">
        <v>323.40140992849399</v>
      </c>
    </row>
    <row r="34063" spans="1:4" x14ac:dyDescent="0.3">
      <c r="A34063" t="s">
        <v>40</v>
      </c>
      <c r="B34063">
        <v>3220</v>
      </c>
      <c r="C34063">
        <v>2</v>
      </c>
      <c r="D34063">
        <v>332.06493363868799</v>
      </c>
    </row>
    <row r="34064" spans="1:4" x14ac:dyDescent="0.3">
      <c r="A34064" t="s">
        <v>40</v>
      </c>
      <c r="B34064">
        <v>3220</v>
      </c>
      <c r="C34064">
        <v>3</v>
      </c>
      <c r="D34064">
        <v>461.28094689899098</v>
      </c>
    </row>
    <row r="34065" spans="1:4" x14ac:dyDescent="0.3">
      <c r="A34065" t="s">
        <v>40</v>
      </c>
      <c r="B34065">
        <v>3220</v>
      </c>
      <c r="C34065">
        <v>4</v>
      </c>
      <c r="D34065">
        <v>415.17331881045601</v>
      </c>
    </row>
    <row r="34066" spans="1:4" x14ac:dyDescent="0.3">
      <c r="A34066" t="s">
        <v>40</v>
      </c>
      <c r="B34066">
        <v>3220</v>
      </c>
      <c r="C34066">
        <v>5</v>
      </c>
      <c r="D34066">
        <v>499.00868015204799</v>
      </c>
    </row>
    <row r="34067" spans="1:4" x14ac:dyDescent="0.3">
      <c r="A34067" t="s">
        <v>40</v>
      </c>
      <c r="B34067">
        <v>3220</v>
      </c>
      <c r="C34067">
        <v>6</v>
      </c>
      <c r="D34067">
        <v>0</v>
      </c>
    </row>
    <row r="34068" spans="1:4" x14ac:dyDescent="0.3">
      <c r="A34068" t="s">
        <v>40</v>
      </c>
      <c r="B34068">
        <v>3220</v>
      </c>
      <c r="C34068">
        <v>7</v>
      </c>
      <c r="D34068">
        <v>0</v>
      </c>
    </row>
    <row r="34069" spans="1:4" x14ac:dyDescent="0.3">
      <c r="A34069" t="s">
        <v>40</v>
      </c>
      <c r="B34069">
        <v>3220</v>
      </c>
      <c r="C34069">
        <v>8</v>
      </c>
      <c r="D34069">
        <v>134.63122690785701</v>
      </c>
    </row>
    <row r="34070" spans="1:4" x14ac:dyDescent="0.3">
      <c r="A34070" t="s">
        <v>40</v>
      </c>
      <c r="B34070">
        <v>3220</v>
      </c>
      <c r="C34070">
        <v>9</v>
      </c>
      <c r="D34070">
        <v>85.831579516730102</v>
      </c>
    </row>
    <row r="34071" spans="1:4" x14ac:dyDescent="0.3">
      <c r="A34071" t="s">
        <v>40</v>
      </c>
      <c r="B34071">
        <v>3220</v>
      </c>
      <c r="C34071">
        <v>10</v>
      </c>
      <c r="D34071">
        <v>171.60513308997201</v>
      </c>
    </row>
    <row r="34072" spans="1:4" x14ac:dyDescent="0.3">
      <c r="A34072" t="s">
        <v>40</v>
      </c>
      <c r="B34072">
        <v>3220</v>
      </c>
      <c r="C34072">
        <v>11</v>
      </c>
      <c r="D34072">
        <v>124.15622209017801</v>
      </c>
    </row>
    <row r="34073" spans="1:4" x14ac:dyDescent="0.3">
      <c r="A34073" t="s">
        <v>40</v>
      </c>
      <c r="B34073">
        <v>3220</v>
      </c>
      <c r="C34073">
        <v>12</v>
      </c>
      <c r="D34073">
        <v>1161.14655038929</v>
      </c>
    </row>
    <row r="34074" spans="1:4" x14ac:dyDescent="0.3">
      <c r="A34074" t="s">
        <v>40</v>
      </c>
      <c r="B34074">
        <v>3221</v>
      </c>
      <c r="C34074">
        <v>0</v>
      </c>
      <c r="D34074">
        <v>244.57771730425</v>
      </c>
    </row>
    <row r="34075" spans="1:4" x14ac:dyDescent="0.3">
      <c r="A34075" t="s">
        <v>40</v>
      </c>
      <c r="B34075">
        <v>3221</v>
      </c>
      <c r="C34075">
        <v>1</v>
      </c>
      <c r="D34075">
        <v>164.02766734104699</v>
      </c>
    </row>
    <row r="34076" spans="1:4" x14ac:dyDescent="0.3">
      <c r="A34076" t="s">
        <v>40</v>
      </c>
      <c r="B34076">
        <v>3221</v>
      </c>
      <c r="C34076">
        <v>2</v>
      </c>
      <c r="D34076">
        <v>855.81523955249304</v>
      </c>
    </row>
    <row r="34077" spans="1:4" x14ac:dyDescent="0.3">
      <c r="A34077" t="s">
        <v>40</v>
      </c>
      <c r="B34077">
        <v>3221</v>
      </c>
      <c r="C34077">
        <v>3</v>
      </c>
      <c r="D34077">
        <v>431.70401993504203</v>
      </c>
    </row>
    <row r="34078" spans="1:4" x14ac:dyDescent="0.3">
      <c r="A34078" t="s">
        <v>40</v>
      </c>
      <c r="B34078">
        <v>3221</v>
      </c>
      <c r="C34078">
        <v>4</v>
      </c>
      <c r="D34078">
        <v>447.921090557144</v>
      </c>
    </row>
    <row r="34079" spans="1:4" x14ac:dyDescent="0.3">
      <c r="A34079" t="s">
        <v>40</v>
      </c>
      <c r="B34079">
        <v>3221</v>
      </c>
      <c r="C34079">
        <v>5</v>
      </c>
      <c r="D34079">
        <v>113.410921939779</v>
      </c>
    </row>
    <row r="34080" spans="1:4" x14ac:dyDescent="0.3">
      <c r="A34080" t="s">
        <v>40</v>
      </c>
      <c r="B34080">
        <v>3221</v>
      </c>
      <c r="C34080">
        <v>6</v>
      </c>
      <c r="D34080">
        <v>210.60665195730601</v>
      </c>
    </row>
    <row r="34081" spans="1:4" x14ac:dyDescent="0.3">
      <c r="A34081" t="s">
        <v>40</v>
      </c>
      <c r="B34081">
        <v>3221</v>
      </c>
      <c r="C34081">
        <v>7</v>
      </c>
      <c r="D34081">
        <v>781.22169977816998</v>
      </c>
    </row>
    <row r="34082" spans="1:4" x14ac:dyDescent="0.3">
      <c r="A34082" t="s">
        <v>40</v>
      </c>
      <c r="B34082">
        <v>3221</v>
      </c>
      <c r="C34082">
        <v>8</v>
      </c>
      <c r="D34082">
        <v>63.511837463650799</v>
      </c>
    </row>
    <row r="34083" spans="1:4" x14ac:dyDescent="0.3">
      <c r="A34083" t="s">
        <v>40</v>
      </c>
      <c r="B34083">
        <v>3221</v>
      </c>
      <c r="C34083">
        <v>9</v>
      </c>
      <c r="D34083">
        <v>0</v>
      </c>
    </row>
    <row r="34084" spans="1:4" x14ac:dyDescent="0.3">
      <c r="A34084" t="s">
        <v>40</v>
      </c>
      <c r="B34084">
        <v>3221</v>
      </c>
      <c r="C34084">
        <v>10</v>
      </c>
      <c r="D34084">
        <v>0</v>
      </c>
    </row>
    <row r="34085" spans="1:4" x14ac:dyDescent="0.3">
      <c r="A34085" t="s">
        <v>40</v>
      </c>
      <c r="B34085">
        <v>3221</v>
      </c>
      <c r="C34085">
        <v>11</v>
      </c>
      <c r="D34085">
        <v>0</v>
      </c>
    </row>
    <row r="34086" spans="1:4" x14ac:dyDescent="0.3">
      <c r="A34086" t="s">
        <v>40</v>
      </c>
      <c r="B34086">
        <v>3221</v>
      </c>
      <c r="C34086">
        <v>12</v>
      </c>
      <c r="D34086">
        <v>527.70935986343102</v>
      </c>
    </row>
    <row r="34087" spans="1:4" x14ac:dyDescent="0.3">
      <c r="A34087" t="s">
        <v>40</v>
      </c>
      <c r="B34087">
        <v>3222</v>
      </c>
      <c r="C34087">
        <v>0</v>
      </c>
      <c r="D34087">
        <v>384.67339335007199</v>
      </c>
    </row>
    <row r="34088" spans="1:4" x14ac:dyDescent="0.3">
      <c r="A34088" t="s">
        <v>40</v>
      </c>
      <c r="B34088">
        <v>3222</v>
      </c>
      <c r="C34088">
        <v>1</v>
      </c>
      <c r="D34088">
        <v>260.79791369563702</v>
      </c>
    </row>
    <row r="34089" spans="1:4" x14ac:dyDescent="0.3">
      <c r="A34089" t="s">
        <v>40</v>
      </c>
      <c r="B34089">
        <v>3222</v>
      </c>
      <c r="C34089">
        <v>2</v>
      </c>
      <c r="D34089">
        <v>223.565165779187</v>
      </c>
    </row>
    <row r="34090" spans="1:4" x14ac:dyDescent="0.3">
      <c r="A34090" t="s">
        <v>40</v>
      </c>
      <c r="B34090">
        <v>3222</v>
      </c>
      <c r="C34090">
        <v>3</v>
      </c>
      <c r="D34090">
        <v>860.674216106328</v>
      </c>
    </row>
    <row r="34091" spans="1:4" x14ac:dyDescent="0.3">
      <c r="A34091" t="s">
        <v>40</v>
      </c>
      <c r="B34091">
        <v>3222</v>
      </c>
      <c r="C34091">
        <v>4</v>
      </c>
      <c r="D34091">
        <v>1007.81471801992</v>
      </c>
    </row>
    <row r="34092" spans="1:4" x14ac:dyDescent="0.3">
      <c r="A34092" t="s">
        <v>40</v>
      </c>
      <c r="B34092">
        <v>3222</v>
      </c>
      <c r="C34092">
        <v>5</v>
      </c>
      <c r="D34092">
        <v>75.153302583384502</v>
      </c>
    </row>
    <row r="34093" spans="1:4" x14ac:dyDescent="0.3">
      <c r="A34093" t="s">
        <v>40</v>
      </c>
      <c r="B34093">
        <v>3222</v>
      </c>
      <c r="C34093">
        <v>6</v>
      </c>
      <c r="D34093">
        <v>142.63274895710899</v>
      </c>
    </row>
    <row r="34094" spans="1:4" x14ac:dyDescent="0.3">
      <c r="A34094" t="s">
        <v>40</v>
      </c>
      <c r="B34094">
        <v>3222</v>
      </c>
      <c r="C34094">
        <v>7</v>
      </c>
      <c r="D34094">
        <v>132.66425205857001</v>
      </c>
    </row>
    <row r="34095" spans="1:4" x14ac:dyDescent="0.3">
      <c r="A34095" t="s">
        <v>40</v>
      </c>
      <c r="B34095">
        <v>3222</v>
      </c>
      <c r="C34095">
        <v>8</v>
      </c>
      <c r="D34095">
        <v>0</v>
      </c>
    </row>
    <row r="34096" spans="1:4" x14ac:dyDescent="0.3">
      <c r="A34096" t="s">
        <v>40</v>
      </c>
      <c r="B34096">
        <v>3222</v>
      </c>
      <c r="C34096">
        <v>9</v>
      </c>
      <c r="D34096">
        <v>0</v>
      </c>
    </row>
    <row r="34097" spans="1:4" x14ac:dyDescent="0.3">
      <c r="A34097" t="s">
        <v>40</v>
      </c>
      <c r="B34097">
        <v>3222</v>
      </c>
      <c r="C34097">
        <v>10</v>
      </c>
      <c r="D34097">
        <v>0</v>
      </c>
    </row>
    <row r="34098" spans="1:4" x14ac:dyDescent="0.3">
      <c r="A34098" t="s">
        <v>40</v>
      </c>
      <c r="B34098">
        <v>3222</v>
      </c>
      <c r="C34098">
        <v>11</v>
      </c>
      <c r="D34098">
        <v>0</v>
      </c>
    </row>
    <row r="34099" spans="1:4" x14ac:dyDescent="0.3">
      <c r="A34099" t="s">
        <v>40</v>
      </c>
      <c r="B34099">
        <v>3222</v>
      </c>
      <c r="C34099">
        <v>12</v>
      </c>
      <c r="D34099">
        <v>0</v>
      </c>
    </row>
    <row r="34100" spans="1:4" x14ac:dyDescent="0.3">
      <c r="A34100" t="s">
        <v>40</v>
      </c>
      <c r="B34100">
        <v>3223</v>
      </c>
      <c r="C34100">
        <v>0</v>
      </c>
      <c r="D34100">
        <v>316.534073905421</v>
      </c>
    </row>
    <row r="34101" spans="1:4" x14ac:dyDescent="0.3">
      <c r="A34101" t="s">
        <v>40</v>
      </c>
      <c r="B34101">
        <v>3223</v>
      </c>
      <c r="C34101">
        <v>1</v>
      </c>
      <c r="D34101">
        <v>286.604351201822</v>
      </c>
    </row>
    <row r="34102" spans="1:4" x14ac:dyDescent="0.3">
      <c r="A34102" t="s">
        <v>40</v>
      </c>
      <c r="B34102">
        <v>3223</v>
      </c>
      <c r="C34102">
        <v>2</v>
      </c>
      <c r="D34102">
        <v>622.64890920513994</v>
      </c>
    </row>
    <row r="34103" spans="1:4" x14ac:dyDescent="0.3">
      <c r="A34103" t="s">
        <v>40</v>
      </c>
      <c r="B34103">
        <v>3223</v>
      </c>
      <c r="C34103">
        <v>3</v>
      </c>
      <c r="D34103">
        <v>1165.1748126104801</v>
      </c>
    </row>
    <row r="34104" spans="1:4" x14ac:dyDescent="0.3">
      <c r="A34104" t="s">
        <v>40</v>
      </c>
      <c r="B34104">
        <v>3223</v>
      </c>
      <c r="C34104">
        <v>4</v>
      </c>
      <c r="D34104">
        <v>2548.4036188111299</v>
      </c>
    </row>
    <row r="34105" spans="1:4" x14ac:dyDescent="0.3">
      <c r="A34105" t="s">
        <v>40</v>
      </c>
      <c r="B34105">
        <v>3223</v>
      </c>
      <c r="C34105">
        <v>5</v>
      </c>
      <c r="D34105">
        <v>2056.4298023521801</v>
      </c>
    </row>
    <row r="34106" spans="1:4" x14ac:dyDescent="0.3">
      <c r="A34106" t="s">
        <v>40</v>
      </c>
      <c r="B34106">
        <v>3223</v>
      </c>
      <c r="C34106">
        <v>6</v>
      </c>
      <c r="D34106">
        <v>3862.2529256565799</v>
      </c>
    </row>
    <row r="34107" spans="1:4" x14ac:dyDescent="0.3">
      <c r="A34107" t="s">
        <v>40</v>
      </c>
      <c r="B34107">
        <v>3223</v>
      </c>
      <c r="C34107">
        <v>7</v>
      </c>
      <c r="D34107">
        <v>3991.1916989790702</v>
      </c>
    </row>
    <row r="34108" spans="1:4" x14ac:dyDescent="0.3">
      <c r="A34108" t="s">
        <v>40</v>
      </c>
      <c r="B34108">
        <v>3223</v>
      </c>
      <c r="C34108">
        <v>8</v>
      </c>
      <c r="D34108">
        <v>5765.0911790271502</v>
      </c>
    </row>
    <row r="34109" spans="1:4" x14ac:dyDescent="0.3">
      <c r="A34109" t="s">
        <v>40</v>
      </c>
      <c r="B34109">
        <v>3223</v>
      </c>
      <c r="C34109">
        <v>9</v>
      </c>
      <c r="D34109">
        <v>1582.3261172632699</v>
      </c>
    </row>
    <row r="34110" spans="1:4" x14ac:dyDescent="0.3">
      <c r="A34110" t="s">
        <v>40</v>
      </c>
      <c r="B34110">
        <v>3223</v>
      </c>
      <c r="C34110">
        <v>10</v>
      </c>
      <c r="D34110">
        <v>434.59850545003599</v>
      </c>
    </row>
    <row r="34111" spans="1:4" x14ac:dyDescent="0.3">
      <c r="A34111" t="s">
        <v>40</v>
      </c>
      <c r="B34111">
        <v>3223</v>
      </c>
      <c r="C34111">
        <v>11</v>
      </c>
      <c r="D34111">
        <v>691.48676846916999</v>
      </c>
    </row>
    <row r="34112" spans="1:4" x14ac:dyDescent="0.3">
      <c r="A34112" t="s">
        <v>40</v>
      </c>
      <c r="B34112">
        <v>3223</v>
      </c>
      <c r="C34112">
        <v>12</v>
      </c>
      <c r="D34112">
        <v>6783.75433165087</v>
      </c>
    </row>
    <row r="34113" spans="1:4" x14ac:dyDescent="0.3">
      <c r="A34113" t="s">
        <v>40</v>
      </c>
      <c r="B34113">
        <v>3224</v>
      </c>
      <c r="C34113">
        <v>0</v>
      </c>
      <c r="D34113">
        <v>212.47822281499899</v>
      </c>
    </row>
    <row r="34114" spans="1:4" x14ac:dyDescent="0.3">
      <c r="A34114" t="s">
        <v>40</v>
      </c>
      <c r="B34114">
        <v>3224</v>
      </c>
      <c r="C34114">
        <v>1</v>
      </c>
      <c r="D34114">
        <v>432.56420788633801</v>
      </c>
    </row>
    <row r="34115" spans="1:4" x14ac:dyDescent="0.3">
      <c r="A34115" t="s">
        <v>40</v>
      </c>
      <c r="B34115">
        <v>3224</v>
      </c>
      <c r="C34115">
        <v>2</v>
      </c>
      <c r="D34115">
        <v>605.17027710737102</v>
      </c>
    </row>
    <row r="34116" spans="1:4" x14ac:dyDescent="0.3">
      <c r="A34116" t="s">
        <v>40</v>
      </c>
      <c r="B34116">
        <v>3224</v>
      </c>
      <c r="C34116">
        <v>3</v>
      </c>
      <c r="D34116">
        <v>1021.61381160641</v>
      </c>
    </row>
    <row r="34117" spans="1:4" x14ac:dyDescent="0.3">
      <c r="A34117" t="s">
        <v>40</v>
      </c>
      <c r="B34117">
        <v>3224</v>
      </c>
      <c r="C34117">
        <v>4</v>
      </c>
      <c r="D34117">
        <v>1055.25231365026</v>
      </c>
    </row>
    <row r="34118" spans="1:4" x14ac:dyDescent="0.3">
      <c r="A34118" t="s">
        <v>40</v>
      </c>
      <c r="B34118">
        <v>3224</v>
      </c>
      <c r="C34118">
        <v>5</v>
      </c>
      <c r="D34118">
        <v>2232.73226314764</v>
      </c>
    </row>
    <row r="34119" spans="1:4" x14ac:dyDescent="0.3">
      <c r="A34119" t="s">
        <v>40</v>
      </c>
      <c r="B34119">
        <v>3224</v>
      </c>
      <c r="C34119">
        <v>6</v>
      </c>
      <c r="D34119">
        <v>825.31739001841197</v>
      </c>
    </row>
    <row r="34120" spans="1:4" x14ac:dyDescent="0.3">
      <c r="A34120" t="s">
        <v>40</v>
      </c>
      <c r="B34120">
        <v>3224</v>
      </c>
      <c r="C34120">
        <v>7</v>
      </c>
      <c r="D34120">
        <v>2674.8151168258401</v>
      </c>
    </row>
    <row r="34121" spans="1:4" x14ac:dyDescent="0.3">
      <c r="A34121" t="s">
        <v>40</v>
      </c>
      <c r="B34121">
        <v>3224</v>
      </c>
      <c r="C34121">
        <v>8</v>
      </c>
      <c r="D34121">
        <v>1854.5694842934099</v>
      </c>
    </row>
    <row r="34122" spans="1:4" x14ac:dyDescent="0.3">
      <c r="A34122" t="s">
        <v>40</v>
      </c>
      <c r="B34122">
        <v>3224</v>
      </c>
      <c r="C34122">
        <v>9</v>
      </c>
      <c r="D34122">
        <v>395.16486106906001</v>
      </c>
    </row>
    <row r="34123" spans="1:4" x14ac:dyDescent="0.3">
      <c r="A34123" t="s">
        <v>40</v>
      </c>
      <c r="B34123">
        <v>3224</v>
      </c>
      <c r="C34123">
        <v>10</v>
      </c>
      <c r="D34123">
        <v>0</v>
      </c>
    </row>
    <row r="34124" spans="1:4" x14ac:dyDescent="0.3">
      <c r="A34124" t="s">
        <v>40</v>
      </c>
      <c r="B34124">
        <v>3224</v>
      </c>
      <c r="C34124">
        <v>11</v>
      </c>
      <c r="D34124">
        <v>125.17348697554699</v>
      </c>
    </row>
    <row r="34125" spans="1:4" x14ac:dyDescent="0.3">
      <c r="A34125" t="s">
        <v>40</v>
      </c>
      <c r="B34125">
        <v>3224</v>
      </c>
      <c r="C34125">
        <v>12</v>
      </c>
      <c r="D34125">
        <v>246.526564849827</v>
      </c>
    </row>
    <row r="34126" spans="1:4" x14ac:dyDescent="0.3">
      <c r="A34126" t="s">
        <v>40</v>
      </c>
      <c r="B34126">
        <v>3225</v>
      </c>
      <c r="C34126">
        <v>0</v>
      </c>
      <c r="D34126">
        <v>226.98404108144601</v>
      </c>
    </row>
    <row r="34127" spans="1:4" x14ac:dyDescent="0.3">
      <c r="A34127" t="s">
        <v>40</v>
      </c>
      <c r="B34127">
        <v>3225</v>
      </c>
      <c r="C34127">
        <v>1</v>
      </c>
      <c r="D34127">
        <v>263.77749776307002</v>
      </c>
    </row>
    <row r="34128" spans="1:4" x14ac:dyDescent="0.3">
      <c r="A34128" t="s">
        <v>40</v>
      </c>
      <c r="B34128">
        <v>3225</v>
      </c>
      <c r="C34128">
        <v>2</v>
      </c>
      <c r="D34128">
        <v>251.25852517236601</v>
      </c>
    </row>
    <row r="34129" spans="1:4" x14ac:dyDescent="0.3">
      <c r="A34129" t="s">
        <v>40</v>
      </c>
      <c r="B34129">
        <v>3225</v>
      </c>
      <c r="C34129">
        <v>3</v>
      </c>
      <c r="D34129">
        <v>1292.05981091794</v>
      </c>
    </row>
    <row r="34130" spans="1:4" x14ac:dyDescent="0.3">
      <c r="A34130" t="s">
        <v>40</v>
      </c>
      <c r="B34130">
        <v>3225</v>
      </c>
      <c r="C34130">
        <v>4</v>
      </c>
      <c r="D34130">
        <v>2189.4268260079202</v>
      </c>
    </row>
    <row r="34131" spans="1:4" x14ac:dyDescent="0.3">
      <c r="A34131" t="s">
        <v>40</v>
      </c>
      <c r="B34131">
        <v>3225</v>
      </c>
      <c r="C34131">
        <v>5</v>
      </c>
      <c r="D34131">
        <v>760.39476266283202</v>
      </c>
    </row>
    <row r="34132" spans="1:4" x14ac:dyDescent="0.3">
      <c r="A34132" t="s">
        <v>40</v>
      </c>
      <c r="B34132">
        <v>3225</v>
      </c>
      <c r="C34132">
        <v>6</v>
      </c>
      <c r="D34132">
        <v>392.25007496399598</v>
      </c>
    </row>
    <row r="34133" spans="1:4" x14ac:dyDescent="0.3">
      <c r="A34133" t="s">
        <v>40</v>
      </c>
      <c r="B34133">
        <v>3225</v>
      </c>
      <c r="C34133">
        <v>7</v>
      </c>
      <c r="D34133">
        <v>2035.3544360185999</v>
      </c>
    </row>
    <row r="34134" spans="1:4" x14ac:dyDescent="0.3">
      <c r="A34134" t="s">
        <v>40</v>
      </c>
      <c r="B34134">
        <v>3225</v>
      </c>
      <c r="C34134">
        <v>8</v>
      </c>
      <c r="D34134">
        <v>47.596529844225998</v>
      </c>
    </row>
    <row r="34135" spans="1:4" x14ac:dyDescent="0.3">
      <c r="A34135" t="s">
        <v>40</v>
      </c>
      <c r="B34135">
        <v>3225</v>
      </c>
      <c r="C34135">
        <v>9</v>
      </c>
      <c r="D34135">
        <v>26.9653026897067</v>
      </c>
    </row>
    <row r="34136" spans="1:4" x14ac:dyDescent="0.3">
      <c r="A34136" t="s">
        <v>40</v>
      </c>
      <c r="B34136">
        <v>3225</v>
      </c>
      <c r="C34136">
        <v>10</v>
      </c>
      <c r="D34136">
        <v>102.26045237942699</v>
      </c>
    </row>
    <row r="34137" spans="1:4" x14ac:dyDescent="0.3">
      <c r="A34137" t="s">
        <v>40</v>
      </c>
      <c r="B34137">
        <v>3225</v>
      </c>
      <c r="C34137">
        <v>11</v>
      </c>
      <c r="D34137">
        <v>80.749878342657695</v>
      </c>
    </row>
    <row r="34138" spans="1:4" x14ac:dyDescent="0.3">
      <c r="A34138" t="s">
        <v>40</v>
      </c>
      <c r="B34138">
        <v>3225</v>
      </c>
      <c r="C34138">
        <v>12</v>
      </c>
      <c r="D34138">
        <v>4.5301795073211197</v>
      </c>
    </row>
    <row r="34139" spans="1:4" x14ac:dyDescent="0.3">
      <c r="A34139" t="s">
        <v>40</v>
      </c>
      <c r="B34139">
        <v>3226</v>
      </c>
      <c r="C34139">
        <v>0</v>
      </c>
      <c r="D34139">
        <v>396.28893091621501</v>
      </c>
    </row>
    <row r="34140" spans="1:4" x14ac:dyDescent="0.3">
      <c r="A34140" t="s">
        <v>40</v>
      </c>
      <c r="B34140">
        <v>3226</v>
      </c>
      <c r="C34140">
        <v>1</v>
      </c>
      <c r="D34140">
        <v>203.84211200335099</v>
      </c>
    </row>
    <row r="34141" spans="1:4" x14ac:dyDescent="0.3">
      <c r="A34141" t="s">
        <v>40</v>
      </c>
      <c r="B34141">
        <v>3226</v>
      </c>
      <c r="C34141">
        <v>2</v>
      </c>
      <c r="D34141">
        <v>304.304275779119</v>
      </c>
    </row>
    <row r="34142" spans="1:4" x14ac:dyDescent="0.3">
      <c r="A34142" t="s">
        <v>40</v>
      </c>
      <c r="B34142">
        <v>3226</v>
      </c>
      <c r="C34142">
        <v>3</v>
      </c>
      <c r="D34142">
        <v>675.90441623456297</v>
      </c>
    </row>
    <row r="34143" spans="1:4" x14ac:dyDescent="0.3">
      <c r="A34143" t="s">
        <v>40</v>
      </c>
      <c r="B34143">
        <v>3226</v>
      </c>
      <c r="C34143">
        <v>4</v>
      </c>
      <c r="D34143">
        <v>503.78272429343798</v>
      </c>
    </row>
    <row r="34144" spans="1:4" x14ac:dyDescent="0.3">
      <c r="A34144" t="s">
        <v>40</v>
      </c>
      <c r="B34144">
        <v>3226</v>
      </c>
      <c r="C34144">
        <v>5</v>
      </c>
      <c r="D34144">
        <v>864.81600637944803</v>
      </c>
    </row>
    <row r="34145" spans="1:4" x14ac:dyDescent="0.3">
      <c r="A34145" t="s">
        <v>40</v>
      </c>
      <c r="B34145">
        <v>3226</v>
      </c>
      <c r="C34145">
        <v>6</v>
      </c>
      <c r="D34145">
        <v>0</v>
      </c>
    </row>
    <row r="34146" spans="1:4" x14ac:dyDescent="0.3">
      <c r="A34146" t="s">
        <v>40</v>
      </c>
      <c r="B34146">
        <v>3226</v>
      </c>
      <c r="C34146">
        <v>7</v>
      </c>
      <c r="D34146">
        <v>24.580275796262601</v>
      </c>
    </row>
    <row r="34147" spans="1:4" x14ac:dyDescent="0.3">
      <c r="A34147" t="s">
        <v>40</v>
      </c>
      <c r="B34147">
        <v>3226</v>
      </c>
      <c r="C34147">
        <v>8</v>
      </c>
      <c r="D34147">
        <v>19.447983150667302</v>
      </c>
    </row>
    <row r="34148" spans="1:4" x14ac:dyDescent="0.3">
      <c r="A34148" t="s">
        <v>40</v>
      </c>
      <c r="B34148">
        <v>3226</v>
      </c>
      <c r="C34148">
        <v>9</v>
      </c>
      <c r="D34148">
        <v>99.162064540736395</v>
      </c>
    </row>
    <row r="34149" spans="1:4" x14ac:dyDescent="0.3">
      <c r="A34149" t="s">
        <v>40</v>
      </c>
      <c r="B34149">
        <v>3226</v>
      </c>
      <c r="C34149">
        <v>10</v>
      </c>
      <c r="D34149">
        <v>0</v>
      </c>
    </row>
    <row r="34150" spans="1:4" x14ac:dyDescent="0.3">
      <c r="A34150" t="s">
        <v>40</v>
      </c>
      <c r="B34150">
        <v>3226</v>
      </c>
      <c r="C34150">
        <v>11</v>
      </c>
      <c r="D34150">
        <v>0</v>
      </c>
    </row>
    <row r="34151" spans="1:4" x14ac:dyDescent="0.3">
      <c r="A34151" t="s">
        <v>40</v>
      </c>
      <c r="B34151">
        <v>3226</v>
      </c>
      <c r="C34151">
        <v>12</v>
      </c>
      <c r="D34151">
        <v>0</v>
      </c>
    </row>
    <row r="34152" spans="1:4" x14ac:dyDescent="0.3">
      <c r="A34152" t="s">
        <v>40</v>
      </c>
      <c r="B34152">
        <v>3227</v>
      </c>
      <c r="C34152">
        <v>0</v>
      </c>
      <c r="D34152">
        <v>142.957041368212</v>
      </c>
    </row>
    <row r="34153" spans="1:4" x14ac:dyDescent="0.3">
      <c r="A34153" t="s">
        <v>40</v>
      </c>
      <c r="B34153">
        <v>3227</v>
      </c>
      <c r="C34153">
        <v>1</v>
      </c>
      <c r="D34153">
        <v>190.117830007771</v>
      </c>
    </row>
    <row r="34154" spans="1:4" x14ac:dyDescent="0.3">
      <c r="A34154" t="s">
        <v>40</v>
      </c>
      <c r="B34154">
        <v>3227</v>
      </c>
      <c r="C34154">
        <v>2</v>
      </c>
      <c r="D34154">
        <v>236.596109429248</v>
      </c>
    </row>
    <row r="34155" spans="1:4" x14ac:dyDescent="0.3">
      <c r="A34155" t="s">
        <v>40</v>
      </c>
      <c r="B34155">
        <v>3227</v>
      </c>
      <c r="C34155">
        <v>3</v>
      </c>
      <c r="D34155">
        <v>512.16643796886501</v>
      </c>
    </row>
    <row r="34156" spans="1:4" x14ac:dyDescent="0.3">
      <c r="A34156" t="s">
        <v>40</v>
      </c>
      <c r="B34156">
        <v>3227</v>
      </c>
      <c r="C34156">
        <v>4</v>
      </c>
      <c r="D34156">
        <v>811.14898257068398</v>
      </c>
    </row>
    <row r="34157" spans="1:4" x14ac:dyDescent="0.3">
      <c r="A34157" t="s">
        <v>40</v>
      </c>
      <c r="B34157">
        <v>3227</v>
      </c>
      <c r="C34157">
        <v>5</v>
      </c>
      <c r="D34157">
        <v>93.156011954905196</v>
      </c>
    </row>
    <row r="34158" spans="1:4" x14ac:dyDescent="0.3">
      <c r="A34158" t="s">
        <v>40</v>
      </c>
      <c r="B34158">
        <v>3227</v>
      </c>
      <c r="C34158">
        <v>6</v>
      </c>
      <c r="D34158">
        <v>142.738065400197</v>
      </c>
    </row>
    <row r="34159" spans="1:4" x14ac:dyDescent="0.3">
      <c r="A34159" t="s">
        <v>40</v>
      </c>
      <c r="B34159">
        <v>3227</v>
      </c>
      <c r="C34159">
        <v>7</v>
      </c>
      <c r="D34159">
        <v>60.082723420085301</v>
      </c>
    </row>
    <row r="34160" spans="1:4" x14ac:dyDescent="0.3">
      <c r="A34160" t="s">
        <v>40</v>
      </c>
      <c r="B34160">
        <v>3227</v>
      </c>
      <c r="C34160">
        <v>8</v>
      </c>
      <c r="D34160">
        <v>0</v>
      </c>
    </row>
    <row r="34161" spans="1:4" x14ac:dyDescent="0.3">
      <c r="A34161" t="s">
        <v>40</v>
      </c>
      <c r="B34161">
        <v>3227</v>
      </c>
      <c r="C34161">
        <v>9</v>
      </c>
      <c r="D34161">
        <v>24.085754170015999</v>
      </c>
    </row>
    <row r="34162" spans="1:4" x14ac:dyDescent="0.3">
      <c r="A34162" t="s">
        <v>40</v>
      </c>
      <c r="B34162">
        <v>3227</v>
      </c>
      <c r="C34162">
        <v>10</v>
      </c>
      <c r="D34162">
        <v>35.720139578700397</v>
      </c>
    </row>
    <row r="34163" spans="1:4" x14ac:dyDescent="0.3">
      <c r="A34163" t="s">
        <v>40</v>
      </c>
      <c r="B34163">
        <v>3227</v>
      </c>
      <c r="C34163">
        <v>11</v>
      </c>
      <c r="D34163">
        <v>0</v>
      </c>
    </row>
    <row r="34164" spans="1:4" x14ac:dyDescent="0.3">
      <c r="A34164" t="s">
        <v>40</v>
      </c>
      <c r="B34164">
        <v>3227</v>
      </c>
      <c r="C34164">
        <v>12</v>
      </c>
      <c r="D34164">
        <v>0</v>
      </c>
    </row>
    <row r="34165" spans="1:4" x14ac:dyDescent="0.3">
      <c r="A34165" t="s">
        <v>40</v>
      </c>
      <c r="B34165">
        <v>3228</v>
      </c>
      <c r="C34165">
        <v>0</v>
      </c>
      <c r="D34165">
        <v>408.48390292632598</v>
      </c>
    </row>
    <row r="34166" spans="1:4" x14ac:dyDescent="0.3">
      <c r="A34166" t="s">
        <v>40</v>
      </c>
      <c r="B34166">
        <v>3228</v>
      </c>
      <c r="C34166">
        <v>1</v>
      </c>
      <c r="D34166">
        <v>353.74321420746702</v>
      </c>
    </row>
    <row r="34167" spans="1:4" x14ac:dyDescent="0.3">
      <c r="A34167" t="s">
        <v>40</v>
      </c>
      <c r="B34167">
        <v>3228</v>
      </c>
      <c r="C34167">
        <v>2</v>
      </c>
      <c r="D34167">
        <v>579.23207765741199</v>
      </c>
    </row>
    <row r="34168" spans="1:4" x14ac:dyDescent="0.3">
      <c r="A34168" t="s">
        <v>40</v>
      </c>
      <c r="B34168">
        <v>3228</v>
      </c>
      <c r="C34168">
        <v>3</v>
      </c>
      <c r="D34168">
        <v>778.92256678661795</v>
      </c>
    </row>
    <row r="34169" spans="1:4" x14ac:dyDescent="0.3">
      <c r="A34169" t="s">
        <v>40</v>
      </c>
      <c r="B34169">
        <v>3228</v>
      </c>
      <c r="C34169">
        <v>4</v>
      </c>
      <c r="D34169">
        <v>516.27247555176098</v>
      </c>
    </row>
    <row r="34170" spans="1:4" x14ac:dyDescent="0.3">
      <c r="A34170" t="s">
        <v>40</v>
      </c>
      <c r="B34170">
        <v>3228</v>
      </c>
      <c r="C34170">
        <v>5</v>
      </c>
      <c r="D34170">
        <v>1061.49423671205</v>
      </c>
    </row>
    <row r="34171" spans="1:4" x14ac:dyDescent="0.3">
      <c r="A34171" t="s">
        <v>40</v>
      </c>
      <c r="B34171">
        <v>3228</v>
      </c>
      <c r="C34171">
        <v>6</v>
      </c>
      <c r="D34171">
        <v>658.84321670601196</v>
      </c>
    </row>
    <row r="34172" spans="1:4" x14ac:dyDescent="0.3">
      <c r="A34172" t="s">
        <v>40</v>
      </c>
      <c r="B34172">
        <v>3228</v>
      </c>
      <c r="C34172">
        <v>7</v>
      </c>
      <c r="D34172">
        <v>1296.2381073009501</v>
      </c>
    </row>
    <row r="34173" spans="1:4" x14ac:dyDescent="0.3">
      <c r="A34173" t="s">
        <v>40</v>
      </c>
      <c r="B34173">
        <v>3228</v>
      </c>
      <c r="C34173">
        <v>8</v>
      </c>
      <c r="D34173">
        <v>1763.10925864568</v>
      </c>
    </row>
    <row r="34174" spans="1:4" x14ac:dyDescent="0.3">
      <c r="A34174" t="s">
        <v>40</v>
      </c>
      <c r="B34174">
        <v>3228</v>
      </c>
      <c r="C34174">
        <v>9</v>
      </c>
      <c r="D34174">
        <v>2722.5610668627501</v>
      </c>
    </row>
    <row r="34175" spans="1:4" x14ac:dyDescent="0.3">
      <c r="A34175" t="s">
        <v>40</v>
      </c>
      <c r="B34175">
        <v>3228</v>
      </c>
      <c r="C34175">
        <v>10</v>
      </c>
      <c r="D34175">
        <v>413.99223596814801</v>
      </c>
    </row>
    <row r="34176" spans="1:4" x14ac:dyDescent="0.3">
      <c r="A34176" t="s">
        <v>40</v>
      </c>
      <c r="B34176">
        <v>3228</v>
      </c>
      <c r="C34176">
        <v>11</v>
      </c>
      <c r="D34176">
        <v>0</v>
      </c>
    </row>
    <row r="34177" spans="1:4" x14ac:dyDescent="0.3">
      <c r="A34177" t="s">
        <v>40</v>
      </c>
      <c r="B34177">
        <v>3228</v>
      </c>
      <c r="C34177">
        <v>12</v>
      </c>
      <c r="D34177">
        <v>0</v>
      </c>
    </row>
    <row r="34178" spans="1:4" x14ac:dyDescent="0.3">
      <c r="A34178" t="s">
        <v>40</v>
      </c>
      <c r="B34178">
        <v>3229</v>
      </c>
      <c r="C34178">
        <v>0</v>
      </c>
      <c r="D34178">
        <v>243.160245233929</v>
      </c>
    </row>
    <row r="34179" spans="1:4" x14ac:dyDescent="0.3">
      <c r="A34179" t="s">
        <v>40</v>
      </c>
      <c r="B34179">
        <v>3229</v>
      </c>
      <c r="C34179">
        <v>1</v>
      </c>
      <c r="D34179">
        <v>173.714000570537</v>
      </c>
    </row>
    <row r="34180" spans="1:4" x14ac:dyDescent="0.3">
      <c r="A34180" t="s">
        <v>40</v>
      </c>
      <c r="B34180">
        <v>3229</v>
      </c>
      <c r="C34180">
        <v>2</v>
      </c>
      <c r="D34180">
        <v>287.70124619671998</v>
      </c>
    </row>
    <row r="34181" spans="1:4" x14ac:dyDescent="0.3">
      <c r="A34181" t="s">
        <v>40</v>
      </c>
      <c r="B34181">
        <v>3229</v>
      </c>
      <c r="C34181">
        <v>3</v>
      </c>
      <c r="D34181">
        <v>918.225582472322</v>
      </c>
    </row>
    <row r="34182" spans="1:4" x14ac:dyDescent="0.3">
      <c r="A34182" t="s">
        <v>40</v>
      </c>
      <c r="B34182">
        <v>3229</v>
      </c>
      <c r="C34182">
        <v>4</v>
      </c>
      <c r="D34182">
        <v>1445.30101898408</v>
      </c>
    </row>
    <row r="34183" spans="1:4" x14ac:dyDescent="0.3">
      <c r="A34183" t="s">
        <v>40</v>
      </c>
      <c r="B34183">
        <v>3229</v>
      </c>
      <c r="C34183">
        <v>5</v>
      </c>
      <c r="D34183">
        <v>726.46929852654898</v>
      </c>
    </row>
    <row r="34184" spans="1:4" x14ac:dyDescent="0.3">
      <c r="A34184" t="s">
        <v>40</v>
      </c>
      <c r="B34184">
        <v>3229</v>
      </c>
      <c r="C34184">
        <v>6</v>
      </c>
      <c r="D34184">
        <v>2019.18295509276</v>
      </c>
    </row>
    <row r="34185" spans="1:4" x14ac:dyDescent="0.3">
      <c r="A34185" t="s">
        <v>40</v>
      </c>
      <c r="B34185">
        <v>3229</v>
      </c>
      <c r="C34185">
        <v>7</v>
      </c>
      <c r="D34185">
        <v>1990.69121940227</v>
      </c>
    </row>
    <row r="34186" spans="1:4" x14ac:dyDescent="0.3">
      <c r="A34186" t="s">
        <v>40</v>
      </c>
      <c r="B34186">
        <v>3229</v>
      </c>
      <c r="C34186">
        <v>8</v>
      </c>
      <c r="D34186">
        <v>0</v>
      </c>
    </row>
    <row r="34187" spans="1:4" x14ac:dyDescent="0.3">
      <c r="A34187" t="s">
        <v>40</v>
      </c>
      <c r="B34187">
        <v>3229</v>
      </c>
      <c r="C34187">
        <v>9</v>
      </c>
      <c r="D34187">
        <v>0</v>
      </c>
    </row>
    <row r="34188" spans="1:4" x14ac:dyDescent="0.3">
      <c r="A34188" t="s">
        <v>40</v>
      </c>
      <c r="B34188">
        <v>3229</v>
      </c>
      <c r="C34188">
        <v>10</v>
      </c>
      <c r="D34188">
        <v>3482.71873334152</v>
      </c>
    </row>
    <row r="34189" spans="1:4" x14ac:dyDescent="0.3">
      <c r="A34189" t="s">
        <v>40</v>
      </c>
      <c r="B34189">
        <v>3229</v>
      </c>
      <c r="C34189">
        <v>11</v>
      </c>
      <c r="D34189">
        <v>0</v>
      </c>
    </row>
    <row r="34190" spans="1:4" x14ac:dyDescent="0.3">
      <c r="A34190" t="s">
        <v>40</v>
      </c>
      <c r="B34190">
        <v>3229</v>
      </c>
      <c r="C34190">
        <v>12</v>
      </c>
      <c r="D34190">
        <v>432.48059799798602</v>
      </c>
    </row>
    <row r="34191" spans="1:4" x14ac:dyDescent="0.3">
      <c r="A34191" t="s">
        <v>40</v>
      </c>
      <c r="B34191">
        <v>3230</v>
      </c>
      <c r="C34191">
        <v>0</v>
      </c>
      <c r="D34191">
        <v>335.422956486099</v>
      </c>
    </row>
    <row r="34192" spans="1:4" x14ac:dyDescent="0.3">
      <c r="A34192" t="s">
        <v>40</v>
      </c>
      <c r="B34192">
        <v>3230</v>
      </c>
      <c r="C34192">
        <v>1</v>
      </c>
      <c r="D34192">
        <v>242.41601217789099</v>
      </c>
    </row>
    <row r="34193" spans="1:4" x14ac:dyDescent="0.3">
      <c r="A34193" t="s">
        <v>40</v>
      </c>
      <c r="B34193">
        <v>3230</v>
      </c>
      <c r="C34193">
        <v>2</v>
      </c>
      <c r="D34193">
        <v>979.44042612968894</v>
      </c>
    </row>
    <row r="34194" spans="1:4" x14ac:dyDescent="0.3">
      <c r="A34194" t="s">
        <v>40</v>
      </c>
      <c r="B34194">
        <v>3230</v>
      </c>
      <c r="C34194">
        <v>3</v>
      </c>
      <c r="D34194">
        <v>1326.2016018997199</v>
      </c>
    </row>
    <row r="34195" spans="1:4" x14ac:dyDescent="0.3">
      <c r="A34195" t="s">
        <v>40</v>
      </c>
      <c r="B34195">
        <v>3230</v>
      </c>
      <c r="C34195">
        <v>4</v>
      </c>
      <c r="D34195">
        <v>991.37058107528503</v>
      </c>
    </row>
    <row r="34196" spans="1:4" x14ac:dyDescent="0.3">
      <c r="A34196" t="s">
        <v>40</v>
      </c>
      <c r="B34196">
        <v>3230</v>
      </c>
      <c r="C34196">
        <v>5</v>
      </c>
      <c r="D34196">
        <v>832.66588735784705</v>
      </c>
    </row>
    <row r="34197" spans="1:4" x14ac:dyDescent="0.3">
      <c r="A34197" t="s">
        <v>40</v>
      </c>
      <c r="B34197">
        <v>3230</v>
      </c>
      <c r="C34197">
        <v>6</v>
      </c>
      <c r="D34197">
        <v>1077.45193704701</v>
      </c>
    </row>
    <row r="34198" spans="1:4" x14ac:dyDescent="0.3">
      <c r="A34198" t="s">
        <v>40</v>
      </c>
      <c r="B34198">
        <v>3230</v>
      </c>
      <c r="C34198">
        <v>7</v>
      </c>
      <c r="D34198">
        <v>1549.1370381735801</v>
      </c>
    </row>
    <row r="34199" spans="1:4" x14ac:dyDescent="0.3">
      <c r="A34199" t="s">
        <v>40</v>
      </c>
      <c r="B34199">
        <v>3230</v>
      </c>
      <c r="C34199">
        <v>8</v>
      </c>
      <c r="D34199">
        <v>1640.21398551176</v>
      </c>
    </row>
    <row r="34200" spans="1:4" x14ac:dyDescent="0.3">
      <c r="A34200" t="s">
        <v>40</v>
      </c>
      <c r="B34200">
        <v>3230</v>
      </c>
      <c r="C34200">
        <v>9</v>
      </c>
      <c r="D34200">
        <v>0</v>
      </c>
    </row>
    <row r="34201" spans="1:4" x14ac:dyDescent="0.3">
      <c r="A34201" t="s">
        <v>40</v>
      </c>
      <c r="B34201">
        <v>3230</v>
      </c>
      <c r="C34201">
        <v>10</v>
      </c>
      <c r="D34201">
        <v>0</v>
      </c>
    </row>
    <row r="34202" spans="1:4" x14ac:dyDescent="0.3">
      <c r="A34202" t="s">
        <v>40</v>
      </c>
      <c r="B34202">
        <v>3230</v>
      </c>
      <c r="C34202">
        <v>11</v>
      </c>
      <c r="D34202">
        <v>1483.0038215101999</v>
      </c>
    </row>
    <row r="34203" spans="1:4" x14ac:dyDescent="0.3">
      <c r="A34203" t="s">
        <v>40</v>
      </c>
      <c r="B34203">
        <v>3230</v>
      </c>
      <c r="C34203">
        <v>12</v>
      </c>
      <c r="D34203">
        <v>0</v>
      </c>
    </row>
    <row r="34204" spans="1:4" x14ac:dyDescent="0.3">
      <c r="A34204" t="s">
        <v>40</v>
      </c>
      <c r="B34204">
        <v>3231</v>
      </c>
      <c r="C34204">
        <v>0</v>
      </c>
      <c r="D34204">
        <v>327.66268131855003</v>
      </c>
    </row>
    <row r="34205" spans="1:4" x14ac:dyDescent="0.3">
      <c r="A34205" t="s">
        <v>40</v>
      </c>
      <c r="B34205">
        <v>3231</v>
      </c>
      <c r="C34205">
        <v>1</v>
      </c>
      <c r="D34205">
        <v>443.69981240638901</v>
      </c>
    </row>
    <row r="34206" spans="1:4" x14ac:dyDescent="0.3">
      <c r="A34206" t="s">
        <v>40</v>
      </c>
      <c r="B34206">
        <v>3231</v>
      </c>
      <c r="C34206">
        <v>2</v>
      </c>
      <c r="D34206">
        <v>476.42679852773199</v>
      </c>
    </row>
    <row r="34207" spans="1:4" x14ac:dyDescent="0.3">
      <c r="A34207" t="s">
        <v>40</v>
      </c>
      <c r="B34207">
        <v>3231</v>
      </c>
      <c r="C34207">
        <v>3</v>
      </c>
      <c r="D34207">
        <v>665.63776550779801</v>
      </c>
    </row>
    <row r="34208" spans="1:4" x14ac:dyDescent="0.3">
      <c r="A34208" t="s">
        <v>40</v>
      </c>
      <c r="B34208">
        <v>3231</v>
      </c>
      <c r="C34208">
        <v>4</v>
      </c>
      <c r="D34208">
        <v>596.97260103773704</v>
      </c>
    </row>
    <row r="34209" spans="1:4" x14ac:dyDescent="0.3">
      <c r="A34209" t="s">
        <v>40</v>
      </c>
      <c r="B34209">
        <v>3231</v>
      </c>
      <c r="C34209">
        <v>5</v>
      </c>
      <c r="D34209">
        <v>1500.93085939773</v>
      </c>
    </row>
    <row r="34210" spans="1:4" x14ac:dyDescent="0.3">
      <c r="A34210" t="s">
        <v>40</v>
      </c>
      <c r="B34210">
        <v>3231</v>
      </c>
      <c r="C34210">
        <v>6</v>
      </c>
      <c r="D34210">
        <v>1157.0489220143299</v>
      </c>
    </row>
    <row r="34211" spans="1:4" x14ac:dyDescent="0.3">
      <c r="A34211" t="s">
        <v>40</v>
      </c>
      <c r="B34211">
        <v>3231</v>
      </c>
      <c r="C34211">
        <v>7</v>
      </c>
      <c r="D34211">
        <v>84.528491839548295</v>
      </c>
    </row>
    <row r="34212" spans="1:4" x14ac:dyDescent="0.3">
      <c r="A34212" t="s">
        <v>40</v>
      </c>
      <c r="B34212">
        <v>3231</v>
      </c>
      <c r="C34212">
        <v>8</v>
      </c>
      <c r="D34212">
        <v>243.780788560617</v>
      </c>
    </row>
    <row r="34213" spans="1:4" x14ac:dyDescent="0.3">
      <c r="A34213" t="s">
        <v>40</v>
      </c>
      <c r="B34213">
        <v>3231</v>
      </c>
      <c r="C34213">
        <v>9</v>
      </c>
      <c r="D34213">
        <v>68.604032610024205</v>
      </c>
    </row>
    <row r="34214" spans="1:4" x14ac:dyDescent="0.3">
      <c r="A34214" t="s">
        <v>40</v>
      </c>
      <c r="B34214">
        <v>3231</v>
      </c>
      <c r="C34214">
        <v>10</v>
      </c>
      <c r="D34214">
        <v>202.97172255839601</v>
      </c>
    </row>
    <row r="34215" spans="1:4" x14ac:dyDescent="0.3">
      <c r="A34215" t="s">
        <v>40</v>
      </c>
      <c r="B34215">
        <v>3231</v>
      </c>
      <c r="C34215">
        <v>11</v>
      </c>
      <c r="D34215">
        <v>0</v>
      </c>
    </row>
    <row r="34216" spans="1:4" x14ac:dyDescent="0.3">
      <c r="A34216" t="s">
        <v>40</v>
      </c>
      <c r="B34216">
        <v>3231</v>
      </c>
      <c r="C34216">
        <v>12</v>
      </c>
      <c r="D34216">
        <v>1026.4266857780201</v>
      </c>
    </row>
    <row r="34217" spans="1:4" x14ac:dyDescent="0.3">
      <c r="A34217" t="s">
        <v>40</v>
      </c>
      <c r="B34217">
        <v>3232</v>
      </c>
      <c r="C34217">
        <v>0</v>
      </c>
      <c r="D34217">
        <v>205.350120265123</v>
      </c>
    </row>
    <row r="34218" spans="1:4" x14ac:dyDescent="0.3">
      <c r="A34218" t="s">
        <v>40</v>
      </c>
      <c r="B34218">
        <v>3232</v>
      </c>
      <c r="C34218">
        <v>1</v>
      </c>
      <c r="D34218">
        <v>277.05124610004202</v>
      </c>
    </row>
    <row r="34219" spans="1:4" x14ac:dyDescent="0.3">
      <c r="A34219" t="s">
        <v>40</v>
      </c>
      <c r="B34219">
        <v>3232</v>
      </c>
      <c r="C34219">
        <v>2</v>
      </c>
      <c r="D34219">
        <v>499.590421978645</v>
      </c>
    </row>
    <row r="34220" spans="1:4" x14ac:dyDescent="0.3">
      <c r="A34220" t="s">
        <v>40</v>
      </c>
      <c r="B34220">
        <v>3232</v>
      </c>
      <c r="C34220">
        <v>3</v>
      </c>
      <c r="D34220">
        <v>1040.06831135525</v>
      </c>
    </row>
    <row r="34221" spans="1:4" x14ac:dyDescent="0.3">
      <c r="A34221" t="s">
        <v>40</v>
      </c>
      <c r="B34221">
        <v>3232</v>
      </c>
      <c r="C34221">
        <v>4</v>
      </c>
      <c r="D34221">
        <v>1190.09004257323</v>
      </c>
    </row>
    <row r="34222" spans="1:4" x14ac:dyDescent="0.3">
      <c r="A34222" t="s">
        <v>40</v>
      </c>
      <c r="B34222">
        <v>3232</v>
      </c>
      <c r="C34222">
        <v>5</v>
      </c>
      <c r="D34222">
        <v>681.74161446133803</v>
      </c>
    </row>
    <row r="34223" spans="1:4" x14ac:dyDescent="0.3">
      <c r="A34223" t="s">
        <v>40</v>
      </c>
      <c r="B34223">
        <v>3232</v>
      </c>
      <c r="C34223">
        <v>6</v>
      </c>
      <c r="D34223">
        <v>836.11348027409804</v>
      </c>
    </row>
    <row r="34224" spans="1:4" x14ac:dyDescent="0.3">
      <c r="A34224" t="s">
        <v>40</v>
      </c>
      <c r="B34224">
        <v>3232</v>
      </c>
      <c r="C34224">
        <v>7</v>
      </c>
      <c r="D34224">
        <v>93.887388090074495</v>
      </c>
    </row>
    <row r="34225" spans="1:4" x14ac:dyDescent="0.3">
      <c r="A34225" t="s">
        <v>40</v>
      </c>
      <c r="B34225">
        <v>3232</v>
      </c>
      <c r="C34225">
        <v>8</v>
      </c>
      <c r="D34225">
        <v>463.50779278144802</v>
      </c>
    </row>
    <row r="34226" spans="1:4" x14ac:dyDescent="0.3">
      <c r="A34226" t="s">
        <v>40</v>
      </c>
      <c r="B34226">
        <v>3232</v>
      </c>
      <c r="C34226">
        <v>9</v>
      </c>
      <c r="D34226">
        <v>2419.46077000992</v>
      </c>
    </row>
    <row r="34227" spans="1:4" x14ac:dyDescent="0.3">
      <c r="A34227" t="s">
        <v>40</v>
      </c>
      <c r="B34227">
        <v>3232</v>
      </c>
      <c r="C34227">
        <v>10</v>
      </c>
      <c r="D34227">
        <v>1039.0283864631999</v>
      </c>
    </row>
    <row r="34228" spans="1:4" x14ac:dyDescent="0.3">
      <c r="A34228" t="s">
        <v>40</v>
      </c>
      <c r="B34228">
        <v>3232</v>
      </c>
      <c r="C34228">
        <v>11</v>
      </c>
      <c r="D34228">
        <v>0</v>
      </c>
    </row>
    <row r="34229" spans="1:4" x14ac:dyDescent="0.3">
      <c r="A34229" t="s">
        <v>40</v>
      </c>
      <c r="B34229">
        <v>3232</v>
      </c>
      <c r="C34229">
        <v>12</v>
      </c>
      <c r="D34229">
        <v>0</v>
      </c>
    </row>
    <row r="34230" spans="1:4" x14ac:dyDescent="0.3">
      <c r="A34230" t="s">
        <v>40</v>
      </c>
      <c r="B34230">
        <v>3233</v>
      </c>
      <c r="C34230">
        <v>0</v>
      </c>
      <c r="D34230">
        <v>400.82947548226099</v>
      </c>
    </row>
    <row r="34231" spans="1:4" x14ac:dyDescent="0.3">
      <c r="A34231" t="s">
        <v>40</v>
      </c>
      <c r="B34231">
        <v>3233</v>
      </c>
      <c r="C34231">
        <v>1</v>
      </c>
      <c r="D34231">
        <v>410.46194518389501</v>
      </c>
    </row>
    <row r="34232" spans="1:4" x14ac:dyDescent="0.3">
      <c r="A34232" t="s">
        <v>40</v>
      </c>
      <c r="B34232">
        <v>3233</v>
      </c>
      <c r="C34232">
        <v>2</v>
      </c>
      <c r="D34232">
        <v>720.86449071485799</v>
      </c>
    </row>
    <row r="34233" spans="1:4" x14ac:dyDescent="0.3">
      <c r="A34233" t="s">
        <v>40</v>
      </c>
      <c r="B34233">
        <v>3233</v>
      </c>
      <c r="C34233">
        <v>3</v>
      </c>
      <c r="D34233">
        <v>1357.30820590044</v>
      </c>
    </row>
    <row r="34234" spans="1:4" x14ac:dyDescent="0.3">
      <c r="A34234" t="s">
        <v>40</v>
      </c>
      <c r="B34234">
        <v>3233</v>
      </c>
      <c r="C34234">
        <v>4</v>
      </c>
      <c r="D34234">
        <v>730.83653552246096</v>
      </c>
    </row>
    <row r="34235" spans="1:4" x14ac:dyDescent="0.3">
      <c r="A34235" t="s">
        <v>40</v>
      </c>
      <c r="B34235">
        <v>3233</v>
      </c>
      <c r="C34235">
        <v>5</v>
      </c>
      <c r="D34235">
        <v>604.901404200098</v>
      </c>
    </row>
    <row r="34236" spans="1:4" x14ac:dyDescent="0.3">
      <c r="A34236" t="s">
        <v>40</v>
      </c>
      <c r="B34236">
        <v>3233</v>
      </c>
      <c r="C34236">
        <v>6</v>
      </c>
      <c r="D34236">
        <v>128.30449806595399</v>
      </c>
    </row>
    <row r="34237" spans="1:4" x14ac:dyDescent="0.3">
      <c r="A34237" t="s">
        <v>40</v>
      </c>
      <c r="B34237">
        <v>3233</v>
      </c>
      <c r="C34237">
        <v>7</v>
      </c>
      <c r="D34237">
        <v>180.68249521497</v>
      </c>
    </row>
    <row r="34238" spans="1:4" x14ac:dyDescent="0.3">
      <c r="A34238" t="s">
        <v>40</v>
      </c>
      <c r="B34238">
        <v>3233</v>
      </c>
      <c r="C34238">
        <v>8</v>
      </c>
      <c r="D34238">
        <v>1731.1251978038599</v>
      </c>
    </row>
    <row r="34239" spans="1:4" x14ac:dyDescent="0.3">
      <c r="A34239" t="s">
        <v>40</v>
      </c>
      <c r="B34239">
        <v>3233</v>
      </c>
      <c r="C34239">
        <v>9</v>
      </c>
      <c r="D34239">
        <v>4333.0110308338099</v>
      </c>
    </row>
    <row r="34240" spans="1:4" x14ac:dyDescent="0.3">
      <c r="A34240" t="s">
        <v>40</v>
      </c>
      <c r="B34240">
        <v>3233</v>
      </c>
      <c r="C34240">
        <v>10</v>
      </c>
      <c r="D34240">
        <v>0</v>
      </c>
    </row>
    <row r="34241" spans="1:4" x14ac:dyDescent="0.3">
      <c r="A34241" t="s">
        <v>40</v>
      </c>
      <c r="B34241">
        <v>3233</v>
      </c>
      <c r="C34241">
        <v>11</v>
      </c>
      <c r="D34241">
        <v>125.78932244334401</v>
      </c>
    </row>
    <row r="34242" spans="1:4" x14ac:dyDescent="0.3">
      <c r="A34242" t="s">
        <v>40</v>
      </c>
      <c r="B34242">
        <v>3233</v>
      </c>
      <c r="C34242">
        <v>12</v>
      </c>
      <c r="D34242">
        <v>281.954473817863</v>
      </c>
    </row>
    <row r="34243" spans="1:4" x14ac:dyDescent="0.3">
      <c r="A34243" t="s">
        <v>40</v>
      </c>
      <c r="B34243">
        <v>3234</v>
      </c>
      <c r="C34243">
        <v>0</v>
      </c>
      <c r="D34243">
        <v>120.118149922841</v>
      </c>
    </row>
    <row r="34244" spans="1:4" x14ac:dyDescent="0.3">
      <c r="A34244" t="s">
        <v>40</v>
      </c>
      <c r="B34244">
        <v>3234</v>
      </c>
      <c r="C34244">
        <v>1</v>
      </c>
      <c r="D34244">
        <v>308.81491924982998</v>
      </c>
    </row>
    <row r="34245" spans="1:4" x14ac:dyDescent="0.3">
      <c r="A34245" t="s">
        <v>40</v>
      </c>
      <c r="B34245">
        <v>3234</v>
      </c>
      <c r="C34245">
        <v>2</v>
      </c>
      <c r="D34245">
        <v>238.504635117573</v>
      </c>
    </row>
    <row r="34246" spans="1:4" x14ac:dyDescent="0.3">
      <c r="A34246" t="s">
        <v>40</v>
      </c>
      <c r="B34246">
        <v>3234</v>
      </c>
      <c r="C34246">
        <v>3</v>
      </c>
      <c r="D34246">
        <v>512.02550637898196</v>
      </c>
    </row>
    <row r="34247" spans="1:4" x14ac:dyDescent="0.3">
      <c r="A34247" t="s">
        <v>40</v>
      </c>
      <c r="B34247">
        <v>3234</v>
      </c>
      <c r="C34247">
        <v>4</v>
      </c>
      <c r="D34247">
        <v>1063.8178019920399</v>
      </c>
    </row>
    <row r="34248" spans="1:4" x14ac:dyDescent="0.3">
      <c r="A34248" t="s">
        <v>40</v>
      </c>
      <c r="B34248">
        <v>3234</v>
      </c>
      <c r="C34248">
        <v>5</v>
      </c>
      <c r="D34248">
        <v>20.062029498822</v>
      </c>
    </row>
    <row r="34249" spans="1:4" x14ac:dyDescent="0.3">
      <c r="A34249" t="s">
        <v>40</v>
      </c>
      <c r="B34249">
        <v>3234</v>
      </c>
      <c r="C34249">
        <v>6</v>
      </c>
      <c r="D34249">
        <v>13.4267229670786</v>
      </c>
    </row>
    <row r="34250" spans="1:4" x14ac:dyDescent="0.3">
      <c r="A34250" t="s">
        <v>40</v>
      </c>
      <c r="B34250">
        <v>3234</v>
      </c>
      <c r="C34250">
        <v>7</v>
      </c>
      <c r="D34250">
        <v>9.39600419440014</v>
      </c>
    </row>
    <row r="34251" spans="1:4" x14ac:dyDescent="0.3">
      <c r="A34251" t="s">
        <v>40</v>
      </c>
      <c r="B34251">
        <v>3234</v>
      </c>
      <c r="C34251">
        <v>8</v>
      </c>
      <c r="D34251">
        <v>25.243222028185599</v>
      </c>
    </row>
    <row r="34252" spans="1:4" x14ac:dyDescent="0.3">
      <c r="A34252" t="s">
        <v>40</v>
      </c>
      <c r="B34252">
        <v>3234</v>
      </c>
      <c r="C34252">
        <v>9</v>
      </c>
      <c r="D34252">
        <v>0</v>
      </c>
    </row>
    <row r="34253" spans="1:4" x14ac:dyDescent="0.3">
      <c r="A34253" t="s">
        <v>40</v>
      </c>
      <c r="B34253">
        <v>3234</v>
      </c>
      <c r="C34253">
        <v>10</v>
      </c>
      <c r="D34253">
        <v>0</v>
      </c>
    </row>
    <row r="34254" spans="1:4" x14ac:dyDescent="0.3">
      <c r="A34254" t="s">
        <v>40</v>
      </c>
      <c r="B34254">
        <v>3234</v>
      </c>
      <c r="C34254">
        <v>11</v>
      </c>
      <c r="D34254">
        <v>0</v>
      </c>
    </row>
    <row r="34255" spans="1:4" x14ac:dyDescent="0.3">
      <c r="A34255" t="s">
        <v>40</v>
      </c>
      <c r="B34255">
        <v>3234</v>
      </c>
      <c r="C34255">
        <v>12</v>
      </c>
      <c r="D34255">
        <v>132.97842894009699</v>
      </c>
    </row>
    <row r="34256" spans="1:4" x14ac:dyDescent="0.3">
      <c r="A34256" t="s">
        <v>40</v>
      </c>
      <c r="B34256">
        <v>3235</v>
      </c>
      <c r="C34256">
        <v>0</v>
      </c>
      <c r="D34256">
        <v>364.99949719401201</v>
      </c>
    </row>
    <row r="34257" spans="1:4" x14ac:dyDescent="0.3">
      <c r="A34257" t="s">
        <v>40</v>
      </c>
      <c r="B34257">
        <v>3235</v>
      </c>
      <c r="C34257">
        <v>1</v>
      </c>
      <c r="D34257">
        <v>163.60224258197201</v>
      </c>
    </row>
    <row r="34258" spans="1:4" x14ac:dyDescent="0.3">
      <c r="A34258" t="s">
        <v>40</v>
      </c>
      <c r="B34258">
        <v>3235</v>
      </c>
      <c r="C34258">
        <v>2</v>
      </c>
      <c r="D34258">
        <v>442.919669460107</v>
      </c>
    </row>
    <row r="34259" spans="1:4" x14ac:dyDescent="0.3">
      <c r="A34259" t="s">
        <v>40</v>
      </c>
      <c r="B34259">
        <v>3235</v>
      </c>
      <c r="C34259">
        <v>3</v>
      </c>
      <c r="D34259">
        <v>450.22496865534998</v>
      </c>
    </row>
    <row r="34260" spans="1:4" x14ac:dyDescent="0.3">
      <c r="A34260" t="s">
        <v>40</v>
      </c>
      <c r="B34260">
        <v>3235</v>
      </c>
      <c r="C34260">
        <v>4</v>
      </c>
      <c r="D34260">
        <v>1999.7702041268999</v>
      </c>
    </row>
    <row r="34261" spans="1:4" x14ac:dyDescent="0.3">
      <c r="A34261" t="s">
        <v>40</v>
      </c>
      <c r="B34261">
        <v>3235</v>
      </c>
      <c r="C34261">
        <v>5</v>
      </c>
      <c r="D34261">
        <v>1370.50302690834</v>
      </c>
    </row>
    <row r="34262" spans="1:4" x14ac:dyDescent="0.3">
      <c r="A34262" t="s">
        <v>40</v>
      </c>
      <c r="B34262">
        <v>3235</v>
      </c>
      <c r="C34262">
        <v>6</v>
      </c>
      <c r="D34262">
        <v>4020.0159834794499</v>
      </c>
    </row>
    <row r="34263" spans="1:4" x14ac:dyDescent="0.3">
      <c r="A34263" t="s">
        <v>40</v>
      </c>
      <c r="B34263">
        <v>3235</v>
      </c>
      <c r="C34263">
        <v>7</v>
      </c>
      <c r="D34263">
        <v>3423.7365829813398</v>
      </c>
    </row>
    <row r="34264" spans="1:4" x14ac:dyDescent="0.3">
      <c r="A34264" t="s">
        <v>40</v>
      </c>
      <c r="B34264">
        <v>3235</v>
      </c>
      <c r="C34264">
        <v>8</v>
      </c>
      <c r="D34264">
        <v>1305.81297307827</v>
      </c>
    </row>
    <row r="34265" spans="1:4" x14ac:dyDescent="0.3">
      <c r="A34265" t="s">
        <v>40</v>
      </c>
      <c r="B34265">
        <v>3235</v>
      </c>
      <c r="C34265">
        <v>9</v>
      </c>
      <c r="D34265">
        <v>4837.9733738042296</v>
      </c>
    </row>
    <row r="34266" spans="1:4" x14ac:dyDescent="0.3">
      <c r="A34266" t="s">
        <v>40</v>
      </c>
      <c r="B34266">
        <v>3235</v>
      </c>
      <c r="C34266">
        <v>10</v>
      </c>
      <c r="D34266">
        <v>4894.2743395856896</v>
      </c>
    </row>
    <row r="34267" spans="1:4" x14ac:dyDescent="0.3">
      <c r="A34267" t="s">
        <v>40</v>
      </c>
      <c r="B34267">
        <v>3235</v>
      </c>
      <c r="C34267">
        <v>11</v>
      </c>
      <c r="D34267">
        <v>0</v>
      </c>
    </row>
    <row r="34268" spans="1:4" x14ac:dyDescent="0.3">
      <c r="A34268" t="s">
        <v>40</v>
      </c>
      <c r="B34268">
        <v>3235</v>
      </c>
      <c r="C34268">
        <v>12</v>
      </c>
      <c r="D34268">
        <v>0</v>
      </c>
    </row>
    <row r="34269" spans="1:4" x14ac:dyDescent="0.3">
      <c r="A34269" t="s">
        <v>40</v>
      </c>
      <c r="B34269">
        <v>3236</v>
      </c>
      <c r="C34269">
        <v>0</v>
      </c>
      <c r="D34269">
        <v>374.77887056205998</v>
      </c>
    </row>
    <row r="34270" spans="1:4" x14ac:dyDescent="0.3">
      <c r="A34270" t="s">
        <v>40</v>
      </c>
      <c r="B34270">
        <v>3236</v>
      </c>
      <c r="C34270">
        <v>1</v>
      </c>
      <c r="D34270">
        <v>130.26008568592101</v>
      </c>
    </row>
    <row r="34271" spans="1:4" x14ac:dyDescent="0.3">
      <c r="A34271" t="s">
        <v>40</v>
      </c>
      <c r="B34271">
        <v>3236</v>
      </c>
      <c r="C34271">
        <v>2</v>
      </c>
      <c r="D34271">
        <v>561.01308546559096</v>
      </c>
    </row>
    <row r="34272" spans="1:4" x14ac:dyDescent="0.3">
      <c r="A34272" t="s">
        <v>40</v>
      </c>
      <c r="B34272">
        <v>3236</v>
      </c>
      <c r="C34272">
        <v>3</v>
      </c>
      <c r="D34272">
        <v>572.97315948734195</v>
      </c>
    </row>
    <row r="34273" spans="1:4" x14ac:dyDescent="0.3">
      <c r="A34273" t="s">
        <v>40</v>
      </c>
      <c r="B34273">
        <v>3236</v>
      </c>
      <c r="C34273">
        <v>4</v>
      </c>
      <c r="D34273">
        <v>589.76407142846404</v>
      </c>
    </row>
    <row r="34274" spans="1:4" x14ac:dyDescent="0.3">
      <c r="A34274" t="s">
        <v>40</v>
      </c>
      <c r="B34274">
        <v>3236</v>
      </c>
      <c r="C34274">
        <v>5</v>
      </c>
      <c r="D34274">
        <v>1144.0435832615899</v>
      </c>
    </row>
    <row r="34275" spans="1:4" x14ac:dyDescent="0.3">
      <c r="A34275" t="s">
        <v>40</v>
      </c>
      <c r="B34275">
        <v>3236</v>
      </c>
      <c r="C34275">
        <v>6</v>
      </c>
      <c r="D34275">
        <v>126.474626752068</v>
      </c>
    </row>
    <row r="34276" spans="1:4" x14ac:dyDescent="0.3">
      <c r="A34276" t="s">
        <v>40</v>
      </c>
      <c r="B34276">
        <v>3236</v>
      </c>
      <c r="C34276">
        <v>7</v>
      </c>
      <c r="D34276">
        <v>100.739948579518</v>
      </c>
    </row>
    <row r="34277" spans="1:4" x14ac:dyDescent="0.3">
      <c r="A34277" t="s">
        <v>40</v>
      </c>
      <c r="B34277">
        <v>3236</v>
      </c>
      <c r="C34277">
        <v>8</v>
      </c>
      <c r="D34277">
        <v>14.201264298372401</v>
      </c>
    </row>
    <row r="34278" spans="1:4" x14ac:dyDescent="0.3">
      <c r="A34278" t="s">
        <v>40</v>
      </c>
      <c r="B34278">
        <v>3236</v>
      </c>
      <c r="C34278">
        <v>9</v>
      </c>
      <c r="D34278">
        <v>0</v>
      </c>
    </row>
    <row r="34279" spans="1:4" x14ac:dyDescent="0.3">
      <c r="A34279" t="s">
        <v>40</v>
      </c>
      <c r="B34279">
        <v>3236</v>
      </c>
      <c r="C34279">
        <v>10</v>
      </c>
      <c r="D34279">
        <v>0</v>
      </c>
    </row>
    <row r="34280" spans="1:4" x14ac:dyDescent="0.3">
      <c r="A34280" t="s">
        <v>40</v>
      </c>
      <c r="B34280">
        <v>3236</v>
      </c>
      <c r="C34280">
        <v>11</v>
      </c>
      <c r="D34280">
        <v>0</v>
      </c>
    </row>
    <row r="34281" spans="1:4" x14ac:dyDescent="0.3">
      <c r="A34281" t="s">
        <v>40</v>
      </c>
      <c r="B34281">
        <v>3236</v>
      </c>
      <c r="C34281">
        <v>12</v>
      </c>
      <c r="D34281">
        <v>0</v>
      </c>
    </row>
    <row r="34282" spans="1:4" x14ac:dyDescent="0.3">
      <c r="A34282" t="s">
        <v>40</v>
      </c>
      <c r="B34282">
        <v>3237</v>
      </c>
      <c r="C34282">
        <v>0</v>
      </c>
      <c r="D34282">
        <v>410.240789659455</v>
      </c>
    </row>
    <row r="34283" spans="1:4" x14ac:dyDescent="0.3">
      <c r="A34283" t="s">
        <v>40</v>
      </c>
      <c r="B34283">
        <v>3237</v>
      </c>
      <c r="C34283">
        <v>1</v>
      </c>
      <c r="D34283">
        <v>196.31421601632101</v>
      </c>
    </row>
    <row r="34284" spans="1:4" x14ac:dyDescent="0.3">
      <c r="A34284" t="s">
        <v>40</v>
      </c>
      <c r="B34284">
        <v>3237</v>
      </c>
      <c r="C34284">
        <v>2</v>
      </c>
      <c r="D34284">
        <v>661.89269520796597</v>
      </c>
    </row>
    <row r="34285" spans="1:4" x14ac:dyDescent="0.3">
      <c r="A34285" t="s">
        <v>40</v>
      </c>
      <c r="B34285">
        <v>3237</v>
      </c>
      <c r="C34285">
        <v>3</v>
      </c>
      <c r="D34285">
        <v>535.36336588060601</v>
      </c>
    </row>
    <row r="34286" spans="1:4" x14ac:dyDescent="0.3">
      <c r="A34286" t="s">
        <v>40</v>
      </c>
      <c r="B34286">
        <v>3237</v>
      </c>
      <c r="C34286">
        <v>4</v>
      </c>
      <c r="D34286">
        <v>272.272788363188</v>
      </c>
    </row>
    <row r="34287" spans="1:4" x14ac:dyDescent="0.3">
      <c r="A34287" t="s">
        <v>40</v>
      </c>
      <c r="B34287">
        <v>3237</v>
      </c>
      <c r="C34287">
        <v>5</v>
      </c>
      <c r="D34287">
        <v>1243.1217710939</v>
      </c>
    </row>
    <row r="34288" spans="1:4" x14ac:dyDescent="0.3">
      <c r="A34288" t="s">
        <v>40</v>
      </c>
      <c r="B34288">
        <v>3237</v>
      </c>
      <c r="C34288">
        <v>6</v>
      </c>
      <c r="D34288">
        <v>882.92018692037698</v>
      </c>
    </row>
    <row r="34289" spans="1:4" x14ac:dyDescent="0.3">
      <c r="A34289" t="s">
        <v>40</v>
      </c>
      <c r="B34289">
        <v>3237</v>
      </c>
      <c r="C34289">
        <v>7</v>
      </c>
      <c r="D34289">
        <v>636.247786352513</v>
      </c>
    </row>
    <row r="34290" spans="1:4" x14ac:dyDescent="0.3">
      <c r="A34290" t="s">
        <v>40</v>
      </c>
      <c r="B34290">
        <v>3237</v>
      </c>
      <c r="C34290">
        <v>8</v>
      </c>
      <c r="D34290">
        <v>2231.5829631451002</v>
      </c>
    </row>
    <row r="34291" spans="1:4" x14ac:dyDescent="0.3">
      <c r="A34291" t="s">
        <v>40</v>
      </c>
      <c r="B34291">
        <v>3237</v>
      </c>
      <c r="C34291">
        <v>9</v>
      </c>
      <c r="D34291">
        <v>1519.74812334939</v>
      </c>
    </row>
    <row r="34292" spans="1:4" x14ac:dyDescent="0.3">
      <c r="A34292" t="s">
        <v>40</v>
      </c>
      <c r="B34292">
        <v>3237</v>
      </c>
      <c r="C34292">
        <v>10</v>
      </c>
      <c r="D34292">
        <v>2492.51240894989</v>
      </c>
    </row>
    <row r="34293" spans="1:4" x14ac:dyDescent="0.3">
      <c r="A34293" t="s">
        <v>40</v>
      </c>
      <c r="B34293">
        <v>3237</v>
      </c>
      <c r="C34293">
        <v>11</v>
      </c>
      <c r="D34293">
        <v>0</v>
      </c>
    </row>
    <row r="34294" spans="1:4" x14ac:dyDescent="0.3">
      <c r="A34294" t="s">
        <v>40</v>
      </c>
      <c r="B34294">
        <v>3237</v>
      </c>
      <c r="C34294">
        <v>12</v>
      </c>
      <c r="D34294">
        <v>133.323545806444</v>
      </c>
    </row>
    <row r="34295" spans="1:4" x14ac:dyDescent="0.3">
      <c r="A34295" t="s">
        <v>40</v>
      </c>
      <c r="B34295">
        <v>3238</v>
      </c>
      <c r="C34295">
        <v>0</v>
      </c>
      <c r="D34295">
        <v>121.94753336239999</v>
      </c>
    </row>
    <row r="34296" spans="1:4" x14ac:dyDescent="0.3">
      <c r="A34296" t="s">
        <v>40</v>
      </c>
      <c r="B34296">
        <v>3238</v>
      </c>
      <c r="C34296">
        <v>1</v>
      </c>
      <c r="D34296">
        <v>320.46404834270299</v>
      </c>
    </row>
    <row r="34297" spans="1:4" x14ac:dyDescent="0.3">
      <c r="A34297" t="s">
        <v>40</v>
      </c>
      <c r="B34297">
        <v>3238</v>
      </c>
      <c r="C34297">
        <v>2</v>
      </c>
      <c r="D34297">
        <v>536.97167399193097</v>
      </c>
    </row>
    <row r="34298" spans="1:4" x14ac:dyDescent="0.3">
      <c r="A34298" t="s">
        <v>40</v>
      </c>
      <c r="B34298">
        <v>3238</v>
      </c>
      <c r="C34298">
        <v>3</v>
      </c>
      <c r="D34298">
        <v>792.88625971354702</v>
      </c>
    </row>
    <row r="34299" spans="1:4" x14ac:dyDescent="0.3">
      <c r="A34299" t="s">
        <v>40</v>
      </c>
      <c r="B34299">
        <v>3238</v>
      </c>
      <c r="C34299">
        <v>4</v>
      </c>
      <c r="D34299">
        <v>812.59940662851102</v>
      </c>
    </row>
    <row r="34300" spans="1:4" x14ac:dyDescent="0.3">
      <c r="A34300" t="s">
        <v>40</v>
      </c>
      <c r="B34300">
        <v>3238</v>
      </c>
      <c r="C34300">
        <v>5</v>
      </c>
      <c r="D34300">
        <v>1340.73823914743</v>
      </c>
    </row>
    <row r="34301" spans="1:4" x14ac:dyDescent="0.3">
      <c r="A34301" t="s">
        <v>40</v>
      </c>
      <c r="B34301">
        <v>3238</v>
      </c>
      <c r="C34301">
        <v>6</v>
      </c>
      <c r="D34301">
        <v>250.59631600044401</v>
      </c>
    </row>
    <row r="34302" spans="1:4" x14ac:dyDescent="0.3">
      <c r="A34302" t="s">
        <v>40</v>
      </c>
      <c r="B34302">
        <v>3238</v>
      </c>
      <c r="C34302">
        <v>7</v>
      </c>
      <c r="D34302">
        <v>477.02362922541698</v>
      </c>
    </row>
    <row r="34303" spans="1:4" x14ac:dyDescent="0.3">
      <c r="A34303" t="s">
        <v>40</v>
      </c>
      <c r="B34303">
        <v>3238</v>
      </c>
      <c r="C34303">
        <v>8</v>
      </c>
      <c r="D34303">
        <v>1552.4733164842501</v>
      </c>
    </row>
    <row r="34304" spans="1:4" x14ac:dyDescent="0.3">
      <c r="A34304" t="s">
        <v>40</v>
      </c>
      <c r="B34304">
        <v>3238</v>
      </c>
      <c r="C34304">
        <v>9</v>
      </c>
      <c r="D34304">
        <v>1200.39566138799</v>
      </c>
    </row>
    <row r="34305" spans="1:4" x14ac:dyDescent="0.3">
      <c r="A34305" t="s">
        <v>40</v>
      </c>
      <c r="B34305">
        <v>3238</v>
      </c>
      <c r="C34305">
        <v>10</v>
      </c>
      <c r="D34305">
        <v>1887.4272375896301</v>
      </c>
    </row>
    <row r="34306" spans="1:4" x14ac:dyDescent="0.3">
      <c r="A34306" t="s">
        <v>40</v>
      </c>
      <c r="B34306">
        <v>3238</v>
      </c>
      <c r="C34306">
        <v>11</v>
      </c>
      <c r="D34306">
        <v>1425.3761462012001</v>
      </c>
    </row>
    <row r="34307" spans="1:4" x14ac:dyDescent="0.3">
      <c r="A34307" t="s">
        <v>40</v>
      </c>
      <c r="B34307">
        <v>3238</v>
      </c>
      <c r="C34307">
        <v>12</v>
      </c>
      <c r="D34307">
        <v>0</v>
      </c>
    </row>
    <row r="34308" spans="1:4" x14ac:dyDescent="0.3">
      <c r="A34308" t="s">
        <v>40</v>
      </c>
      <c r="B34308">
        <v>3239</v>
      </c>
      <c r="C34308">
        <v>0</v>
      </c>
      <c r="D34308">
        <v>298.52336514807502</v>
      </c>
    </row>
    <row r="34309" spans="1:4" x14ac:dyDescent="0.3">
      <c r="A34309" t="s">
        <v>40</v>
      </c>
      <c r="B34309">
        <v>3239</v>
      </c>
      <c r="C34309">
        <v>1</v>
      </c>
      <c r="D34309">
        <v>336.89916584770401</v>
      </c>
    </row>
    <row r="34310" spans="1:4" x14ac:dyDescent="0.3">
      <c r="A34310" t="s">
        <v>40</v>
      </c>
      <c r="B34310">
        <v>3239</v>
      </c>
      <c r="C34310">
        <v>2</v>
      </c>
      <c r="D34310">
        <v>277.35588048940298</v>
      </c>
    </row>
    <row r="34311" spans="1:4" x14ac:dyDescent="0.3">
      <c r="A34311" t="s">
        <v>40</v>
      </c>
      <c r="B34311">
        <v>3239</v>
      </c>
      <c r="C34311">
        <v>3</v>
      </c>
      <c r="D34311">
        <v>475.017077009655</v>
      </c>
    </row>
    <row r="34312" spans="1:4" x14ac:dyDescent="0.3">
      <c r="A34312" t="s">
        <v>40</v>
      </c>
      <c r="B34312">
        <v>3239</v>
      </c>
      <c r="C34312">
        <v>4</v>
      </c>
      <c r="D34312">
        <v>1722.08934952607</v>
      </c>
    </row>
    <row r="34313" spans="1:4" x14ac:dyDescent="0.3">
      <c r="A34313" t="s">
        <v>40</v>
      </c>
      <c r="B34313">
        <v>3239</v>
      </c>
      <c r="C34313">
        <v>5</v>
      </c>
      <c r="D34313">
        <v>1496.42766151923</v>
      </c>
    </row>
    <row r="34314" spans="1:4" x14ac:dyDescent="0.3">
      <c r="A34314" t="s">
        <v>40</v>
      </c>
      <c r="B34314">
        <v>3239</v>
      </c>
      <c r="C34314">
        <v>6</v>
      </c>
      <c r="D34314">
        <v>806.95629818748603</v>
      </c>
    </row>
    <row r="34315" spans="1:4" x14ac:dyDescent="0.3">
      <c r="A34315" t="s">
        <v>40</v>
      </c>
      <c r="B34315">
        <v>3239</v>
      </c>
      <c r="C34315">
        <v>7</v>
      </c>
      <c r="D34315">
        <v>1857.19258765006</v>
      </c>
    </row>
    <row r="34316" spans="1:4" x14ac:dyDescent="0.3">
      <c r="A34316" t="s">
        <v>40</v>
      </c>
      <c r="B34316">
        <v>3239</v>
      </c>
      <c r="C34316">
        <v>8</v>
      </c>
      <c r="D34316">
        <v>120.18315169642599</v>
      </c>
    </row>
    <row r="34317" spans="1:4" x14ac:dyDescent="0.3">
      <c r="A34317" t="s">
        <v>40</v>
      </c>
      <c r="B34317">
        <v>3239</v>
      </c>
      <c r="C34317">
        <v>9</v>
      </c>
      <c r="D34317">
        <v>107.86609988156</v>
      </c>
    </row>
    <row r="34318" spans="1:4" x14ac:dyDescent="0.3">
      <c r="A34318" t="s">
        <v>40</v>
      </c>
      <c r="B34318">
        <v>3239</v>
      </c>
      <c r="C34318">
        <v>10</v>
      </c>
      <c r="D34318">
        <v>61.227549361756502</v>
      </c>
    </row>
    <row r="34319" spans="1:4" x14ac:dyDescent="0.3">
      <c r="A34319" t="s">
        <v>40</v>
      </c>
      <c r="B34319">
        <v>3239</v>
      </c>
      <c r="C34319">
        <v>11</v>
      </c>
      <c r="D34319">
        <v>0</v>
      </c>
    </row>
    <row r="34320" spans="1:4" x14ac:dyDescent="0.3">
      <c r="A34320" t="s">
        <v>40</v>
      </c>
      <c r="B34320">
        <v>3239</v>
      </c>
      <c r="C34320">
        <v>12</v>
      </c>
      <c r="D34320">
        <v>0</v>
      </c>
    </row>
    <row r="34321" spans="1:4" x14ac:dyDescent="0.3">
      <c r="A34321" t="s">
        <v>40</v>
      </c>
      <c r="B34321">
        <v>3240</v>
      </c>
      <c r="C34321">
        <v>0</v>
      </c>
      <c r="D34321">
        <v>402.33019120260099</v>
      </c>
    </row>
    <row r="34322" spans="1:4" x14ac:dyDescent="0.3">
      <c r="A34322" t="s">
        <v>40</v>
      </c>
      <c r="B34322">
        <v>3240</v>
      </c>
      <c r="C34322">
        <v>1</v>
      </c>
      <c r="D34322">
        <v>113.619040719086</v>
      </c>
    </row>
    <row r="34323" spans="1:4" x14ac:dyDescent="0.3">
      <c r="A34323" t="s">
        <v>40</v>
      </c>
      <c r="B34323">
        <v>3240</v>
      </c>
      <c r="C34323">
        <v>2</v>
      </c>
      <c r="D34323">
        <v>322.804406583125</v>
      </c>
    </row>
    <row r="34324" spans="1:4" x14ac:dyDescent="0.3">
      <c r="A34324" t="s">
        <v>40</v>
      </c>
      <c r="B34324">
        <v>3240</v>
      </c>
      <c r="C34324">
        <v>3</v>
      </c>
      <c r="D34324">
        <v>650.18496204012899</v>
      </c>
    </row>
    <row r="34325" spans="1:4" x14ac:dyDescent="0.3">
      <c r="A34325" t="s">
        <v>40</v>
      </c>
      <c r="B34325">
        <v>3240</v>
      </c>
      <c r="C34325">
        <v>4</v>
      </c>
      <c r="D34325">
        <v>439.37289458692402</v>
      </c>
    </row>
    <row r="34326" spans="1:4" x14ac:dyDescent="0.3">
      <c r="A34326" t="s">
        <v>40</v>
      </c>
      <c r="B34326">
        <v>3240</v>
      </c>
      <c r="C34326">
        <v>5</v>
      </c>
      <c r="D34326">
        <v>1465.32547032003</v>
      </c>
    </row>
    <row r="34327" spans="1:4" x14ac:dyDescent="0.3">
      <c r="A34327" t="s">
        <v>40</v>
      </c>
      <c r="B34327">
        <v>3240</v>
      </c>
      <c r="C34327">
        <v>6</v>
      </c>
      <c r="D34327">
        <v>1385.5000898527501</v>
      </c>
    </row>
    <row r="34328" spans="1:4" x14ac:dyDescent="0.3">
      <c r="A34328" t="s">
        <v>40</v>
      </c>
      <c r="B34328">
        <v>3240</v>
      </c>
      <c r="C34328">
        <v>7</v>
      </c>
      <c r="D34328">
        <v>891.78366477145403</v>
      </c>
    </row>
    <row r="34329" spans="1:4" x14ac:dyDescent="0.3">
      <c r="A34329" t="s">
        <v>40</v>
      </c>
      <c r="B34329">
        <v>3240</v>
      </c>
      <c r="C34329">
        <v>8</v>
      </c>
      <c r="D34329">
        <v>1467.00516430785</v>
      </c>
    </row>
    <row r="34330" spans="1:4" x14ac:dyDescent="0.3">
      <c r="A34330" t="s">
        <v>40</v>
      </c>
      <c r="B34330">
        <v>3240</v>
      </c>
      <c r="C34330">
        <v>9</v>
      </c>
      <c r="D34330">
        <v>0</v>
      </c>
    </row>
    <row r="34331" spans="1:4" x14ac:dyDescent="0.3">
      <c r="A34331" t="s">
        <v>40</v>
      </c>
      <c r="B34331">
        <v>3240</v>
      </c>
      <c r="C34331">
        <v>10</v>
      </c>
      <c r="D34331">
        <v>0</v>
      </c>
    </row>
    <row r="34332" spans="1:4" x14ac:dyDescent="0.3">
      <c r="A34332" t="s">
        <v>40</v>
      </c>
      <c r="B34332">
        <v>3240</v>
      </c>
      <c r="C34332">
        <v>11</v>
      </c>
      <c r="D34332">
        <v>0</v>
      </c>
    </row>
    <row r="34333" spans="1:4" x14ac:dyDescent="0.3">
      <c r="A34333" t="s">
        <v>40</v>
      </c>
      <c r="B34333">
        <v>3240</v>
      </c>
      <c r="C34333">
        <v>12</v>
      </c>
      <c r="D34333">
        <v>0</v>
      </c>
    </row>
    <row r="34334" spans="1:4" x14ac:dyDescent="0.3">
      <c r="A34334" t="s">
        <v>40</v>
      </c>
      <c r="B34334">
        <v>3241</v>
      </c>
      <c r="C34334">
        <v>0</v>
      </c>
      <c r="D34334">
        <v>403.82922583169</v>
      </c>
    </row>
    <row r="34335" spans="1:4" x14ac:dyDescent="0.3">
      <c r="A34335" t="s">
        <v>40</v>
      </c>
      <c r="B34335">
        <v>3241</v>
      </c>
      <c r="C34335">
        <v>1</v>
      </c>
      <c r="D34335">
        <v>343.99486948069</v>
      </c>
    </row>
    <row r="34336" spans="1:4" x14ac:dyDescent="0.3">
      <c r="A34336" t="s">
        <v>40</v>
      </c>
      <c r="B34336">
        <v>3241</v>
      </c>
      <c r="C34336">
        <v>2</v>
      </c>
      <c r="D34336">
        <v>428.03113412502103</v>
      </c>
    </row>
    <row r="34337" spans="1:4" x14ac:dyDescent="0.3">
      <c r="A34337" t="s">
        <v>40</v>
      </c>
      <c r="B34337">
        <v>3241</v>
      </c>
      <c r="C34337">
        <v>3</v>
      </c>
      <c r="D34337">
        <v>1097.0195942733999</v>
      </c>
    </row>
    <row r="34338" spans="1:4" x14ac:dyDescent="0.3">
      <c r="A34338" t="s">
        <v>40</v>
      </c>
      <c r="B34338">
        <v>3241</v>
      </c>
      <c r="C34338">
        <v>4</v>
      </c>
      <c r="D34338">
        <v>583.76799999254399</v>
      </c>
    </row>
    <row r="34339" spans="1:4" x14ac:dyDescent="0.3">
      <c r="A34339" t="s">
        <v>40</v>
      </c>
      <c r="B34339">
        <v>3241</v>
      </c>
      <c r="C34339">
        <v>5</v>
      </c>
      <c r="D34339">
        <v>718.665243783238</v>
      </c>
    </row>
    <row r="34340" spans="1:4" x14ac:dyDescent="0.3">
      <c r="A34340" t="s">
        <v>40</v>
      </c>
      <c r="B34340">
        <v>3241</v>
      </c>
      <c r="C34340">
        <v>6</v>
      </c>
      <c r="D34340">
        <v>159.59247282075401</v>
      </c>
    </row>
    <row r="34341" spans="1:4" x14ac:dyDescent="0.3">
      <c r="A34341" t="s">
        <v>40</v>
      </c>
      <c r="B34341">
        <v>3241</v>
      </c>
      <c r="C34341">
        <v>7</v>
      </c>
      <c r="D34341">
        <v>230.72271882701901</v>
      </c>
    </row>
    <row r="34342" spans="1:4" x14ac:dyDescent="0.3">
      <c r="A34342" t="s">
        <v>40</v>
      </c>
      <c r="B34342">
        <v>3241</v>
      </c>
      <c r="C34342">
        <v>8</v>
      </c>
      <c r="D34342">
        <v>724.38362200412701</v>
      </c>
    </row>
    <row r="34343" spans="1:4" x14ac:dyDescent="0.3">
      <c r="A34343" t="s">
        <v>40</v>
      </c>
      <c r="B34343">
        <v>3241</v>
      </c>
      <c r="C34343">
        <v>9</v>
      </c>
      <c r="D34343">
        <v>55.322223221068199</v>
      </c>
    </row>
    <row r="34344" spans="1:4" x14ac:dyDescent="0.3">
      <c r="A34344" t="s">
        <v>40</v>
      </c>
      <c r="B34344">
        <v>3241</v>
      </c>
      <c r="C34344">
        <v>10</v>
      </c>
      <c r="D34344">
        <v>0</v>
      </c>
    </row>
    <row r="34345" spans="1:4" x14ac:dyDescent="0.3">
      <c r="A34345" t="s">
        <v>40</v>
      </c>
      <c r="B34345">
        <v>3241</v>
      </c>
      <c r="C34345">
        <v>11</v>
      </c>
      <c r="D34345">
        <v>0</v>
      </c>
    </row>
    <row r="34346" spans="1:4" x14ac:dyDescent="0.3">
      <c r="A34346" t="s">
        <v>40</v>
      </c>
      <c r="B34346">
        <v>3241</v>
      </c>
      <c r="C34346">
        <v>12</v>
      </c>
      <c r="D34346">
        <v>0</v>
      </c>
    </row>
    <row r="34347" spans="1:4" x14ac:dyDescent="0.3">
      <c r="A34347" t="s">
        <v>40</v>
      </c>
      <c r="B34347">
        <v>3242</v>
      </c>
      <c r="C34347">
        <v>0</v>
      </c>
      <c r="D34347">
        <v>102.790653722927</v>
      </c>
    </row>
    <row r="34348" spans="1:4" x14ac:dyDescent="0.3">
      <c r="A34348" t="s">
        <v>40</v>
      </c>
      <c r="B34348">
        <v>3242</v>
      </c>
      <c r="C34348">
        <v>1</v>
      </c>
      <c r="D34348">
        <v>208.73594935036999</v>
      </c>
    </row>
    <row r="34349" spans="1:4" x14ac:dyDescent="0.3">
      <c r="A34349" t="s">
        <v>40</v>
      </c>
      <c r="B34349">
        <v>3242</v>
      </c>
      <c r="C34349">
        <v>2</v>
      </c>
      <c r="D34349">
        <v>247.445245746757</v>
      </c>
    </row>
    <row r="34350" spans="1:4" x14ac:dyDescent="0.3">
      <c r="A34350" t="s">
        <v>40</v>
      </c>
      <c r="B34350">
        <v>3242</v>
      </c>
      <c r="C34350">
        <v>3</v>
      </c>
      <c r="D34350">
        <v>448.92697865886203</v>
      </c>
    </row>
    <row r="34351" spans="1:4" x14ac:dyDescent="0.3">
      <c r="A34351" t="s">
        <v>40</v>
      </c>
      <c r="B34351">
        <v>3242</v>
      </c>
      <c r="C34351">
        <v>4</v>
      </c>
      <c r="D34351">
        <v>406.31754849815002</v>
      </c>
    </row>
    <row r="34352" spans="1:4" x14ac:dyDescent="0.3">
      <c r="A34352" t="s">
        <v>40</v>
      </c>
      <c r="B34352">
        <v>3242</v>
      </c>
      <c r="C34352">
        <v>5</v>
      </c>
      <c r="D34352">
        <v>613.77210356203102</v>
      </c>
    </row>
    <row r="34353" spans="1:4" x14ac:dyDescent="0.3">
      <c r="A34353" t="s">
        <v>40</v>
      </c>
      <c r="B34353">
        <v>3242</v>
      </c>
      <c r="C34353">
        <v>6</v>
      </c>
      <c r="D34353">
        <v>1265.9395680090199</v>
      </c>
    </row>
    <row r="34354" spans="1:4" x14ac:dyDescent="0.3">
      <c r="A34354" t="s">
        <v>40</v>
      </c>
      <c r="B34354">
        <v>3242</v>
      </c>
      <c r="C34354">
        <v>7</v>
      </c>
      <c r="D34354">
        <v>0</v>
      </c>
    </row>
    <row r="34355" spans="1:4" x14ac:dyDescent="0.3">
      <c r="A34355" t="s">
        <v>40</v>
      </c>
      <c r="B34355">
        <v>3242</v>
      </c>
      <c r="C34355">
        <v>8</v>
      </c>
      <c r="D34355">
        <v>0</v>
      </c>
    </row>
    <row r="34356" spans="1:4" x14ac:dyDescent="0.3">
      <c r="A34356" t="s">
        <v>40</v>
      </c>
      <c r="B34356">
        <v>3242</v>
      </c>
      <c r="C34356">
        <v>9</v>
      </c>
      <c r="D34356">
        <v>0</v>
      </c>
    </row>
    <row r="34357" spans="1:4" x14ac:dyDescent="0.3">
      <c r="A34357" t="s">
        <v>40</v>
      </c>
      <c r="B34357">
        <v>3242</v>
      </c>
      <c r="C34357">
        <v>10</v>
      </c>
      <c r="D34357">
        <v>0</v>
      </c>
    </row>
    <row r="34358" spans="1:4" x14ac:dyDescent="0.3">
      <c r="A34358" t="s">
        <v>40</v>
      </c>
      <c r="B34358">
        <v>3242</v>
      </c>
      <c r="C34358">
        <v>11</v>
      </c>
      <c r="D34358">
        <v>61.513182691862497</v>
      </c>
    </row>
    <row r="34359" spans="1:4" x14ac:dyDescent="0.3">
      <c r="A34359" t="s">
        <v>40</v>
      </c>
      <c r="B34359">
        <v>3242</v>
      </c>
      <c r="C34359">
        <v>12</v>
      </c>
      <c r="D34359">
        <v>34.016556644105002</v>
      </c>
    </row>
    <row r="34360" spans="1:4" x14ac:dyDescent="0.3">
      <c r="A34360" t="s">
        <v>40</v>
      </c>
      <c r="B34360">
        <v>3243</v>
      </c>
      <c r="C34360">
        <v>0</v>
      </c>
      <c r="D34360">
        <v>123.85452710733099</v>
      </c>
    </row>
    <row r="34361" spans="1:4" x14ac:dyDescent="0.3">
      <c r="A34361" t="s">
        <v>40</v>
      </c>
      <c r="B34361">
        <v>3243</v>
      </c>
      <c r="C34361">
        <v>1</v>
      </c>
      <c r="D34361">
        <v>256.397653602665</v>
      </c>
    </row>
    <row r="34362" spans="1:4" x14ac:dyDescent="0.3">
      <c r="A34362" t="s">
        <v>40</v>
      </c>
      <c r="B34362">
        <v>3243</v>
      </c>
      <c r="C34362">
        <v>2</v>
      </c>
      <c r="D34362">
        <v>599.04882089020305</v>
      </c>
    </row>
    <row r="34363" spans="1:4" x14ac:dyDescent="0.3">
      <c r="A34363" t="s">
        <v>40</v>
      </c>
      <c r="B34363">
        <v>3243</v>
      </c>
      <c r="C34363">
        <v>3</v>
      </c>
      <c r="D34363">
        <v>1539.9928522457601</v>
      </c>
    </row>
    <row r="34364" spans="1:4" x14ac:dyDescent="0.3">
      <c r="A34364" t="s">
        <v>40</v>
      </c>
      <c r="B34364">
        <v>3243</v>
      </c>
      <c r="C34364">
        <v>4</v>
      </c>
      <c r="D34364">
        <v>2311.7660442495899</v>
      </c>
    </row>
    <row r="34365" spans="1:4" x14ac:dyDescent="0.3">
      <c r="A34365" t="s">
        <v>40</v>
      </c>
      <c r="B34365">
        <v>3243</v>
      </c>
      <c r="C34365">
        <v>5</v>
      </c>
      <c r="D34365">
        <v>1865.94893060353</v>
      </c>
    </row>
    <row r="34366" spans="1:4" x14ac:dyDescent="0.3">
      <c r="A34366" t="s">
        <v>40</v>
      </c>
      <c r="B34366">
        <v>3243</v>
      </c>
      <c r="C34366">
        <v>6</v>
      </c>
      <c r="D34366">
        <v>0</v>
      </c>
    </row>
    <row r="34367" spans="1:4" x14ac:dyDescent="0.3">
      <c r="A34367" t="s">
        <v>40</v>
      </c>
      <c r="B34367">
        <v>3243</v>
      </c>
      <c r="C34367">
        <v>7</v>
      </c>
      <c r="D34367">
        <v>0</v>
      </c>
    </row>
    <row r="34368" spans="1:4" x14ac:dyDescent="0.3">
      <c r="A34368" t="s">
        <v>40</v>
      </c>
      <c r="B34368">
        <v>3243</v>
      </c>
      <c r="C34368">
        <v>8</v>
      </c>
      <c r="D34368">
        <v>0</v>
      </c>
    </row>
    <row r="34369" spans="1:4" x14ac:dyDescent="0.3">
      <c r="A34369" t="s">
        <v>40</v>
      </c>
      <c r="B34369">
        <v>3243</v>
      </c>
      <c r="C34369">
        <v>9</v>
      </c>
      <c r="D34369">
        <v>0</v>
      </c>
    </row>
    <row r="34370" spans="1:4" x14ac:dyDescent="0.3">
      <c r="A34370" t="s">
        <v>40</v>
      </c>
      <c r="B34370">
        <v>3243</v>
      </c>
      <c r="C34370">
        <v>10</v>
      </c>
      <c r="D34370">
        <v>0</v>
      </c>
    </row>
    <row r="34371" spans="1:4" x14ac:dyDescent="0.3">
      <c r="A34371" t="s">
        <v>40</v>
      </c>
      <c r="B34371">
        <v>3243</v>
      </c>
      <c r="C34371">
        <v>11</v>
      </c>
      <c r="D34371">
        <v>50.754615499187501</v>
      </c>
    </row>
    <row r="34372" spans="1:4" x14ac:dyDescent="0.3">
      <c r="A34372" t="s">
        <v>40</v>
      </c>
      <c r="B34372">
        <v>3243</v>
      </c>
      <c r="C34372">
        <v>12</v>
      </c>
      <c r="D34372">
        <v>0</v>
      </c>
    </row>
    <row r="34373" spans="1:4" x14ac:dyDescent="0.3">
      <c r="A34373" t="s">
        <v>40</v>
      </c>
      <c r="B34373">
        <v>3244</v>
      </c>
      <c r="C34373">
        <v>0</v>
      </c>
      <c r="D34373">
        <v>388.15814729536697</v>
      </c>
    </row>
    <row r="34374" spans="1:4" x14ac:dyDescent="0.3">
      <c r="A34374" t="s">
        <v>40</v>
      </c>
      <c r="B34374">
        <v>3244</v>
      </c>
      <c r="C34374">
        <v>1</v>
      </c>
      <c r="D34374">
        <v>491.10264796713801</v>
      </c>
    </row>
    <row r="34375" spans="1:4" x14ac:dyDescent="0.3">
      <c r="A34375" t="s">
        <v>40</v>
      </c>
      <c r="B34375">
        <v>3244</v>
      </c>
      <c r="C34375">
        <v>2</v>
      </c>
      <c r="D34375">
        <v>761.15160118093797</v>
      </c>
    </row>
    <row r="34376" spans="1:4" x14ac:dyDescent="0.3">
      <c r="A34376" t="s">
        <v>40</v>
      </c>
      <c r="B34376">
        <v>3244</v>
      </c>
      <c r="C34376">
        <v>3</v>
      </c>
      <c r="D34376">
        <v>717.50555381357503</v>
      </c>
    </row>
    <row r="34377" spans="1:4" x14ac:dyDescent="0.3">
      <c r="A34377" t="s">
        <v>40</v>
      </c>
      <c r="B34377">
        <v>3244</v>
      </c>
      <c r="C34377">
        <v>4</v>
      </c>
      <c r="D34377">
        <v>246.44028168341799</v>
      </c>
    </row>
    <row r="34378" spans="1:4" x14ac:dyDescent="0.3">
      <c r="A34378" t="s">
        <v>40</v>
      </c>
      <c r="B34378">
        <v>3244</v>
      </c>
      <c r="C34378">
        <v>5</v>
      </c>
      <c r="D34378">
        <v>83.571609280570698</v>
      </c>
    </row>
    <row r="34379" spans="1:4" x14ac:dyDescent="0.3">
      <c r="A34379" t="s">
        <v>40</v>
      </c>
      <c r="B34379">
        <v>3244</v>
      </c>
      <c r="C34379">
        <v>6</v>
      </c>
      <c r="D34379">
        <v>60.7399457730249</v>
      </c>
    </row>
    <row r="34380" spans="1:4" x14ac:dyDescent="0.3">
      <c r="A34380" t="s">
        <v>40</v>
      </c>
      <c r="B34380">
        <v>3244</v>
      </c>
      <c r="C34380">
        <v>7</v>
      </c>
      <c r="D34380">
        <v>259.47212491248598</v>
      </c>
    </row>
    <row r="34381" spans="1:4" x14ac:dyDescent="0.3">
      <c r="A34381" t="s">
        <v>40</v>
      </c>
      <c r="B34381">
        <v>3244</v>
      </c>
      <c r="C34381">
        <v>8</v>
      </c>
      <c r="D34381">
        <v>52.096444024720903</v>
      </c>
    </row>
    <row r="34382" spans="1:4" x14ac:dyDescent="0.3">
      <c r="A34382" t="s">
        <v>40</v>
      </c>
      <c r="B34382">
        <v>3244</v>
      </c>
      <c r="C34382">
        <v>9</v>
      </c>
      <c r="D34382">
        <v>0</v>
      </c>
    </row>
    <row r="34383" spans="1:4" x14ac:dyDescent="0.3">
      <c r="A34383" t="s">
        <v>40</v>
      </c>
      <c r="B34383">
        <v>3244</v>
      </c>
      <c r="C34383">
        <v>10</v>
      </c>
      <c r="D34383">
        <v>0</v>
      </c>
    </row>
    <row r="34384" spans="1:4" x14ac:dyDescent="0.3">
      <c r="A34384" t="s">
        <v>40</v>
      </c>
      <c r="B34384">
        <v>3244</v>
      </c>
      <c r="C34384">
        <v>11</v>
      </c>
      <c r="D34384">
        <v>0</v>
      </c>
    </row>
    <row r="34385" spans="1:4" x14ac:dyDescent="0.3">
      <c r="A34385" t="s">
        <v>40</v>
      </c>
      <c r="B34385">
        <v>3244</v>
      </c>
      <c r="C34385">
        <v>12</v>
      </c>
      <c r="D34385">
        <v>48.5872278901128</v>
      </c>
    </row>
    <row r="34386" spans="1:4" x14ac:dyDescent="0.3">
      <c r="A34386" t="s">
        <v>40</v>
      </c>
      <c r="B34386">
        <v>3245</v>
      </c>
      <c r="C34386">
        <v>0</v>
      </c>
      <c r="D34386">
        <v>340.12392196788898</v>
      </c>
    </row>
    <row r="34387" spans="1:4" x14ac:dyDescent="0.3">
      <c r="A34387" t="s">
        <v>40</v>
      </c>
      <c r="B34387">
        <v>3245</v>
      </c>
      <c r="C34387">
        <v>1</v>
      </c>
      <c r="D34387">
        <v>385.86181808174098</v>
      </c>
    </row>
    <row r="34388" spans="1:4" x14ac:dyDescent="0.3">
      <c r="A34388" t="s">
        <v>40</v>
      </c>
      <c r="B34388">
        <v>3245</v>
      </c>
      <c r="C34388">
        <v>2</v>
      </c>
      <c r="D34388">
        <v>489.54176330857598</v>
      </c>
    </row>
    <row r="34389" spans="1:4" x14ac:dyDescent="0.3">
      <c r="A34389" t="s">
        <v>40</v>
      </c>
      <c r="B34389">
        <v>3245</v>
      </c>
      <c r="C34389">
        <v>3</v>
      </c>
      <c r="D34389">
        <v>622.17111076235199</v>
      </c>
    </row>
    <row r="34390" spans="1:4" x14ac:dyDescent="0.3">
      <c r="A34390" t="s">
        <v>40</v>
      </c>
      <c r="B34390">
        <v>3245</v>
      </c>
      <c r="C34390">
        <v>4</v>
      </c>
      <c r="D34390">
        <v>1200.8131162504901</v>
      </c>
    </row>
    <row r="34391" spans="1:4" x14ac:dyDescent="0.3">
      <c r="A34391" t="s">
        <v>40</v>
      </c>
      <c r="B34391">
        <v>3245</v>
      </c>
      <c r="C34391">
        <v>5</v>
      </c>
      <c r="D34391">
        <v>432.81983086981199</v>
      </c>
    </row>
    <row r="34392" spans="1:4" x14ac:dyDescent="0.3">
      <c r="A34392" t="s">
        <v>40</v>
      </c>
      <c r="B34392">
        <v>3245</v>
      </c>
      <c r="C34392">
        <v>6</v>
      </c>
      <c r="D34392">
        <v>1309.46100896542</v>
      </c>
    </row>
    <row r="34393" spans="1:4" x14ac:dyDescent="0.3">
      <c r="A34393" t="s">
        <v>40</v>
      </c>
      <c r="B34393">
        <v>3245</v>
      </c>
      <c r="C34393">
        <v>7</v>
      </c>
      <c r="D34393">
        <v>1577.7700551345699</v>
      </c>
    </row>
    <row r="34394" spans="1:4" x14ac:dyDescent="0.3">
      <c r="A34394" t="s">
        <v>40</v>
      </c>
      <c r="B34394">
        <v>3245</v>
      </c>
      <c r="C34394">
        <v>8</v>
      </c>
      <c r="D34394">
        <v>1952.4949410055101</v>
      </c>
    </row>
    <row r="34395" spans="1:4" x14ac:dyDescent="0.3">
      <c r="A34395" t="s">
        <v>40</v>
      </c>
      <c r="B34395">
        <v>3245</v>
      </c>
      <c r="C34395">
        <v>9</v>
      </c>
      <c r="D34395">
        <v>2556.61071478945</v>
      </c>
    </row>
    <row r="34396" spans="1:4" x14ac:dyDescent="0.3">
      <c r="A34396" t="s">
        <v>40</v>
      </c>
      <c r="B34396">
        <v>3245</v>
      </c>
      <c r="C34396">
        <v>10</v>
      </c>
      <c r="D34396">
        <v>0</v>
      </c>
    </row>
    <row r="34397" spans="1:4" x14ac:dyDescent="0.3">
      <c r="A34397" t="s">
        <v>40</v>
      </c>
      <c r="B34397">
        <v>3245</v>
      </c>
      <c r="C34397">
        <v>11</v>
      </c>
      <c r="D34397">
        <v>0</v>
      </c>
    </row>
    <row r="34398" spans="1:4" x14ac:dyDescent="0.3">
      <c r="A34398" t="s">
        <v>40</v>
      </c>
      <c r="B34398">
        <v>3245</v>
      </c>
      <c r="C34398">
        <v>12</v>
      </c>
      <c r="D34398">
        <v>55.277309407915801</v>
      </c>
    </row>
    <row r="34399" spans="1:4" x14ac:dyDescent="0.3">
      <c r="A34399" t="s">
        <v>40</v>
      </c>
      <c r="B34399">
        <v>3246</v>
      </c>
      <c r="C34399">
        <v>0</v>
      </c>
      <c r="D34399">
        <v>378.76220172002201</v>
      </c>
    </row>
    <row r="34400" spans="1:4" x14ac:dyDescent="0.3">
      <c r="A34400" t="s">
        <v>40</v>
      </c>
      <c r="B34400">
        <v>3246</v>
      </c>
      <c r="C34400">
        <v>1</v>
      </c>
      <c r="D34400">
        <v>143.36844544274899</v>
      </c>
    </row>
    <row r="34401" spans="1:4" x14ac:dyDescent="0.3">
      <c r="A34401" t="s">
        <v>40</v>
      </c>
      <c r="B34401">
        <v>3246</v>
      </c>
      <c r="C34401">
        <v>2</v>
      </c>
      <c r="D34401">
        <v>608.88013766842005</v>
      </c>
    </row>
    <row r="34402" spans="1:4" x14ac:dyDescent="0.3">
      <c r="A34402" t="s">
        <v>40</v>
      </c>
      <c r="B34402">
        <v>3246</v>
      </c>
      <c r="C34402">
        <v>3</v>
      </c>
      <c r="D34402">
        <v>1795.6182474574</v>
      </c>
    </row>
    <row r="34403" spans="1:4" x14ac:dyDescent="0.3">
      <c r="A34403" t="s">
        <v>40</v>
      </c>
      <c r="B34403">
        <v>3246</v>
      </c>
      <c r="C34403">
        <v>4</v>
      </c>
      <c r="D34403">
        <v>1789.55275745841</v>
      </c>
    </row>
    <row r="34404" spans="1:4" x14ac:dyDescent="0.3">
      <c r="A34404" t="s">
        <v>40</v>
      </c>
      <c r="B34404">
        <v>3246</v>
      </c>
      <c r="C34404">
        <v>5</v>
      </c>
      <c r="D34404">
        <v>1181.7100677764799</v>
      </c>
    </row>
    <row r="34405" spans="1:4" x14ac:dyDescent="0.3">
      <c r="A34405" t="s">
        <v>40</v>
      </c>
      <c r="B34405">
        <v>3246</v>
      </c>
      <c r="C34405">
        <v>6</v>
      </c>
      <c r="D34405">
        <v>605.37217663586398</v>
      </c>
    </row>
    <row r="34406" spans="1:4" x14ac:dyDescent="0.3">
      <c r="A34406" t="s">
        <v>40</v>
      </c>
      <c r="B34406">
        <v>3246</v>
      </c>
      <c r="C34406">
        <v>7</v>
      </c>
      <c r="D34406">
        <v>3030.3027399569301</v>
      </c>
    </row>
    <row r="34407" spans="1:4" x14ac:dyDescent="0.3">
      <c r="A34407" t="s">
        <v>40</v>
      </c>
      <c r="B34407">
        <v>3246</v>
      </c>
      <c r="C34407">
        <v>8</v>
      </c>
      <c r="D34407">
        <v>90.689159632514603</v>
      </c>
    </row>
    <row r="34408" spans="1:4" x14ac:dyDescent="0.3">
      <c r="A34408" t="s">
        <v>40</v>
      </c>
      <c r="B34408">
        <v>3246</v>
      </c>
      <c r="C34408">
        <v>9</v>
      </c>
      <c r="D34408">
        <v>0</v>
      </c>
    </row>
    <row r="34409" spans="1:4" x14ac:dyDescent="0.3">
      <c r="A34409" t="s">
        <v>40</v>
      </c>
      <c r="B34409">
        <v>3246</v>
      </c>
      <c r="C34409">
        <v>10</v>
      </c>
      <c r="D34409">
        <v>76.031390254830598</v>
      </c>
    </row>
    <row r="34410" spans="1:4" x14ac:dyDescent="0.3">
      <c r="A34410" t="s">
        <v>40</v>
      </c>
      <c r="B34410">
        <v>3246</v>
      </c>
      <c r="C34410">
        <v>11</v>
      </c>
      <c r="D34410">
        <v>50.3957538557177</v>
      </c>
    </row>
    <row r="34411" spans="1:4" x14ac:dyDescent="0.3">
      <c r="A34411" t="s">
        <v>40</v>
      </c>
      <c r="B34411">
        <v>3246</v>
      </c>
      <c r="C34411">
        <v>12</v>
      </c>
      <c r="D34411">
        <v>38.565847634272302</v>
      </c>
    </row>
    <row r="34412" spans="1:4" x14ac:dyDescent="0.3">
      <c r="A34412" t="s">
        <v>40</v>
      </c>
      <c r="B34412">
        <v>3247</v>
      </c>
      <c r="C34412">
        <v>0</v>
      </c>
      <c r="D34412">
        <v>295.69654034924503</v>
      </c>
    </row>
    <row r="34413" spans="1:4" x14ac:dyDescent="0.3">
      <c r="A34413" t="s">
        <v>40</v>
      </c>
      <c r="B34413">
        <v>3247</v>
      </c>
      <c r="C34413">
        <v>1</v>
      </c>
      <c r="D34413">
        <v>262.56262387423999</v>
      </c>
    </row>
    <row r="34414" spans="1:4" x14ac:dyDescent="0.3">
      <c r="A34414" t="s">
        <v>40</v>
      </c>
      <c r="B34414">
        <v>3247</v>
      </c>
      <c r="C34414">
        <v>2</v>
      </c>
      <c r="D34414">
        <v>303.52012205970402</v>
      </c>
    </row>
    <row r="34415" spans="1:4" x14ac:dyDescent="0.3">
      <c r="A34415" t="s">
        <v>40</v>
      </c>
      <c r="B34415">
        <v>3247</v>
      </c>
      <c r="C34415">
        <v>3</v>
      </c>
      <c r="D34415">
        <v>1767.9696725624301</v>
      </c>
    </row>
    <row r="34416" spans="1:4" x14ac:dyDescent="0.3">
      <c r="A34416" t="s">
        <v>40</v>
      </c>
      <c r="B34416">
        <v>3247</v>
      </c>
      <c r="C34416">
        <v>4</v>
      </c>
      <c r="D34416">
        <v>355.08432802694102</v>
      </c>
    </row>
    <row r="34417" spans="1:4" x14ac:dyDescent="0.3">
      <c r="A34417" t="s">
        <v>40</v>
      </c>
      <c r="B34417">
        <v>3247</v>
      </c>
      <c r="C34417">
        <v>5</v>
      </c>
      <c r="D34417">
        <v>957.35800895620196</v>
      </c>
    </row>
    <row r="34418" spans="1:4" x14ac:dyDescent="0.3">
      <c r="A34418" t="s">
        <v>40</v>
      </c>
      <c r="B34418">
        <v>3247</v>
      </c>
      <c r="C34418">
        <v>6</v>
      </c>
      <c r="D34418">
        <v>1143.1394152492201</v>
      </c>
    </row>
    <row r="34419" spans="1:4" x14ac:dyDescent="0.3">
      <c r="A34419" t="s">
        <v>40</v>
      </c>
      <c r="B34419">
        <v>3247</v>
      </c>
      <c r="C34419">
        <v>7</v>
      </c>
      <c r="D34419">
        <v>0</v>
      </c>
    </row>
    <row r="34420" spans="1:4" x14ac:dyDescent="0.3">
      <c r="A34420" t="s">
        <v>40</v>
      </c>
      <c r="B34420">
        <v>3247</v>
      </c>
      <c r="C34420">
        <v>8</v>
      </c>
      <c r="D34420">
        <v>0</v>
      </c>
    </row>
    <row r="34421" spans="1:4" x14ac:dyDescent="0.3">
      <c r="A34421" t="s">
        <v>40</v>
      </c>
      <c r="B34421">
        <v>3247</v>
      </c>
      <c r="C34421">
        <v>9</v>
      </c>
      <c r="D34421">
        <v>0</v>
      </c>
    </row>
    <row r="34422" spans="1:4" x14ac:dyDescent="0.3">
      <c r="A34422" t="s">
        <v>40</v>
      </c>
      <c r="B34422">
        <v>3247</v>
      </c>
      <c r="C34422">
        <v>10</v>
      </c>
      <c r="D34422">
        <v>0</v>
      </c>
    </row>
    <row r="34423" spans="1:4" x14ac:dyDescent="0.3">
      <c r="A34423" t="s">
        <v>40</v>
      </c>
      <c r="B34423">
        <v>3247</v>
      </c>
      <c r="C34423">
        <v>11</v>
      </c>
      <c r="D34423">
        <v>0</v>
      </c>
    </row>
    <row r="34424" spans="1:4" x14ac:dyDescent="0.3">
      <c r="A34424" t="s">
        <v>40</v>
      </c>
      <c r="B34424">
        <v>3247</v>
      </c>
      <c r="C34424">
        <v>12</v>
      </c>
      <c r="D34424">
        <v>0</v>
      </c>
    </row>
    <row r="34425" spans="1:4" x14ac:dyDescent="0.3">
      <c r="A34425" t="s">
        <v>40</v>
      </c>
      <c r="B34425">
        <v>3248</v>
      </c>
      <c r="C34425">
        <v>0</v>
      </c>
      <c r="D34425">
        <v>313.33859278225702</v>
      </c>
    </row>
    <row r="34426" spans="1:4" x14ac:dyDescent="0.3">
      <c r="A34426" t="s">
        <v>40</v>
      </c>
      <c r="B34426">
        <v>3248</v>
      </c>
      <c r="C34426">
        <v>1</v>
      </c>
      <c r="D34426">
        <v>176.84786904686101</v>
      </c>
    </row>
    <row r="34427" spans="1:4" x14ac:dyDescent="0.3">
      <c r="A34427" t="s">
        <v>40</v>
      </c>
      <c r="B34427">
        <v>3248</v>
      </c>
      <c r="C34427">
        <v>2</v>
      </c>
      <c r="D34427">
        <v>805.03281373002596</v>
      </c>
    </row>
    <row r="34428" spans="1:4" x14ac:dyDescent="0.3">
      <c r="A34428" t="s">
        <v>40</v>
      </c>
      <c r="B34428">
        <v>3248</v>
      </c>
      <c r="C34428">
        <v>3</v>
      </c>
      <c r="D34428">
        <v>657.95227791046204</v>
      </c>
    </row>
    <row r="34429" spans="1:4" x14ac:dyDescent="0.3">
      <c r="A34429" t="s">
        <v>40</v>
      </c>
      <c r="B34429">
        <v>3248</v>
      </c>
      <c r="C34429">
        <v>4</v>
      </c>
      <c r="D34429">
        <v>715.74330029919304</v>
      </c>
    </row>
    <row r="34430" spans="1:4" x14ac:dyDescent="0.3">
      <c r="A34430" t="s">
        <v>40</v>
      </c>
      <c r="B34430">
        <v>3248</v>
      </c>
      <c r="C34430">
        <v>5</v>
      </c>
      <c r="D34430">
        <v>845.62843602461601</v>
      </c>
    </row>
    <row r="34431" spans="1:4" x14ac:dyDescent="0.3">
      <c r="A34431" t="s">
        <v>40</v>
      </c>
      <c r="B34431">
        <v>3248</v>
      </c>
      <c r="C34431">
        <v>6</v>
      </c>
      <c r="D34431">
        <v>894.05037794269504</v>
      </c>
    </row>
    <row r="34432" spans="1:4" x14ac:dyDescent="0.3">
      <c r="A34432" t="s">
        <v>40</v>
      </c>
      <c r="B34432">
        <v>3248</v>
      </c>
      <c r="C34432">
        <v>7</v>
      </c>
      <c r="D34432">
        <v>1083.0591273371299</v>
      </c>
    </row>
    <row r="34433" spans="1:4" x14ac:dyDescent="0.3">
      <c r="A34433" t="s">
        <v>40</v>
      </c>
      <c r="B34433">
        <v>3248</v>
      </c>
      <c r="C34433">
        <v>8</v>
      </c>
      <c r="D34433">
        <v>708.68976188059605</v>
      </c>
    </row>
    <row r="34434" spans="1:4" x14ac:dyDescent="0.3">
      <c r="A34434" t="s">
        <v>40</v>
      </c>
      <c r="B34434">
        <v>3248</v>
      </c>
      <c r="C34434">
        <v>9</v>
      </c>
      <c r="D34434">
        <v>1567.66245460651</v>
      </c>
    </row>
    <row r="34435" spans="1:4" x14ac:dyDescent="0.3">
      <c r="A34435" t="s">
        <v>40</v>
      </c>
      <c r="B34435">
        <v>3248</v>
      </c>
      <c r="C34435">
        <v>10</v>
      </c>
      <c r="D34435">
        <v>0</v>
      </c>
    </row>
    <row r="34436" spans="1:4" x14ac:dyDescent="0.3">
      <c r="A34436" t="s">
        <v>40</v>
      </c>
      <c r="B34436">
        <v>3248</v>
      </c>
      <c r="C34436">
        <v>11</v>
      </c>
      <c r="D34436">
        <v>58365.691250617601</v>
      </c>
    </row>
    <row r="34437" spans="1:4" x14ac:dyDescent="0.3">
      <c r="A34437" t="s">
        <v>40</v>
      </c>
      <c r="B34437">
        <v>3248</v>
      </c>
      <c r="C34437">
        <v>12</v>
      </c>
      <c r="D34437">
        <v>17342.876728806299</v>
      </c>
    </row>
    <row r="34438" spans="1:4" x14ac:dyDescent="0.3">
      <c r="A34438" t="s">
        <v>40</v>
      </c>
      <c r="B34438">
        <v>3249</v>
      </c>
      <c r="C34438">
        <v>0</v>
      </c>
      <c r="D34438">
        <v>408.40607984621602</v>
      </c>
    </row>
    <row r="34439" spans="1:4" x14ac:dyDescent="0.3">
      <c r="A34439" t="s">
        <v>40</v>
      </c>
      <c r="B34439">
        <v>3249</v>
      </c>
      <c r="C34439">
        <v>1</v>
      </c>
      <c r="D34439">
        <v>181.713141356683</v>
      </c>
    </row>
    <row r="34440" spans="1:4" x14ac:dyDescent="0.3">
      <c r="A34440" t="s">
        <v>40</v>
      </c>
      <c r="B34440">
        <v>3249</v>
      </c>
      <c r="C34440">
        <v>2</v>
      </c>
      <c r="D34440">
        <v>589.99036948708795</v>
      </c>
    </row>
    <row r="34441" spans="1:4" x14ac:dyDescent="0.3">
      <c r="A34441" t="s">
        <v>40</v>
      </c>
      <c r="B34441">
        <v>3249</v>
      </c>
      <c r="C34441">
        <v>3</v>
      </c>
      <c r="D34441">
        <v>772.90808439010902</v>
      </c>
    </row>
    <row r="34442" spans="1:4" x14ac:dyDescent="0.3">
      <c r="A34442" t="s">
        <v>40</v>
      </c>
      <c r="B34442">
        <v>3249</v>
      </c>
      <c r="C34442">
        <v>4</v>
      </c>
      <c r="D34442">
        <v>855.37912947802897</v>
      </c>
    </row>
    <row r="34443" spans="1:4" x14ac:dyDescent="0.3">
      <c r="A34443" t="s">
        <v>40</v>
      </c>
      <c r="B34443">
        <v>3249</v>
      </c>
      <c r="C34443">
        <v>5</v>
      </c>
      <c r="D34443">
        <v>1005.46222093737</v>
      </c>
    </row>
    <row r="34444" spans="1:4" x14ac:dyDescent="0.3">
      <c r="A34444" t="s">
        <v>40</v>
      </c>
      <c r="B34444">
        <v>3249</v>
      </c>
      <c r="C34444">
        <v>6</v>
      </c>
      <c r="D34444">
        <v>1296.1761644339199</v>
      </c>
    </row>
    <row r="34445" spans="1:4" x14ac:dyDescent="0.3">
      <c r="A34445" t="s">
        <v>40</v>
      </c>
      <c r="B34445">
        <v>3249</v>
      </c>
      <c r="C34445">
        <v>7</v>
      </c>
      <c r="D34445">
        <v>321.53559047712099</v>
      </c>
    </row>
    <row r="34446" spans="1:4" x14ac:dyDescent="0.3">
      <c r="A34446" t="s">
        <v>40</v>
      </c>
      <c r="B34446">
        <v>3249</v>
      </c>
      <c r="C34446">
        <v>8</v>
      </c>
      <c r="D34446">
        <v>1200.8435271180001</v>
      </c>
    </row>
    <row r="34447" spans="1:4" x14ac:dyDescent="0.3">
      <c r="A34447" t="s">
        <v>40</v>
      </c>
      <c r="B34447">
        <v>3249</v>
      </c>
      <c r="C34447">
        <v>9</v>
      </c>
      <c r="D34447">
        <v>1563.43802406023</v>
      </c>
    </row>
    <row r="34448" spans="1:4" x14ac:dyDescent="0.3">
      <c r="A34448" t="s">
        <v>40</v>
      </c>
      <c r="B34448">
        <v>3249</v>
      </c>
      <c r="C34448">
        <v>10</v>
      </c>
      <c r="D34448">
        <v>0</v>
      </c>
    </row>
    <row r="34449" spans="1:4" x14ac:dyDescent="0.3">
      <c r="A34449" t="s">
        <v>40</v>
      </c>
      <c r="B34449">
        <v>3249</v>
      </c>
      <c r="C34449">
        <v>11</v>
      </c>
      <c r="D34449">
        <v>0</v>
      </c>
    </row>
    <row r="34450" spans="1:4" x14ac:dyDescent="0.3">
      <c r="A34450" t="s">
        <v>40</v>
      </c>
      <c r="B34450">
        <v>3249</v>
      </c>
      <c r="C34450">
        <v>12</v>
      </c>
      <c r="D34450">
        <v>0</v>
      </c>
    </row>
    <row r="34451" spans="1:4" x14ac:dyDescent="0.3">
      <c r="A34451" t="s">
        <v>40</v>
      </c>
      <c r="B34451">
        <v>3250</v>
      </c>
      <c r="C34451">
        <v>0</v>
      </c>
      <c r="D34451">
        <v>299.90695963627297</v>
      </c>
    </row>
    <row r="34452" spans="1:4" x14ac:dyDescent="0.3">
      <c r="A34452" t="s">
        <v>40</v>
      </c>
      <c r="B34452">
        <v>3250</v>
      </c>
      <c r="C34452">
        <v>1</v>
      </c>
      <c r="D34452">
        <v>239.32782850720201</v>
      </c>
    </row>
    <row r="34453" spans="1:4" x14ac:dyDescent="0.3">
      <c r="A34453" t="s">
        <v>40</v>
      </c>
      <c r="B34453">
        <v>3250</v>
      </c>
      <c r="C34453">
        <v>2</v>
      </c>
      <c r="D34453">
        <v>253.931297267014</v>
      </c>
    </row>
    <row r="34454" spans="1:4" x14ac:dyDescent="0.3">
      <c r="A34454" t="s">
        <v>40</v>
      </c>
      <c r="B34454">
        <v>3250</v>
      </c>
      <c r="C34454">
        <v>3</v>
      </c>
      <c r="D34454">
        <v>853.20922120077705</v>
      </c>
    </row>
    <row r="34455" spans="1:4" x14ac:dyDescent="0.3">
      <c r="A34455" t="s">
        <v>40</v>
      </c>
      <c r="B34455">
        <v>3250</v>
      </c>
      <c r="C34455">
        <v>4</v>
      </c>
      <c r="D34455">
        <v>839.81009019496503</v>
      </c>
    </row>
    <row r="34456" spans="1:4" x14ac:dyDescent="0.3">
      <c r="A34456" t="s">
        <v>40</v>
      </c>
      <c r="B34456">
        <v>3250</v>
      </c>
      <c r="C34456">
        <v>5</v>
      </c>
      <c r="D34456">
        <v>810.85859992491896</v>
      </c>
    </row>
    <row r="34457" spans="1:4" x14ac:dyDescent="0.3">
      <c r="A34457" t="s">
        <v>40</v>
      </c>
      <c r="B34457">
        <v>3250</v>
      </c>
      <c r="C34457">
        <v>6</v>
      </c>
      <c r="D34457">
        <v>1769.57874639034</v>
      </c>
    </row>
    <row r="34458" spans="1:4" x14ac:dyDescent="0.3">
      <c r="A34458" t="s">
        <v>40</v>
      </c>
      <c r="B34458">
        <v>3250</v>
      </c>
      <c r="C34458">
        <v>7</v>
      </c>
      <c r="D34458">
        <v>0</v>
      </c>
    </row>
    <row r="34459" spans="1:4" x14ac:dyDescent="0.3">
      <c r="A34459" t="s">
        <v>40</v>
      </c>
      <c r="B34459">
        <v>3250</v>
      </c>
      <c r="C34459">
        <v>8</v>
      </c>
      <c r="D34459">
        <v>0</v>
      </c>
    </row>
    <row r="34460" spans="1:4" x14ac:dyDescent="0.3">
      <c r="A34460" t="s">
        <v>40</v>
      </c>
      <c r="B34460">
        <v>3250</v>
      </c>
      <c r="C34460">
        <v>9</v>
      </c>
      <c r="D34460">
        <v>0</v>
      </c>
    </row>
    <row r="34461" spans="1:4" x14ac:dyDescent="0.3">
      <c r="A34461" t="s">
        <v>40</v>
      </c>
      <c r="B34461">
        <v>3250</v>
      </c>
      <c r="C34461">
        <v>10</v>
      </c>
      <c r="D34461">
        <v>0</v>
      </c>
    </row>
    <row r="34462" spans="1:4" x14ac:dyDescent="0.3">
      <c r="A34462" t="s">
        <v>40</v>
      </c>
      <c r="B34462">
        <v>3250</v>
      </c>
      <c r="C34462">
        <v>11</v>
      </c>
      <c r="D34462">
        <v>0</v>
      </c>
    </row>
    <row r="34463" spans="1:4" x14ac:dyDescent="0.3">
      <c r="A34463" t="s">
        <v>40</v>
      </c>
      <c r="B34463">
        <v>3250</v>
      </c>
      <c r="C34463">
        <v>12</v>
      </c>
      <c r="D34463">
        <v>1053.1016019905401</v>
      </c>
    </row>
    <row r="34464" spans="1:4" x14ac:dyDescent="0.3">
      <c r="A34464" t="s">
        <v>40</v>
      </c>
      <c r="B34464">
        <v>3251</v>
      </c>
      <c r="C34464">
        <v>0</v>
      </c>
      <c r="D34464">
        <v>191.13982034365301</v>
      </c>
    </row>
    <row r="34465" spans="1:4" x14ac:dyDescent="0.3">
      <c r="A34465" t="s">
        <v>40</v>
      </c>
      <c r="B34465">
        <v>3251</v>
      </c>
      <c r="C34465">
        <v>1</v>
      </c>
      <c r="D34465">
        <v>223.90077550616601</v>
      </c>
    </row>
    <row r="34466" spans="1:4" x14ac:dyDescent="0.3">
      <c r="A34466" t="s">
        <v>40</v>
      </c>
      <c r="B34466">
        <v>3251</v>
      </c>
      <c r="C34466">
        <v>2</v>
      </c>
      <c r="D34466">
        <v>241.56686428403799</v>
      </c>
    </row>
    <row r="34467" spans="1:4" x14ac:dyDescent="0.3">
      <c r="A34467" t="s">
        <v>40</v>
      </c>
      <c r="B34467">
        <v>3251</v>
      </c>
      <c r="C34467">
        <v>3</v>
      </c>
      <c r="D34467">
        <v>743.85155172783595</v>
      </c>
    </row>
    <row r="34468" spans="1:4" x14ac:dyDescent="0.3">
      <c r="A34468" t="s">
        <v>40</v>
      </c>
      <c r="B34468">
        <v>3251</v>
      </c>
      <c r="C34468">
        <v>4</v>
      </c>
      <c r="D34468">
        <v>194.62551895344899</v>
      </c>
    </row>
    <row r="34469" spans="1:4" x14ac:dyDescent="0.3">
      <c r="A34469" t="s">
        <v>40</v>
      </c>
      <c r="B34469">
        <v>3251</v>
      </c>
      <c r="C34469">
        <v>5</v>
      </c>
      <c r="D34469">
        <v>42.794555015532602</v>
      </c>
    </row>
    <row r="34470" spans="1:4" x14ac:dyDescent="0.3">
      <c r="A34470" t="s">
        <v>40</v>
      </c>
      <c r="B34470">
        <v>3251</v>
      </c>
      <c r="C34470">
        <v>6</v>
      </c>
      <c r="D34470">
        <v>73.678817495430096</v>
      </c>
    </row>
    <row r="34471" spans="1:4" x14ac:dyDescent="0.3">
      <c r="A34471" t="s">
        <v>40</v>
      </c>
      <c r="B34471">
        <v>3251</v>
      </c>
      <c r="C34471">
        <v>7</v>
      </c>
      <c r="D34471">
        <v>37.630013111543398</v>
      </c>
    </row>
    <row r="34472" spans="1:4" x14ac:dyDescent="0.3">
      <c r="A34472" t="s">
        <v>40</v>
      </c>
      <c r="B34472">
        <v>3251</v>
      </c>
      <c r="C34472">
        <v>8</v>
      </c>
      <c r="D34472">
        <v>161.45244362726999</v>
      </c>
    </row>
    <row r="34473" spans="1:4" x14ac:dyDescent="0.3">
      <c r="A34473" t="s">
        <v>40</v>
      </c>
      <c r="B34473">
        <v>3251</v>
      </c>
      <c r="C34473">
        <v>9</v>
      </c>
      <c r="D34473">
        <v>118.77264910447199</v>
      </c>
    </row>
    <row r="34474" spans="1:4" x14ac:dyDescent="0.3">
      <c r="A34474" t="s">
        <v>40</v>
      </c>
      <c r="B34474">
        <v>3251</v>
      </c>
      <c r="C34474">
        <v>10</v>
      </c>
      <c r="D34474">
        <v>204.112883739143</v>
      </c>
    </row>
    <row r="34475" spans="1:4" x14ac:dyDescent="0.3">
      <c r="A34475" t="s">
        <v>40</v>
      </c>
      <c r="B34475">
        <v>3251</v>
      </c>
      <c r="C34475">
        <v>11</v>
      </c>
      <c r="D34475">
        <v>845.58570098369296</v>
      </c>
    </row>
    <row r="34476" spans="1:4" x14ac:dyDescent="0.3">
      <c r="A34476" t="s">
        <v>40</v>
      </c>
      <c r="B34476">
        <v>3251</v>
      </c>
      <c r="C34476">
        <v>12</v>
      </c>
      <c r="D34476">
        <v>1135.65520415628</v>
      </c>
    </row>
    <row r="34477" spans="1:4" x14ac:dyDescent="0.3">
      <c r="A34477" t="s">
        <v>40</v>
      </c>
      <c r="B34477">
        <v>3252</v>
      </c>
      <c r="C34477">
        <v>0</v>
      </c>
      <c r="D34477">
        <v>101.80646283932199</v>
      </c>
    </row>
    <row r="34478" spans="1:4" x14ac:dyDescent="0.3">
      <c r="A34478" t="s">
        <v>40</v>
      </c>
      <c r="B34478">
        <v>3252</v>
      </c>
      <c r="C34478">
        <v>1</v>
      </c>
      <c r="D34478">
        <v>340.48004842399598</v>
      </c>
    </row>
    <row r="34479" spans="1:4" x14ac:dyDescent="0.3">
      <c r="A34479" t="s">
        <v>40</v>
      </c>
      <c r="B34479">
        <v>3252</v>
      </c>
      <c r="C34479">
        <v>2</v>
      </c>
      <c r="D34479">
        <v>603.97506986577105</v>
      </c>
    </row>
    <row r="34480" spans="1:4" x14ac:dyDescent="0.3">
      <c r="A34480" t="s">
        <v>40</v>
      </c>
      <c r="B34480">
        <v>3252</v>
      </c>
      <c r="C34480">
        <v>3</v>
      </c>
      <c r="D34480">
        <v>1209.55929555431</v>
      </c>
    </row>
    <row r="34481" spans="1:4" x14ac:dyDescent="0.3">
      <c r="A34481" t="s">
        <v>40</v>
      </c>
      <c r="B34481">
        <v>3252</v>
      </c>
      <c r="C34481">
        <v>4</v>
      </c>
      <c r="D34481">
        <v>379.85450960431098</v>
      </c>
    </row>
    <row r="34482" spans="1:4" x14ac:dyDescent="0.3">
      <c r="A34482" t="s">
        <v>40</v>
      </c>
      <c r="B34482">
        <v>3252</v>
      </c>
      <c r="C34482">
        <v>5</v>
      </c>
      <c r="D34482">
        <v>907.63227228836297</v>
      </c>
    </row>
    <row r="34483" spans="1:4" x14ac:dyDescent="0.3">
      <c r="A34483" t="s">
        <v>40</v>
      </c>
      <c r="B34483">
        <v>3252</v>
      </c>
      <c r="C34483">
        <v>6</v>
      </c>
      <c r="D34483">
        <v>118.984839174939</v>
      </c>
    </row>
    <row r="34484" spans="1:4" x14ac:dyDescent="0.3">
      <c r="A34484" t="s">
        <v>40</v>
      </c>
      <c r="B34484">
        <v>3252</v>
      </c>
      <c r="C34484">
        <v>7</v>
      </c>
      <c r="D34484">
        <v>325.90091164027399</v>
      </c>
    </row>
    <row r="34485" spans="1:4" x14ac:dyDescent="0.3">
      <c r="A34485" t="s">
        <v>40</v>
      </c>
      <c r="B34485">
        <v>3252</v>
      </c>
      <c r="C34485">
        <v>8</v>
      </c>
      <c r="D34485">
        <v>100.64168920533101</v>
      </c>
    </row>
    <row r="34486" spans="1:4" x14ac:dyDescent="0.3">
      <c r="A34486" t="s">
        <v>40</v>
      </c>
      <c r="B34486">
        <v>3252</v>
      </c>
      <c r="C34486">
        <v>9</v>
      </c>
      <c r="D34486">
        <v>0</v>
      </c>
    </row>
    <row r="34487" spans="1:4" x14ac:dyDescent="0.3">
      <c r="A34487" t="s">
        <v>40</v>
      </c>
      <c r="B34487">
        <v>3252</v>
      </c>
      <c r="C34487">
        <v>10</v>
      </c>
      <c r="D34487">
        <v>0</v>
      </c>
    </row>
    <row r="34488" spans="1:4" x14ac:dyDescent="0.3">
      <c r="A34488" t="s">
        <v>40</v>
      </c>
      <c r="B34488">
        <v>3252</v>
      </c>
      <c r="C34488">
        <v>11</v>
      </c>
      <c r="D34488">
        <v>0</v>
      </c>
    </row>
    <row r="34489" spans="1:4" x14ac:dyDescent="0.3">
      <c r="A34489" t="s">
        <v>40</v>
      </c>
      <c r="B34489">
        <v>3252</v>
      </c>
      <c r="C34489">
        <v>12</v>
      </c>
      <c r="D34489">
        <v>0</v>
      </c>
    </row>
    <row r="34490" spans="1:4" x14ac:dyDescent="0.3">
      <c r="A34490" t="s">
        <v>40</v>
      </c>
      <c r="B34490">
        <v>3253</v>
      </c>
      <c r="C34490">
        <v>0</v>
      </c>
      <c r="D34490">
        <v>165.794197133155</v>
      </c>
    </row>
    <row r="34491" spans="1:4" x14ac:dyDescent="0.3">
      <c r="A34491" t="s">
        <v>40</v>
      </c>
      <c r="B34491">
        <v>3253</v>
      </c>
      <c r="C34491">
        <v>1</v>
      </c>
      <c r="D34491">
        <v>479.23013678989298</v>
      </c>
    </row>
    <row r="34492" spans="1:4" x14ac:dyDescent="0.3">
      <c r="A34492" t="s">
        <v>40</v>
      </c>
      <c r="B34492">
        <v>3253</v>
      </c>
      <c r="C34492">
        <v>2</v>
      </c>
      <c r="D34492">
        <v>801.22266621750896</v>
      </c>
    </row>
    <row r="34493" spans="1:4" x14ac:dyDescent="0.3">
      <c r="A34493" t="s">
        <v>40</v>
      </c>
      <c r="B34493">
        <v>3253</v>
      </c>
      <c r="C34493">
        <v>3</v>
      </c>
      <c r="D34493">
        <v>510.59247325624602</v>
      </c>
    </row>
    <row r="34494" spans="1:4" x14ac:dyDescent="0.3">
      <c r="A34494" t="s">
        <v>40</v>
      </c>
      <c r="B34494">
        <v>3253</v>
      </c>
      <c r="C34494">
        <v>4</v>
      </c>
      <c r="D34494">
        <v>2150.9004074157901</v>
      </c>
    </row>
    <row r="34495" spans="1:4" x14ac:dyDescent="0.3">
      <c r="A34495" t="s">
        <v>40</v>
      </c>
      <c r="B34495">
        <v>3253</v>
      </c>
      <c r="C34495">
        <v>5</v>
      </c>
      <c r="D34495">
        <v>5881.0446511302398</v>
      </c>
    </row>
    <row r="34496" spans="1:4" x14ac:dyDescent="0.3">
      <c r="A34496" t="s">
        <v>40</v>
      </c>
      <c r="B34496">
        <v>3253</v>
      </c>
      <c r="C34496">
        <v>6</v>
      </c>
      <c r="D34496">
        <v>1080.43488005685</v>
      </c>
    </row>
    <row r="34497" spans="1:4" x14ac:dyDescent="0.3">
      <c r="A34497" t="s">
        <v>40</v>
      </c>
      <c r="B34497">
        <v>3253</v>
      </c>
      <c r="C34497">
        <v>7</v>
      </c>
      <c r="D34497">
        <v>1945.19947596098</v>
      </c>
    </row>
    <row r="34498" spans="1:4" x14ac:dyDescent="0.3">
      <c r="A34498" t="s">
        <v>40</v>
      </c>
      <c r="B34498">
        <v>3253</v>
      </c>
      <c r="C34498">
        <v>8</v>
      </c>
      <c r="D34498">
        <v>1341.04100395717</v>
      </c>
    </row>
    <row r="34499" spans="1:4" x14ac:dyDescent="0.3">
      <c r="A34499" t="s">
        <v>40</v>
      </c>
      <c r="B34499">
        <v>3253</v>
      </c>
      <c r="C34499">
        <v>9</v>
      </c>
      <c r="D34499">
        <v>0</v>
      </c>
    </row>
    <row r="34500" spans="1:4" x14ac:dyDescent="0.3">
      <c r="A34500" t="s">
        <v>40</v>
      </c>
      <c r="B34500">
        <v>3253</v>
      </c>
      <c r="C34500">
        <v>10</v>
      </c>
      <c r="D34500">
        <v>0</v>
      </c>
    </row>
    <row r="34501" spans="1:4" x14ac:dyDescent="0.3">
      <c r="A34501" t="s">
        <v>40</v>
      </c>
      <c r="B34501">
        <v>3253</v>
      </c>
      <c r="C34501">
        <v>11</v>
      </c>
      <c r="D34501">
        <v>8474.71082574504</v>
      </c>
    </row>
    <row r="34502" spans="1:4" x14ac:dyDescent="0.3">
      <c r="A34502" t="s">
        <v>40</v>
      </c>
      <c r="B34502">
        <v>3253</v>
      </c>
      <c r="C34502">
        <v>12</v>
      </c>
      <c r="D34502">
        <v>5631.6892639280504</v>
      </c>
    </row>
    <row r="34503" spans="1:4" x14ac:dyDescent="0.3">
      <c r="A34503" t="s">
        <v>40</v>
      </c>
      <c r="B34503">
        <v>3254</v>
      </c>
      <c r="C34503">
        <v>0</v>
      </c>
      <c r="D34503">
        <v>175.20656183006901</v>
      </c>
    </row>
    <row r="34504" spans="1:4" x14ac:dyDescent="0.3">
      <c r="A34504" t="s">
        <v>40</v>
      </c>
      <c r="B34504">
        <v>3254</v>
      </c>
      <c r="C34504">
        <v>1</v>
      </c>
      <c r="D34504">
        <v>278.01033721300303</v>
      </c>
    </row>
    <row r="34505" spans="1:4" x14ac:dyDescent="0.3">
      <c r="A34505" t="s">
        <v>40</v>
      </c>
      <c r="B34505">
        <v>3254</v>
      </c>
      <c r="C34505">
        <v>2</v>
      </c>
      <c r="D34505">
        <v>621.17065426900899</v>
      </c>
    </row>
    <row r="34506" spans="1:4" x14ac:dyDescent="0.3">
      <c r="A34506" t="s">
        <v>40</v>
      </c>
      <c r="B34506">
        <v>3254</v>
      </c>
      <c r="C34506">
        <v>3</v>
      </c>
      <c r="D34506">
        <v>223.643185459753</v>
      </c>
    </row>
    <row r="34507" spans="1:4" x14ac:dyDescent="0.3">
      <c r="A34507" t="s">
        <v>40</v>
      </c>
      <c r="B34507">
        <v>3254</v>
      </c>
      <c r="C34507">
        <v>4</v>
      </c>
      <c r="D34507">
        <v>427.50923461605402</v>
      </c>
    </row>
    <row r="34508" spans="1:4" x14ac:dyDescent="0.3">
      <c r="A34508" t="s">
        <v>40</v>
      </c>
      <c r="B34508">
        <v>3254</v>
      </c>
      <c r="C34508">
        <v>5</v>
      </c>
      <c r="D34508">
        <v>621.77855176264904</v>
      </c>
    </row>
    <row r="34509" spans="1:4" x14ac:dyDescent="0.3">
      <c r="A34509" t="s">
        <v>40</v>
      </c>
      <c r="B34509">
        <v>3254</v>
      </c>
      <c r="C34509">
        <v>6</v>
      </c>
      <c r="D34509">
        <v>1931.62276767344</v>
      </c>
    </row>
    <row r="34510" spans="1:4" x14ac:dyDescent="0.3">
      <c r="A34510" t="s">
        <v>40</v>
      </c>
      <c r="B34510">
        <v>3254</v>
      </c>
      <c r="C34510">
        <v>7</v>
      </c>
      <c r="D34510">
        <v>17.833250823955701</v>
      </c>
    </row>
    <row r="34511" spans="1:4" x14ac:dyDescent="0.3">
      <c r="A34511" t="s">
        <v>40</v>
      </c>
      <c r="B34511">
        <v>3254</v>
      </c>
      <c r="C34511">
        <v>8</v>
      </c>
      <c r="D34511">
        <v>39.360359582125596</v>
      </c>
    </row>
    <row r="34512" spans="1:4" x14ac:dyDescent="0.3">
      <c r="A34512" t="s">
        <v>40</v>
      </c>
      <c r="B34512">
        <v>3254</v>
      </c>
      <c r="C34512">
        <v>9</v>
      </c>
      <c r="D34512">
        <v>7.6928516531208597</v>
      </c>
    </row>
    <row r="34513" spans="1:4" x14ac:dyDescent="0.3">
      <c r="A34513" t="s">
        <v>40</v>
      </c>
      <c r="B34513">
        <v>3254</v>
      </c>
      <c r="C34513">
        <v>10</v>
      </c>
      <c r="D34513">
        <v>50.445298512128701</v>
      </c>
    </row>
    <row r="34514" spans="1:4" x14ac:dyDescent="0.3">
      <c r="A34514" t="s">
        <v>40</v>
      </c>
      <c r="B34514">
        <v>3254</v>
      </c>
      <c r="C34514">
        <v>11</v>
      </c>
      <c r="D34514">
        <v>0</v>
      </c>
    </row>
    <row r="34515" spans="1:4" x14ac:dyDescent="0.3">
      <c r="A34515" t="s">
        <v>40</v>
      </c>
      <c r="B34515">
        <v>3254</v>
      </c>
      <c r="C34515">
        <v>12</v>
      </c>
      <c r="D34515">
        <v>1413.8367610169901</v>
      </c>
    </row>
    <row r="34516" spans="1:4" x14ac:dyDescent="0.3">
      <c r="A34516" t="s">
        <v>40</v>
      </c>
      <c r="B34516">
        <v>3255</v>
      </c>
      <c r="C34516">
        <v>0</v>
      </c>
      <c r="D34516">
        <v>205.158504586004</v>
      </c>
    </row>
    <row r="34517" spans="1:4" x14ac:dyDescent="0.3">
      <c r="A34517" t="s">
        <v>40</v>
      </c>
      <c r="B34517">
        <v>3255</v>
      </c>
      <c r="C34517">
        <v>1</v>
      </c>
      <c r="D34517">
        <v>151.444183878476</v>
      </c>
    </row>
    <row r="34518" spans="1:4" x14ac:dyDescent="0.3">
      <c r="A34518" t="s">
        <v>40</v>
      </c>
      <c r="B34518">
        <v>3255</v>
      </c>
      <c r="C34518">
        <v>2</v>
      </c>
      <c r="D34518">
        <v>372.24469461783502</v>
      </c>
    </row>
    <row r="34519" spans="1:4" x14ac:dyDescent="0.3">
      <c r="A34519" t="s">
        <v>40</v>
      </c>
      <c r="B34519">
        <v>3255</v>
      </c>
      <c r="C34519">
        <v>3</v>
      </c>
      <c r="D34519">
        <v>783.03567670568202</v>
      </c>
    </row>
    <row r="34520" spans="1:4" x14ac:dyDescent="0.3">
      <c r="A34520" t="s">
        <v>40</v>
      </c>
      <c r="B34520">
        <v>3255</v>
      </c>
      <c r="C34520">
        <v>4</v>
      </c>
      <c r="D34520">
        <v>337.18845503641398</v>
      </c>
    </row>
    <row r="34521" spans="1:4" x14ac:dyDescent="0.3">
      <c r="A34521" t="s">
        <v>40</v>
      </c>
      <c r="B34521">
        <v>3255</v>
      </c>
      <c r="C34521">
        <v>5</v>
      </c>
      <c r="D34521">
        <v>1172.98560016123</v>
      </c>
    </row>
    <row r="34522" spans="1:4" x14ac:dyDescent="0.3">
      <c r="A34522" t="s">
        <v>40</v>
      </c>
      <c r="B34522">
        <v>3255</v>
      </c>
      <c r="C34522">
        <v>6</v>
      </c>
      <c r="D34522">
        <v>1929.18003513603</v>
      </c>
    </row>
    <row r="34523" spans="1:4" x14ac:dyDescent="0.3">
      <c r="A34523" t="s">
        <v>40</v>
      </c>
      <c r="B34523">
        <v>3255</v>
      </c>
      <c r="C34523">
        <v>7</v>
      </c>
      <c r="D34523">
        <v>761.71639035568205</v>
      </c>
    </row>
    <row r="34524" spans="1:4" x14ac:dyDescent="0.3">
      <c r="A34524" t="s">
        <v>40</v>
      </c>
      <c r="B34524">
        <v>3255</v>
      </c>
      <c r="C34524">
        <v>8</v>
      </c>
      <c r="D34524">
        <v>1713.6233992063401</v>
      </c>
    </row>
    <row r="34525" spans="1:4" x14ac:dyDescent="0.3">
      <c r="A34525" t="s">
        <v>40</v>
      </c>
      <c r="B34525">
        <v>3255</v>
      </c>
      <c r="C34525">
        <v>9</v>
      </c>
      <c r="D34525">
        <v>0</v>
      </c>
    </row>
    <row r="34526" spans="1:4" x14ac:dyDescent="0.3">
      <c r="A34526" t="s">
        <v>40</v>
      </c>
      <c r="B34526">
        <v>3255</v>
      </c>
      <c r="C34526">
        <v>10</v>
      </c>
      <c r="D34526">
        <v>0</v>
      </c>
    </row>
    <row r="34527" spans="1:4" x14ac:dyDescent="0.3">
      <c r="A34527" t="s">
        <v>40</v>
      </c>
      <c r="B34527">
        <v>3255</v>
      </c>
      <c r="C34527">
        <v>11</v>
      </c>
      <c r="D34527">
        <v>0</v>
      </c>
    </row>
    <row r="34528" spans="1:4" x14ac:dyDescent="0.3">
      <c r="A34528" t="s">
        <v>40</v>
      </c>
      <c r="B34528">
        <v>3255</v>
      </c>
      <c r="C34528">
        <v>12</v>
      </c>
      <c r="D34528">
        <v>0</v>
      </c>
    </row>
    <row r="34529" spans="1:4" x14ac:dyDescent="0.3">
      <c r="A34529" t="s">
        <v>40</v>
      </c>
      <c r="B34529">
        <v>3256</v>
      </c>
      <c r="C34529">
        <v>0</v>
      </c>
      <c r="D34529">
        <v>345.04484678732001</v>
      </c>
    </row>
    <row r="34530" spans="1:4" x14ac:dyDescent="0.3">
      <c r="A34530" t="s">
        <v>40</v>
      </c>
      <c r="B34530">
        <v>3256</v>
      </c>
      <c r="C34530">
        <v>1</v>
      </c>
      <c r="D34530">
        <v>202.61610946558</v>
      </c>
    </row>
    <row r="34531" spans="1:4" x14ac:dyDescent="0.3">
      <c r="A34531" t="s">
        <v>40</v>
      </c>
      <c r="B34531">
        <v>3256</v>
      </c>
      <c r="C34531">
        <v>2</v>
      </c>
      <c r="D34531">
        <v>626.41867556043599</v>
      </c>
    </row>
    <row r="34532" spans="1:4" x14ac:dyDescent="0.3">
      <c r="A34532" t="s">
        <v>40</v>
      </c>
      <c r="B34532">
        <v>3256</v>
      </c>
      <c r="C34532">
        <v>3</v>
      </c>
      <c r="D34532">
        <v>389.19665761763503</v>
      </c>
    </row>
    <row r="34533" spans="1:4" x14ac:dyDescent="0.3">
      <c r="A34533" t="s">
        <v>40</v>
      </c>
      <c r="B34533">
        <v>3256</v>
      </c>
      <c r="C34533">
        <v>4</v>
      </c>
      <c r="D34533">
        <v>490.44918924250499</v>
      </c>
    </row>
    <row r="34534" spans="1:4" x14ac:dyDescent="0.3">
      <c r="A34534" t="s">
        <v>40</v>
      </c>
      <c r="B34534">
        <v>3256</v>
      </c>
      <c r="C34534">
        <v>5</v>
      </c>
      <c r="D34534">
        <v>704.90751604397599</v>
      </c>
    </row>
    <row r="34535" spans="1:4" x14ac:dyDescent="0.3">
      <c r="A34535" t="s">
        <v>40</v>
      </c>
      <c r="B34535">
        <v>3256</v>
      </c>
      <c r="C34535">
        <v>6</v>
      </c>
      <c r="D34535">
        <v>557.06461308843598</v>
      </c>
    </row>
    <row r="34536" spans="1:4" x14ac:dyDescent="0.3">
      <c r="A34536" t="s">
        <v>40</v>
      </c>
      <c r="B34536">
        <v>3256</v>
      </c>
      <c r="C34536">
        <v>7</v>
      </c>
      <c r="D34536">
        <v>523.67998778570802</v>
      </c>
    </row>
    <row r="34537" spans="1:4" x14ac:dyDescent="0.3">
      <c r="A34537" t="s">
        <v>40</v>
      </c>
      <c r="B34537">
        <v>3256</v>
      </c>
      <c r="C34537">
        <v>8</v>
      </c>
      <c r="D34537">
        <v>791.91840150400196</v>
      </c>
    </row>
    <row r="34538" spans="1:4" x14ac:dyDescent="0.3">
      <c r="A34538" t="s">
        <v>40</v>
      </c>
      <c r="B34538">
        <v>3256</v>
      </c>
      <c r="C34538">
        <v>9</v>
      </c>
      <c r="D34538">
        <v>2336.9395131636902</v>
      </c>
    </row>
    <row r="34539" spans="1:4" x14ac:dyDescent="0.3">
      <c r="A34539" t="s">
        <v>40</v>
      </c>
      <c r="B34539">
        <v>3256</v>
      </c>
      <c r="C34539">
        <v>10</v>
      </c>
      <c r="D34539">
        <v>7236.1379542369395</v>
      </c>
    </row>
    <row r="34540" spans="1:4" x14ac:dyDescent="0.3">
      <c r="A34540" t="s">
        <v>40</v>
      </c>
      <c r="B34540">
        <v>3256</v>
      </c>
      <c r="C34540">
        <v>11</v>
      </c>
      <c r="D34540">
        <v>0</v>
      </c>
    </row>
    <row r="34541" spans="1:4" x14ac:dyDescent="0.3">
      <c r="A34541" t="s">
        <v>40</v>
      </c>
      <c r="B34541">
        <v>3256</v>
      </c>
      <c r="C34541">
        <v>12</v>
      </c>
      <c r="D34541">
        <v>87394.007392882297</v>
      </c>
    </row>
    <row r="34542" spans="1:4" x14ac:dyDescent="0.3">
      <c r="A34542" t="s">
        <v>40</v>
      </c>
      <c r="B34542">
        <v>3257</v>
      </c>
      <c r="C34542">
        <v>0</v>
      </c>
      <c r="D34542">
        <v>258.91516259290199</v>
      </c>
    </row>
    <row r="34543" spans="1:4" x14ac:dyDescent="0.3">
      <c r="A34543" t="s">
        <v>40</v>
      </c>
      <c r="B34543">
        <v>3257</v>
      </c>
      <c r="C34543">
        <v>1</v>
      </c>
      <c r="D34543">
        <v>152.60410309230801</v>
      </c>
    </row>
    <row r="34544" spans="1:4" x14ac:dyDescent="0.3">
      <c r="A34544" t="s">
        <v>40</v>
      </c>
      <c r="B34544">
        <v>3257</v>
      </c>
      <c r="C34544">
        <v>2</v>
      </c>
      <c r="D34544">
        <v>723.86092153574998</v>
      </c>
    </row>
    <row r="34545" spans="1:4" x14ac:dyDescent="0.3">
      <c r="A34545" t="s">
        <v>40</v>
      </c>
      <c r="B34545">
        <v>3257</v>
      </c>
      <c r="C34545">
        <v>3</v>
      </c>
      <c r="D34545">
        <v>967.76618426948403</v>
      </c>
    </row>
    <row r="34546" spans="1:4" x14ac:dyDescent="0.3">
      <c r="A34546" t="s">
        <v>40</v>
      </c>
      <c r="B34546">
        <v>3257</v>
      </c>
      <c r="C34546">
        <v>4</v>
      </c>
      <c r="D34546">
        <v>1835.08861052305</v>
      </c>
    </row>
    <row r="34547" spans="1:4" x14ac:dyDescent="0.3">
      <c r="A34547" t="s">
        <v>40</v>
      </c>
      <c r="B34547">
        <v>3257</v>
      </c>
      <c r="C34547">
        <v>5</v>
      </c>
      <c r="D34547">
        <v>1916.4441363961701</v>
      </c>
    </row>
    <row r="34548" spans="1:4" x14ac:dyDescent="0.3">
      <c r="A34548" t="s">
        <v>40</v>
      </c>
      <c r="B34548">
        <v>3257</v>
      </c>
      <c r="C34548">
        <v>6</v>
      </c>
      <c r="D34548">
        <v>828.02907583658498</v>
      </c>
    </row>
    <row r="34549" spans="1:4" x14ac:dyDescent="0.3">
      <c r="A34549" t="s">
        <v>40</v>
      </c>
      <c r="B34549">
        <v>3257</v>
      </c>
      <c r="C34549">
        <v>7</v>
      </c>
      <c r="D34549">
        <v>1176.8856473788101</v>
      </c>
    </row>
    <row r="34550" spans="1:4" x14ac:dyDescent="0.3">
      <c r="A34550" t="s">
        <v>40</v>
      </c>
      <c r="B34550">
        <v>3257</v>
      </c>
      <c r="C34550">
        <v>8</v>
      </c>
      <c r="D34550">
        <v>3735.1330133219199</v>
      </c>
    </row>
    <row r="34551" spans="1:4" x14ac:dyDescent="0.3">
      <c r="A34551" t="s">
        <v>40</v>
      </c>
      <c r="B34551">
        <v>3257</v>
      </c>
      <c r="C34551">
        <v>9</v>
      </c>
      <c r="D34551">
        <v>0</v>
      </c>
    </row>
    <row r="34552" spans="1:4" x14ac:dyDescent="0.3">
      <c r="A34552" t="s">
        <v>40</v>
      </c>
      <c r="B34552">
        <v>3257</v>
      </c>
      <c r="C34552">
        <v>10</v>
      </c>
      <c r="D34552">
        <v>0</v>
      </c>
    </row>
    <row r="34553" spans="1:4" x14ac:dyDescent="0.3">
      <c r="A34553" t="s">
        <v>40</v>
      </c>
      <c r="B34553">
        <v>3257</v>
      </c>
      <c r="C34553">
        <v>11</v>
      </c>
      <c r="D34553">
        <v>0</v>
      </c>
    </row>
    <row r="34554" spans="1:4" x14ac:dyDescent="0.3">
      <c r="A34554" t="s">
        <v>40</v>
      </c>
      <c r="B34554">
        <v>3257</v>
      </c>
      <c r="C34554">
        <v>12</v>
      </c>
      <c r="D34554">
        <v>0</v>
      </c>
    </row>
    <row r="34555" spans="1:4" x14ac:dyDescent="0.3">
      <c r="A34555" t="s">
        <v>40</v>
      </c>
      <c r="B34555">
        <v>3258</v>
      </c>
      <c r="C34555">
        <v>0</v>
      </c>
      <c r="D34555">
        <v>296.13346041623601</v>
      </c>
    </row>
    <row r="34556" spans="1:4" x14ac:dyDescent="0.3">
      <c r="A34556" t="s">
        <v>40</v>
      </c>
      <c r="B34556">
        <v>3258</v>
      </c>
      <c r="C34556">
        <v>1</v>
      </c>
      <c r="D34556">
        <v>366.122771166044</v>
      </c>
    </row>
    <row r="34557" spans="1:4" x14ac:dyDescent="0.3">
      <c r="A34557" t="s">
        <v>40</v>
      </c>
      <c r="B34557">
        <v>3258</v>
      </c>
      <c r="C34557">
        <v>2</v>
      </c>
      <c r="D34557">
        <v>644.84994445055702</v>
      </c>
    </row>
    <row r="34558" spans="1:4" x14ac:dyDescent="0.3">
      <c r="A34558" t="s">
        <v>40</v>
      </c>
      <c r="B34558">
        <v>3258</v>
      </c>
      <c r="C34558">
        <v>3</v>
      </c>
      <c r="D34558">
        <v>710.92317486929801</v>
      </c>
    </row>
    <row r="34559" spans="1:4" x14ac:dyDescent="0.3">
      <c r="A34559" t="s">
        <v>40</v>
      </c>
      <c r="B34559">
        <v>3258</v>
      </c>
      <c r="C34559">
        <v>4</v>
      </c>
      <c r="D34559">
        <v>687.94962499883002</v>
      </c>
    </row>
    <row r="34560" spans="1:4" x14ac:dyDescent="0.3">
      <c r="A34560" t="s">
        <v>40</v>
      </c>
      <c r="B34560">
        <v>3258</v>
      </c>
      <c r="C34560">
        <v>5</v>
      </c>
      <c r="D34560">
        <v>1178.5598594186799</v>
      </c>
    </row>
    <row r="34561" spans="1:4" x14ac:dyDescent="0.3">
      <c r="A34561" t="s">
        <v>40</v>
      </c>
      <c r="B34561">
        <v>3258</v>
      </c>
      <c r="C34561">
        <v>6</v>
      </c>
      <c r="D34561">
        <v>2539.18447848505</v>
      </c>
    </row>
    <row r="34562" spans="1:4" x14ac:dyDescent="0.3">
      <c r="A34562" t="s">
        <v>40</v>
      </c>
      <c r="B34562">
        <v>3258</v>
      </c>
      <c r="C34562">
        <v>7</v>
      </c>
      <c r="D34562">
        <v>1481.26441884158</v>
      </c>
    </row>
    <row r="34563" spans="1:4" x14ac:dyDescent="0.3">
      <c r="A34563" t="s">
        <v>40</v>
      </c>
      <c r="B34563">
        <v>3258</v>
      </c>
      <c r="C34563">
        <v>8</v>
      </c>
      <c r="D34563">
        <v>1557.78710482782</v>
      </c>
    </row>
    <row r="34564" spans="1:4" x14ac:dyDescent="0.3">
      <c r="A34564" t="s">
        <v>40</v>
      </c>
      <c r="B34564">
        <v>3258</v>
      </c>
      <c r="C34564">
        <v>9</v>
      </c>
      <c r="D34564">
        <v>0</v>
      </c>
    </row>
    <row r="34565" spans="1:4" x14ac:dyDescent="0.3">
      <c r="A34565" t="s">
        <v>40</v>
      </c>
      <c r="B34565">
        <v>3258</v>
      </c>
      <c r="C34565">
        <v>10</v>
      </c>
      <c r="D34565">
        <v>0</v>
      </c>
    </row>
    <row r="34566" spans="1:4" x14ac:dyDescent="0.3">
      <c r="A34566" t="s">
        <v>40</v>
      </c>
      <c r="B34566">
        <v>3258</v>
      </c>
      <c r="C34566">
        <v>11</v>
      </c>
      <c r="D34566">
        <v>0</v>
      </c>
    </row>
    <row r="34567" spans="1:4" x14ac:dyDescent="0.3">
      <c r="A34567" t="s">
        <v>40</v>
      </c>
      <c r="B34567">
        <v>3258</v>
      </c>
      <c r="C34567">
        <v>12</v>
      </c>
      <c r="D34567">
        <v>17.3695934367076</v>
      </c>
    </row>
    <row r="34568" spans="1:4" x14ac:dyDescent="0.3">
      <c r="A34568" t="s">
        <v>40</v>
      </c>
      <c r="B34568">
        <v>3259</v>
      </c>
      <c r="C34568">
        <v>0</v>
      </c>
      <c r="D34568">
        <v>251.81692594385399</v>
      </c>
    </row>
    <row r="34569" spans="1:4" x14ac:dyDescent="0.3">
      <c r="A34569" t="s">
        <v>40</v>
      </c>
      <c r="B34569">
        <v>3259</v>
      </c>
      <c r="C34569">
        <v>1</v>
      </c>
      <c r="D34569">
        <v>485.51665875562202</v>
      </c>
    </row>
    <row r="34570" spans="1:4" x14ac:dyDescent="0.3">
      <c r="A34570" t="s">
        <v>40</v>
      </c>
      <c r="B34570">
        <v>3259</v>
      </c>
      <c r="C34570">
        <v>2</v>
      </c>
      <c r="D34570">
        <v>551.00334381704999</v>
      </c>
    </row>
    <row r="34571" spans="1:4" x14ac:dyDescent="0.3">
      <c r="A34571" t="s">
        <v>40</v>
      </c>
      <c r="B34571">
        <v>3259</v>
      </c>
      <c r="C34571">
        <v>3</v>
      </c>
      <c r="D34571">
        <v>231.54549411792499</v>
      </c>
    </row>
    <row r="34572" spans="1:4" x14ac:dyDescent="0.3">
      <c r="A34572" t="s">
        <v>40</v>
      </c>
      <c r="B34572">
        <v>3259</v>
      </c>
      <c r="C34572">
        <v>4</v>
      </c>
      <c r="D34572">
        <v>688.04412095658097</v>
      </c>
    </row>
    <row r="34573" spans="1:4" x14ac:dyDescent="0.3">
      <c r="A34573" t="s">
        <v>40</v>
      </c>
      <c r="B34573">
        <v>3259</v>
      </c>
      <c r="C34573">
        <v>5</v>
      </c>
      <c r="D34573">
        <v>855.43654169297304</v>
      </c>
    </row>
    <row r="34574" spans="1:4" x14ac:dyDescent="0.3">
      <c r="A34574" t="s">
        <v>40</v>
      </c>
      <c r="B34574">
        <v>3259</v>
      </c>
      <c r="C34574">
        <v>6</v>
      </c>
      <c r="D34574">
        <v>1237.9494722234499</v>
      </c>
    </row>
    <row r="34575" spans="1:4" x14ac:dyDescent="0.3">
      <c r="A34575" t="s">
        <v>40</v>
      </c>
      <c r="B34575">
        <v>3259</v>
      </c>
      <c r="C34575">
        <v>7</v>
      </c>
      <c r="D34575">
        <v>1076.2497415278399</v>
      </c>
    </row>
    <row r="34576" spans="1:4" x14ac:dyDescent="0.3">
      <c r="A34576" t="s">
        <v>40</v>
      </c>
      <c r="B34576">
        <v>3259</v>
      </c>
      <c r="C34576">
        <v>8</v>
      </c>
      <c r="D34576">
        <v>1659.75913414722</v>
      </c>
    </row>
    <row r="34577" spans="1:4" x14ac:dyDescent="0.3">
      <c r="A34577" t="s">
        <v>40</v>
      </c>
      <c r="B34577">
        <v>3259</v>
      </c>
      <c r="C34577">
        <v>9</v>
      </c>
      <c r="D34577">
        <v>1084.2809950134199</v>
      </c>
    </row>
    <row r="34578" spans="1:4" x14ac:dyDescent="0.3">
      <c r="A34578" t="s">
        <v>40</v>
      </c>
      <c r="B34578">
        <v>3259</v>
      </c>
      <c r="C34578">
        <v>10</v>
      </c>
      <c r="D34578">
        <v>4675.3640652301101</v>
      </c>
    </row>
    <row r="34579" spans="1:4" x14ac:dyDescent="0.3">
      <c r="A34579" t="s">
        <v>40</v>
      </c>
      <c r="B34579">
        <v>3259</v>
      </c>
      <c r="C34579">
        <v>11</v>
      </c>
      <c r="D34579">
        <v>8701.9950872700701</v>
      </c>
    </row>
    <row r="34580" spans="1:4" x14ac:dyDescent="0.3">
      <c r="A34580" t="s">
        <v>40</v>
      </c>
      <c r="B34580">
        <v>3259</v>
      </c>
      <c r="C34580">
        <v>12</v>
      </c>
      <c r="D34580">
        <v>12706.791517559799</v>
      </c>
    </row>
    <row r="34581" spans="1:4" x14ac:dyDescent="0.3">
      <c r="A34581" t="s">
        <v>40</v>
      </c>
      <c r="B34581">
        <v>3260</v>
      </c>
      <c r="C34581">
        <v>0</v>
      </c>
      <c r="D34581">
        <v>430.91476264387001</v>
      </c>
    </row>
    <row r="34582" spans="1:4" x14ac:dyDescent="0.3">
      <c r="A34582" t="s">
        <v>40</v>
      </c>
      <c r="B34582">
        <v>3260</v>
      </c>
      <c r="C34582">
        <v>1</v>
      </c>
      <c r="D34582">
        <v>201.49024466262799</v>
      </c>
    </row>
    <row r="34583" spans="1:4" x14ac:dyDescent="0.3">
      <c r="A34583" t="s">
        <v>40</v>
      </c>
      <c r="B34583">
        <v>3260</v>
      </c>
      <c r="C34583">
        <v>2</v>
      </c>
      <c r="D34583">
        <v>858.744892425378</v>
      </c>
    </row>
    <row r="34584" spans="1:4" x14ac:dyDescent="0.3">
      <c r="A34584" t="s">
        <v>40</v>
      </c>
      <c r="B34584">
        <v>3260</v>
      </c>
      <c r="C34584">
        <v>3</v>
      </c>
      <c r="D34584">
        <v>657.030549975643</v>
      </c>
    </row>
    <row r="34585" spans="1:4" x14ac:dyDescent="0.3">
      <c r="A34585" t="s">
        <v>40</v>
      </c>
      <c r="B34585">
        <v>3260</v>
      </c>
      <c r="C34585">
        <v>4</v>
      </c>
      <c r="D34585">
        <v>752.81575197376696</v>
      </c>
    </row>
    <row r="34586" spans="1:4" x14ac:dyDescent="0.3">
      <c r="A34586" t="s">
        <v>40</v>
      </c>
      <c r="B34586">
        <v>3260</v>
      </c>
      <c r="C34586">
        <v>5</v>
      </c>
      <c r="D34586">
        <v>0</v>
      </c>
    </row>
    <row r="34587" spans="1:4" x14ac:dyDescent="0.3">
      <c r="A34587" t="s">
        <v>40</v>
      </c>
      <c r="B34587">
        <v>3260</v>
      </c>
      <c r="C34587">
        <v>6</v>
      </c>
      <c r="D34587">
        <v>0</v>
      </c>
    </row>
    <row r="34588" spans="1:4" x14ac:dyDescent="0.3">
      <c r="A34588" t="s">
        <v>40</v>
      </c>
      <c r="B34588">
        <v>3260</v>
      </c>
      <c r="C34588">
        <v>7</v>
      </c>
      <c r="D34588">
        <v>0</v>
      </c>
    </row>
    <row r="34589" spans="1:4" x14ac:dyDescent="0.3">
      <c r="A34589" t="s">
        <v>40</v>
      </c>
      <c r="B34589">
        <v>3260</v>
      </c>
      <c r="C34589">
        <v>8</v>
      </c>
      <c r="D34589">
        <v>0</v>
      </c>
    </row>
    <row r="34590" spans="1:4" x14ac:dyDescent="0.3">
      <c r="A34590" t="s">
        <v>40</v>
      </c>
      <c r="B34590">
        <v>3260</v>
      </c>
      <c r="C34590">
        <v>9</v>
      </c>
      <c r="D34590">
        <v>1.5049347156589601</v>
      </c>
    </row>
    <row r="34591" spans="1:4" x14ac:dyDescent="0.3">
      <c r="A34591" t="s">
        <v>40</v>
      </c>
      <c r="B34591">
        <v>3260</v>
      </c>
      <c r="C34591">
        <v>10</v>
      </c>
      <c r="D34591">
        <v>1.6027352483720101</v>
      </c>
    </row>
    <row r="34592" spans="1:4" x14ac:dyDescent="0.3">
      <c r="A34592" t="s">
        <v>40</v>
      </c>
      <c r="B34592">
        <v>3260</v>
      </c>
      <c r="C34592">
        <v>11</v>
      </c>
      <c r="D34592">
        <v>0</v>
      </c>
    </row>
    <row r="34593" spans="1:4" x14ac:dyDescent="0.3">
      <c r="A34593" t="s">
        <v>40</v>
      </c>
      <c r="B34593">
        <v>3260</v>
      </c>
      <c r="C34593">
        <v>12</v>
      </c>
      <c r="D34593">
        <v>0</v>
      </c>
    </row>
    <row r="34594" spans="1:4" x14ac:dyDescent="0.3">
      <c r="A34594" t="s">
        <v>40</v>
      </c>
      <c r="B34594">
        <v>3261</v>
      </c>
      <c r="C34594">
        <v>0</v>
      </c>
      <c r="D34594">
        <v>341.08709931992598</v>
      </c>
    </row>
    <row r="34595" spans="1:4" x14ac:dyDescent="0.3">
      <c r="A34595" t="s">
        <v>40</v>
      </c>
      <c r="B34595">
        <v>3261</v>
      </c>
      <c r="C34595">
        <v>1</v>
      </c>
      <c r="D34595">
        <v>127.510957682155</v>
      </c>
    </row>
    <row r="34596" spans="1:4" x14ac:dyDescent="0.3">
      <c r="A34596" t="s">
        <v>40</v>
      </c>
      <c r="B34596">
        <v>3261</v>
      </c>
      <c r="C34596">
        <v>2</v>
      </c>
      <c r="D34596">
        <v>844.78987561803103</v>
      </c>
    </row>
    <row r="34597" spans="1:4" x14ac:dyDescent="0.3">
      <c r="A34597" t="s">
        <v>40</v>
      </c>
      <c r="B34597">
        <v>3261</v>
      </c>
      <c r="C34597">
        <v>3</v>
      </c>
      <c r="D34597">
        <v>244.70763364093801</v>
      </c>
    </row>
    <row r="34598" spans="1:4" x14ac:dyDescent="0.3">
      <c r="A34598" t="s">
        <v>40</v>
      </c>
      <c r="B34598">
        <v>3261</v>
      </c>
      <c r="C34598">
        <v>4</v>
      </c>
      <c r="D34598">
        <v>30.837787428890799</v>
      </c>
    </row>
    <row r="34599" spans="1:4" x14ac:dyDescent="0.3">
      <c r="A34599" t="s">
        <v>40</v>
      </c>
      <c r="B34599">
        <v>3261</v>
      </c>
      <c r="C34599">
        <v>5</v>
      </c>
      <c r="D34599">
        <v>27.252490334868099</v>
      </c>
    </row>
    <row r="34600" spans="1:4" x14ac:dyDescent="0.3">
      <c r="A34600" t="s">
        <v>40</v>
      </c>
      <c r="B34600">
        <v>3261</v>
      </c>
      <c r="C34600">
        <v>6</v>
      </c>
      <c r="D34600">
        <v>41.7039158162737</v>
      </c>
    </row>
    <row r="34601" spans="1:4" x14ac:dyDescent="0.3">
      <c r="A34601" t="s">
        <v>40</v>
      </c>
      <c r="B34601">
        <v>3261</v>
      </c>
      <c r="C34601">
        <v>7</v>
      </c>
      <c r="D34601">
        <v>0</v>
      </c>
    </row>
    <row r="34602" spans="1:4" x14ac:dyDescent="0.3">
      <c r="A34602" t="s">
        <v>40</v>
      </c>
      <c r="B34602">
        <v>3261</v>
      </c>
      <c r="C34602">
        <v>8</v>
      </c>
      <c r="D34602">
        <v>2.8378535629324699</v>
      </c>
    </row>
    <row r="34603" spans="1:4" x14ac:dyDescent="0.3">
      <c r="A34603" t="s">
        <v>40</v>
      </c>
      <c r="B34603">
        <v>3261</v>
      </c>
      <c r="C34603">
        <v>9</v>
      </c>
      <c r="D34603">
        <v>1.6586291539504401</v>
      </c>
    </row>
    <row r="34604" spans="1:4" x14ac:dyDescent="0.3">
      <c r="A34604" t="s">
        <v>40</v>
      </c>
      <c r="B34604">
        <v>3261</v>
      </c>
      <c r="C34604">
        <v>10</v>
      </c>
      <c r="D34604">
        <v>0</v>
      </c>
    </row>
    <row r="34605" spans="1:4" x14ac:dyDescent="0.3">
      <c r="A34605" t="s">
        <v>40</v>
      </c>
      <c r="B34605">
        <v>3261</v>
      </c>
      <c r="C34605">
        <v>11</v>
      </c>
      <c r="D34605">
        <v>0</v>
      </c>
    </row>
    <row r="34606" spans="1:4" x14ac:dyDescent="0.3">
      <c r="A34606" t="s">
        <v>40</v>
      </c>
      <c r="B34606">
        <v>3261</v>
      </c>
      <c r="C34606">
        <v>12</v>
      </c>
      <c r="D34606">
        <v>1.1230162183700501</v>
      </c>
    </row>
    <row r="34607" spans="1:4" x14ac:dyDescent="0.3">
      <c r="A34607" t="s">
        <v>40</v>
      </c>
      <c r="B34607">
        <v>3262</v>
      </c>
      <c r="C34607">
        <v>0</v>
      </c>
      <c r="D34607">
        <v>286.44568740452598</v>
      </c>
    </row>
    <row r="34608" spans="1:4" x14ac:dyDescent="0.3">
      <c r="A34608" t="s">
        <v>40</v>
      </c>
      <c r="B34608">
        <v>3262</v>
      </c>
      <c r="C34608">
        <v>1</v>
      </c>
      <c r="D34608">
        <v>174.027971338989</v>
      </c>
    </row>
    <row r="34609" spans="1:4" x14ac:dyDescent="0.3">
      <c r="A34609" t="s">
        <v>40</v>
      </c>
      <c r="B34609">
        <v>3262</v>
      </c>
      <c r="C34609">
        <v>2</v>
      </c>
      <c r="D34609">
        <v>278.13140981819203</v>
      </c>
    </row>
    <row r="34610" spans="1:4" x14ac:dyDescent="0.3">
      <c r="A34610" t="s">
        <v>40</v>
      </c>
      <c r="B34610">
        <v>3262</v>
      </c>
      <c r="C34610">
        <v>3</v>
      </c>
      <c r="D34610">
        <v>171.37083390994499</v>
      </c>
    </row>
    <row r="34611" spans="1:4" x14ac:dyDescent="0.3">
      <c r="A34611" t="s">
        <v>40</v>
      </c>
      <c r="B34611">
        <v>3262</v>
      </c>
      <c r="C34611">
        <v>4</v>
      </c>
      <c r="D34611">
        <v>629.27072558462703</v>
      </c>
    </row>
    <row r="34612" spans="1:4" x14ac:dyDescent="0.3">
      <c r="A34612" t="s">
        <v>40</v>
      </c>
      <c r="B34612">
        <v>3262</v>
      </c>
      <c r="C34612">
        <v>5</v>
      </c>
      <c r="D34612">
        <v>462.77975956222798</v>
      </c>
    </row>
    <row r="34613" spans="1:4" x14ac:dyDescent="0.3">
      <c r="A34613" t="s">
        <v>40</v>
      </c>
      <c r="B34613">
        <v>3262</v>
      </c>
      <c r="C34613">
        <v>6</v>
      </c>
      <c r="D34613">
        <v>106.362561943451</v>
      </c>
    </row>
    <row r="34614" spans="1:4" x14ac:dyDescent="0.3">
      <c r="A34614" t="s">
        <v>40</v>
      </c>
      <c r="B34614">
        <v>3262</v>
      </c>
      <c r="C34614">
        <v>7</v>
      </c>
      <c r="D34614">
        <v>681.83628468425002</v>
      </c>
    </row>
    <row r="34615" spans="1:4" x14ac:dyDescent="0.3">
      <c r="A34615" t="s">
        <v>40</v>
      </c>
      <c r="B34615">
        <v>3262</v>
      </c>
      <c r="C34615">
        <v>8</v>
      </c>
      <c r="D34615">
        <v>81.898734616926305</v>
      </c>
    </row>
    <row r="34616" spans="1:4" x14ac:dyDescent="0.3">
      <c r="A34616" t="s">
        <v>40</v>
      </c>
      <c r="B34616">
        <v>3262</v>
      </c>
      <c r="C34616">
        <v>9</v>
      </c>
      <c r="D34616">
        <v>58.947406231171598</v>
      </c>
    </row>
    <row r="34617" spans="1:4" x14ac:dyDescent="0.3">
      <c r="A34617" t="s">
        <v>40</v>
      </c>
      <c r="B34617">
        <v>3262</v>
      </c>
      <c r="C34617">
        <v>10</v>
      </c>
      <c r="D34617">
        <v>111.863246826661</v>
      </c>
    </row>
    <row r="34618" spans="1:4" x14ac:dyDescent="0.3">
      <c r="A34618" t="s">
        <v>40</v>
      </c>
      <c r="B34618">
        <v>3262</v>
      </c>
      <c r="C34618">
        <v>11</v>
      </c>
      <c r="D34618">
        <v>78.341259918670602</v>
      </c>
    </row>
    <row r="34619" spans="1:4" x14ac:dyDescent="0.3">
      <c r="A34619" t="s">
        <v>40</v>
      </c>
      <c r="B34619">
        <v>3262</v>
      </c>
      <c r="C34619">
        <v>12</v>
      </c>
      <c r="D34619">
        <v>402.073010262053</v>
      </c>
    </row>
    <row r="34620" spans="1:4" x14ac:dyDescent="0.3">
      <c r="A34620" t="s">
        <v>40</v>
      </c>
      <c r="B34620">
        <v>3263</v>
      </c>
      <c r="C34620">
        <v>0</v>
      </c>
      <c r="D34620">
        <v>135.40701492809399</v>
      </c>
    </row>
    <row r="34621" spans="1:4" x14ac:dyDescent="0.3">
      <c r="A34621" t="s">
        <v>40</v>
      </c>
      <c r="B34621">
        <v>3263</v>
      </c>
      <c r="C34621">
        <v>1</v>
      </c>
      <c r="D34621">
        <v>305.74705518923201</v>
      </c>
    </row>
    <row r="34622" spans="1:4" x14ac:dyDescent="0.3">
      <c r="A34622" t="s">
        <v>40</v>
      </c>
      <c r="B34622">
        <v>3263</v>
      </c>
      <c r="C34622">
        <v>2</v>
      </c>
      <c r="D34622">
        <v>572.51721726036101</v>
      </c>
    </row>
    <row r="34623" spans="1:4" x14ac:dyDescent="0.3">
      <c r="A34623" t="s">
        <v>40</v>
      </c>
      <c r="B34623">
        <v>3263</v>
      </c>
      <c r="C34623">
        <v>3</v>
      </c>
      <c r="D34623">
        <v>719.44960658616503</v>
      </c>
    </row>
    <row r="34624" spans="1:4" x14ac:dyDescent="0.3">
      <c r="A34624" t="s">
        <v>40</v>
      </c>
      <c r="B34624">
        <v>3263</v>
      </c>
      <c r="C34624">
        <v>4</v>
      </c>
      <c r="D34624">
        <v>1301.76572073283</v>
      </c>
    </row>
    <row r="34625" spans="1:4" x14ac:dyDescent="0.3">
      <c r="A34625" t="s">
        <v>40</v>
      </c>
      <c r="B34625">
        <v>3263</v>
      </c>
      <c r="C34625">
        <v>5</v>
      </c>
      <c r="D34625">
        <v>1810.4082225013101</v>
      </c>
    </row>
    <row r="34626" spans="1:4" x14ac:dyDescent="0.3">
      <c r="A34626" t="s">
        <v>40</v>
      </c>
      <c r="B34626">
        <v>3263</v>
      </c>
      <c r="C34626">
        <v>6</v>
      </c>
      <c r="D34626">
        <v>1001.83731475508</v>
      </c>
    </row>
    <row r="34627" spans="1:4" x14ac:dyDescent="0.3">
      <c r="A34627" t="s">
        <v>40</v>
      </c>
      <c r="B34627">
        <v>3263</v>
      </c>
      <c r="C34627">
        <v>7</v>
      </c>
      <c r="D34627">
        <v>366.44210324640102</v>
      </c>
    </row>
    <row r="34628" spans="1:4" x14ac:dyDescent="0.3">
      <c r="A34628" t="s">
        <v>40</v>
      </c>
      <c r="B34628">
        <v>3263</v>
      </c>
      <c r="C34628">
        <v>8</v>
      </c>
      <c r="D34628">
        <v>0</v>
      </c>
    </row>
    <row r="34629" spans="1:4" x14ac:dyDescent="0.3">
      <c r="A34629" t="s">
        <v>40</v>
      </c>
      <c r="B34629">
        <v>3263</v>
      </c>
      <c r="C34629">
        <v>9</v>
      </c>
      <c r="D34629">
        <v>0</v>
      </c>
    </row>
    <row r="34630" spans="1:4" x14ac:dyDescent="0.3">
      <c r="A34630" t="s">
        <v>40</v>
      </c>
      <c r="B34630">
        <v>3263</v>
      </c>
      <c r="C34630">
        <v>10</v>
      </c>
      <c r="D34630">
        <v>0</v>
      </c>
    </row>
    <row r="34631" spans="1:4" x14ac:dyDescent="0.3">
      <c r="A34631" t="s">
        <v>40</v>
      </c>
      <c r="B34631">
        <v>3263</v>
      </c>
      <c r="C34631">
        <v>11</v>
      </c>
      <c r="D34631">
        <v>0</v>
      </c>
    </row>
    <row r="34632" spans="1:4" x14ac:dyDescent="0.3">
      <c r="A34632" t="s">
        <v>40</v>
      </c>
      <c r="B34632">
        <v>3263</v>
      </c>
      <c r="C34632">
        <v>12</v>
      </c>
      <c r="D34632">
        <v>405.137125781387</v>
      </c>
    </row>
    <row r="34633" spans="1:4" x14ac:dyDescent="0.3">
      <c r="A34633" t="s">
        <v>40</v>
      </c>
      <c r="B34633">
        <v>3264</v>
      </c>
      <c r="C34633">
        <v>0</v>
      </c>
      <c r="D34633">
        <v>337.49671826913101</v>
      </c>
    </row>
    <row r="34634" spans="1:4" x14ac:dyDescent="0.3">
      <c r="A34634" t="s">
        <v>40</v>
      </c>
      <c r="B34634">
        <v>3264</v>
      </c>
      <c r="C34634">
        <v>1</v>
      </c>
      <c r="D34634">
        <v>313.97786990493699</v>
      </c>
    </row>
    <row r="34635" spans="1:4" x14ac:dyDescent="0.3">
      <c r="A34635" t="s">
        <v>40</v>
      </c>
      <c r="B34635">
        <v>3264</v>
      </c>
      <c r="C34635">
        <v>2</v>
      </c>
      <c r="D34635">
        <v>561.76142266505701</v>
      </c>
    </row>
    <row r="34636" spans="1:4" x14ac:dyDescent="0.3">
      <c r="A34636" t="s">
        <v>40</v>
      </c>
      <c r="B34636">
        <v>3264</v>
      </c>
      <c r="C34636">
        <v>3</v>
      </c>
      <c r="D34636">
        <v>668.46430431867395</v>
      </c>
    </row>
    <row r="34637" spans="1:4" x14ac:dyDescent="0.3">
      <c r="A34637" t="s">
        <v>40</v>
      </c>
      <c r="B34637">
        <v>3264</v>
      </c>
      <c r="C34637">
        <v>4</v>
      </c>
      <c r="D34637">
        <v>658.80177793167002</v>
      </c>
    </row>
    <row r="34638" spans="1:4" x14ac:dyDescent="0.3">
      <c r="A34638" t="s">
        <v>40</v>
      </c>
      <c r="B34638">
        <v>3264</v>
      </c>
      <c r="C34638">
        <v>5</v>
      </c>
      <c r="D34638">
        <v>912.75913574017898</v>
      </c>
    </row>
    <row r="34639" spans="1:4" x14ac:dyDescent="0.3">
      <c r="A34639" t="s">
        <v>40</v>
      </c>
      <c r="B34639">
        <v>3264</v>
      </c>
      <c r="C34639">
        <v>6</v>
      </c>
      <c r="D34639">
        <v>548.51566706013796</v>
      </c>
    </row>
    <row r="34640" spans="1:4" x14ac:dyDescent="0.3">
      <c r="A34640" t="s">
        <v>40</v>
      </c>
      <c r="B34640">
        <v>3264</v>
      </c>
      <c r="C34640">
        <v>7</v>
      </c>
      <c r="D34640">
        <v>1786.6611806572801</v>
      </c>
    </row>
    <row r="34641" spans="1:4" x14ac:dyDescent="0.3">
      <c r="A34641" t="s">
        <v>40</v>
      </c>
      <c r="B34641">
        <v>3264</v>
      </c>
      <c r="C34641">
        <v>8</v>
      </c>
      <c r="D34641">
        <v>0</v>
      </c>
    </row>
    <row r="34642" spans="1:4" x14ac:dyDescent="0.3">
      <c r="A34642" t="s">
        <v>40</v>
      </c>
      <c r="B34642">
        <v>3264</v>
      </c>
      <c r="C34642">
        <v>9</v>
      </c>
      <c r="D34642">
        <v>0</v>
      </c>
    </row>
    <row r="34643" spans="1:4" x14ac:dyDescent="0.3">
      <c r="A34643" t="s">
        <v>40</v>
      </c>
      <c r="B34643">
        <v>3264</v>
      </c>
      <c r="C34643">
        <v>10</v>
      </c>
      <c r="D34643">
        <v>0</v>
      </c>
    </row>
    <row r="34644" spans="1:4" x14ac:dyDescent="0.3">
      <c r="A34644" t="s">
        <v>40</v>
      </c>
      <c r="B34644">
        <v>3264</v>
      </c>
      <c r="C34644">
        <v>11</v>
      </c>
      <c r="D34644">
        <v>1766.6825214984899</v>
      </c>
    </row>
    <row r="34645" spans="1:4" x14ac:dyDescent="0.3">
      <c r="A34645" t="s">
        <v>40</v>
      </c>
      <c r="B34645">
        <v>3264</v>
      </c>
      <c r="C34645">
        <v>12</v>
      </c>
      <c r="D34645">
        <v>993.711398717164</v>
      </c>
    </row>
    <row r="34646" spans="1:4" x14ac:dyDescent="0.3">
      <c r="A34646" t="s">
        <v>40</v>
      </c>
      <c r="B34646">
        <v>3265</v>
      </c>
      <c r="C34646">
        <v>0</v>
      </c>
      <c r="D34646">
        <v>205.57537264839499</v>
      </c>
    </row>
    <row r="34647" spans="1:4" x14ac:dyDescent="0.3">
      <c r="A34647" t="s">
        <v>40</v>
      </c>
      <c r="B34647">
        <v>3265</v>
      </c>
      <c r="C34647">
        <v>1</v>
      </c>
      <c r="D34647">
        <v>376.24780643585302</v>
      </c>
    </row>
    <row r="34648" spans="1:4" x14ac:dyDescent="0.3">
      <c r="A34648" t="s">
        <v>40</v>
      </c>
      <c r="B34648">
        <v>3265</v>
      </c>
      <c r="C34648">
        <v>2</v>
      </c>
      <c r="D34648">
        <v>656.95554186416598</v>
      </c>
    </row>
    <row r="34649" spans="1:4" x14ac:dyDescent="0.3">
      <c r="A34649" t="s">
        <v>40</v>
      </c>
      <c r="B34649">
        <v>3265</v>
      </c>
      <c r="C34649">
        <v>3</v>
      </c>
      <c r="D34649">
        <v>1709.90167673925</v>
      </c>
    </row>
    <row r="34650" spans="1:4" x14ac:dyDescent="0.3">
      <c r="A34650" t="s">
        <v>40</v>
      </c>
      <c r="B34650">
        <v>3265</v>
      </c>
      <c r="C34650">
        <v>4</v>
      </c>
      <c r="D34650">
        <v>1050.2495090245</v>
      </c>
    </row>
    <row r="34651" spans="1:4" x14ac:dyDescent="0.3">
      <c r="A34651" t="s">
        <v>40</v>
      </c>
      <c r="B34651">
        <v>3265</v>
      </c>
      <c r="C34651">
        <v>5</v>
      </c>
      <c r="D34651">
        <v>915.05680814407106</v>
      </c>
    </row>
    <row r="34652" spans="1:4" x14ac:dyDescent="0.3">
      <c r="A34652" t="s">
        <v>40</v>
      </c>
      <c r="B34652">
        <v>3265</v>
      </c>
      <c r="C34652">
        <v>6</v>
      </c>
      <c r="D34652">
        <v>1122.2020169299899</v>
      </c>
    </row>
    <row r="34653" spans="1:4" x14ac:dyDescent="0.3">
      <c r="A34653" t="s">
        <v>40</v>
      </c>
      <c r="B34653">
        <v>3265</v>
      </c>
      <c r="C34653">
        <v>7</v>
      </c>
      <c r="D34653">
        <v>3898.0668495767</v>
      </c>
    </row>
    <row r="34654" spans="1:4" x14ac:dyDescent="0.3">
      <c r="A34654" t="s">
        <v>40</v>
      </c>
      <c r="B34654">
        <v>3265</v>
      </c>
      <c r="C34654">
        <v>8</v>
      </c>
      <c r="D34654">
        <v>3898.81230570252</v>
      </c>
    </row>
    <row r="34655" spans="1:4" x14ac:dyDescent="0.3">
      <c r="A34655" t="s">
        <v>40</v>
      </c>
      <c r="B34655">
        <v>3265</v>
      </c>
      <c r="C34655">
        <v>9</v>
      </c>
      <c r="D34655">
        <v>335.64523540076698</v>
      </c>
    </row>
    <row r="34656" spans="1:4" x14ac:dyDescent="0.3">
      <c r="A34656" t="s">
        <v>40</v>
      </c>
      <c r="B34656">
        <v>3265</v>
      </c>
      <c r="C34656">
        <v>10</v>
      </c>
      <c r="D34656">
        <v>0</v>
      </c>
    </row>
    <row r="34657" spans="1:4" x14ac:dyDescent="0.3">
      <c r="A34657" t="s">
        <v>40</v>
      </c>
      <c r="B34657">
        <v>3265</v>
      </c>
      <c r="C34657">
        <v>11</v>
      </c>
      <c r="D34657">
        <v>0</v>
      </c>
    </row>
    <row r="34658" spans="1:4" x14ac:dyDescent="0.3">
      <c r="A34658" t="s">
        <v>40</v>
      </c>
      <c r="B34658">
        <v>3265</v>
      </c>
      <c r="C34658">
        <v>12</v>
      </c>
      <c r="D34658">
        <v>0</v>
      </c>
    </row>
    <row r="34659" spans="1:4" x14ac:dyDescent="0.3">
      <c r="A34659" t="s">
        <v>40</v>
      </c>
      <c r="B34659">
        <v>3266</v>
      </c>
      <c r="C34659">
        <v>0</v>
      </c>
      <c r="D34659">
        <v>154.80201988785399</v>
      </c>
    </row>
    <row r="34660" spans="1:4" x14ac:dyDescent="0.3">
      <c r="A34660" t="s">
        <v>40</v>
      </c>
      <c r="B34660">
        <v>3266</v>
      </c>
      <c r="C34660">
        <v>1</v>
      </c>
      <c r="D34660">
        <v>230.36491776345699</v>
      </c>
    </row>
    <row r="34661" spans="1:4" x14ac:dyDescent="0.3">
      <c r="A34661" t="s">
        <v>40</v>
      </c>
      <c r="B34661">
        <v>3266</v>
      </c>
      <c r="C34661">
        <v>2</v>
      </c>
      <c r="D34661">
        <v>179.769520406677</v>
      </c>
    </row>
    <row r="34662" spans="1:4" x14ac:dyDescent="0.3">
      <c r="A34662" t="s">
        <v>40</v>
      </c>
      <c r="B34662">
        <v>3266</v>
      </c>
      <c r="C34662">
        <v>3</v>
      </c>
      <c r="D34662">
        <v>205.82427937824099</v>
      </c>
    </row>
    <row r="34663" spans="1:4" x14ac:dyDescent="0.3">
      <c r="A34663" t="s">
        <v>40</v>
      </c>
      <c r="B34663">
        <v>3266</v>
      </c>
      <c r="C34663">
        <v>4</v>
      </c>
      <c r="D34663">
        <v>240.52041210773001</v>
      </c>
    </row>
    <row r="34664" spans="1:4" x14ac:dyDescent="0.3">
      <c r="A34664" t="s">
        <v>40</v>
      </c>
      <c r="B34664">
        <v>3266</v>
      </c>
      <c r="C34664">
        <v>5</v>
      </c>
      <c r="D34664">
        <v>159.669314254558</v>
      </c>
    </row>
    <row r="34665" spans="1:4" x14ac:dyDescent="0.3">
      <c r="A34665" t="s">
        <v>40</v>
      </c>
      <c r="B34665">
        <v>3266</v>
      </c>
      <c r="C34665">
        <v>6</v>
      </c>
      <c r="D34665">
        <v>739.01815779538401</v>
      </c>
    </row>
    <row r="34666" spans="1:4" x14ac:dyDescent="0.3">
      <c r="A34666" t="s">
        <v>40</v>
      </c>
      <c r="B34666">
        <v>3266</v>
      </c>
      <c r="C34666">
        <v>7</v>
      </c>
      <c r="D34666">
        <v>325.00759477635802</v>
      </c>
    </row>
    <row r="34667" spans="1:4" x14ac:dyDescent="0.3">
      <c r="A34667" t="s">
        <v>40</v>
      </c>
      <c r="B34667">
        <v>3266</v>
      </c>
      <c r="C34667">
        <v>8</v>
      </c>
      <c r="D34667">
        <v>279.79307985383599</v>
      </c>
    </row>
    <row r="34668" spans="1:4" x14ac:dyDescent="0.3">
      <c r="A34668" t="s">
        <v>40</v>
      </c>
      <c r="B34668">
        <v>3266</v>
      </c>
      <c r="C34668">
        <v>9</v>
      </c>
      <c r="D34668">
        <v>561.91187279354403</v>
      </c>
    </row>
    <row r="34669" spans="1:4" x14ac:dyDescent="0.3">
      <c r="A34669" t="s">
        <v>40</v>
      </c>
      <c r="B34669">
        <v>3266</v>
      </c>
      <c r="C34669">
        <v>10</v>
      </c>
      <c r="D34669">
        <v>1201.5184514325999</v>
      </c>
    </row>
    <row r="34670" spans="1:4" x14ac:dyDescent="0.3">
      <c r="A34670" t="s">
        <v>40</v>
      </c>
      <c r="B34670">
        <v>3266</v>
      </c>
      <c r="C34670">
        <v>11</v>
      </c>
      <c r="D34670">
        <v>0</v>
      </c>
    </row>
    <row r="34671" spans="1:4" x14ac:dyDescent="0.3">
      <c r="A34671" t="s">
        <v>40</v>
      </c>
      <c r="B34671">
        <v>3266</v>
      </c>
      <c r="C34671">
        <v>12</v>
      </c>
      <c r="D34671">
        <v>0</v>
      </c>
    </row>
    <row r="34672" spans="1:4" x14ac:dyDescent="0.3">
      <c r="A34672" t="s">
        <v>40</v>
      </c>
      <c r="B34672">
        <v>3267</v>
      </c>
      <c r="C34672">
        <v>0</v>
      </c>
      <c r="D34672">
        <v>228.655745448121</v>
      </c>
    </row>
    <row r="34673" spans="1:4" x14ac:dyDescent="0.3">
      <c r="A34673" t="s">
        <v>40</v>
      </c>
      <c r="B34673">
        <v>3267</v>
      </c>
      <c r="C34673">
        <v>1</v>
      </c>
      <c r="D34673">
        <v>335.27350851318602</v>
      </c>
    </row>
    <row r="34674" spans="1:4" x14ac:dyDescent="0.3">
      <c r="A34674" t="s">
        <v>40</v>
      </c>
      <c r="B34674">
        <v>3267</v>
      </c>
      <c r="C34674">
        <v>2</v>
      </c>
      <c r="D34674">
        <v>399.33294879665101</v>
      </c>
    </row>
    <row r="34675" spans="1:4" x14ac:dyDescent="0.3">
      <c r="A34675" t="s">
        <v>40</v>
      </c>
      <c r="B34675">
        <v>3267</v>
      </c>
      <c r="C34675">
        <v>3</v>
      </c>
      <c r="D34675">
        <v>557.16585203084799</v>
      </c>
    </row>
    <row r="34676" spans="1:4" x14ac:dyDescent="0.3">
      <c r="A34676" t="s">
        <v>40</v>
      </c>
      <c r="B34676">
        <v>3267</v>
      </c>
      <c r="C34676">
        <v>4</v>
      </c>
      <c r="D34676">
        <v>1143.39109434237</v>
      </c>
    </row>
    <row r="34677" spans="1:4" x14ac:dyDescent="0.3">
      <c r="A34677" t="s">
        <v>40</v>
      </c>
      <c r="B34677">
        <v>3267</v>
      </c>
      <c r="C34677">
        <v>5</v>
      </c>
      <c r="D34677">
        <v>337.54192889071101</v>
      </c>
    </row>
    <row r="34678" spans="1:4" x14ac:dyDescent="0.3">
      <c r="A34678" t="s">
        <v>40</v>
      </c>
      <c r="B34678">
        <v>3267</v>
      </c>
      <c r="C34678">
        <v>6</v>
      </c>
      <c r="D34678">
        <v>78.267606718817007</v>
      </c>
    </row>
    <row r="34679" spans="1:4" x14ac:dyDescent="0.3">
      <c r="A34679" t="s">
        <v>40</v>
      </c>
      <c r="B34679">
        <v>3267</v>
      </c>
      <c r="C34679">
        <v>7</v>
      </c>
      <c r="D34679">
        <v>0</v>
      </c>
    </row>
    <row r="34680" spans="1:4" x14ac:dyDescent="0.3">
      <c r="A34680" t="s">
        <v>40</v>
      </c>
      <c r="B34680">
        <v>3267</v>
      </c>
      <c r="C34680">
        <v>8</v>
      </c>
      <c r="D34680">
        <v>0</v>
      </c>
    </row>
    <row r="34681" spans="1:4" x14ac:dyDescent="0.3">
      <c r="A34681" t="s">
        <v>40</v>
      </c>
      <c r="B34681">
        <v>3267</v>
      </c>
      <c r="C34681">
        <v>9</v>
      </c>
      <c r="D34681">
        <v>0</v>
      </c>
    </row>
    <row r="34682" spans="1:4" x14ac:dyDescent="0.3">
      <c r="A34682" t="s">
        <v>40</v>
      </c>
      <c r="B34682">
        <v>3267</v>
      </c>
      <c r="C34682">
        <v>10</v>
      </c>
      <c r="D34682">
        <v>0</v>
      </c>
    </row>
    <row r="34683" spans="1:4" x14ac:dyDescent="0.3">
      <c r="A34683" t="s">
        <v>40</v>
      </c>
      <c r="B34683">
        <v>3267</v>
      </c>
      <c r="C34683">
        <v>11</v>
      </c>
      <c r="D34683">
        <v>0</v>
      </c>
    </row>
    <row r="34684" spans="1:4" x14ac:dyDescent="0.3">
      <c r="A34684" t="s">
        <v>40</v>
      </c>
      <c r="B34684">
        <v>3267</v>
      </c>
      <c r="C34684">
        <v>12</v>
      </c>
      <c r="D34684">
        <v>0</v>
      </c>
    </row>
    <row r="34685" spans="1:4" x14ac:dyDescent="0.3">
      <c r="A34685" t="s">
        <v>40</v>
      </c>
      <c r="B34685">
        <v>3268</v>
      </c>
      <c r="C34685">
        <v>0</v>
      </c>
      <c r="D34685">
        <v>227.87621642302301</v>
      </c>
    </row>
    <row r="34686" spans="1:4" x14ac:dyDescent="0.3">
      <c r="A34686" t="s">
        <v>40</v>
      </c>
      <c r="B34686">
        <v>3268</v>
      </c>
      <c r="C34686">
        <v>1</v>
      </c>
      <c r="D34686">
        <v>188.728902970767</v>
      </c>
    </row>
    <row r="34687" spans="1:4" x14ac:dyDescent="0.3">
      <c r="A34687" t="s">
        <v>40</v>
      </c>
      <c r="B34687">
        <v>3268</v>
      </c>
      <c r="C34687">
        <v>2</v>
      </c>
      <c r="D34687">
        <v>447.63852607189801</v>
      </c>
    </row>
    <row r="34688" spans="1:4" x14ac:dyDescent="0.3">
      <c r="A34688" t="s">
        <v>40</v>
      </c>
      <c r="B34688">
        <v>3268</v>
      </c>
      <c r="C34688">
        <v>3</v>
      </c>
      <c r="D34688">
        <v>189.967188025951</v>
      </c>
    </row>
    <row r="34689" spans="1:4" x14ac:dyDescent="0.3">
      <c r="A34689" t="s">
        <v>40</v>
      </c>
      <c r="B34689">
        <v>3268</v>
      </c>
      <c r="C34689">
        <v>4</v>
      </c>
      <c r="D34689">
        <v>739.64326828007995</v>
      </c>
    </row>
    <row r="34690" spans="1:4" x14ac:dyDescent="0.3">
      <c r="A34690" t="s">
        <v>40</v>
      </c>
      <c r="B34690">
        <v>3268</v>
      </c>
      <c r="C34690">
        <v>5</v>
      </c>
      <c r="D34690">
        <v>923.58772042922601</v>
      </c>
    </row>
    <row r="34691" spans="1:4" x14ac:dyDescent="0.3">
      <c r="A34691" t="s">
        <v>40</v>
      </c>
      <c r="B34691">
        <v>3268</v>
      </c>
      <c r="C34691">
        <v>6</v>
      </c>
      <c r="D34691">
        <v>1074.19862595778</v>
      </c>
    </row>
    <row r="34692" spans="1:4" x14ac:dyDescent="0.3">
      <c r="A34692" t="s">
        <v>40</v>
      </c>
      <c r="B34692">
        <v>3268</v>
      </c>
      <c r="C34692">
        <v>7</v>
      </c>
      <c r="D34692">
        <v>1245.41348815691</v>
      </c>
    </row>
    <row r="34693" spans="1:4" x14ac:dyDescent="0.3">
      <c r="A34693" t="s">
        <v>40</v>
      </c>
      <c r="B34693">
        <v>3268</v>
      </c>
      <c r="C34693">
        <v>8</v>
      </c>
      <c r="D34693">
        <v>4706.1140030792403</v>
      </c>
    </row>
    <row r="34694" spans="1:4" x14ac:dyDescent="0.3">
      <c r="A34694" t="s">
        <v>40</v>
      </c>
      <c r="B34694">
        <v>3268</v>
      </c>
      <c r="C34694">
        <v>9</v>
      </c>
      <c r="D34694">
        <v>5109.2440814418396</v>
      </c>
    </row>
    <row r="34695" spans="1:4" x14ac:dyDescent="0.3">
      <c r="A34695" t="s">
        <v>40</v>
      </c>
      <c r="B34695">
        <v>3268</v>
      </c>
      <c r="C34695">
        <v>10</v>
      </c>
      <c r="D34695">
        <v>14947.953841946601</v>
      </c>
    </row>
    <row r="34696" spans="1:4" x14ac:dyDescent="0.3">
      <c r="A34696" t="s">
        <v>40</v>
      </c>
      <c r="B34696">
        <v>3268</v>
      </c>
      <c r="C34696">
        <v>11</v>
      </c>
      <c r="D34696">
        <v>7443.03266699501</v>
      </c>
    </row>
    <row r="34697" spans="1:4" x14ac:dyDescent="0.3">
      <c r="A34697" t="s">
        <v>40</v>
      </c>
      <c r="B34697">
        <v>3268</v>
      </c>
      <c r="C34697">
        <v>12</v>
      </c>
      <c r="D34697">
        <v>0</v>
      </c>
    </row>
    <row r="34698" spans="1:4" x14ac:dyDescent="0.3">
      <c r="A34698" t="s">
        <v>40</v>
      </c>
      <c r="B34698">
        <v>3269</v>
      </c>
      <c r="C34698">
        <v>0</v>
      </c>
      <c r="D34698">
        <v>169.13026880105201</v>
      </c>
    </row>
    <row r="34699" spans="1:4" x14ac:dyDescent="0.3">
      <c r="A34699" t="s">
        <v>40</v>
      </c>
      <c r="B34699">
        <v>3269</v>
      </c>
      <c r="C34699">
        <v>1</v>
      </c>
      <c r="D34699">
        <v>539.61300281455703</v>
      </c>
    </row>
    <row r="34700" spans="1:4" x14ac:dyDescent="0.3">
      <c r="A34700" t="s">
        <v>40</v>
      </c>
      <c r="B34700">
        <v>3269</v>
      </c>
      <c r="C34700">
        <v>2</v>
      </c>
      <c r="D34700">
        <v>1013.06312560741</v>
      </c>
    </row>
    <row r="34701" spans="1:4" x14ac:dyDescent="0.3">
      <c r="A34701" t="s">
        <v>40</v>
      </c>
      <c r="B34701">
        <v>3269</v>
      </c>
      <c r="C34701">
        <v>3</v>
      </c>
      <c r="D34701">
        <v>489.23649673528797</v>
      </c>
    </row>
    <row r="34702" spans="1:4" x14ac:dyDescent="0.3">
      <c r="A34702" t="s">
        <v>40</v>
      </c>
      <c r="B34702">
        <v>3269</v>
      </c>
      <c r="C34702">
        <v>4</v>
      </c>
      <c r="D34702">
        <v>759.194612414777</v>
      </c>
    </row>
    <row r="34703" spans="1:4" x14ac:dyDescent="0.3">
      <c r="A34703" t="s">
        <v>40</v>
      </c>
      <c r="B34703">
        <v>3269</v>
      </c>
      <c r="C34703">
        <v>5</v>
      </c>
      <c r="D34703">
        <v>1324.8961069038201</v>
      </c>
    </row>
    <row r="34704" spans="1:4" x14ac:dyDescent="0.3">
      <c r="A34704" t="s">
        <v>40</v>
      </c>
      <c r="B34704">
        <v>3269</v>
      </c>
      <c r="C34704">
        <v>6</v>
      </c>
      <c r="D34704">
        <v>37.643523889568698</v>
      </c>
    </row>
    <row r="34705" spans="1:4" x14ac:dyDescent="0.3">
      <c r="A34705" t="s">
        <v>40</v>
      </c>
      <c r="B34705">
        <v>3269</v>
      </c>
      <c r="C34705">
        <v>7</v>
      </c>
      <c r="D34705">
        <v>186.981157446651</v>
      </c>
    </row>
    <row r="34706" spans="1:4" x14ac:dyDescent="0.3">
      <c r="A34706" t="s">
        <v>40</v>
      </c>
      <c r="B34706">
        <v>3269</v>
      </c>
      <c r="C34706">
        <v>8</v>
      </c>
      <c r="D34706">
        <v>73.275163744197599</v>
      </c>
    </row>
    <row r="34707" spans="1:4" x14ac:dyDescent="0.3">
      <c r="A34707" t="s">
        <v>40</v>
      </c>
      <c r="B34707">
        <v>3269</v>
      </c>
      <c r="C34707">
        <v>9</v>
      </c>
      <c r="D34707">
        <v>36.404256078644799</v>
      </c>
    </row>
    <row r="34708" spans="1:4" x14ac:dyDescent="0.3">
      <c r="A34708" t="s">
        <v>40</v>
      </c>
      <c r="B34708">
        <v>3269</v>
      </c>
      <c r="C34708">
        <v>10</v>
      </c>
      <c r="D34708">
        <v>177.71046074899601</v>
      </c>
    </row>
    <row r="34709" spans="1:4" x14ac:dyDescent="0.3">
      <c r="A34709" t="s">
        <v>40</v>
      </c>
      <c r="B34709">
        <v>3269</v>
      </c>
      <c r="C34709">
        <v>11</v>
      </c>
      <c r="D34709">
        <v>120.973945512585</v>
      </c>
    </row>
    <row r="34710" spans="1:4" x14ac:dyDescent="0.3">
      <c r="A34710" t="s">
        <v>40</v>
      </c>
      <c r="B34710">
        <v>3269</v>
      </c>
      <c r="C34710">
        <v>12</v>
      </c>
      <c r="D34710">
        <v>0</v>
      </c>
    </row>
    <row r="34711" spans="1:4" x14ac:dyDescent="0.3">
      <c r="A34711" t="s">
        <v>40</v>
      </c>
      <c r="B34711">
        <v>3270</v>
      </c>
      <c r="C34711">
        <v>0</v>
      </c>
      <c r="D34711">
        <v>362.50855004614198</v>
      </c>
    </row>
    <row r="34712" spans="1:4" x14ac:dyDescent="0.3">
      <c r="A34712" t="s">
        <v>40</v>
      </c>
      <c r="B34712">
        <v>3270</v>
      </c>
      <c r="C34712">
        <v>1</v>
      </c>
      <c r="D34712">
        <v>254.203431709558</v>
      </c>
    </row>
    <row r="34713" spans="1:4" x14ac:dyDescent="0.3">
      <c r="A34713" t="s">
        <v>40</v>
      </c>
      <c r="B34713">
        <v>3270</v>
      </c>
      <c r="C34713">
        <v>2</v>
      </c>
      <c r="D34713">
        <v>203.42270584497601</v>
      </c>
    </row>
    <row r="34714" spans="1:4" x14ac:dyDescent="0.3">
      <c r="A34714" t="s">
        <v>40</v>
      </c>
      <c r="B34714">
        <v>3270</v>
      </c>
      <c r="C34714">
        <v>3</v>
      </c>
      <c r="D34714">
        <v>741.61163656331701</v>
      </c>
    </row>
    <row r="34715" spans="1:4" x14ac:dyDescent="0.3">
      <c r="A34715" t="s">
        <v>40</v>
      </c>
      <c r="B34715">
        <v>3270</v>
      </c>
      <c r="C34715">
        <v>4</v>
      </c>
      <c r="D34715">
        <v>971.44972996538297</v>
      </c>
    </row>
    <row r="34716" spans="1:4" x14ac:dyDescent="0.3">
      <c r="A34716" t="s">
        <v>40</v>
      </c>
      <c r="B34716">
        <v>3270</v>
      </c>
      <c r="C34716">
        <v>5</v>
      </c>
      <c r="D34716">
        <v>1215.40528302801</v>
      </c>
    </row>
    <row r="34717" spans="1:4" x14ac:dyDescent="0.3">
      <c r="A34717" t="s">
        <v>40</v>
      </c>
      <c r="B34717">
        <v>3270</v>
      </c>
      <c r="C34717">
        <v>6</v>
      </c>
      <c r="D34717">
        <v>1779.7190519143301</v>
      </c>
    </row>
    <row r="34718" spans="1:4" x14ac:dyDescent="0.3">
      <c r="A34718" t="s">
        <v>40</v>
      </c>
      <c r="B34718">
        <v>3270</v>
      </c>
      <c r="C34718">
        <v>7</v>
      </c>
      <c r="D34718">
        <v>1796.04749592659</v>
      </c>
    </row>
    <row r="34719" spans="1:4" x14ac:dyDescent="0.3">
      <c r="A34719" t="s">
        <v>40</v>
      </c>
      <c r="B34719">
        <v>3270</v>
      </c>
      <c r="C34719">
        <v>8</v>
      </c>
      <c r="D34719">
        <v>0</v>
      </c>
    </row>
    <row r="34720" spans="1:4" x14ac:dyDescent="0.3">
      <c r="A34720" t="s">
        <v>40</v>
      </c>
      <c r="B34720">
        <v>3270</v>
      </c>
      <c r="C34720">
        <v>9</v>
      </c>
      <c r="D34720">
        <v>0</v>
      </c>
    </row>
    <row r="34721" spans="1:4" x14ac:dyDescent="0.3">
      <c r="A34721" t="s">
        <v>40</v>
      </c>
      <c r="B34721">
        <v>3270</v>
      </c>
      <c r="C34721">
        <v>10</v>
      </c>
      <c r="D34721">
        <v>4644.97039609891</v>
      </c>
    </row>
    <row r="34722" spans="1:4" x14ac:dyDescent="0.3">
      <c r="A34722" t="s">
        <v>40</v>
      </c>
      <c r="B34722">
        <v>3270</v>
      </c>
      <c r="C34722">
        <v>11</v>
      </c>
      <c r="D34722">
        <v>40.359451147882901</v>
      </c>
    </row>
    <row r="34723" spans="1:4" x14ac:dyDescent="0.3">
      <c r="A34723" t="s">
        <v>40</v>
      </c>
      <c r="B34723">
        <v>3270</v>
      </c>
      <c r="C34723">
        <v>12</v>
      </c>
      <c r="D34723">
        <v>76.953969369049901</v>
      </c>
    </row>
    <row r="34724" spans="1:4" x14ac:dyDescent="0.3">
      <c r="A34724" t="s">
        <v>40</v>
      </c>
      <c r="B34724">
        <v>3271</v>
      </c>
      <c r="C34724">
        <v>0</v>
      </c>
      <c r="D34724">
        <v>162.40722063594799</v>
      </c>
    </row>
    <row r="34725" spans="1:4" x14ac:dyDescent="0.3">
      <c r="A34725" t="s">
        <v>40</v>
      </c>
      <c r="B34725">
        <v>3271</v>
      </c>
      <c r="C34725">
        <v>1</v>
      </c>
      <c r="D34725">
        <v>259.59799555127501</v>
      </c>
    </row>
    <row r="34726" spans="1:4" x14ac:dyDescent="0.3">
      <c r="A34726" t="s">
        <v>40</v>
      </c>
      <c r="B34726">
        <v>3271</v>
      </c>
      <c r="C34726">
        <v>2</v>
      </c>
      <c r="D34726">
        <v>719.82057042122506</v>
      </c>
    </row>
    <row r="34727" spans="1:4" x14ac:dyDescent="0.3">
      <c r="A34727" t="s">
        <v>40</v>
      </c>
      <c r="B34727">
        <v>3271</v>
      </c>
      <c r="C34727">
        <v>3</v>
      </c>
      <c r="D34727">
        <v>1677.2733393333001</v>
      </c>
    </row>
    <row r="34728" spans="1:4" x14ac:dyDescent="0.3">
      <c r="A34728" t="s">
        <v>40</v>
      </c>
      <c r="B34728">
        <v>3271</v>
      </c>
      <c r="C34728">
        <v>4</v>
      </c>
      <c r="D34728">
        <v>1105.5241779011401</v>
      </c>
    </row>
    <row r="34729" spans="1:4" x14ac:dyDescent="0.3">
      <c r="A34729" t="s">
        <v>40</v>
      </c>
      <c r="B34729">
        <v>3271</v>
      </c>
      <c r="C34729">
        <v>5</v>
      </c>
      <c r="D34729">
        <v>1738.2079632611401</v>
      </c>
    </row>
    <row r="34730" spans="1:4" x14ac:dyDescent="0.3">
      <c r="A34730" t="s">
        <v>40</v>
      </c>
      <c r="B34730">
        <v>3271</v>
      </c>
      <c r="C34730">
        <v>6</v>
      </c>
      <c r="D34730">
        <v>2457.8514355572802</v>
      </c>
    </row>
    <row r="34731" spans="1:4" x14ac:dyDescent="0.3">
      <c r="A34731" t="s">
        <v>40</v>
      </c>
      <c r="B34731">
        <v>3271</v>
      </c>
      <c r="C34731">
        <v>7</v>
      </c>
      <c r="D34731">
        <v>486.14954377576998</v>
      </c>
    </row>
    <row r="34732" spans="1:4" x14ac:dyDescent="0.3">
      <c r="A34732" t="s">
        <v>40</v>
      </c>
      <c r="B34732">
        <v>3271</v>
      </c>
      <c r="C34732">
        <v>8</v>
      </c>
      <c r="D34732">
        <v>967.07699026148896</v>
      </c>
    </row>
    <row r="34733" spans="1:4" x14ac:dyDescent="0.3">
      <c r="A34733" t="s">
        <v>40</v>
      </c>
      <c r="B34733">
        <v>3271</v>
      </c>
      <c r="C34733">
        <v>9</v>
      </c>
      <c r="D34733">
        <v>0</v>
      </c>
    </row>
    <row r="34734" spans="1:4" x14ac:dyDescent="0.3">
      <c r="A34734" t="s">
        <v>40</v>
      </c>
      <c r="B34734">
        <v>3271</v>
      </c>
      <c r="C34734">
        <v>10</v>
      </c>
      <c r="D34734">
        <v>142.34755838520499</v>
      </c>
    </row>
    <row r="34735" spans="1:4" x14ac:dyDescent="0.3">
      <c r="A34735" t="s">
        <v>40</v>
      </c>
      <c r="B34735">
        <v>3271</v>
      </c>
      <c r="C34735">
        <v>11</v>
      </c>
      <c r="D34735">
        <v>0</v>
      </c>
    </row>
    <row r="34736" spans="1:4" x14ac:dyDescent="0.3">
      <c r="A34736" t="s">
        <v>40</v>
      </c>
      <c r="B34736">
        <v>3271</v>
      </c>
      <c r="C34736">
        <v>12</v>
      </c>
      <c r="D34736">
        <v>137.22537834870599</v>
      </c>
    </row>
    <row r="34737" spans="1:4" x14ac:dyDescent="0.3">
      <c r="A34737" t="s">
        <v>40</v>
      </c>
      <c r="B34737">
        <v>3272</v>
      </c>
      <c r="C34737">
        <v>0</v>
      </c>
      <c r="D34737">
        <v>389.53521285777202</v>
      </c>
    </row>
    <row r="34738" spans="1:4" x14ac:dyDescent="0.3">
      <c r="A34738" t="s">
        <v>40</v>
      </c>
      <c r="B34738">
        <v>3272</v>
      </c>
      <c r="C34738">
        <v>1</v>
      </c>
      <c r="D34738">
        <v>457.196202227698</v>
      </c>
    </row>
    <row r="34739" spans="1:4" x14ac:dyDescent="0.3">
      <c r="A34739" t="s">
        <v>40</v>
      </c>
      <c r="B34739">
        <v>3272</v>
      </c>
      <c r="C34739">
        <v>2</v>
      </c>
      <c r="D34739">
        <v>715.27986492164905</v>
      </c>
    </row>
    <row r="34740" spans="1:4" x14ac:dyDescent="0.3">
      <c r="A34740" t="s">
        <v>40</v>
      </c>
      <c r="B34740">
        <v>3272</v>
      </c>
      <c r="C34740">
        <v>3</v>
      </c>
      <c r="D34740">
        <v>464.65551034913602</v>
      </c>
    </row>
    <row r="34741" spans="1:4" x14ac:dyDescent="0.3">
      <c r="A34741" t="s">
        <v>40</v>
      </c>
      <c r="B34741">
        <v>3272</v>
      </c>
      <c r="C34741">
        <v>4</v>
      </c>
      <c r="D34741">
        <v>515.34375149554899</v>
      </c>
    </row>
    <row r="34742" spans="1:4" x14ac:dyDescent="0.3">
      <c r="A34742" t="s">
        <v>40</v>
      </c>
      <c r="B34742">
        <v>3272</v>
      </c>
      <c r="C34742">
        <v>5</v>
      </c>
      <c r="D34742">
        <v>1595.72863129342</v>
      </c>
    </row>
    <row r="34743" spans="1:4" x14ac:dyDescent="0.3">
      <c r="A34743" t="s">
        <v>40</v>
      </c>
      <c r="B34743">
        <v>3272</v>
      </c>
      <c r="C34743">
        <v>6</v>
      </c>
      <c r="D34743">
        <v>1932.0056783150101</v>
      </c>
    </row>
    <row r="34744" spans="1:4" x14ac:dyDescent="0.3">
      <c r="A34744" t="s">
        <v>40</v>
      </c>
      <c r="B34744">
        <v>3272</v>
      </c>
      <c r="C34744">
        <v>7</v>
      </c>
      <c r="D34744">
        <v>356.27909116205501</v>
      </c>
    </row>
    <row r="34745" spans="1:4" x14ac:dyDescent="0.3">
      <c r="A34745" t="s">
        <v>40</v>
      </c>
      <c r="B34745">
        <v>3272</v>
      </c>
      <c r="C34745">
        <v>8</v>
      </c>
      <c r="D34745">
        <v>1727.9464356695801</v>
      </c>
    </row>
    <row r="34746" spans="1:4" x14ac:dyDescent="0.3">
      <c r="A34746" t="s">
        <v>40</v>
      </c>
      <c r="B34746">
        <v>3272</v>
      </c>
      <c r="C34746">
        <v>9</v>
      </c>
      <c r="D34746">
        <v>11.4859971031869</v>
      </c>
    </row>
    <row r="34747" spans="1:4" x14ac:dyDescent="0.3">
      <c r="A34747" t="s">
        <v>40</v>
      </c>
      <c r="B34747">
        <v>3272</v>
      </c>
      <c r="C34747">
        <v>10</v>
      </c>
      <c r="D34747">
        <v>0</v>
      </c>
    </row>
    <row r="34748" spans="1:4" x14ac:dyDescent="0.3">
      <c r="A34748" t="s">
        <v>40</v>
      </c>
      <c r="B34748">
        <v>3272</v>
      </c>
      <c r="C34748">
        <v>11</v>
      </c>
      <c r="D34748">
        <v>0</v>
      </c>
    </row>
    <row r="34749" spans="1:4" x14ac:dyDescent="0.3">
      <c r="A34749" t="s">
        <v>40</v>
      </c>
      <c r="B34749">
        <v>3272</v>
      </c>
      <c r="C34749">
        <v>12</v>
      </c>
      <c r="D34749">
        <v>0</v>
      </c>
    </row>
    <row r="34750" spans="1:4" x14ac:dyDescent="0.3">
      <c r="A34750" t="s">
        <v>40</v>
      </c>
      <c r="B34750">
        <v>3273</v>
      </c>
      <c r="C34750">
        <v>0</v>
      </c>
      <c r="D34750">
        <v>186.27033686073599</v>
      </c>
    </row>
    <row r="34751" spans="1:4" x14ac:dyDescent="0.3">
      <c r="A34751" t="s">
        <v>40</v>
      </c>
      <c r="B34751">
        <v>3273</v>
      </c>
      <c r="C34751">
        <v>1</v>
      </c>
      <c r="D34751">
        <v>474.17913228999498</v>
      </c>
    </row>
    <row r="34752" spans="1:4" x14ac:dyDescent="0.3">
      <c r="A34752" t="s">
        <v>40</v>
      </c>
      <c r="B34752">
        <v>3273</v>
      </c>
      <c r="C34752">
        <v>2</v>
      </c>
      <c r="D34752">
        <v>228.90572908482901</v>
      </c>
    </row>
    <row r="34753" spans="1:4" x14ac:dyDescent="0.3">
      <c r="A34753" t="s">
        <v>40</v>
      </c>
      <c r="B34753">
        <v>3273</v>
      </c>
      <c r="C34753">
        <v>3</v>
      </c>
      <c r="D34753">
        <v>399.390180958933</v>
      </c>
    </row>
    <row r="34754" spans="1:4" x14ac:dyDescent="0.3">
      <c r="A34754" t="s">
        <v>40</v>
      </c>
      <c r="B34754">
        <v>3273</v>
      </c>
      <c r="C34754">
        <v>4</v>
      </c>
      <c r="D34754">
        <v>1439.0262789262299</v>
      </c>
    </row>
    <row r="34755" spans="1:4" x14ac:dyDescent="0.3">
      <c r="A34755" t="s">
        <v>40</v>
      </c>
      <c r="B34755">
        <v>3273</v>
      </c>
      <c r="C34755">
        <v>5</v>
      </c>
      <c r="D34755">
        <v>841.17533559651997</v>
      </c>
    </row>
    <row r="34756" spans="1:4" x14ac:dyDescent="0.3">
      <c r="A34756" t="s">
        <v>40</v>
      </c>
      <c r="B34756">
        <v>3273</v>
      </c>
      <c r="C34756">
        <v>6</v>
      </c>
      <c r="D34756">
        <v>2091.2901692709402</v>
      </c>
    </row>
    <row r="34757" spans="1:4" x14ac:dyDescent="0.3">
      <c r="A34757" t="s">
        <v>40</v>
      </c>
      <c r="B34757">
        <v>3273</v>
      </c>
      <c r="C34757">
        <v>7</v>
      </c>
      <c r="D34757">
        <v>290.79164150222903</v>
      </c>
    </row>
    <row r="34758" spans="1:4" x14ac:dyDescent="0.3">
      <c r="A34758" t="s">
        <v>40</v>
      </c>
      <c r="B34758">
        <v>3273</v>
      </c>
      <c r="C34758">
        <v>8</v>
      </c>
      <c r="D34758">
        <v>822.66763932598599</v>
      </c>
    </row>
    <row r="34759" spans="1:4" x14ac:dyDescent="0.3">
      <c r="A34759" t="s">
        <v>40</v>
      </c>
      <c r="B34759">
        <v>3273</v>
      </c>
      <c r="C34759">
        <v>9</v>
      </c>
      <c r="D34759">
        <v>0</v>
      </c>
    </row>
    <row r="34760" spans="1:4" x14ac:dyDescent="0.3">
      <c r="A34760" t="s">
        <v>40</v>
      </c>
      <c r="B34760">
        <v>3273</v>
      </c>
      <c r="C34760">
        <v>10</v>
      </c>
      <c r="D34760">
        <v>0</v>
      </c>
    </row>
    <row r="34761" spans="1:4" x14ac:dyDescent="0.3">
      <c r="A34761" t="s">
        <v>40</v>
      </c>
      <c r="B34761">
        <v>3273</v>
      </c>
      <c r="C34761">
        <v>11</v>
      </c>
      <c r="D34761">
        <v>0</v>
      </c>
    </row>
    <row r="34762" spans="1:4" x14ac:dyDescent="0.3">
      <c r="A34762" t="s">
        <v>40</v>
      </c>
      <c r="B34762">
        <v>3273</v>
      </c>
      <c r="C34762">
        <v>12</v>
      </c>
      <c r="D34762">
        <v>0</v>
      </c>
    </row>
    <row r="34763" spans="1:4" x14ac:dyDescent="0.3">
      <c r="A34763" t="s">
        <v>40</v>
      </c>
      <c r="B34763">
        <v>3274</v>
      </c>
      <c r="C34763">
        <v>0</v>
      </c>
      <c r="D34763">
        <v>276.44463021899202</v>
      </c>
    </row>
    <row r="34764" spans="1:4" x14ac:dyDescent="0.3">
      <c r="A34764" t="s">
        <v>40</v>
      </c>
      <c r="B34764">
        <v>3274</v>
      </c>
      <c r="C34764">
        <v>1</v>
      </c>
      <c r="D34764">
        <v>177.70664773410201</v>
      </c>
    </row>
    <row r="34765" spans="1:4" x14ac:dyDescent="0.3">
      <c r="A34765" t="s">
        <v>40</v>
      </c>
      <c r="B34765">
        <v>3274</v>
      </c>
      <c r="C34765">
        <v>2</v>
      </c>
      <c r="D34765">
        <v>325.97442922885602</v>
      </c>
    </row>
    <row r="34766" spans="1:4" x14ac:dyDescent="0.3">
      <c r="A34766" t="s">
        <v>40</v>
      </c>
      <c r="B34766">
        <v>3274</v>
      </c>
      <c r="C34766">
        <v>3</v>
      </c>
      <c r="D34766">
        <v>331.38654324869202</v>
      </c>
    </row>
    <row r="34767" spans="1:4" x14ac:dyDescent="0.3">
      <c r="A34767" t="s">
        <v>40</v>
      </c>
      <c r="B34767">
        <v>3274</v>
      </c>
      <c r="C34767">
        <v>4</v>
      </c>
      <c r="D34767">
        <v>773.03228857215095</v>
      </c>
    </row>
    <row r="34768" spans="1:4" x14ac:dyDescent="0.3">
      <c r="A34768" t="s">
        <v>40</v>
      </c>
      <c r="B34768">
        <v>3274</v>
      </c>
      <c r="C34768">
        <v>5</v>
      </c>
      <c r="D34768">
        <v>148.913555693359</v>
      </c>
    </row>
    <row r="34769" spans="1:4" x14ac:dyDescent="0.3">
      <c r="A34769" t="s">
        <v>40</v>
      </c>
      <c r="B34769">
        <v>3274</v>
      </c>
      <c r="C34769">
        <v>6</v>
      </c>
      <c r="D34769">
        <v>167.07666741070301</v>
      </c>
    </row>
    <row r="34770" spans="1:4" x14ac:dyDescent="0.3">
      <c r="A34770" t="s">
        <v>40</v>
      </c>
      <c r="B34770">
        <v>3274</v>
      </c>
      <c r="C34770">
        <v>7</v>
      </c>
      <c r="D34770">
        <v>255.53898509697399</v>
      </c>
    </row>
    <row r="34771" spans="1:4" x14ac:dyDescent="0.3">
      <c r="A34771" t="s">
        <v>40</v>
      </c>
      <c r="B34771">
        <v>3274</v>
      </c>
      <c r="C34771">
        <v>8</v>
      </c>
      <c r="D34771">
        <v>1166.56779586279</v>
      </c>
    </row>
    <row r="34772" spans="1:4" x14ac:dyDescent="0.3">
      <c r="A34772" t="s">
        <v>40</v>
      </c>
      <c r="B34772">
        <v>3274</v>
      </c>
      <c r="C34772">
        <v>9</v>
      </c>
      <c r="D34772">
        <v>1422.6691040573501</v>
      </c>
    </row>
    <row r="34773" spans="1:4" x14ac:dyDescent="0.3">
      <c r="A34773" t="s">
        <v>40</v>
      </c>
      <c r="B34773">
        <v>3274</v>
      </c>
      <c r="C34773">
        <v>10</v>
      </c>
      <c r="D34773">
        <v>1615.47728704526</v>
      </c>
    </row>
    <row r="34774" spans="1:4" x14ac:dyDescent="0.3">
      <c r="A34774" t="s">
        <v>40</v>
      </c>
      <c r="B34774">
        <v>3274</v>
      </c>
      <c r="C34774">
        <v>11</v>
      </c>
      <c r="D34774">
        <v>3062.6330785598998</v>
      </c>
    </row>
    <row r="34775" spans="1:4" x14ac:dyDescent="0.3">
      <c r="A34775" t="s">
        <v>40</v>
      </c>
      <c r="B34775">
        <v>3274</v>
      </c>
      <c r="C34775">
        <v>12</v>
      </c>
      <c r="D34775">
        <v>0</v>
      </c>
    </row>
    <row r="34776" spans="1:4" x14ac:dyDescent="0.3">
      <c r="A34776" t="s">
        <v>40</v>
      </c>
      <c r="B34776">
        <v>3275</v>
      </c>
      <c r="C34776">
        <v>0</v>
      </c>
      <c r="D34776">
        <v>215.72148006485199</v>
      </c>
    </row>
    <row r="34777" spans="1:4" x14ac:dyDescent="0.3">
      <c r="A34777" t="s">
        <v>40</v>
      </c>
      <c r="B34777">
        <v>3275</v>
      </c>
      <c r="C34777">
        <v>1</v>
      </c>
      <c r="D34777">
        <v>412.218119505723</v>
      </c>
    </row>
    <row r="34778" spans="1:4" x14ac:dyDescent="0.3">
      <c r="A34778" t="s">
        <v>40</v>
      </c>
      <c r="B34778">
        <v>3275</v>
      </c>
      <c r="C34778">
        <v>2</v>
      </c>
      <c r="D34778">
        <v>714.82620368016796</v>
      </c>
    </row>
    <row r="34779" spans="1:4" x14ac:dyDescent="0.3">
      <c r="A34779" t="s">
        <v>40</v>
      </c>
      <c r="B34779">
        <v>3275</v>
      </c>
      <c r="C34779">
        <v>3</v>
      </c>
      <c r="D34779">
        <v>1623.82361608004</v>
      </c>
    </row>
    <row r="34780" spans="1:4" x14ac:dyDescent="0.3">
      <c r="A34780" t="s">
        <v>40</v>
      </c>
      <c r="B34780">
        <v>3275</v>
      </c>
      <c r="C34780">
        <v>4</v>
      </c>
      <c r="D34780">
        <v>397.86587740123201</v>
      </c>
    </row>
    <row r="34781" spans="1:4" x14ac:dyDescent="0.3">
      <c r="A34781" t="s">
        <v>40</v>
      </c>
      <c r="B34781">
        <v>3275</v>
      </c>
      <c r="C34781">
        <v>5</v>
      </c>
      <c r="D34781">
        <v>1043.4826716753</v>
      </c>
    </row>
    <row r="34782" spans="1:4" x14ac:dyDescent="0.3">
      <c r="A34782" t="s">
        <v>40</v>
      </c>
      <c r="B34782">
        <v>3275</v>
      </c>
      <c r="C34782">
        <v>6</v>
      </c>
      <c r="D34782">
        <v>1099.4597076325299</v>
      </c>
    </row>
    <row r="34783" spans="1:4" x14ac:dyDescent="0.3">
      <c r="A34783" t="s">
        <v>40</v>
      </c>
      <c r="B34783">
        <v>3275</v>
      </c>
      <c r="C34783">
        <v>7</v>
      </c>
      <c r="D34783">
        <v>664.81275804072095</v>
      </c>
    </row>
    <row r="34784" spans="1:4" x14ac:dyDescent="0.3">
      <c r="A34784" t="s">
        <v>40</v>
      </c>
      <c r="B34784">
        <v>3275</v>
      </c>
      <c r="C34784">
        <v>8</v>
      </c>
      <c r="D34784">
        <v>1988.67021592417</v>
      </c>
    </row>
    <row r="34785" spans="1:4" x14ac:dyDescent="0.3">
      <c r="A34785" t="s">
        <v>40</v>
      </c>
      <c r="B34785">
        <v>3275</v>
      </c>
      <c r="C34785">
        <v>9</v>
      </c>
      <c r="D34785">
        <v>2103.6926525816202</v>
      </c>
    </row>
    <row r="34786" spans="1:4" x14ac:dyDescent="0.3">
      <c r="A34786" t="s">
        <v>40</v>
      </c>
      <c r="B34786">
        <v>3275</v>
      </c>
      <c r="C34786">
        <v>10</v>
      </c>
      <c r="D34786">
        <v>2636.7730572887399</v>
      </c>
    </row>
    <row r="34787" spans="1:4" x14ac:dyDescent="0.3">
      <c r="A34787" t="s">
        <v>40</v>
      </c>
      <c r="B34787">
        <v>3275</v>
      </c>
      <c r="C34787">
        <v>11</v>
      </c>
      <c r="D34787">
        <v>0</v>
      </c>
    </row>
    <row r="34788" spans="1:4" x14ac:dyDescent="0.3">
      <c r="A34788" t="s">
        <v>40</v>
      </c>
      <c r="B34788">
        <v>3275</v>
      </c>
      <c r="C34788">
        <v>12</v>
      </c>
      <c r="D34788">
        <v>2457.7404216264599</v>
      </c>
    </row>
    <row r="34789" spans="1:4" x14ac:dyDescent="0.3">
      <c r="A34789" t="s">
        <v>40</v>
      </c>
      <c r="B34789">
        <v>3276</v>
      </c>
      <c r="C34789">
        <v>0</v>
      </c>
      <c r="D34789">
        <v>129.87449220197101</v>
      </c>
    </row>
    <row r="34790" spans="1:4" x14ac:dyDescent="0.3">
      <c r="A34790" t="s">
        <v>40</v>
      </c>
      <c r="B34790">
        <v>3276</v>
      </c>
      <c r="C34790">
        <v>1</v>
      </c>
      <c r="D34790">
        <v>358.08253619722598</v>
      </c>
    </row>
    <row r="34791" spans="1:4" x14ac:dyDescent="0.3">
      <c r="A34791" t="s">
        <v>40</v>
      </c>
      <c r="B34791">
        <v>3276</v>
      </c>
      <c r="C34791">
        <v>2</v>
      </c>
      <c r="D34791">
        <v>468.08420026977899</v>
      </c>
    </row>
    <row r="34792" spans="1:4" x14ac:dyDescent="0.3">
      <c r="A34792" t="s">
        <v>40</v>
      </c>
      <c r="B34792">
        <v>3276</v>
      </c>
      <c r="C34792">
        <v>3</v>
      </c>
      <c r="D34792">
        <v>1081.0661960441601</v>
      </c>
    </row>
    <row r="34793" spans="1:4" x14ac:dyDescent="0.3">
      <c r="A34793" t="s">
        <v>40</v>
      </c>
      <c r="B34793">
        <v>3276</v>
      </c>
      <c r="C34793">
        <v>4</v>
      </c>
      <c r="D34793">
        <v>2048.6630578453</v>
      </c>
    </row>
    <row r="34794" spans="1:4" x14ac:dyDescent="0.3">
      <c r="A34794" t="s">
        <v>40</v>
      </c>
      <c r="B34794">
        <v>3276</v>
      </c>
      <c r="C34794">
        <v>5</v>
      </c>
      <c r="D34794">
        <v>766.33671013046103</v>
      </c>
    </row>
    <row r="34795" spans="1:4" x14ac:dyDescent="0.3">
      <c r="A34795" t="s">
        <v>40</v>
      </c>
      <c r="B34795">
        <v>3276</v>
      </c>
      <c r="C34795">
        <v>6</v>
      </c>
      <c r="D34795">
        <v>1238.3740347181299</v>
      </c>
    </row>
    <row r="34796" spans="1:4" x14ac:dyDescent="0.3">
      <c r="A34796" t="s">
        <v>40</v>
      </c>
      <c r="B34796">
        <v>3276</v>
      </c>
      <c r="C34796">
        <v>7</v>
      </c>
      <c r="D34796">
        <v>1099.3386993689501</v>
      </c>
    </row>
    <row r="34797" spans="1:4" x14ac:dyDescent="0.3">
      <c r="A34797" t="s">
        <v>40</v>
      </c>
      <c r="B34797">
        <v>3276</v>
      </c>
      <c r="C34797">
        <v>8</v>
      </c>
      <c r="D34797">
        <v>4716.5712917160499</v>
      </c>
    </row>
    <row r="34798" spans="1:4" x14ac:dyDescent="0.3">
      <c r="A34798" t="s">
        <v>40</v>
      </c>
      <c r="B34798">
        <v>3276</v>
      </c>
      <c r="C34798">
        <v>9</v>
      </c>
      <c r="D34798">
        <v>19505.472975778299</v>
      </c>
    </row>
    <row r="34799" spans="1:4" x14ac:dyDescent="0.3">
      <c r="A34799" t="s">
        <v>40</v>
      </c>
      <c r="B34799">
        <v>3276</v>
      </c>
      <c r="C34799">
        <v>10</v>
      </c>
      <c r="D34799">
        <v>0</v>
      </c>
    </row>
    <row r="34800" spans="1:4" x14ac:dyDescent="0.3">
      <c r="A34800" t="s">
        <v>40</v>
      </c>
      <c r="B34800">
        <v>3276</v>
      </c>
      <c r="C34800">
        <v>11</v>
      </c>
      <c r="D34800">
        <v>0</v>
      </c>
    </row>
    <row r="34801" spans="1:4" x14ac:dyDescent="0.3">
      <c r="A34801" t="s">
        <v>40</v>
      </c>
      <c r="B34801">
        <v>3276</v>
      </c>
      <c r="C34801">
        <v>12</v>
      </c>
      <c r="D34801">
        <v>590304.85782462999</v>
      </c>
    </row>
    <row r="34802" spans="1:4" x14ac:dyDescent="0.3">
      <c r="A34802" t="s">
        <v>40</v>
      </c>
      <c r="B34802">
        <v>3277</v>
      </c>
      <c r="C34802">
        <v>0</v>
      </c>
      <c r="D34802">
        <v>108.420925738943</v>
      </c>
    </row>
    <row r="34803" spans="1:4" x14ac:dyDescent="0.3">
      <c r="A34803" t="s">
        <v>40</v>
      </c>
      <c r="B34803">
        <v>3277</v>
      </c>
      <c r="C34803">
        <v>1</v>
      </c>
      <c r="D34803">
        <v>469.09523370413098</v>
      </c>
    </row>
    <row r="34804" spans="1:4" x14ac:dyDescent="0.3">
      <c r="A34804" t="s">
        <v>40</v>
      </c>
      <c r="B34804">
        <v>3277</v>
      </c>
      <c r="C34804">
        <v>2</v>
      </c>
      <c r="D34804">
        <v>271.057256371336</v>
      </c>
    </row>
    <row r="34805" spans="1:4" x14ac:dyDescent="0.3">
      <c r="A34805" t="s">
        <v>40</v>
      </c>
      <c r="B34805">
        <v>3277</v>
      </c>
      <c r="C34805">
        <v>3</v>
      </c>
      <c r="D34805">
        <v>231.381081786778</v>
      </c>
    </row>
    <row r="34806" spans="1:4" x14ac:dyDescent="0.3">
      <c r="A34806" t="s">
        <v>40</v>
      </c>
      <c r="B34806">
        <v>3277</v>
      </c>
      <c r="C34806">
        <v>4</v>
      </c>
      <c r="D34806">
        <v>196.92627767778399</v>
      </c>
    </row>
    <row r="34807" spans="1:4" x14ac:dyDescent="0.3">
      <c r="A34807" t="s">
        <v>40</v>
      </c>
      <c r="B34807">
        <v>3277</v>
      </c>
      <c r="C34807">
        <v>5</v>
      </c>
      <c r="D34807">
        <v>864.18398085705803</v>
      </c>
    </row>
    <row r="34808" spans="1:4" x14ac:dyDescent="0.3">
      <c r="A34808" t="s">
        <v>40</v>
      </c>
      <c r="B34808">
        <v>3277</v>
      </c>
      <c r="C34808">
        <v>6</v>
      </c>
      <c r="D34808">
        <v>1370.510400827</v>
      </c>
    </row>
    <row r="34809" spans="1:4" x14ac:dyDescent="0.3">
      <c r="A34809" t="s">
        <v>40</v>
      </c>
      <c r="B34809">
        <v>3277</v>
      </c>
      <c r="C34809">
        <v>7</v>
      </c>
      <c r="D34809">
        <v>282.245098005655</v>
      </c>
    </row>
    <row r="34810" spans="1:4" x14ac:dyDescent="0.3">
      <c r="A34810" t="s">
        <v>40</v>
      </c>
      <c r="B34810">
        <v>3277</v>
      </c>
      <c r="C34810">
        <v>8</v>
      </c>
      <c r="D34810">
        <v>1559.8918412134301</v>
      </c>
    </row>
    <row r="34811" spans="1:4" x14ac:dyDescent="0.3">
      <c r="A34811" t="s">
        <v>40</v>
      </c>
      <c r="B34811">
        <v>3277</v>
      </c>
      <c r="C34811">
        <v>9</v>
      </c>
      <c r="D34811">
        <v>1635.2095489139499</v>
      </c>
    </row>
    <row r="34812" spans="1:4" x14ac:dyDescent="0.3">
      <c r="A34812" t="s">
        <v>40</v>
      </c>
      <c r="B34812">
        <v>3277</v>
      </c>
      <c r="C34812">
        <v>10</v>
      </c>
      <c r="D34812">
        <v>0</v>
      </c>
    </row>
    <row r="34813" spans="1:4" x14ac:dyDescent="0.3">
      <c r="A34813" t="s">
        <v>40</v>
      </c>
      <c r="B34813">
        <v>3277</v>
      </c>
      <c r="C34813">
        <v>11</v>
      </c>
      <c r="D34813">
        <v>0</v>
      </c>
    </row>
    <row r="34814" spans="1:4" x14ac:dyDescent="0.3">
      <c r="A34814" t="s">
        <v>40</v>
      </c>
      <c r="B34814">
        <v>3277</v>
      </c>
      <c r="C34814">
        <v>12</v>
      </c>
      <c r="D34814">
        <v>0</v>
      </c>
    </row>
    <row r="34815" spans="1:4" x14ac:dyDescent="0.3">
      <c r="A34815" t="s">
        <v>40</v>
      </c>
      <c r="B34815">
        <v>3278</v>
      </c>
      <c r="C34815">
        <v>0</v>
      </c>
      <c r="D34815">
        <v>137.48860461280799</v>
      </c>
    </row>
    <row r="34816" spans="1:4" x14ac:dyDescent="0.3">
      <c r="A34816" t="s">
        <v>40</v>
      </c>
      <c r="B34816">
        <v>3278</v>
      </c>
      <c r="C34816">
        <v>1</v>
      </c>
      <c r="D34816">
        <v>157.09957923167099</v>
      </c>
    </row>
    <row r="34817" spans="1:4" x14ac:dyDescent="0.3">
      <c r="A34817" t="s">
        <v>40</v>
      </c>
      <c r="B34817">
        <v>3278</v>
      </c>
      <c r="C34817">
        <v>2</v>
      </c>
      <c r="D34817">
        <v>412.08829671025899</v>
      </c>
    </row>
    <row r="34818" spans="1:4" x14ac:dyDescent="0.3">
      <c r="A34818" t="s">
        <v>40</v>
      </c>
      <c r="B34818">
        <v>3278</v>
      </c>
      <c r="C34818">
        <v>3</v>
      </c>
      <c r="D34818">
        <v>1584.2447792123201</v>
      </c>
    </row>
    <row r="34819" spans="1:4" x14ac:dyDescent="0.3">
      <c r="A34819" t="s">
        <v>40</v>
      </c>
      <c r="B34819">
        <v>3278</v>
      </c>
      <c r="C34819">
        <v>4</v>
      </c>
      <c r="D34819">
        <v>564.95823412458606</v>
      </c>
    </row>
    <row r="34820" spans="1:4" x14ac:dyDescent="0.3">
      <c r="A34820" t="s">
        <v>40</v>
      </c>
      <c r="B34820">
        <v>3278</v>
      </c>
      <c r="C34820">
        <v>5</v>
      </c>
      <c r="D34820">
        <v>2470.1383253490499</v>
      </c>
    </row>
    <row r="34821" spans="1:4" x14ac:dyDescent="0.3">
      <c r="A34821" t="s">
        <v>40</v>
      </c>
      <c r="B34821">
        <v>3278</v>
      </c>
      <c r="C34821">
        <v>6</v>
      </c>
      <c r="D34821">
        <v>15.704047951186899</v>
      </c>
    </row>
    <row r="34822" spans="1:4" x14ac:dyDescent="0.3">
      <c r="A34822" t="s">
        <v>40</v>
      </c>
      <c r="B34822">
        <v>3278</v>
      </c>
      <c r="C34822">
        <v>7</v>
      </c>
      <c r="D34822">
        <v>16.065959194011</v>
      </c>
    </row>
    <row r="34823" spans="1:4" x14ac:dyDescent="0.3">
      <c r="A34823" t="s">
        <v>40</v>
      </c>
      <c r="B34823">
        <v>3278</v>
      </c>
      <c r="C34823">
        <v>8</v>
      </c>
      <c r="D34823">
        <v>12.654750000457399</v>
      </c>
    </row>
    <row r="34824" spans="1:4" x14ac:dyDescent="0.3">
      <c r="A34824" t="s">
        <v>40</v>
      </c>
      <c r="B34824">
        <v>3278</v>
      </c>
      <c r="C34824">
        <v>9</v>
      </c>
      <c r="D34824">
        <v>12.2735693202698</v>
      </c>
    </row>
    <row r="34825" spans="1:4" x14ac:dyDescent="0.3">
      <c r="A34825" t="s">
        <v>40</v>
      </c>
      <c r="B34825">
        <v>3278</v>
      </c>
      <c r="C34825">
        <v>10</v>
      </c>
      <c r="D34825">
        <v>0</v>
      </c>
    </row>
    <row r="34826" spans="1:4" x14ac:dyDescent="0.3">
      <c r="A34826" t="s">
        <v>40</v>
      </c>
      <c r="B34826">
        <v>3278</v>
      </c>
      <c r="C34826">
        <v>11</v>
      </c>
      <c r="D34826">
        <v>0</v>
      </c>
    </row>
    <row r="34827" spans="1:4" x14ac:dyDescent="0.3">
      <c r="A34827" t="s">
        <v>40</v>
      </c>
      <c r="B34827">
        <v>3278</v>
      </c>
      <c r="C34827">
        <v>12</v>
      </c>
      <c r="D34827">
        <v>2.5820936987704499</v>
      </c>
    </row>
    <row r="34828" spans="1:4" x14ac:dyDescent="0.3">
      <c r="A34828" t="s">
        <v>40</v>
      </c>
      <c r="B34828">
        <v>3279</v>
      </c>
      <c r="C34828">
        <v>0</v>
      </c>
      <c r="D34828">
        <v>413.52973870434499</v>
      </c>
    </row>
    <row r="34829" spans="1:4" x14ac:dyDescent="0.3">
      <c r="A34829" t="s">
        <v>40</v>
      </c>
      <c r="B34829">
        <v>3279</v>
      </c>
      <c r="C34829">
        <v>1</v>
      </c>
      <c r="D34829">
        <v>214.853699536421</v>
      </c>
    </row>
    <row r="34830" spans="1:4" x14ac:dyDescent="0.3">
      <c r="A34830" t="s">
        <v>40</v>
      </c>
      <c r="B34830">
        <v>3279</v>
      </c>
      <c r="C34830">
        <v>2</v>
      </c>
      <c r="D34830">
        <v>759.48544135669295</v>
      </c>
    </row>
    <row r="34831" spans="1:4" x14ac:dyDescent="0.3">
      <c r="A34831" t="s">
        <v>40</v>
      </c>
      <c r="B34831">
        <v>3279</v>
      </c>
      <c r="C34831">
        <v>3</v>
      </c>
      <c r="D34831">
        <v>443.34793520478598</v>
      </c>
    </row>
    <row r="34832" spans="1:4" x14ac:dyDescent="0.3">
      <c r="A34832" t="s">
        <v>40</v>
      </c>
      <c r="B34832">
        <v>3279</v>
      </c>
      <c r="C34832">
        <v>4</v>
      </c>
      <c r="D34832">
        <v>942.86670918096502</v>
      </c>
    </row>
    <row r="34833" spans="1:4" x14ac:dyDescent="0.3">
      <c r="A34833" t="s">
        <v>40</v>
      </c>
      <c r="B34833">
        <v>3279</v>
      </c>
      <c r="C34833">
        <v>5</v>
      </c>
      <c r="D34833">
        <v>2015.5515229503101</v>
      </c>
    </row>
    <row r="34834" spans="1:4" x14ac:dyDescent="0.3">
      <c r="A34834" t="s">
        <v>40</v>
      </c>
      <c r="B34834">
        <v>3279</v>
      </c>
      <c r="C34834">
        <v>6</v>
      </c>
      <c r="D34834">
        <v>2860.8581505267798</v>
      </c>
    </row>
    <row r="34835" spans="1:4" x14ac:dyDescent="0.3">
      <c r="A34835" t="s">
        <v>40</v>
      </c>
      <c r="B34835">
        <v>3279</v>
      </c>
      <c r="C34835">
        <v>7</v>
      </c>
      <c r="D34835">
        <v>4433.4804455900803</v>
      </c>
    </row>
    <row r="34836" spans="1:4" x14ac:dyDescent="0.3">
      <c r="A34836" t="s">
        <v>40</v>
      </c>
      <c r="B34836">
        <v>3279</v>
      </c>
      <c r="C34836">
        <v>8</v>
      </c>
      <c r="D34836">
        <v>2093.9954181344601</v>
      </c>
    </row>
    <row r="34837" spans="1:4" x14ac:dyDescent="0.3">
      <c r="A34837" t="s">
        <v>40</v>
      </c>
      <c r="B34837">
        <v>3279</v>
      </c>
      <c r="C34837">
        <v>9</v>
      </c>
      <c r="D34837">
        <v>8838.7614613552196</v>
      </c>
    </row>
    <row r="34838" spans="1:4" x14ac:dyDescent="0.3">
      <c r="A34838" t="s">
        <v>40</v>
      </c>
      <c r="B34838">
        <v>3279</v>
      </c>
      <c r="C34838">
        <v>10</v>
      </c>
      <c r="D34838">
        <v>0</v>
      </c>
    </row>
    <row r="34839" spans="1:4" x14ac:dyDescent="0.3">
      <c r="A34839" t="s">
        <v>40</v>
      </c>
      <c r="B34839">
        <v>3279</v>
      </c>
      <c r="C34839">
        <v>11</v>
      </c>
      <c r="D34839">
        <v>0</v>
      </c>
    </row>
    <row r="34840" spans="1:4" x14ac:dyDescent="0.3">
      <c r="A34840" t="s">
        <v>40</v>
      </c>
      <c r="B34840">
        <v>3279</v>
      </c>
      <c r="C34840">
        <v>12</v>
      </c>
      <c r="D34840">
        <v>34784.960847511698</v>
      </c>
    </row>
    <row r="34841" spans="1:4" x14ac:dyDescent="0.3">
      <c r="A34841" t="s">
        <v>40</v>
      </c>
      <c r="B34841">
        <v>3280</v>
      </c>
      <c r="C34841">
        <v>0</v>
      </c>
      <c r="D34841">
        <v>374.81828120366998</v>
      </c>
    </row>
    <row r="34842" spans="1:4" x14ac:dyDescent="0.3">
      <c r="A34842" t="s">
        <v>40</v>
      </c>
      <c r="B34842">
        <v>3280</v>
      </c>
      <c r="C34842">
        <v>1</v>
      </c>
      <c r="D34842">
        <v>357.75530533802299</v>
      </c>
    </row>
    <row r="34843" spans="1:4" x14ac:dyDescent="0.3">
      <c r="A34843" t="s">
        <v>40</v>
      </c>
      <c r="B34843">
        <v>3280</v>
      </c>
      <c r="C34843">
        <v>2</v>
      </c>
      <c r="D34843">
        <v>539.87151674338895</v>
      </c>
    </row>
    <row r="34844" spans="1:4" x14ac:dyDescent="0.3">
      <c r="A34844" t="s">
        <v>40</v>
      </c>
      <c r="B34844">
        <v>3280</v>
      </c>
      <c r="C34844">
        <v>3</v>
      </c>
      <c r="D34844">
        <v>522.35551894295202</v>
      </c>
    </row>
    <row r="34845" spans="1:4" x14ac:dyDescent="0.3">
      <c r="A34845" t="s">
        <v>40</v>
      </c>
      <c r="B34845">
        <v>3280</v>
      </c>
      <c r="C34845">
        <v>4</v>
      </c>
      <c r="D34845">
        <v>671.70543029408498</v>
      </c>
    </row>
    <row r="34846" spans="1:4" x14ac:dyDescent="0.3">
      <c r="A34846" t="s">
        <v>40</v>
      </c>
      <c r="B34846">
        <v>3280</v>
      </c>
      <c r="C34846">
        <v>5</v>
      </c>
      <c r="D34846">
        <v>146.450822500219</v>
      </c>
    </row>
    <row r="34847" spans="1:4" x14ac:dyDescent="0.3">
      <c r="A34847" t="s">
        <v>40</v>
      </c>
      <c r="B34847">
        <v>3280</v>
      </c>
      <c r="C34847">
        <v>6</v>
      </c>
      <c r="D34847">
        <v>181.607955934134</v>
      </c>
    </row>
    <row r="34848" spans="1:4" x14ac:dyDescent="0.3">
      <c r="A34848" t="s">
        <v>40</v>
      </c>
      <c r="B34848">
        <v>3280</v>
      </c>
      <c r="C34848">
        <v>7</v>
      </c>
      <c r="D34848">
        <v>352.64467975030902</v>
      </c>
    </row>
    <row r="34849" spans="1:4" x14ac:dyDescent="0.3">
      <c r="A34849" t="s">
        <v>40</v>
      </c>
      <c r="B34849">
        <v>3280</v>
      </c>
      <c r="C34849">
        <v>8</v>
      </c>
      <c r="D34849">
        <v>314.35164226985898</v>
      </c>
    </row>
    <row r="34850" spans="1:4" x14ac:dyDescent="0.3">
      <c r="A34850" t="s">
        <v>40</v>
      </c>
      <c r="B34850">
        <v>3280</v>
      </c>
      <c r="C34850">
        <v>9</v>
      </c>
      <c r="D34850">
        <v>808.51473509540006</v>
      </c>
    </row>
    <row r="34851" spans="1:4" x14ac:dyDescent="0.3">
      <c r="A34851" t="s">
        <v>40</v>
      </c>
      <c r="B34851">
        <v>3280</v>
      </c>
      <c r="C34851">
        <v>10</v>
      </c>
      <c r="D34851">
        <v>0</v>
      </c>
    </row>
    <row r="34852" spans="1:4" x14ac:dyDescent="0.3">
      <c r="A34852" t="s">
        <v>40</v>
      </c>
      <c r="B34852">
        <v>3280</v>
      </c>
      <c r="C34852">
        <v>11</v>
      </c>
      <c r="D34852">
        <v>0</v>
      </c>
    </row>
    <row r="34853" spans="1:4" x14ac:dyDescent="0.3">
      <c r="A34853" t="s">
        <v>40</v>
      </c>
      <c r="B34853">
        <v>3280</v>
      </c>
      <c r="C34853">
        <v>12</v>
      </c>
      <c r="D34853">
        <v>0</v>
      </c>
    </row>
    <row r="34854" spans="1:4" x14ac:dyDescent="0.3">
      <c r="A34854" t="s">
        <v>40</v>
      </c>
      <c r="B34854">
        <v>3281</v>
      </c>
      <c r="C34854">
        <v>0</v>
      </c>
      <c r="D34854">
        <v>306.70923534894098</v>
      </c>
    </row>
    <row r="34855" spans="1:4" x14ac:dyDescent="0.3">
      <c r="A34855" t="s">
        <v>40</v>
      </c>
      <c r="B34855">
        <v>3281</v>
      </c>
      <c r="C34855">
        <v>1</v>
      </c>
      <c r="D34855">
        <v>122.87848847245</v>
      </c>
    </row>
    <row r="34856" spans="1:4" x14ac:dyDescent="0.3">
      <c r="A34856" t="s">
        <v>40</v>
      </c>
      <c r="B34856">
        <v>3281</v>
      </c>
      <c r="C34856">
        <v>2</v>
      </c>
      <c r="D34856">
        <v>767.64504964711898</v>
      </c>
    </row>
    <row r="34857" spans="1:4" x14ac:dyDescent="0.3">
      <c r="A34857" t="s">
        <v>40</v>
      </c>
      <c r="B34857">
        <v>3281</v>
      </c>
      <c r="C34857">
        <v>3</v>
      </c>
      <c r="D34857">
        <v>1617.71850617004</v>
      </c>
    </row>
    <row r="34858" spans="1:4" x14ac:dyDescent="0.3">
      <c r="A34858" t="s">
        <v>40</v>
      </c>
      <c r="B34858">
        <v>3281</v>
      </c>
      <c r="C34858">
        <v>4</v>
      </c>
      <c r="D34858">
        <v>1698.7640018423201</v>
      </c>
    </row>
    <row r="34859" spans="1:4" x14ac:dyDescent="0.3">
      <c r="A34859" t="s">
        <v>40</v>
      </c>
      <c r="B34859">
        <v>3281</v>
      </c>
      <c r="C34859">
        <v>5</v>
      </c>
      <c r="D34859">
        <v>1264.3928087988099</v>
      </c>
    </row>
    <row r="34860" spans="1:4" x14ac:dyDescent="0.3">
      <c r="A34860" t="s">
        <v>40</v>
      </c>
      <c r="B34860">
        <v>3281</v>
      </c>
      <c r="C34860">
        <v>6</v>
      </c>
      <c r="D34860">
        <v>1355.17013262869</v>
      </c>
    </row>
    <row r="34861" spans="1:4" x14ac:dyDescent="0.3">
      <c r="A34861" t="s">
        <v>40</v>
      </c>
      <c r="B34861">
        <v>3281</v>
      </c>
      <c r="C34861">
        <v>7</v>
      </c>
      <c r="D34861">
        <v>447.72207055696902</v>
      </c>
    </row>
    <row r="34862" spans="1:4" x14ac:dyDescent="0.3">
      <c r="A34862" t="s">
        <v>40</v>
      </c>
      <c r="B34862">
        <v>3281</v>
      </c>
      <c r="C34862">
        <v>8</v>
      </c>
      <c r="D34862">
        <v>495.05834067053797</v>
      </c>
    </row>
    <row r="34863" spans="1:4" x14ac:dyDescent="0.3">
      <c r="A34863" t="s">
        <v>40</v>
      </c>
      <c r="B34863">
        <v>3281</v>
      </c>
      <c r="C34863">
        <v>9</v>
      </c>
      <c r="D34863">
        <v>2888.3199507107602</v>
      </c>
    </row>
    <row r="34864" spans="1:4" x14ac:dyDescent="0.3">
      <c r="A34864" t="s">
        <v>40</v>
      </c>
      <c r="B34864">
        <v>3281</v>
      </c>
      <c r="C34864">
        <v>10</v>
      </c>
      <c r="D34864">
        <v>3820.45432811508</v>
      </c>
    </row>
    <row r="34865" spans="1:4" x14ac:dyDescent="0.3">
      <c r="A34865" t="s">
        <v>40</v>
      </c>
      <c r="B34865">
        <v>3281</v>
      </c>
      <c r="C34865">
        <v>11</v>
      </c>
      <c r="D34865">
        <v>2047.2190974119901</v>
      </c>
    </row>
    <row r="34866" spans="1:4" x14ac:dyDescent="0.3">
      <c r="A34866" t="s">
        <v>40</v>
      </c>
      <c r="B34866">
        <v>3281</v>
      </c>
      <c r="C34866">
        <v>12</v>
      </c>
      <c r="D34866">
        <v>0</v>
      </c>
    </row>
    <row r="34867" spans="1:4" x14ac:dyDescent="0.3">
      <c r="A34867" t="s">
        <v>40</v>
      </c>
      <c r="B34867">
        <v>3282</v>
      </c>
      <c r="C34867">
        <v>0</v>
      </c>
      <c r="D34867">
        <v>149.44869461720899</v>
      </c>
    </row>
    <row r="34868" spans="1:4" x14ac:dyDescent="0.3">
      <c r="A34868" t="s">
        <v>40</v>
      </c>
      <c r="B34868">
        <v>3282</v>
      </c>
      <c r="C34868">
        <v>1</v>
      </c>
      <c r="D34868">
        <v>442.06792228205398</v>
      </c>
    </row>
    <row r="34869" spans="1:4" x14ac:dyDescent="0.3">
      <c r="A34869" t="s">
        <v>40</v>
      </c>
      <c r="B34869">
        <v>3282</v>
      </c>
      <c r="C34869">
        <v>2</v>
      </c>
      <c r="D34869">
        <v>374.94111722770702</v>
      </c>
    </row>
    <row r="34870" spans="1:4" x14ac:dyDescent="0.3">
      <c r="A34870" t="s">
        <v>40</v>
      </c>
      <c r="B34870">
        <v>3282</v>
      </c>
      <c r="C34870">
        <v>3</v>
      </c>
      <c r="D34870">
        <v>188.78182371073001</v>
      </c>
    </row>
    <row r="34871" spans="1:4" x14ac:dyDescent="0.3">
      <c r="A34871" t="s">
        <v>40</v>
      </c>
      <c r="B34871">
        <v>3282</v>
      </c>
      <c r="C34871">
        <v>4</v>
      </c>
      <c r="D34871">
        <v>227.20790214658399</v>
      </c>
    </row>
    <row r="34872" spans="1:4" x14ac:dyDescent="0.3">
      <c r="A34872" t="s">
        <v>40</v>
      </c>
      <c r="B34872">
        <v>3282</v>
      </c>
      <c r="C34872">
        <v>5</v>
      </c>
      <c r="D34872">
        <v>1673.3126567404399</v>
      </c>
    </row>
    <row r="34873" spans="1:4" x14ac:dyDescent="0.3">
      <c r="A34873" t="s">
        <v>40</v>
      </c>
      <c r="B34873">
        <v>3282</v>
      </c>
      <c r="C34873">
        <v>6</v>
      </c>
      <c r="D34873">
        <v>4.0463027124337696</v>
      </c>
    </row>
    <row r="34874" spans="1:4" x14ac:dyDescent="0.3">
      <c r="A34874" t="s">
        <v>40</v>
      </c>
      <c r="B34874">
        <v>3282</v>
      </c>
      <c r="C34874">
        <v>7</v>
      </c>
      <c r="D34874">
        <v>4.7956898819228799</v>
      </c>
    </row>
    <row r="34875" spans="1:4" x14ac:dyDescent="0.3">
      <c r="A34875" t="s">
        <v>40</v>
      </c>
      <c r="B34875">
        <v>3282</v>
      </c>
      <c r="C34875">
        <v>8</v>
      </c>
      <c r="D34875">
        <v>4.3494136280929103</v>
      </c>
    </row>
    <row r="34876" spans="1:4" x14ac:dyDescent="0.3">
      <c r="A34876" t="s">
        <v>40</v>
      </c>
      <c r="B34876">
        <v>3282</v>
      </c>
      <c r="C34876">
        <v>9</v>
      </c>
      <c r="D34876">
        <v>6.2519720752457699</v>
      </c>
    </row>
    <row r="34877" spans="1:4" x14ac:dyDescent="0.3">
      <c r="A34877" t="s">
        <v>40</v>
      </c>
      <c r="B34877">
        <v>3282</v>
      </c>
      <c r="C34877">
        <v>10</v>
      </c>
      <c r="D34877">
        <v>82.330273679906597</v>
      </c>
    </row>
    <row r="34878" spans="1:4" x14ac:dyDescent="0.3">
      <c r="A34878" t="s">
        <v>40</v>
      </c>
      <c r="B34878">
        <v>3282</v>
      </c>
      <c r="C34878">
        <v>11</v>
      </c>
      <c r="D34878">
        <v>201.31612753445</v>
      </c>
    </row>
    <row r="34879" spans="1:4" x14ac:dyDescent="0.3">
      <c r="A34879" t="s">
        <v>40</v>
      </c>
      <c r="B34879">
        <v>3282</v>
      </c>
      <c r="C34879">
        <v>12</v>
      </c>
      <c r="D34879">
        <v>0</v>
      </c>
    </row>
    <row r="34880" spans="1:4" x14ac:dyDescent="0.3">
      <c r="A34880" t="s">
        <v>40</v>
      </c>
      <c r="B34880">
        <v>3283</v>
      </c>
      <c r="C34880">
        <v>0</v>
      </c>
      <c r="D34880">
        <v>203.80222830140499</v>
      </c>
    </row>
    <row r="34881" spans="1:4" x14ac:dyDescent="0.3">
      <c r="A34881" t="s">
        <v>40</v>
      </c>
      <c r="B34881">
        <v>3283</v>
      </c>
      <c r="C34881">
        <v>1</v>
      </c>
      <c r="D34881">
        <v>363.02169360847302</v>
      </c>
    </row>
    <row r="34882" spans="1:4" x14ac:dyDescent="0.3">
      <c r="A34882" t="s">
        <v>40</v>
      </c>
      <c r="B34882">
        <v>3283</v>
      </c>
      <c r="C34882">
        <v>2</v>
      </c>
      <c r="D34882">
        <v>273.023435999745</v>
      </c>
    </row>
    <row r="34883" spans="1:4" x14ac:dyDescent="0.3">
      <c r="A34883" t="s">
        <v>40</v>
      </c>
      <c r="B34883">
        <v>3283</v>
      </c>
      <c r="C34883">
        <v>3</v>
      </c>
      <c r="D34883">
        <v>586.820221614145</v>
      </c>
    </row>
    <row r="34884" spans="1:4" x14ac:dyDescent="0.3">
      <c r="A34884" t="s">
        <v>40</v>
      </c>
      <c r="B34884">
        <v>3283</v>
      </c>
      <c r="C34884">
        <v>4</v>
      </c>
      <c r="D34884">
        <v>476.05160345517402</v>
      </c>
    </row>
    <row r="34885" spans="1:4" x14ac:dyDescent="0.3">
      <c r="A34885" t="s">
        <v>40</v>
      </c>
      <c r="B34885">
        <v>3283</v>
      </c>
      <c r="C34885">
        <v>5</v>
      </c>
      <c r="D34885">
        <v>147.20889517498301</v>
      </c>
    </row>
    <row r="34886" spans="1:4" x14ac:dyDescent="0.3">
      <c r="A34886" t="s">
        <v>40</v>
      </c>
      <c r="B34886">
        <v>3283</v>
      </c>
      <c r="C34886">
        <v>6</v>
      </c>
      <c r="D34886">
        <v>30.977546804635999</v>
      </c>
    </row>
    <row r="34887" spans="1:4" x14ac:dyDescent="0.3">
      <c r="A34887" t="s">
        <v>40</v>
      </c>
      <c r="B34887">
        <v>3283</v>
      </c>
      <c r="C34887">
        <v>7</v>
      </c>
      <c r="D34887">
        <v>21.8242518912121</v>
      </c>
    </row>
    <row r="34888" spans="1:4" x14ac:dyDescent="0.3">
      <c r="A34888" t="s">
        <v>40</v>
      </c>
      <c r="B34888">
        <v>3283</v>
      </c>
      <c r="C34888">
        <v>8</v>
      </c>
      <c r="D34888">
        <v>35.445296680104903</v>
      </c>
    </row>
    <row r="34889" spans="1:4" x14ac:dyDescent="0.3">
      <c r="A34889" t="s">
        <v>40</v>
      </c>
      <c r="B34889">
        <v>3283</v>
      </c>
      <c r="C34889">
        <v>9</v>
      </c>
      <c r="D34889">
        <v>0</v>
      </c>
    </row>
    <row r="34890" spans="1:4" x14ac:dyDescent="0.3">
      <c r="A34890" t="s">
        <v>40</v>
      </c>
      <c r="B34890">
        <v>3283</v>
      </c>
      <c r="C34890">
        <v>10</v>
      </c>
      <c r="D34890">
        <v>30.6071084296591</v>
      </c>
    </row>
    <row r="34891" spans="1:4" x14ac:dyDescent="0.3">
      <c r="A34891" t="s">
        <v>40</v>
      </c>
      <c r="B34891">
        <v>3283</v>
      </c>
      <c r="C34891">
        <v>11</v>
      </c>
      <c r="D34891">
        <v>228.03985510235199</v>
      </c>
    </row>
    <row r="34892" spans="1:4" x14ac:dyDescent="0.3">
      <c r="A34892" t="s">
        <v>40</v>
      </c>
      <c r="B34892">
        <v>3283</v>
      </c>
      <c r="C34892">
        <v>12</v>
      </c>
      <c r="D34892">
        <v>629.22070030728401</v>
      </c>
    </row>
    <row r="34893" spans="1:4" x14ac:dyDescent="0.3">
      <c r="A34893" t="s">
        <v>40</v>
      </c>
      <c r="B34893">
        <v>3284</v>
      </c>
      <c r="C34893">
        <v>0</v>
      </c>
      <c r="D34893">
        <v>150.33217124247199</v>
      </c>
    </row>
    <row r="34894" spans="1:4" x14ac:dyDescent="0.3">
      <c r="A34894" t="s">
        <v>40</v>
      </c>
      <c r="B34894">
        <v>3284</v>
      </c>
      <c r="C34894">
        <v>1</v>
      </c>
      <c r="D34894">
        <v>329.97018048429601</v>
      </c>
    </row>
    <row r="34895" spans="1:4" x14ac:dyDescent="0.3">
      <c r="A34895" t="s">
        <v>40</v>
      </c>
      <c r="B34895">
        <v>3284</v>
      </c>
      <c r="C34895">
        <v>2</v>
      </c>
      <c r="D34895">
        <v>303.70823976526901</v>
      </c>
    </row>
    <row r="34896" spans="1:4" x14ac:dyDescent="0.3">
      <c r="A34896" t="s">
        <v>40</v>
      </c>
      <c r="B34896">
        <v>3284</v>
      </c>
      <c r="C34896">
        <v>3</v>
      </c>
      <c r="D34896">
        <v>760.20108498444404</v>
      </c>
    </row>
    <row r="34897" spans="1:4" x14ac:dyDescent="0.3">
      <c r="A34897" t="s">
        <v>40</v>
      </c>
      <c r="B34897">
        <v>3284</v>
      </c>
      <c r="C34897">
        <v>4</v>
      </c>
      <c r="D34897">
        <v>879.714821330051</v>
      </c>
    </row>
    <row r="34898" spans="1:4" x14ac:dyDescent="0.3">
      <c r="A34898" t="s">
        <v>40</v>
      </c>
      <c r="B34898">
        <v>3284</v>
      </c>
      <c r="C34898">
        <v>5</v>
      </c>
      <c r="D34898">
        <v>35.771823104165101</v>
      </c>
    </row>
    <row r="34899" spans="1:4" x14ac:dyDescent="0.3">
      <c r="A34899" t="s">
        <v>40</v>
      </c>
      <c r="B34899">
        <v>3284</v>
      </c>
      <c r="C34899">
        <v>6</v>
      </c>
      <c r="D34899">
        <v>36.907225599786997</v>
      </c>
    </row>
    <row r="34900" spans="1:4" x14ac:dyDescent="0.3">
      <c r="A34900" t="s">
        <v>40</v>
      </c>
      <c r="B34900">
        <v>3284</v>
      </c>
      <c r="C34900">
        <v>7</v>
      </c>
      <c r="D34900">
        <v>5.86350137436638</v>
      </c>
    </row>
    <row r="34901" spans="1:4" x14ac:dyDescent="0.3">
      <c r="A34901" t="s">
        <v>40</v>
      </c>
      <c r="B34901">
        <v>3284</v>
      </c>
      <c r="C34901">
        <v>8</v>
      </c>
      <c r="D34901">
        <v>21.670507771200899</v>
      </c>
    </row>
    <row r="34902" spans="1:4" x14ac:dyDescent="0.3">
      <c r="A34902" t="s">
        <v>40</v>
      </c>
      <c r="B34902">
        <v>3284</v>
      </c>
      <c r="C34902">
        <v>9</v>
      </c>
      <c r="D34902">
        <v>2.00394110515529</v>
      </c>
    </row>
    <row r="34903" spans="1:4" x14ac:dyDescent="0.3">
      <c r="A34903" t="s">
        <v>40</v>
      </c>
      <c r="B34903">
        <v>3284</v>
      </c>
      <c r="C34903">
        <v>10</v>
      </c>
      <c r="D34903">
        <v>0.99270695914210805</v>
      </c>
    </row>
    <row r="34904" spans="1:4" x14ac:dyDescent="0.3">
      <c r="A34904" t="s">
        <v>40</v>
      </c>
      <c r="B34904">
        <v>3284</v>
      </c>
      <c r="C34904">
        <v>11</v>
      </c>
      <c r="D34904">
        <v>4.5971513482934698</v>
      </c>
    </row>
    <row r="34905" spans="1:4" x14ac:dyDescent="0.3">
      <c r="A34905" t="s">
        <v>40</v>
      </c>
      <c r="B34905">
        <v>3284</v>
      </c>
      <c r="C34905">
        <v>12</v>
      </c>
      <c r="D34905">
        <v>2.97186516060628</v>
      </c>
    </row>
    <row r="34906" spans="1:4" x14ac:dyDescent="0.3">
      <c r="A34906" t="s">
        <v>40</v>
      </c>
      <c r="B34906">
        <v>3285</v>
      </c>
      <c r="C34906">
        <v>0</v>
      </c>
      <c r="D34906">
        <v>165.41984005926301</v>
      </c>
    </row>
    <row r="34907" spans="1:4" x14ac:dyDescent="0.3">
      <c r="A34907" t="s">
        <v>40</v>
      </c>
      <c r="B34907">
        <v>3285</v>
      </c>
      <c r="C34907">
        <v>1</v>
      </c>
      <c r="D34907">
        <v>253.43905183428001</v>
      </c>
    </row>
    <row r="34908" spans="1:4" x14ac:dyDescent="0.3">
      <c r="A34908" t="s">
        <v>40</v>
      </c>
      <c r="B34908">
        <v>3285</v>
      </c>
      <c r="C34908">
        <v>2</v>
      </c>
      <c r="D34908">
        <v>1221.31287517955</v>
      </c>
    </row>
    <row r="34909" spans="1:4" x14ac:dyDescent="0.3">
      <c r="A34909" t="s">
        <v>40</v>
      </c>
      <c r="B34909">
        <v>3285</v>
      </c>
      <c r="C34909">
        <v>3</v>
      </c>
      <c r="D34909">
        <v>2019.9647295080599</v>
      </c>
    </row>
    <row r="34910" spans="1:4" x14ac:dyDescent="0.3">
      <c r="A34910" t="s">
        <v>40</v>
      </c>
      <c r="B34910">
        <v>3285</v>
      </c>
      <c r="C34910">
        <v>4</v>
      </c>
      <c r="D34910">
        <v>1058.94614571735</v>
      </c>
    </row>
    <row r="34911" spans="1:4" x14ac:dyDescent="0.3">
      <c r="A34911" t="s">
        <v>40</v>
      </c>
      <c r="B34911">
        <v>3285</v>
      </c>
      <c r="C34911">
        <v>5</v>
      </c>
      <c r="D34911">
        <v>2188.58572911293</v>
      </c>
    </row>
    <row r="34912" spans="1:4" x14ac:dyDescent="0.3">
      <c r="A34912" t="s">
        <v>40</v>
      </c>
      <c r="B34912">
        <v>3285</v>
      </c>
      <c r="C34912">
        <v>6</v>
      </c>
      <c r="D34912">
        <v>2184.9314135938398</v>
      </c>
    </row>
    <row r="34913" spans="1:4" x14ac:dyDescent="0.3">
      <c r="A34913" t="s">
        <v>40</v>
      </c>
      <c r="B34913">
        <v>3285</v>
      </c>
      <c r="C34913">
        <v>7</v>
      </c>
      <c r="D34913">
        <v>2188.3487014123202</v>
      </c>
    </row>
    <row r="34914" spans="1:4" x14ac:dyDescent="0.3">
      <c r="A34914" t="s">
        <v>40</v>
      </c>
      <c r="B34914">
        <v>3285</v>
      </c>
      <c r="C34914">
        <v>8</v>
      </c>
      <c r="D34914">
        <v>5075.3474324966801</v>
      </c>
    </row>
    <row r="34915" spans="1:4" x14ac:dyDescent="0.3">
      <c r="A34915" t="s">
        <v>40</v>
      </c>
      <c r="B34915">
        <v>3285</v>
      </c>
      <c r="C34915">
        <v>9</v>
      </c>
      <c r="D34915">
        <v>0</v>
      </c>
    </row>
    <row r="34916" spans="1:4" x14ac:dyDescent="0.3">
      <c r="A34916" t="s">
        <v>40</v>
      </c>
      <c r="B34916">
        <v>3285</v>
      </c>
      <c r="C34916">
        <v>10</v>
      </c>
      <c r="D34916">
        <v>0</v>
      </c>
    </row>
    <row r="34917" spans="1:4" x14ac:dyDescent="0.3">
      <c r="A34917" t="s">
        <v>40</v>
      </c>
      <c r="B34917">
        <v>3285</v>
      </c>
      <c r="C34917">
        <v>11</v>
      </c>
      <c r="D34917">
        <v>9430070.7801779099</v>
      </c>
    </row>
    <row r="34918" spans="1:4" x14ac:dyDescent="0.3">
      <c r="A34918" t="s">
        <v>40</v>
      </c>
      <c r="B34918">
        <v>3285</v>
      </c>
      <c r="C34918">
        <v>12</v>
      </c>
      <c r="D34918">
        <v>5979.35832576746</v>
      </c>
    </row>
    <row r="34919" spans="1:4" x14ac:dyDescent="0.3">
      <c r="A34919" t="s">
        <v>40</v>
      </c>
      <c r="B34919">
        <v>3286</v>
      </c>
      <c r="C34919">
        <v>0</v>
      </c>
      <c r="D34919">
        <v>144.78700827562699</v>
      </c>
    </row>
    <row r="34920" spans="1:4" x14ac:dyDescent="0.3">
      <c r="A34920" t="s">
        <v>40</v>
      </c>
      <c r="B34920">
        <v>3286</v>
      </c>
      <c r="C34920">
        <v>1</v>
      </c>
      <c r="D34920">
        <v>259.08162892192001</v>
      </c>
    </row>
    <row r="34921" spans="1:4" x14ac:dyDescent="0.3">
      <c r="A34921" t="s">
        <v>40</v>
      </c>
      <c r="B34921">
        <v>3286</v>
      </c>
      <c r="C34921">
        <v>2</v>
      </c>
      <c r="D34921">
        <v>648.55517108552397</v>
      </c>
    </row>
    <row r="34922" spans="1:4" x14ac:dyDescent="0.3">
      <c r="A34922" t="s">
        <v>40</v>
      </c>
      <c r="B34922">
        <v>3286</v>
      </c>
      <c r="C34922">
        <v>3</v>
      </c>
      <c r="D34922">
        <v>1046.65376073162</v>
      </c>
    </row>
    <row r="34923" spans="1:4" x14ac:dyDescent="0.3">
      <c r="A34923" t="s">
        <v>40</v>
      </c>
      <c r="B34923">
        <v>3286</v>
      </c>
      <c r="C34923">
        <v>4</v>
      </c>
      <c r="D34923">
        <v>346.26862601481798</v>
      </c>
    </row>
    <row r="34924" spans="1:4" x14ac:dyDescent="0.3">
      <c r="A34924" t="s">
        <v>40</v>
      </c>
      <c r="B34924">
        <v>3286</v>
      </c>
      <c r="C34924">
        <v>5</v>
      </c>
      <c r="D34924">
        <v>1016.35851543509</v>
      </c>
    </row>
    <row r="34925" spans="1:4" x14ac:dyDescent="0.3">
      <c r="A34925" t="s">
        <v>40</v>
      </c>
      <c r="B34925">
        <v>3286</v>
      </c>
      <c r="C34925">
        <v>6</v>
      </c>
      <c r="D34925">
        <v>64.743908565126702</v>
      </c>
    </row>
    <row r="34926" spans="1:4" x14ac:dyDescent="0.3">
      <c r="A34926" t="s">
        <v>40</v>
      </c>
      <c r="B34926">
        <v>3286</v>
      </c>
      <c r="C34926">
        <v>7</v>
      </c>
      <c r="D34926">
        <v>82.296745557784504</v>
      </c>
    </row>
    <row r="34927" spans="1:4" x14ac:dyDescent="0.3">
      <c r="A34927" t="s">
        <v>40</v>
      </c>
      <c r="B34927">
        <v>3286</v>
      </c>
      <c r="C34927">
        <v>8</v>
      </c>
      <c r="D34927">
        <v>0</v>
      </c>
    </row>
    <row r="34928" spans="1:4" x14ac:dyDescent="0.3">
      <c r="A34928" t="s">
        <v>40</v>
      </c>
      <c r="B34928">
        <v>3286</v>
      </c>
      <c r="C34928">
        <v>9</v>
      </c>
      <c r="D34928">
        <v>0</v>
      </c>
    </row>
    <row r="34929" spans="1:4" x14ac:dyDescent="0.3">
      <c r="A34929" t="s">
        <v>40</v>
      </c>
      <c r="B34929">
        <v>3286</v>
      </c>
      <c r="C34929">
        <v>10</v>
      </c>
      <c r="D34929">
        <v>0</v>
      </c>
    </row>
    <row r="34930" spans="1:4" x14ac:dyDescent="0.3">
      <c r="A34930" t="s">
        <v>40</v>
      </c>
      <c r="B34930">
        <v>3286</v>
      </c>
      <c r="C34930">
        <v>11</v>
      </c>
      <c r="D34930">
        <v>0</v>
      </c>
    </row>
    <row r="34931" spans="1:4" x14ac:dyDescent="0.3">
      <c r="A34931" t="s">
        <v>40</v>
      </c>
      <c r="B34931">
        <v>3286</v>
      </c>
      <c r="C34931">
        <v>12</v>
      </c>
      <c r="D34931">
        <v>0</v>
      </c>
    </row>
    <row r="34932" spans="1:4" x14ac:dyDescent="0.3">
      <c r="A34932" t="s">
        <v>40</v>
      </c>
      <c r="B34932">
        <v>3287</v>
      </c>
      <c r="C34932">
        <v>0</v>
      </c>
      <c r="D34932">
        <v>145.737173474451</v>
      </c>
    </row>
    <row r="34933" spans="1:4" x14ac:dyDescent="0.3">
      <c r="A34933" t="s">
        <v>40</v>
      </c>
      <c r="B34933">
        <v>3287</v>
      </c>
      <c r="C34933">
        <v>1</v>
      </c>
      <c r="D34933">
        <v>478.56497724396303</v>
      </c>
    </row>
    <row r="34934" spans="1:4" x14ac:dyDescent="0.3">
      <c r="A34934" t="s">
        <v>40</v>
      </c>
      <c r="B34934">
        <v>3287</v>
      </c>
      <c r="C34934">
        <v>2</v>
      </c>
      <c r="D34934">
        <v>258.83371971129702</v>
      </c>
    </row>
    <row r="34935" spans="1:4" x14ac:dyDescent="0.3">
      <c r="A34935" t="s">
        <v>40</v>
      </c>
      <c r="B34935">
        <v>3287</v>
      </c>
      <c r="C34935">
        <v>3</v>
      </c>
      <c r="D34935">
        <v>371.843155265755</v>
      </c>
    </row>
    <row r="34936" spans="1:4" x14ac:dyDescent="0.3">
      <c r="A34936" t="s">
        <v>40</v>
      </c>
      <c r="B34936">
        <v>3287</v>
      </c>
      <c r="C34936">
        <v>4</v>
      </c>
      <c r="D34936">
        <v>342.12811620619402</v>
      </c>
    </row>
    <row r="34937" spans="1:4" x14ac:dyDescent="0.3">
      <c r="A34937" t="s">
        <v>40</v>
      </c>
      <c r="B34937">
        <v>3287</v>
      </c>
      <c r="C34937">
        <v>5</v>
      </c>
      <c r="D34937">
        <v>15.9692525539418</v>
      </c>
    </row>
    <row r="34938" spans="1:4" x14ac:dyDescent="0.3">
      <c r="A34938" t="s">
        <v>40</v>
      </c>
      <c r="B34938">
        <v>3287</v>
      </c>
      <c r="C34938">
        <v>6</v>
      </c>
      <c r="D34938">
        <v>11.1915833459092</v>
      </c>
    </row>
    <row r="34939" spans="1:4" x14ac:dyDescent="0.3">
      <c r="A34939" t="s">
        <v>40</v>
      </c>
      <c r="B34939">
        <v>3287</v>
      </c>
      <c r="C34939">
        <v>7</v>
      </c>
      <c r="D34939">
        <v>39.113427659415599</v>
      </c>
    </row>
    <row r="34940" spans="1:4" x14ac:dyDescent="0.3">
      <c r="A34940" t="s">
        <v>40</v>
      </c>
      <c r="B34940">
        <v>3287</v>
      </c>
      <c r="C34940">
        <v>8</v>
      </c>
      <c r="D34940">
        <v>12.711503949778299</v>
      </c>
    </row>
    <row r="34941" spans="1:4" x14ac:dyDescent="0.3">
      <c r="A34941" t="s">
        <v>40</v>
      </c>
      <c r="B34941">
        <v>3287</v>
      </c>
      <c r="C34941">
        <v>9</v>
      </c>
      <c r="D34941">
        <v>15.7714992691</v>
      </c>
    </row>
    <row r="34942" spans="1:4" x14ac:dyDescent="0.3">
      <c r="A34942" t="s">
        <v>40</v>
      </c>
      <c r="B34942">
        <v>3287</v>
      </c>
      <c r="C34942">
        <v>10</v>
      </c>
      <c r="D34942">
        <v>31.897662905758999</v>
      </c>
    </row>
    <row r="34943" spans="1:4" x14ac:dyDescent="0.3">
      <c r="A34943" t="s">
        <v>40</v>
      </c>
      <c r="B34943">
        <v>3287</v>
      </c>
      <c r="C34943">
        <v>11</v>
      </c>
      <c r="D34943">
        <v>0</v>
      </c>
    </row>
    <row r="34944" spans="1:4" x14ac:dyDescent="0.3">
      <c r="A34944" t="s">
        <v>40</v>
      </c>
      <c r="B34944">
        <v>3287</v>
      </c>
      <c r="C34944">
        <v>12</v>
      </c>
      <c r="D34944">
        <v>0</v>
      </c>
    </row>
    <row r="34945" spans="1:4" x14ac:dyDescent="0.3">
      <c r="A34945" t="s">
        <v>40</v>
      </c>
      <c r="B34945">
        <v>3288</v>
      </c>
      <c r="C34945">
        <v>0</v>
      </c>
      <c r="D34945">
        <v>215.187025207061</v>
      </c>
    </row>
    <row r="34946" spans="1:4" x14ac:dyDescent="0.3">
      <c r="A34946" t="s">
        <v>40</v>
      </c>
      <c r="B34946">
        <v>3288</v>
      </c>
      <c r="C34946">
        <v>1</v>
      </c>
      <c r="D34946">
        <v>415.56543306296101</v>
      </c>
    </row>
    <row r="34947" spans="1:4" x14ac:dyDescent="0.3">
      <c r="A34947" t="s">
        <v>40</v>
      </c>
      <c r="B34947">
        <v>3288</v>
      </c>
      <c r="C34947">
        <v>2</v>
      </c>
      <c r="D34947">
        <v>719.89275080375296</v>
      </c>
    </row>
    <row r="34948" spans="1:4" x14ac:dyDescent="0.3">
      <c r="A34948" t="s">
        <v>40</v>
      </c>
      <c r="B34948">
        <v>3288</v>
      </c>
      <c r="C34948">
        <v>3</v>
      </c>
      <c r="D34948">
        <v>997.36073007101197</v>
      </c>
    </row>
    <row r="34949" spans="1:4" x14ac:dyDescent="0.3">
      <c r="A34949" t="s">
        <v>40</v>
      </c>
      <c r="B34949">
        <v>3288</v>
      </c>
      <c r="C34949">
        <v>4</v>
      </c>
      <c r="D34949">
        <v>342.39550576957799</v>
      </c>
    </row>
    <row r="34950" spans="1:4" x14ac:dyDescent="0.3">
      <c r="A34950" t="s">
        <v>40</v>
      </c>
      <c r="B34950">
        <v>3288</v>
      </c>
      <c r="C34950">
        <v>5</v>
      </c>
      <c r="D34950">
        <v>1064.13297595935</v>
      </c>
    </row>
    <row r="34951" spans="1:4" x14ac:dyDescent="0.3">
      <c r="A34951" t="s">
        <v>40</v>
      </c>
      <c r="B34951">
        <v>3288</v>
      </c>
      <c r="C34951">
        <v>6</v>
      </c>
      <c r="D34951">
        <v>1891.29669991429</v>
      </c>
    </row>
    <row r="34952" spans="1:4" x14ac:dyDescent="0.3">
      <c r="A34952" t="s">
        <v>40</v>
      </c>
      <c r="B34952">
        <v>3288</v>
      </c>
      <c r="C34952">
        <v>7</v>
      </c>
      <c r="D34952">
        <v>1862.5888778252499</v>
      </c>
    </row>
    <row r="34953" spans="1:4" x14ac:dyDescent="0.3">
      <c r="A34953" t="s">
        <v>40</v>
      </c>
      <c r="B34953">
        <v>3288</v>
      </c>
      <c r="C34953">
        <v>8</v>
      </c>
      <c r="D34953">
        <v>5726.0830949565998</v>
      </c>
    </row>
    <row r="34954" spans="1:4" x14ac:dyDescent="0.3">
      <c r="A34954" t="s">
        <v>40</v>
      </c>
      <c r="B34954">
        <v>3288</v>
      </c>
      <c r="C34954">
        <v>9</v>
      </c>
      <c r="D34954">
        <v>3705.9629153688502</v>
      </c>
    </row>
    <row r="34955" spans="1:4" x14ac:dyDescent="0.3">
      <c r="A34955" t="s">
        <v>40</v>
      </c>
      <c r="B34955">
        <v>3288</v>
      </c>
      <c r="C34955">
        <v>10</v>
      </c>
      <c r="D34955">
        <v>5640.7835502012804</v>
      </c>
    </row>
    <row r="34956" spans="1:4" x14ac:dyDescent="0.3">
      <c r="A34956" t="s">
        <v>40</v>
      </c>
      <c r="B34956">
        <v>3288</v>
      </c>
      <c r="C34956">
        <v>11</v>
      </c>
      <c r="D34956">
        <v>12523.1189733176</v>
      </c>
    </row>
    <row r="34957" spans="1:4" x14ac:dyDescent="0.3">
      <c r="A34957" t="s">
        <v>40</v>
      </c>
      <c r="B34957">
        <v>3288</v>
      </c>
      <c r="C34957">
        <v>12</v>
      </c>
      <c r="D34957">
        <v>9728.2374640181097</v>
      </c>
    </row>
    <row r="34958" spans="1:4" x14ac:dyDescent="0.3">
      <c r="A34958" t="s">
        <v>40</v>
      </c>
      <c r="B34958">
        <v>3289</v>
      </c>
      <c r="C34958">
        <v>0</v>
      </c>
      <c r="D34958">
        <v>234.002697756126</v>
      </c>
    </row>
    <row r="34959" spans="1:4" x14ac:dyDescent="0.3">
      <c r="A34959" t="s">
        <v>40</v>
      </c>
      <c r="B34959">
        <v>3289</v>
      </c>
      <c r="C34959">
        <v>1</v>
      </c>
      <c r="D34959">
        <v>335.17107860430002</v>
      </c>
    </row>
    <row r="34960" spans="1:4" x14ac:dyDescent="0.3">
      <c r="A34960" t="s">
        <v>40</v>
      </c>
      <c r="B34960">
        <v>3289</v>
      </c>
      <c r="C34960">
        <v>2</v>
      </c>
      <c r="D34960">
        <v>369.44781171008401</v>
      </c>
    </row>
    <row r="34961" spans="1:4" x14ac:dyDescent="0.3">
      <c r="A34961" t="s">
        <v>40</v>
      </c>
      <c r="B34961">
        <v>3289</v>
      </c>
      <c r="C34961">
        <v>3</v>
      </c>
      <c r="D34961">
        <v>697.00243038856297</v>
      </c>
    </row>
    <row r="34962" spans="1:4" x14ac:dyDescent="0.3">
      <c r="A34962" t="s">
        <v>40</v>
      </c>
      <c r="B34962">
        <v>3289</v>
      </c>
      <c r="C34962">
        <v>4</v>
      </c>
      <c r="D34962">
        <v>694.65556505543304</v>
      </c>
    </row>
    <row r="34963" spans="1:4" x14ac:dyDescent="0.3">
      <c r="A34963" t="s">
        <v>40</v>
      </c>
      <c r="B34963">
        <v>3289</v>
      </c>
      <c r="C34963">
        <v>5</v>
      </c>
      <c r="D34963">
        <v>73.720775367584096</v>
      </c>
    </row>
    <row r="34964" spans="1:4" x14ac:dyDescent="0.3">
      <c r="A34964" t="s">
        <v>40</v>
      </c>
      <c r="B34964">
        <v>3289</v>
      </c>
      <c r="C34964">
        <v>6</v>
      </c>
      <c r="D34964">
        <v>41.636170883222697</v>
      </c>
    </row>
    <row r="34965" spans="1:4" x14ac:dyDescent="0.3">
      <c r="A34965" t="s">
        <v>40</v>
      </c>
      <c r="B34965">
        <v>3289</v>
      </c>
      <c r="C34965">
        <v>7</v>
      </c>
      <c r="D34965">
        <v>60.651184850842803</v>
      </c>
    </row>
    <row r="34966" spans="1:4" x14ac:dyDescent="0.3">
      <c r="A34966" t="s">
        <v>40</v>
      </c>
      <c r="B34966">
        <v>3289</v>
      </c>
      <c r="C34966">
        <v>8</v>
      </c>
      <c r="D34966">
        <v>0</v>
      </c>
    </row>
    <row r="34967" spans="1:4" x14ac:dyDescent="0.3">
      <c r="A34967" t="s">
        <v>40</v>
      </c>
      <c r="B34967">
        <v>3289</v>
      </c>
      <c r="C34967">
        <v>9</v>
      </c>
      <c r="D34967">
        <v>4.0316611538379297</v>
      </c>
    </row>
    <row r="34968" spans="1:4" x14ac:dyDescent="0.3">
      <c r="A34968" t="s">
        <v>40</v>
      </c>
      <c r="B34968">
        <v>3289</v>
      </c>
      <c r="C34968">
        <v>10</v>
      </c>
      <c r="D34968">
        <v>4.4466789621722604</v>
      </c>
    </row>
    <row r="34969" spans="1:4" x14ac:dyDescent="0.3">
      <c r="A34969" t="s">
        <v>40</v>
      </c>
      <c r="B34969">
        <v>3289</v>
      </c>
      <c r="C34969">
        <v>11</v>
      </c>
      <c r="D34969">
        <v>0</v>
      </c>
    </row>
    <row r="34970" spans="1:4" x14ac:dyDescent="0.3">
      <c r="A34970" t="s">
        <v>40</v>
      </c>
      <c r="B34970">
        <v>3289</v>
      </c>
      <c r="C34970">
        <v>12</v>
      </c>
      <c r="D34970">
        <v>0</v>
      </c>
    </row>
    <row r="34971" spans="1:4" x14ac:dyDescent="0.3">
      <c r="A34971" t="s">
        <v>40</v>
      </c>
      <c r="B34971">
        <v>3290</v>
      </c>
      <c r="C34971">
        <v>0</v>
      </c>
      <c r="D34971">
        <v>398.27458485698901</v>
      </c>
    </row>
    <row r="34972" spans="1:4" x14ac:dyDescent="0.3">
      <c r="A34972" t="s">
        <v>40</v>
      </c>
      <c r="B34972">
        <v>3290</v>
      </c>
      <c r="C34972">
        <v>1</v>
      </c>
      <c r="D34972">
        <v>352.340022958416</v>
      </c>
    </row>
    <row r="34973" spans="1:4" x14ac:dyDescent="0.3">
      <c r="A34973" t="s">
        <v>40</v>
      </c>
      <c r="B34973">
        <v>3290</v>
      </c>
      <c r="C34973">
        <v>2</v>
      </c>
      <c r="D34973">
        <v>756.86262611244797</v>
      </c>
    </row>
    <row r="34974" spans="1:4" x14ac:dyDescent="0.3">
      <c r="A34974" t="s">
        <v>40</v>
      </c>
      <c r="B34974">
        <v>3290</v>
      </c>
      <c r="C34974">
        <v>3</v>
      </c>
      <c r="D34974">
        <v>650.44041191983501</v>
      </c>
    </row>
    <row r="34975" spans="1:4" x14ac:dyDescent="0.3">
      <c r="A34975" t="s">
        <v>40</v>
      </c>
      <c r="B34975">
        <v>3290</v>
      </c>
      <c r="C34975">
        <v>4</v>
      </c>
      <c r="D34975">
        <v>501.60011615300402</v>
      </c>
    </row>
    <row r="34976" spans="1:4" x14ac:dyDescent="0.3">
      <c r="A34976" t="s">
        <v>40</v>
      </c>
      <c r="B34976">
        <v>3290</v>
      </c>
      <c r="C34976">
        <v>5</v>
      </c>
      <c r="D34976">
        <v>157.24072606357899</v>
      </c>
    </row>
    <row r="34977" spans="1:4" x14ac:dyDescent="0.3">
      <c r="A34977" t="s">
        <v>40</v>
      </c>
      <c r="B34977">
        <v>3290</v>
      </c>
      <c r="C34977">
        <v>6</v>
      </c>
      <c r="D34977">
        <v>192.16721045354001</v>
      </c>
    </row>
    <row r="34978" spans="1:4" x14ac:dyDescent="0.3">
      <c r="A34978" t="s">
        <v>40</v>
      </c>
      <c r="B34978">
        <v>3290</v>
      </c>
      <c r="C34978">
        <v>7</v>
      </c>
      <c r="D34978">
        <v>94.738508489695803</v>
      </c>
    </row>
    <row r="34979" spans="1:4" x14ac:dyDescent="0.3">
      <c r="A34979" t="s">
        <v>40</v>
      </c>
      <c r="B34979">
        <v>3290</v>
      </c>
      <c r="C34979">
        <v>8</v>
      </c>
      <c r="D34979">
        <v>755.039942499277</v>
      </c>
    </row>
    <row r="34980" spans="1:4" x14ac:dyDescent="0.3">
      <c r="A34980" t="s">
        <v>40</v>
      </c>
      <c r="B34980">
        <v>3290</v>
      </c>
      <c r="C34980">
        <v>9</v>
      </c>
      <c r="D34980">
        <v>1161.0499809768601</v>
      </c>
    </row>
    <row r="34981" spans="1:4" x14ac:dyDescent="0.3">
      <c r="A34981" t="s">
        <v>40</v>
      </c>
      <c r="B34981">
        <v>3290</v>
      </c>
      <c r="C34981">
        <v>10</v>
      </c>
      <c r="D34981">
        <v>22.5592037518296</v>
      </c>
    </row>
    <row r="34982" spans="1:4" x14ac:dyDescent="0.3">
      <c r="A34982" t="s">
        <v>40</v>
      </c>
      <c r="B34982">
        <v>3290</v>
      </c>
      <c r="C34982">
        <v>11</v>
      </c>
      <c r="D34982">
        <v>64.1310768133106</v>
      </c>
    </row>
    <row r="34983" spans="1:4" x14ac:dyDescent="0.3">
      <c r="A34983" t="s">
        <v>40</v>
      </c>
      <c r="B34983">
        <v>3290</v>
      </c>
      <c r="C34983">
        <v>12</v>
      </c>
      <c r="D34983">
        <v>0</v>
      </c>
    </row>
    <row r="34984" spans="1:4" x14ac:dyDescent="0.3">
      <c r="A34984" t="s">
        <v>40</v>
      </c>
      <c r="B34984">
        <v>3291</v>
      </c>
      <c r="C34984">
        <v>0</v>
      </c>
      <c r="D34984">
        <v>238.13429865750899</v>
      </c>
    </row>
    <row r="34985" spans="1:4" x14ac:dyDescent="0.3">
      <c r="A34985" t="s">
        <v>40</v>
      </c>
      <c r="B34985">
        <v>3291</v>
      </c>
      <c r="C34985">
        <v>1</v>
      </c>
      <c r="D34985">
        <v>507.58946552028698</v>
      </c>
    </row>
    <row r="34986" spans="1:4" x14ac:dyDescent="0.3">
      <c r="A34986" t="s">
        <v>40</v>
      </c>
      <c r="B34986">
        <v>3291</v>
      </c>
      <c r="C34986">
        <v>2</v>
      </c>
      <c r="D34986">
        <v>367.38386798502</v>
      </c>
    </row>
    <row r="34987" spans="1:4" x14ac:dyDescent="0.3">
      <c r="A34987" t="s">
        <v>40</v>
      </c>
      <c r="B34987">
        <v>3291</v>
      </c>
      <c r="C34987">
        <v>3</v>
      </c>
      <c r="D34987">
        <v>746.60075617717405</v>
      </c>
    </row>
    <row r="34988" spans="1:4" x14ac:dyDescent="0.3">
      <c r="A34988" t="s">
        <v>40</v>
      </c>
      <c r="B34988">
        <v>3291</v>
      </c>
      <c r="C34988">
        <v>4</v>
      </c>
      <c r="D34988">
        <v>439.112368261634</v>
      </c>
    </row>
    <row r="34989" spans="1:4" x14ac:dyDescent="0.3">
      <c r="A34989" t="s">
        <v>40</v>
      </c>
      <c r="B34989">
        <v>3291</v>
      </c>
      <c r="C34989">
        <v>5</v>
      </c>
      <c r="D34989">
        <v>508.96873015382999</v>
      </c>
    </row>
    <row r="34990" spans="1:4" x14ac:dyDescent="0.3">
      <c r="A34990" t="s">
        <v>40</v>
      </c>
      <c r="B34990">
        <v>3291</v>
      </c>
      <c r="C34990">
        <v>6</v>
      </c>
      <c r="D34990">
        <v>560.246486585958</v>
      </c>
    </row>
    <row r="34991" spans="1:4" x14ac:dyDescent="0.3">
      <c r="A34991" t="s">
        <v>40</v>
      </c>
      <c r="B34991">
        <v>3291</v>
      </c>
      <c r="C34991">
        <v>7</v>
      </c>
      <c r="D34991">
        <v>691.48909856060004</v>
      </c>
    </row>
    <row r="34992" spans="1:4" x14ac:dyDescent="0.3">
      <c r="A34992" t="s">
        <v>40</v>
      </c>
      <c r="B34992">
        <v>3291</v>
      </c>
      <c r="C34992">
        <v>8</v>
      </c>
      <c r="D34992">
        <v>0</v>
      </c>
    </row>
    <row r="34993" spans="1:4" x14ac:dyDescent="0.3">
      <c r="A34993" t="s">
        <v>40</v>
      </c>
      <c r="B34993">
        <v>3291</v>
      </c>
      <c r="C34993">
        <v>9</v>
      </c>
      <c r="D34993">
        <v>0</v>
      </c>
    </row>
    <row r="34994" spans="1:4" x14ac:dyDescent="0.3">
      <c r="A34994" t="s">
        <v>40</v>
      </c>
      <c r="B34994">
        <v>3291</v>
      </c>
      <c r="C34994">
        <v>10</v>
      </c>
      <c r="D34994">
        <v>0</v>
      </c>
    </row>
    <row r="34995" spans="1:4" x14ac:dyDescent="0.3">
      <c r="A34995" t="s">
        <v>40</v>
      </c>
      <c r="B34995">
        <v>3291</v>
      </c>
      <c r="C34995">
        <v>11</v>
      </c>
      <c r="D34995">
        <v>18.130470630781002</v>
      </c>
    </row>
    <row r="34996" spans="1:4" x14ac:dyDescent="0.3">
      <c r="A34996" t="s">
        <v>40</v>
      </c>
      <c r="B34996">
        <v>3291</v>
      </c>
      <c r="C34996">
        <v>12</v>
      </c>
      <c r="D34996">
        <v>82.151758852772701</v>
      </c>
    </row>
    <row r="34997" spans="1:4" x14ac:dyDescent="0.3">
      <c r="A34997" t="s">
        <v>40</v>
      </c>
      <c r="B34997">
        <v>3292</v>
      </c>
      <c r="C34997">
        <v>0</v>
      </c>
      <c r="D34997">
        <v>103.43757118319201</v>
      </c>
    </row>
    <row r="34998" spans="1:4" x14ac:dyDescent="0.3">
      <c r="A34998" t="s">
        <v>40</v>
      </c>
      <c r="B34998">
        <v>3292</v>
      </c>
      <c r="C34998">
        <v>1</v>
      </c>
      <c r="D34998">
        <v>114.70596197915501</v>
      </c>
    </row>
    <row r="34999" spans="1:4" x14ac:dyDescent="0.3">
      <c r="A34999" t="s">
        <v>40</v>
      </c>
      <c r="B34999">
        <v>3292</v>
      </c>
      <c r="C34999">
        <v>2</v>
      </c>
      <c r="D34999">
        <v>717.81093178487004</v>
      </c>
    </row>
    <row r="35000" spans="1:4" x14ac:dyDescent="0.3">
      <c r="A35000" t="s">
        <v>40</v>
      </c>
      <c r="B35000">
        <v>3292</v>
      </c>
      <c r="C35000">
        <v>3</v>
      </c>
      <c r="D35000">
        <v>250.91689939024801</v>
      </c>
    </row>
    <row r="35001" spans="1:4" x14ac:dyDescent="0.3">
      <c r="A35001" t="s">
        <v>40</v>
      </c>
      <c r="B35001">
        <v>3292</v>
      </c>
      <c r="C35001">
        <v>4</v>
      </c>
      <c r="D35001">
        <v>286.57602974377301</v>
      </c>
    </row>
    <row r="35002" spans="1:4" x14ac:dyDescent="0.3">
      <c r="A35002" t="s">
        <v>40</v>
      </c>
      <c r="B35002">
        <v>3292</v>
      </c>
      <c r="C35002">
        <v>5</v>
      </c>
      <c r="D35002">
        <v>1183.36343206779</v>
      </c>
    </row>
    <row r="35003" spans="1:4" x14ac:dyDescent="0.3">
      <c r="A35003" t="s">
        <v>40</v>
      </c>
      <c r="B35003">
        <v>3292</v>
      </c>
      <c r="C35003">
        <v>6</v>
      </c>
      <c r="D35003">
        <v>515.49757199061696</v>
      </c>
    </row>
    <row r="35004" spans="1:4" x14ac:dyDescent="0.3">
      <c r="A35004" t="s">
        <v>40</v>
      </c>
      <c r="B35004">
        <v>3292</v>
      </c>
      <c r="C35004">
        <v>7</v>
      </c>
      <c r="D35004">
        <v>0</v>
      </c>
    </row>
    <row r="35005" spans="1:4" x14ac:dyDescent="0.3">
      <c r="A35005" t="s">
        <v>40</v>
      </c>
      <c r="B35005">
        <v>3292</v>
      </c>
      <c r="C35005">
        <v>8</v>
      </c>
      <c r="D35005">
        <v>0</v>
      </c>
    </row>
    <row r="35006" spans="1:4" x14ac:dyDescent="0.3">
      <c r="A35006" t="s">
        <v>40</v>
      </c>
      <c r="B35006">
        <v>3292</v>
      </c>
      <c r="C35006">
        <v>9</v>
      </c>
      <c r="D35006">
        <v>0</v>
      </c>
    </row>
    <row r="35007" spans="1:4" x14ac:dyDescent="0.3">
      <c r="A35007" t="s">
        <v>40</v>
      </c>
      <c r="B35007">
        <v>3292</v>
      </c>
      <c r="C35007">
        <v>10</v>
      </c>
      <c r="D35007">
        <v>0</v>
      </c>
    </row>
    <row r="35008" spans="1:4" x14ac:dyDescent="0.3">
      <c r="A35008" t="s">
        <v>40</v>
      </c>
      <c r="B35008">
        <v>3292</v>
      </c>
      <c r="C35008">
        <v>11</v>
      </c>
      <c r="D35008">
        <v>28.0167061992694</v>
      </c>
    </row>
    <row r="35009" spans="1:4" x14ac:dyDescent="0.3">
      <c r="A35009" t="s">
        <v>40</v>
      </c>
      <c r="B35009">
        <v>3292</v>
      </c>
      <c r="C35009">
        <v>12</v>
      </c>
      <c r="D35009">
        <v>0</v>
      </c>
    </row>
    <row r="35010" spans="1:4" x14ac:dyDescent="0.3">
      <c r="A35010" t="s">
        <v>40</v>
      </c>
      <c r="B35010">
        <v>3293</v>
      </c>
      <c r="C35010">
        <v>0</v>
      </c>
      <c r="D35010">
        <v>311.60125890850799</v>
      </c>
    </row>
    <row r="35011" spans="1:4" x14ac:dyDescent="0.3">
      <c r="A35011" t="s">
        <v>40</v>
      </c>
      <c r="B35011">
        <v>3293</v>
      </c>
      <c r="C35011">
        <v>1</v>
      </c>
      <c r="D35011">
        <v>247.731846277106</v>
      </c>
    </row>
    <row r="35012" spans="1:4" x14ac:dyDescent="0.3">
      <c r="A35012" t="s">
        <v>40</v>
      </c>
      <c r="B35012">
        <v>3293</v>
      </c>
      <c r="C35012">
        <v>2</v>
      </c>
      <c r="D35012">
        <v>360.19683159422499</v>
      </c>
    </row>
    <row r="35013" spans="1:4" x14ac:dyDescent="0.3">
      <c r="A35013" t="s">
        <v>40</v>
      </c>
      <c r="B35013">
        <v>3293</v>
      </c>
      <c r="C35013">
        <v>3</v>
      </c>
      <c r="D35013">
        <v>616.07913982042703</v>
      </c>
    </row>
    <row r="35014" spans="1:4" x14ac:dyDescent="0.3">
      <c r="A35014" t="s">
        <v>40</v>
      </c>
      <c r="B35014">
        <v>3293</v>
      </c>
      <c r="C35014">
        <v>4</v>
      </c>
      <c r="D35014">
        <v>921.78695547228199</v>
      </c>
    </row>
    <row r="35015" spans="1:4" x14ac:dyDescent="0.3">
      <c r="A35015" t="s">
        <v>40</v>
      </c>
      <c r="B35015">
        <v>3293</v>
      </c>
      <c r="C35015">
        <v>5</v>
      </c>
      <c r="D35015">
        <v>1430.00211122928</v>
      </c>
    </row>
    <row r="35016" spans="1:4" x14ac:dyDescent="0.3">
      <c r="A35016" t="s">
        <v>40</v>
      </c>
      <c r="B35016">
        <v>3293</v>
      </c>
      <c r="C35016">
        <v>6</v>
      </c>
      <c r="D35016">
        <v>983.97823274231803</v>
      </c>
    </row>
    <row r="35017" spans="1:4" x14ac:dyDescent="0.3">
      <c r="A35017" t="s">
        <v>40</v>
      </c>
      <c r="B35017">
        <v>3293</v>
      </c>
      <c r="C35017">
        <v>7</v>
      </c>
      <c r="D35017">
        <v>0</v>
      </c>
    </row>
    <row r="35018" spans="1:4" x14ac:dyDescent="0.3">
      <c r="A35018" t="s">
        <v>40</v>
      </c>
      <c r="B35018">
        <v>3293</v>
      </c>
      <c r="C35018">
        <v>8</v>
      </c>
      <c r="D35018">
        <v>0</v>
      </c>
    </row>
    <row r="35019" spans="1:4" x14ac:dyDescent="0.3">
      <c r="A35019" t="s">
        <v>40</v>
      </c>
      <c r="B35019">
        <v>3293</v>
      </c>
      <c r="C35019">
        <v>9</v>
      </c>
      <c r="D35019">
        <v>0</v>
      </c>
    </row>
    <row r="35020" spans="1:4" x14ac:dyDescent="0.3">
      <c r="A35020" t="s">
        <v>40</v>
      </c>
      <c r="B35020">
        <v>3293</v>
      </c>
      <c r="C35020">
        <v>10</v>
      </c>
      <c r="D35020">
        <v>0</v>
      </c>
    </row>
    <row r="35021" spans="1:4" x14ac:dyDescent="0.3">
      <c r="A35021" t="s">
        <v>40</v>
      </c>
      <c r="B35021">
        <v>3293</v>
      </c>
      <c r="C35021">
        <v>11</v>
      </c>
      <c r="D35021">
        <v>0</v>
      </c>
    </row>
    <row r="35022" spans="1:4" x14ac:dyDescent="0.3">
      <c r="A35022" t="s">
        <v>40</v>
      </c>
      <c r="B35022">
        <v>3293</v>
      </c>
      <c r="C35022">
        <v>12</v>
      </c>
      <c r="D35022">
        <v>8217.7532072756094</v>
      </c>
    </row>
    <row r="35023" spans="1:4" x14ac:dyDescent="0.3">
      <c r="A35023" t="s">
        <v>40</v>
      </c>
      <c r="B35023">
        <v>3294</v>
      </c>
      <c r="C35023">
        <v>0</v>
      </c>
      <c r="D35023">
        <v>146.61186486926201</v>
      </c>
    </row>
    <row r="35024" spans="1:4" x14ac:dyDescent="0.3">
      <c r="A35024" t="s">
        <v>40</v>
      </c>
      <c r="B35024">
        <v>3294</v>
      </c>
      <c r="C35024">
        <v>1</v>
      </c>
      <c r="D35024">
        <v>276.13381097181599</v>
      </c>
    </row>
    <row r="35025" spans="1:4" x14ac:dyDescent="0.3">
      <c r="A35025" t="s">
        <v>40</v>
      </c>
      <c r="B35025">
        <v>3294</v>
      </c>
      <c r="C35025">
        <v>2</v>
      </c>
      <c r="D35025">
        <v>397.24441403619397</v>
      </c>
    </row>
    <row r="35026" spans="1:4" x14ac:dyDescent="0.3">
      <c r="A35026" t="s">
        <v>40</v>
      </c>
      <c r="B35026">
        <v>3294</v>
      </c>
      <c r="C35026">
        <v>3</v>
      </c>
      <c r="D35026">
        <v>366.826044399257</v>
      </c>
    </row>
    <row r="35027" spans="1:4" x14ac:dyDescent="0.3">
      <c r="A35027" t="s">
        <v>40</v>
      </c>
      <c r="B35027">
        <v>3294</v>
      </c>
      <c r="C35027">
        <v>4</v>
      </c>
      <c r="D35027">
        <v>874.27727617213895</v>
      </c>
    </row>
    <row r="35028" spans="1:4" x14ac:dyDescent="0.3">
      <c r="A35028" t="s">
        <v>40</v>
      </c>
      <c r="B35028">
        <v>3294</v>
      </c>
      <c r="C35028">
        <v>5</v>
      </c>
      <c r="D35028">
        <v>1061.6443306166</v>
      </c>
    </row>
    <row r="35029" spans="1:4" x14ac:dyDescent="0.3">
      <c r="A35029" t="s">
        <v>40</v>
      </c>
      <c r="B35029">
        <v>3294</v>
      </c>
      <c r="C35029">
        <v>6</v>
      </c>
      <c r="D35029">
        <v>1782.8557281395199</v>
      </c>
    </row>
    <row r="35030" spans="1:4" x14ac:dyDescent="0.3">
      <c r="A35030" t="s">
        <v>40</v>
      </c>
      <c r="B35030">
        <v>3294</v>
      </c>
      <c r="C35030">
        <v>7</v>
      </c>
      <c r="D35030">
        <v>396.65451089797699</v>
      </c>
    </row>
    <row r="35031" spans="1:4" x14ac:dyDescent="0.3">
      <c r="A35031" t="s">
        <v>40</v>
      </c>
      <c r="B35031">
        <v>3294</v>
      </c>
      <c r="C35031">
        <v>8</v>
      </c>
      <c r="D35031">
        <v>82.982048295860395</v>
      </c>
    </row>
    <row r="35032" spans="1:4" x14ac:dyDescent="0.3">
      <c r="A35032" t="s">
        <v>40</v>
      </c>
      <c r="B35032">
        <v>3294</v>
      </c>
      <c r="C35032">
        <v>9</v>
      </c>
      <c r="D35032">
        <v>117.486964694926</v>
      </c>
    </row>
    <row r="35033" spans="1:4" x14ac:dyDescent="0.3">
      <c r="A35033" t="s">
        <v>40</v>
      </c>
      <c r="B35033">
        <v>3294</v>
      </c>
      <c r="C35033">
        <v>10</v>
      </c>
      <c r="D35033">
        <v>357.73228864925102</v>
      </c>
    </row>
    <row r="35034" spans="1:4" x14ac:dyDescent="0.3">
      <c r="A35034" t="s">
        <v>40</v>
      </c>
      <c r="B35034">
        <v>3294</v>
      </c>
      <c r="C35034">
        <v>11</v>
      </c>
      <c r="D35034">
        <v>0</v>
      </c>
    </row>
    <row r="35035" spans="1:4" x14ac:dyDescent="0.3">
      <c r="A35035" t="s">
        <v>40</v>
      </c>
      <c r="B35035">
        <v>3294</v>
      </c>
      <c r="C35035">
        <v>12</v>
      </c>
      <c r="D35035">
        <v>0</v>
      </c>
    </row>
    <row r="35036" spans="1:4" x14ac:dyDescent="0.3">
      <c r="A35036" t="s">
        <v>40</v>
      </c>
      <c r="B35036">
        <v>3295</v>
      </c>
      <c r="C35036">
        <v>0</v>
      </c>
      <c r="D35036">
        <v>107.339034617324</v>
      </c>
    </row>
    <row r="35037" spans="1:4" x14ac:dyDescent="0.3">
      <c r="A35037" t="s">
        <v>40</v>
      </c>
      <c r="B35037">
        <v>3295</v>
      </c>
      <c r="C35037">
        <v>1</v>
      </c>
      <c r="D35037">
        <v>343.42289565753799</v>
      </c>
    </row>
    <row r="35038" spans="1:4" x14ac:dyDescent="0.3">
      <c r="A35038" t="s">
        <v>40</v>
      </c>
      <c r="B35038">
        <v>3295</v>
      </c>
      <c r="C35038">
        <v>2</v>
      </c>
      <c r="D35038">
        <v>584.80846844379005</v>
      </c>
    </row>
    <row r="35039" spans="1:4" x14ac:dyDescent="0.3">
      <c r="A35039" t="s">
        <v>40</v>
      </c>
      <c r="B35039">
        <v>3295</v>
      </c>
      <c r="C35039">
        <v>3</v>
      </c>
      <c r="D35039">
        <v>1087.26276128327</v>
      </c>
    </row>
    <row r="35040" spans="1:4" x14ac:dyDescent="0.3">
      <c r="A35040" t="s">
        <v>40</v>
      </c>
      <c r="B35040">
        <v>3295</v>
      </c>
      <c r="C35040">
        <v>4</v>
      </c>
      <c r="D35040">
        <v>901.32598314989502</v>
      </c>
    </row>
    <row r="35041" spans="1:4" x14ac:dyDescent="0.3">
      <c r="A35041" t="s">
        <v>40</v>
      </c>
      <c r="B35041">
        <v>3295</v>
      </c>
      <c r="C35041">
        <v>5</v>
      </c>
      <c r="D35041">
        <v>248.791024463014</v>
      </c>
    </row>
    <row r="35042" spans="1:4" x14ac:dyDescent="0.3">
      <c r="A35042" t="s">
        <v>40</v>
      </c>
      <c r="B35042">
        <v>3295</v>
      </c>
      <c r="C35042">
        <v>6</v>
      </c>
      <c r="D35042">
        <v>97.300689910462694</v>
      </c>
    </row>
    <row r="35043" spans="1:4" x14ac:dyDescent="0.3">
      <c r="A35043" t="s">
        <v>40</v>
      </c>
      <c r="B35043">
        <v>3295</v>
      </c>
      <c r="C35043">
        <v>7</v>
      </c>
      <c r="D35043">
        <v>192.880843619248</v>
      </c>
    </row>
    <row r="35044" spans="1:4" x14ac:dyDescent="0.3">
      <c r="A35044" t="s">
        <v>40</v>
      </c>
      <c r="B35044">
        <v>3295</v>
      </c>
      <c r="C35044">
        <v>8</v>
      </c>
      <c r="D35044">
        <v>236.44329514107801</v>
      </c>
    </row>
    <row r="35045" spans="1:4" x14ac:dyDescent="0.3">
      <c r="A35045" t="s">
        <v>40</v>
      </c>
      <c r="B35045">
        <v>3295</v>
      </c>
      <c r="C35045">
        <v>9</v>
      </c>
      <c r="D35045">
        <v>1789.55709855175</v>
      </c>
    </row>
    <row r="35046" spans="1:4" x14ac:dyDescent="0.3">
      <c r="A35046" t="s">
        <v>40</v>
      </c>
      <c r="B35046">
        <v>3295</v>
      </c>
      <c r="C35046">
        <v>10</v>
      </c>
      <c r="D35046">
        <v>2725.0112502279799</v>
      </c>
    </row>
    <row r="35047" spans="1:4" x14ac:dyDescent="0.3">
      <c r="A35047" t="s">
        <v>40</v>
      </c>
      <c r="B35047">
        <v>3295</v>
      </c>
      <c r="C35047">
        <v>11</v>
      </c>
      <c r="D35047">
        <v>2650.9596806771101</v>
      </c>
    </row>
    <row r="35048" spans="1:4" x14ac:dyDescent="0.3">
      <c r="A35048" t="s">
        <v>40</v>
      </c>
      <c r="B35048">
        <v>3295</v>
      </c>
      <c r="C35048">
        <v>12</v>
      </c>
      <c r="D35048">
        <v>3131.62542850814</v>
      </c>
    </row>
    <row r="35049" spans="1:4" x14ac:dyDescent="0.3">
      <c r="A35049" t="s">
        <v>40</v>
      </c>
      <c r="B35049">
        <v>3296</v>
      </c>
      <c r="C35049">
        <v>0</v>
      </c>
      <c r="D35049">
        <v>272.532721102452</v>
      </c>
    </row>
    <row r="35050" spans="1:4" x14ac:dyDescent="0.3">
      <c r="A35050" t="s">
        <v>40</v>
      </c>
      <c r="B35050">
        <v>3296</v>
      </c>
      <c r="C35050">
        <v>1</v>
      </c>
      <c r="D35050">
        <v>335.92064128505598</v>
      </c>
    </row>
    <row r="35051" spans="1:4" x14ac:dyDescent="0.3">
      <c r="A35051" t="s">
        <v>40</v>
      </c>
      <c r="B35051">
        <v>3296</v>
      </c>
      <c r="C35051">
        <v>2</v>
      </c>
      <c r="D35051">
        <v>585.37274052201997</v>
      </c>
    </row>
    <row r="35052" spans="1:4" x14ac:dyDescent="0.3">
      <c r="A35052" t="s">
        <v>40</v>
      </c>
      <c r="B35052">
        <v>3296</v>
      </c>
      <c r="C35052">
        <v>3</v>
      </c>
      <c r="D35052">
        <v>705.71157852922897</v>
      </c>
    </row>
    <row r="35053" spans="1:4" x14ac:dyDescent="0.3">
      <c r="A35053" t="s">
        <v>40</v>
      </c>
      <c r="B35053">
        <v>3296</v>
      </c>
      <c r="C35053">
        <v>4</v>
      </c>
      <c r="D35053">
        <v>969.30974101811296</v>
      </c>
    </row>
    <row r="35054" spans="1:4" x14ac:dyDescent="0.3">
      <c r="A35054" t="s">
        <v>40</v>
      </c>
      <c r="B35054">
        <v>3296</v>
      </c>
      <c r="C35054">
        <v>5</v>
      </c>
      <c r="D35054">
        <v>57.682649615367197</v>
      </c>
    </row>
    <row r="35055" spans="1:4" x14ac:dyDescent="0.3">
      <c r="A35055" t="s">
        <v>40</v>
      </c>
      <c r="B35055">
        <v>3296</v>
      </c>
      <c r="C35055">
        <v>6</v>
      </c>
      <c r="D35055">
        <v>101.31635984664899</v>
      </c>
    </row>
    <row r="35056" spans="1:4" x14ac:dyDescent="0.3">
      <c r="A35056" t="s">
        <v>40</v>
      </c>
      <c r="B35056">
        <v>3296</v>
      </c>
      <c r="C35056">
        <v>7</v>
      </c>
      <c r="D35056">
        <v>436.75097915850102</v>
      </c>
    </row>
    <row r="35057" spans="1:4" x14ac:dyDescent="0.3">
      <c r="A35057" t="s">
        <v>40</v>
      </c>
      <c r="B35057">
        <v>3296</v>
      </c>
      <c r="C35057">
        <v>8</v>
      </c>
      <c r="D35057">
        <v>312.39367725947398</v>
      </c>
    </row>
    <row r="35058" spans="1:4" x14ac:dyDescent="0.3">
      <c r="A35058" t="s">
        <v>40</v>
      </c>
      <c r="B35058">
        <v>3296</v>
      </c>
      <c r="C35058">
        <v>9</v>
      </c>
      <c r="D35058">
        <v>0</v>
      </c>
    </row>
    <row r="35059" spans="1:4" x14ac:dyDescent="0.3">
      <c r="A35059" t="s">
        <v>40</v>
      </c>
      <c r="B35059">
        <v>3296</v>
      </c>
      <c r="C35059">
        <v>10</v>
      </c>
      <c r="D35059">
        <v>0</v>
      </c>
    </row>
    <row r="35060" spans="1:4" x14ac:dyDescent="0.3">
      <c r="A35060" t="s">
        <v>40</v>
      </c>
      <c r="B35060">
        <v>3296</v>
      </c>
      <c r="C35060">
        <v>11</v>
      </c>
      <c r="D35060">
        <v>0</v>
      </c>
    </row>
    <row r="35061" spans="1:4" x14ac:dyDescent="0.3">
      <c r="A35061" t="s">
        <v>40</v>
      </c>
      <c r="B35061">
        <v>3296</v>
      </c>
      <c r="C35061">
        <v>12</v>
      </c>
      <c r="D35061">
        <v>80.780598734798701</v>
      </c>
    </row>
    <row r="35062" spans="1:4" x14ac:dyDescent="0.3">
      <c r="A35062" t="s">
        <v>40</v>
      </c>
      <c r="B35062">
        <v>3297</v>
      </c>
      <c r="C35062">
        <v>0</v>
      </c>
      <c r="D35062">
        <v>122.522545975566</v>
      </c>
    </row>
    <row r="35063" spans="1:4" x14ac:dyDescent="0.3">
      <c r="A35063" t="s">
        <v>40</v>
      </c>
      <c r="B35063">
        <v>3297</v>
      </c>
      <c r="C35063">
        <v>1</v>
      </c>
      <c r="D35063">
        <v>320.261817844137</v>
      </c>
    </row>
    <row r="35064" spans="1:4" x14ac:dyDescent="0.3">
      <c r="A35064" t="s">
        <v>40</v>
      </c>
      <c r="B35064">
        <v>3297</v>
      </c>
      <c r="C35064">
        <v>2</v>
      </c>
      <c r="D35064">
        <v>638.26299715683899</v>
      </c>
    </row>
    <row r="35065" spans="1:4" x14ac:dyDescent="0.3">
      <c r="A35065" t="s">
        <v>40</v>
      </c>
      <c r="B35065">
        <v>3297</v>
      </c>
      <c r="C35065">
        <v>3</v>
      </c>
      <c r="D35065">
        <v>686.91654308449495</v>
      </c>
    </row>
    <row r="35066" spans="1:4" x14ac:dyDescent="0.3">
      <c r="A35066" t="s">
        <v>40</v>
      </c>
      <c r="B35066">
        <v>3297</v>
      </c>
      <c r="C35066">
        <v>4</v>
      </c>
      <c r="D35066">
        <v>823.15703096295601</v>
      </c>
    </row>
    <row r="35067" spans="1:4" x14ac:dyDescent="0.3">
      <c r="A35067" t="s">
        <v>40</v>
      </c>
      <c r="B35067">
        <v>3297</v>
      </c>
      <c r="C35067">
        <v>5</v>
      </c>
      <c r="D35067">
        <v>1454.9977904646901</v>
      </c>
    </row>
    <row r="35068" spans="1:4" x14ac:dyDescent="0.3">
      <c r="A35068" t="s">
        <v>40</v>
      </c>
      <c r="B35068">
        <v>3297</v>
      </c>
      <c r="C35068">
        <v>6</v>
      </c>
      <c r="D35068">
        <v>2308.61949559295</v>
      </c>
    </row>
    <row r="35069" spans="1:4" x14ac:dyDescent="0.3">
      <c r="A35069" t="s">
        <v>40</v>
      </c>
      <c r="B35069">
        <v>3297</v>
      </c>
      <c r="C35069">
        <v>7</v>
      </c>
      <c r="D35069">
        <v>2309.77545879539</v>
      </c>
    </row>
    <row r="35070" spans="1:4" x14ac:dyDescent="0.3">
      <c r="A35070" t="s">
        <v>40</v>
      </c>
      <c r="B35070">
        <v>3297</v>
      </c>
      <c r="C35070">
        <v>8</v>
      </c>
      <c r="D35070">
        <v>0</v>
      </c>
    </row>
    <row r="35071" spans="1:4" x14ac:dyDescent="0.3">
      <c r="A35071" t="s">
        <v>40</v>
      </c>
      <c r="B35071">
        <v>3297</v>
      </c>
      <c r="C35071">
        <v>9</v>
      </c>
      <c r="D35071">
        <v>294.10127906758902</v>
      </c>
    </row>
    <row r="35072" spans="1:4" x14ac:dyDescent="0.3">
      <c r="A35072" t="s">
        <v>40</v>
      </c>
      <c r="B35072">
        <v>3297</v>
      </c>
      <c r="C35072">
        <v>10</v>
      </c>
      <c r="D35072">
        <v>181.17075395399601</v>
      </c>
    </row>
    <row r="35073" spans="1:4" x14ac:dyDescent="0.3">
      <c r="A35073" t="s">
        <v>40</v>
      </c>
      <c r="B35073">
        <v>3297</v>
      </c>
      <c r="C35073">
        <v>11</v>
      </c>
      <c r="D35073">
        <v>0</v>
      </c>
    </row>
    <row r="35074" spans="1:4" x14ac:dyDescent="0.3">
      <c r="A35074" t="s">
        <v>40</v>
      </c>
      <c r="B35074">
        <v>3297</v>
      </c>
      <c r="C35074">
        <v>12</v>
      </c>
      <c r="D35074">
        <v>0</v>
      </c>
    </row>
    <row r="35075" spans="1:4" x14ac:dyDescent="0.3">
      <c r="A35075" t="s">
        <v>40</v>
      </c>
      <c r="B35075">
        <v>3298</v>
      </c>
      <c r="C35075">
        <v>0</v>
      </c>
      <c r="D35075">
        <v>268.932875550701</v>
      </c>
    </row>
    <row r="35076" spans="1:4" x14ac:dyDescent="0.3">
      <c r="A35076" t="s">
        <v>40</v>
      </c>
      <c r="B35076">
        <v>3298</v>
      </c>
      <c r="C35076">
        <v>1</v>
      </c>
      <c r="D35076">
        <v>167.05538294796199</v>
      </c>
    </row>
    <row r="35077" spans="1:4" x14ac:dyDescent="0.3">
      <c r="A35077" t="s">
        <v>40</v>
      </c>
      <c r="B35077">
        <v>3298</v>
      </c>
      <c r="C35077">
        <v>2</v>
      </c>
      <c r="D35077">
        <v>630.00365394410903</v>
      </c>
    </row>
    <row r="35078" spans="1:4" x14ac:dyDescent="0.3">
      <c r="A35078" t="s">
        <v>40</v>
      </c>
      <c r="B35078">
        <v>3298</v>
      </c>
      <c r="C35078">
        <v>3</v>
      </c>
      <c r="D35078">
        <v>269.22739064898502</v>
      </c>
    </row>
    <row r="35079" spans="1:4" x14ac:dyDescent="0.3">
      <c r="A35079" t="s">
        <v>40</v>
      </c>
      <c r="B35079">
        <v>3298</v>
      </c>
      <c r="C35079">
        <v>4</v>
      </c>
      <c r="D35079">
        <v>748.90146833097697</v>
      </c>
    </row>
    <row r="35080" spans="1:4" x14ac:dyDescent="0.3">
      <c r="A35080" t="s">
        <v>40</v>
      </c>
      <c r="B35080">
        <v>3298</v>
      </c>
      <c r="C35080">
        <v>5</v>
      </c>
      <c r="D35080">
        <v>1092.9471875966401</v>
      </c>
    </row>
    <row r="35081" spans="1:4" x14ac:dyDescent="0.3">
      <c r="A35081" t="s">
        <v>40</v>
      </c>
      <c r="B35081">
        <v>3298</v>
      </c>
      <c r="C35081">
        <v>6</v>
      </c>
      <c r="D35081">
        <v>1176.55452416914</v>
      </c>
    </row>
    <row r="35082" spans="1:4" x14ac:dyDescent="0.3">
      <c r="A35082" t="s">
        <v>40</v>
      </c>
      <c r="B35082">
        <v>3298</v>
      </c>
      <c r="C35082">
        <v>7</v>
      </c>
      <c r="D35082">
        <v>1186.25198921381</v>
      </c>
    </row>
    <row r="35083" spans="1:4" x14ac:dyDescent="0.3">
      <c r="A35083" t="s">
        <v>40</v>
      </c>
      <c r="B35083">
        <v>3298</v>
      </c>
      <c r="C35083">
        <v>8</v>
      </c>
      <c r="D35083">
        <v>2214.6106885935301</v>
      </c>
    </row>
    <row r="35084" spans="1:4" x14ac:dyDescent="0.3">
      <c r="A35084" t="s">
        <v>40</v>
      </c>
      <c r="B35084">
        <v>3298</v>
      </c>
      <c r="C35084">
        <v>9</v>
      </c>
      <c r="D35084">
        <v>3060.7247106892</v>
      </c>
    </row>
    <row r="35085" spans="1:4" x14ac:dyDescent="0.3">
      <c r="A35085" t="s">
        <v>40</v>
      </c>
      <c r="B35085">
        <v>3298</v>
      </c>
      <c r="C35085">
        <v>10</v>
      </c>
      <c r="D35085">
        <v>4100.7506714619803</v>
      </c>
    </row>
    <row r="35086" spans="1:4" x14ac:dyDescent="0.3">
      <c r="A35086" t="s">
        <v>40</v>
      </c>
      <c r="B35086">
        <v>3298</v>
      </c>
      <c r="C35086">
        <v>11</v>
      </c>
      <c r="D35086">
        <v>2054.8163441381298</v>
      </c>
    </row>
    <row r="35087" spans="1:4" x14ac:dyDescent="0.3">
      <c r="A35087" t="s">
        <v>40</v>
      </c>
      <c r="B35087">
        <v>3298</v>
      </c>
      <c r="C35087">
        <v>12</v>
      </c>
      <c r="D35087">
        <v>0</v>
      </c>
    </row>
    <row r="35088" spans="1:4" x14ac:dyDescent="0.3">
      <c r="A35088" t="s">
        <v>40</v>
      </c>
      <c r="B35088">
        <v>3299</v>
      </c>
      <c r="C35088">
        <v>0</v>
      </c>
      <c r="D35088">
        <v>268.30663189730899</v>
      </c>
    </row>
    <row r="35089" spans="1:4" x14ac:dyDescent="0.3">
      <c r="A35089" t="s">
        <v>40</v>
      </c>
      <c r="B35089">
        <v>3299</v>
      </c>
      <c r="C35089">
        <v>1</v>
      </c>
      <c r="D35089">
        <v>174.94713838728799</v>
      </c>
    </row>
    <row r="35090" spans="1:4" x14ac:dyDescent="0.3">
      <c r="A35090" t="s">
        <v>40</v>
      </c>
      <c r="B35090">
        <v>3299</v>
      </c>
      <c r="C35090">
        <v>2</v>
      </c>
      <c r="D35090">
        <v>327.60724784466402</v>
      </c>
    </row>
    <row r="35091" spans="1:4" x14ac:dyDescent="0.3">
      <c r="A35091" t="s">
        <v>40</v>
      </c>
      <c r="B35091">
        <v>3299</v>
      </c>
      <c r="C35091">
        <v>3</v>
      </c>
      <c r="D35091">
        <v>759.93439577366996</v>
      </c>
    </row>
    <row r="35092" spans="1:4" x14ac:dyDescent="0.3">
      <c r="A35092" t="s">
        <v>40</v>
      </c>
      <c r="B35092">
        <v>3299</v>
      </c>
      <c r="C35092">
        <v>4</v>
      </c>
      <c r="D35092">
        <v>541.47411351554604</v>
      </c>
    </row>
    <row r="35093" spans="1:4" x14ac:dyDescent="0.3">
      <c r="A35093" t="s">
        <v>40</v>
      </c>
      <c r="B35093">
        <v>3299</v>
      </c>
      <c r="C35093">
        <v>5</v>
      </c>
      <c r="D35093">
        <v>1962.47583522953</v>
      </c>
    </row>
    <row r="35094" spans="1:4" x14ac:dyDescent="0.3">
      <c r="A35094" t="s">
        <v>40</v>
      </c>
      <c r="B35094">
        <v>3299</v>
      </c>
      <c r="C35094">
        <v>6</v>
      </c>
      <c r="D35094">
        <v>1160.47334218283</v>
      </c>
    </row>
    <row r="35095" spans="1:4" x14ac:dyDescent="0.3">
      <c r="A35095" t="s">
        <v>40</v>
      </c>
      <c r="B35095">
        <v>3299</v>
      </c>
      <c r="C35095">
        <v>7</v>
      </c>
      <c r="D35095">
        <v>753.63080082733302</v>
      </c>
    </row>
    <row r="35096" spans="1:4" x14ac:dyDescent="0.3">
      <c r="A35096" t="s">
        <v>40</v>
      </c>
      <c r="B35096">
        <v>3299</v>
      </c>
      <c r="C35096">
        <v>8</v>
      </c>
      <c r="D35096">
        <v>1880.8177355036401</v>
      </c>
    </row>
    <row r="35097" spans="1:4" x14ac:dyDescent="0.3">
      <c r="A35097" t="s">
        <v>40</v>
      </c>
      <c r="B35097">
        <v>3299</v>
      </c>
      <c r="C35097">
        <v>9</v>
      </c>
      <c r="D35097">
        <v>1882.0576659429701</v>
      </c>
    </row>
    <row r="35098" spans="1:4" x14ac:dyDescent="0.3">
      <c r="A35098" t="s">
        <v>40</v>
      </c>
      <c r="B35098">
        <v>3299</v>
      </c>
      <c r="C35098">
        <v>10</v>
      </c>
      <c r="D35098">
        <v>0</v>
      </c>
    </row>
    <row r="35099" spans="1:4" x14ac:dyDescent="0.3">
      <c r="A35099" t="s">
        <v>40</v>
      </c>
      <c r="B35099">
        <v>3299</v>
      </c>
      <c r="C35099">
        <v>11</v>
      </c>
      <c r="D35099">
        <v>7529.34241295844</v>
      </c>
    </row>
    <row r="35100" spans="1:4" x14ac:dyDescent="0.3">
      <c r="A35100" t="s">
        <v>40</v>
      </c>
      <c r="B35100">
        <v>3299</v>
      </c>
      <c r="C35100">
        <v>12</v>
      </c>
      <c r="D35100">
        <v>0</v>
      </c>
    </row>
    <row r="35101" spans="1:4" x14ac:dyDescent="0.3">
      <c r="A35101" t="s">
        <v>40</v>
      </c>
      <c r="B35101">
        <v>3300</v>
      </c>
      <c r="C35101">
        <v>0</v>
      </c>
      <c r="D35101">
        <v>121.22372540111699</v>
      </c>
    </row>
    <row r="35102" spans="1:4" x14ac:dyDescent="0.3">
      <c r="A35102" t="s">
        <v>40</v>
      </c>
      <c r="B35102">
        <v>3300</v>
      </c>
      <c r="C35102">
        <v>1</v>
      </c>
      <c r="D35102">
        <v>293.285521761724</v>
      </c>
    </row>
    <row r="35103" spans="1:4" x14ac:dyDescent="0.3">
      <c r="A35103" t="s">
        <v>40</v>
      </c>
      <c r="B35103">
        <v>3300</v>
      </c>
      <c r="C35103">
        <v>2</v>
      </c>
      <c r="D35103">
        <v>372.932109781316</v>
      </c>
    </row>
    <row r="35104" spans="1:4" x14ac:dyDescent="0.3">
      <c r="A35104" t="s">
        <v>40</v>
      </c>
      <c r="B35104">
        <v>3300</v>
      </c>
      <c r="C35104">
        <v>3</v>
      </c>
      <c r="D35104">
        <v>461.48078438194801</v>
      </c>
    </row>
    <row r="35105" spans="1:4" x14ac:dyDescent="0.3">
      <c r="A35105" t="s">
        <v>40</v>
      </c>
      <c r="B35105">
        <v>3300</v>
      </c>
      <c r="C35105">
        <v>4</v>
      </c>
      <c r="D35105">
        <v>172.13262721941501</v>
      </c>
    </row>
    <row r="35106" spans="1:4" x14ac:dyDescent="0.3">
      <c r="A35106" t="s">
        <v>40</v>
      </c>
      <c r="B35106">
        <v>3300</v>
      </c>
      <c r="C35106">
        <v>5</v>
      </c>
      <c r="D35106">
        <v>85.623132942367306</v>
      </c>
    </row>
    <row r="35107" spans="1:4" x14ac:dyDescent="0.3">
      <c r="A35107" t="s">
        <v>40</v>
      </c>
      <c r="B35107">
        <v>3300</v>
      </c>
      <c r="C35107">
        <v>6</v>
      </c>
      <c r="D35107">
        <v>141.845999211802</v>
      </c>
    </row>
    <row r="35108" spans="1:4" x14ac:dyDescent="0.3">
      <c r="A35108" t="s">
        <v>40</v>
      </c>
      <c r="B35108">
        <v>3300</v>
      </c>
      <c r="C35108">
        <v>7</v>
      </c>
      <c r="D35108">
        <v>386.17729190583401</v>
      </c>
    </row>
    <row r="35109" spans="1:4" x14ac:dyDescent="0.3">
      <c r="A35109" t="s">
        <v>40</v>
      </c>
      <c r="B35109">
        <v>3300</v>
      </c>
      <c r="C35109">
        <v>8</v>
      </c>
      <c r="D35109">
        <v>5.7633677193689898</v>
      </c>
    </row>
    <row r="35110" spans="1:4" x14ac:dyDescent="0.3">
      <c r="A35110" t="s">
        <v>40</v>
      </c>
      <c r="B35110">
        <v>3300</v>
      </c>
      <c r="C35110">
        <v>9</v>
      </c>
      <c r="D35110">
        <v>3.9213292804392998</v>
      </c>
    </row>
    <row r="35111" spans="1:4" x14ac:dyDescent="0.3">
      <c r="A35111" t="s">
        <v>40</v>
      </c>
      <c r="B35111">
        <v>3300</v>
      </c>
      <c r="C35111">
        <v>10</v>
      </c>
      <c r="D35111">
        <v>4.7016584035817202</v>
      </c>
    </row>
    <row r="35112" spans="1:4" x14ac:dyDescent="0.3">
      <c r="A35112" t="s">
        <v>40</v>
      </c>
      <c r="B35112">
        <v>3300</v>
      </c>
      <c r="C35112">
        <v>11</v>
      </c>
      <c r="D35112">
        <v>4.08323940094024</v>
      </c>
    </row>
    <row r="35113" spans="1:4" x14ac:dyDescent="0.3">
      <c r="A35113" t="s">
        <v>40</v>
      </c>
      <c r="B35113">
        <v>3300</v>
      </c>
      <c r="C35113">
        <v>12</v>
      </c>
      <c r="D35113">
        <v>0.26626133023281101</v>
      </c>
    </row>
    <row r="35114" spans="1:4" x14ac:dyDescent="0.3">
      <c r="A35114" t="s">
        <v>40</v>
      </c>
      <c r="B35114">
        <v>3301</v>
      </c>
      <c r="C35114">
        <v>0</v>
      </c>
      <c r="D35114">
        <v>336.07523662495799</v>
      </c>
    </row>
    <row r="35115" spans="1:4" x14ac:dyDescent="0.3">
      <c r="A35115" t="s">
        <v>40</v>
      </c>
      <c r="B35115">
        <v>3301</v>
      </c>
      <c r="C35115">
        <v>1</v>
      </c>
      <c r="D35115">
        <v>159.78431165282899</v>
      </c>
    </row>
    <row r="35116" spans="1:4" x14ac:dyDescent="0.3">
      <c r="A35116" t="s">
        <v>40</v>
      </c>
      <c r="B35116">
        <v>3301</v>
      </c>
      <c r="C35116">
        <v>2</v>
      </c>
      <c r="D35116">
        <v>494.478457659659</v>
      </c>
    </row>
    <row r="35117" spans="1:4" x14ac:dyDescent="0.3">
      <c r="A35117" t="s">
        <v>40</v>
      </c>
      <c r="B35117">
        <v>3301</v>
      </c>
      <c r="C35117">
        <v>3</v>
      </c>
      <c r="D35117">
        <v>246.11083790192001</v>
      </c>
    </row>
    <row r="35118" spans="1:4" x14ac:dyDescent="0.3">
      <c r="A35118" t="s">
        <v>40</v>
      </c>
      <c r="B35118">
        <v>3301</v>
      </c>
      <c r="C35118">
        <v>4</v>
      </c>
      <c r="D35118">
        <v>43.948989500796401</v>
      </c>
    </row>
    <row r="35119" spans="1:4" x14ac:dyDescent="0.3">
      <c r="A35119" t="s">
        <v>40</v>
      </c>
      <c r="B35119">
        <v>3301</v>
      </c>
      <c r="C35119">
        <v>5</v>
      </c>
      <c r="D35119">
        <v>90.356345870150307</v>
      </c>
    </row>
    <row r="35120" spans="1:4" x14ac:dyDescent="0.3">
      <c r="A35120" t="s">
        <v>40</v>
      </c>
      <c r="B35120">
        <v>3301</v>
      </c>
      <c r="C35120">
        <v>6</v>
      </c>
      <c r="D35120">
        <v>104.455653145848</v>
      </c>
    </row>
    <row r="35121" spans="1:4" x14ac:dyDescent="0.3">
      <c r="A35121" t="s">
        <v>40</v>
      </c>
      <c r="B35121">
        <v>3301</v>
      </c>
      <c r="C35121">
        <v>7</v>
      </c>
      <c r="D35121">
        <v>100.963498188025</v>
      </c>
    </row>
    <row r="35122" spans="1:4" x14ac:dyDescent="0.3">
      <c r="A35122" t="s">
        <v>40</v>
      </c>
      <c r="B35122">
        <v>3301</v>
      </c>
      <c r="C35122">
        <v>8</v>
      </c>
      <c r="D35122">
        <v>635.05157984349398</v>
      </c>
    </row>
    <row r="35123" spans="1:4" x14ac:dyDescent="0.3">
      <c r="A35123" t="s">
        <v>40</v>
      </c>
      <c r="B35123">
        <v>3301</v>
      </c>
      <c r="C35123">
        <v>9</v>
      </c>
      <c r="D35123">
        <v>646.82539166898198</v>
      </c>
    </row>
    <row r="35124" spans="1:4" x14ac:dyDescent="0.3">
      <c r="A35124" t="s">
        <v>40</v>
      </c>
      <c r="B35124">
        <v>3301</v>
      </c>
      <c r="C35124">
        <v>10</v>
      </c>
      <c r="D35124">
        <v>0</v>
      </c>
    </row>
    <row r="35125" spans="1:4" x14ac:dyDescent="0.3">
      <c r="A35125" t="s">
        <v>40</v>
      </c>
      <c r="B35125">
        <v>3301</v>
      </c>
      <c r="C35125">
        <v>11</v>
      </c>
      <c r="D35125">
        <v>0</v>
      </c>
    </row>
    <row r="35126" spans="1:4" x14ac:dyDescent="0.3">
      <c r="A35126" t="s">
        <v>40</v>
      </c>
      <c r="B35126">
        <v>3301</v>
      </c>
      <c r="C35126">
        <v>12</v>
      </c>
      <c r="D35126">
        <v>1317.0393171468199</v>
      </c>
    </row>
    <row r="35127" spans="1:4" x14ac:dyDescent="0.3">
      <c r="A35127" t="s">
        <v>40</v>
      </c>
      <c r="B35127">
        <v>3302</v>
      </c>
      <c r="C35127">
        <v>0</v>
      </c>
      <c r="D35127">
        <v>371.24585642058202</v>
      </c>
    </row>
    <row r="35128" spans="1:4" x14ac:dyDescent="0.3">
      <c r="A35128" t="s">
        <v>40</v>
      </c>
      <c r="B35128">
        <v>3302</v>
      </c>
      <c r="C35128">
        <v>1</v>
      </c>
      <c r="D35128">
        <v>205.10145804144199</v>
      </c>
    </row>
    <row r="35129" spans="1:4" x14ac:dyDescent="0.3">
      <c r="A35129" t="s">
        <v>40</v>
      </c>
      <c r="B35129">
        <v>3302</v>
      </c>
      <c r="C35129">
        <v>2</v>
      </c>
      <c r="D35129">
        <v>793.574947952814</v>
      </c>
    </row>
    <row r="35130" spans="1:4" x14ac:dyDescent="0.3">
      <c r="A35130" t="s">
        <v>40</v>
      </c>
      <c r="B35130">
        <v>3302</v>
      </c>
      <c r="C35130">
        <v>3</v>
      </c>
      <c r="D35130">
        <v>1232.6667979906599</v>
      </c>
    </row>
    <row r="35131" spans="1:4" x14ac:dyDescent="0.3">
      <c r="A35131" t="s">
        <v>40</v>
      </c>
      <c r="B35131">
        <v>3302</v>
      </c>
      <c r="C35131">
        <v>4</v>
      </c>
      <c r="D35131">
        <v>58.986399885847</v>
      </c>
    </row>
    <row r="35132" spans="1:4" x14ac:dyDescent="0.3">
      <c r="A35132" t="s">
        <v>40</v>
      </c>
      <c r="B35132">
        <v>3302</v>
      </c>
      <c r="C35132">
        <v>5</v>
      </c>
      <c r="D35132">
        <v>28.107098768236</v>
      </c>
    </row>
    <row r="35133" spans="1:4" x14ac:dyDescent="0.3">
      <c r="A35133" t="s">
        <v>40</v>
      </c>
      <c r="B35133">
        <v>3302</v>
      </c>
      <c r="C35133">
        <v>6</v>
      </c>
      <c r="D35133">
        <v>15.1410570064028</v>
      </c>
    </row>
    <row r="35134" spans="1:4" x14ac:dyDescent="0.3">
      <c r="A35134" t="s">
        <v>40</v>
      </c>
      <c r="B35134">
        <v>3302</v>
      </c>
      <c r="C35134">
        <v>7</v>
      </c>
      <c r="D35134">
        <v>0</v>
      </c>
    </row>
    <row r="35135" spans="1:4" x14ac:dyDescent="0.3">
      <c r="A35135" t="s">
        <v>40</v>
      </c>
      <c r="B35135">
        <v>3302</v>
      </c>
      <c r="C35135">
        <v>8</v>
      </c>
      <c r="D35135">
        <v>0</v>
      </c>
    </row>
    <row r="35136" spans="1:4" x14ac:dyDescent="0.3">
      <c r="A35136" t="s">
        <v>40</v>
      </c>
      <c r="B35136">
        <v>3302</v>
      </c>
      <c r="C35136">
        <v>9</v>
      </c>
      <c r="D35136">
        <v>0</v>
      </c>
    </row>
    <row r="35137" spans="1:4" x14ac:dyDescent="0.3">
      <c r="A35137" t="s">
        <v>40</v>
      </c>
      <c r="B35137">
        <v>3302</v>
      </c>
      <c r="C35137">
        <v>10</v>
      </c>
      <c r="D35137">
        <v>1.4723665669316699</v>
      </c>
    </row>
    <row r="35138" spans="1:4" x14ac:dyDescent="0.3">
      <c r="A35138" t="s">
        <v>40</v>
      </c>
      <c r="B35138">
        <v>3302</v>
      </c>
      <c r="C35138">
        <v>11</v>
      </c>
      <c r="D35138">
        <v>1.7848426668586701</v>
      </c>
    </row>
    <row r="35139" spans="1:4" x14ac:dyDescent="0.3">
      <c r="A35139" t="s">
        <v>40</v>
      </c>
      <c r="B35139">
        <v>3302</v>
      </c>
      <c r="C35139">
        <v>12</v>
      </c>
      <c r="D35139">
        <v>0</v>
      </c>
    </row>
    <row r="35140" spans="1:4" x14ac:dyDescent="0.3">
      <c r="A35140" t="s">
        <v>40</v>
      </c>
      <c r="B35140">
        <v>3303</v>
      </c>
      <c r="C35140">
        <v>0</v>
      </c>
      <c r="D35140">
        <v>313.72559842310102</v>
      </c>
    </row>
    <row r="35141" spans="1:4" x14ac:dyDescent="0.3">
      <c r="A35141" t="s">
        <v>40</v>
      </c>
      <c r="B35141">
        <v>3303</v>
      </c>
      <c r="C35141">
        <v>1</v>
      </c>
      <c r="D35141">
        <v>427.71480000739803</v>
      </c>
    </row>
    <row r="35142" spans="1:4" x14ac:dyDescent="0.3">
      <c r="A35142" t="s">
        <v>40</v>
      </c>
      <c r="B35142">
        <v>3303</v>
      </c>
      <c r="C35142">
        <v>2</v>
      </c>
      <c r="D35142">
        <v>943.76117430928196</v>
      </c>
    </row>
    <row r="35143" spans="1:4" x14ac:dyDescent="0.3">
      <c r="A35143" t="s">
        <v>40</v>
      </c>
      <c r="B35143">
        <v>3303</v>
      </c>
      <c r="C35143">
        <v>3</v>
      </c>
      <c r="D35143">
        <v>390.53949730170899</v>
      </c>
    </row>
    <row r="35144" spans="1:4" x14ac:dyDescent="0.3">
      <c r="A35144" t="s">
        <v>40</v>
      </c>
      <c r="B35144">
        <v>3303</v>
      </c>
      <c r="C35144">
        <v>4</v>
      </c>
      <c r="D35144">
        <v>1027.36020880253</v>
      </c>
    </row>
    <row r="35145" spans="1:4" x14ac:dyDescent="0.3">
      <c r="A35145" t="s">
        <v>40</v>
      </c>
      <c r="B35145">
        <v>3303</v>
      </c>
      <c r="C35145">
        <v>5</v>
      </c>
      <c r="D35145">
        <v>1366.9891795008</v>
      </c>
    </row>
    <row r="35146" spans="1:4" x14ac:dyDescent="0.3">
      <c r="A35146" t="s">
        <v>40</v>
      </c>
      <c r="B35146">
        <v>3303</v>
      </c>
      <c r="C35146">
        <v>6</v>
      </c>
      <c r="D35146">
        <v>1675.57034382303</v>
      </c>
    </row>
    <row r="35147" spans="1:4" x14ac:dyDescent="0.3">
      <c r="A35147" t="s">
        <v>40</v>
      </c>
      <c r="B35147">
        <v>3303</v>
      </c>
      <c r="C35147">
        <v>7</v>
      </c>
      <c r="D35147">
        <v>1225.5266726929201</v>
      </c>
    </row>
    <row r="35148" spans="1:4" x14ac:dyDescent="0.3">
      <c r="A35148" t="s">
        <v>40</v>
      </c>
      <c r="B35148">
        <v>3303</v>
      </c>
      <c r="C35148">
        <v>8</v>
      </c>
      <c r="D35148">
        <v>49.414203764152397</v>
      </c>
    </row>
    <row r="35149" spans="1:4" x14ac:dyDescent="0.3">
      <c r="A35149" t="s">
        <v>40</v>
      </c>
      <c r="B35149">
        <v>3303</v>
      </c>
      <c r="C35149">
        <v>9</v>
      </c>
      <c r="D35149">
        <v>64.664456482194396</v>
      </c>
    </row>
    <row r="35150" spans="1:4" x14ac:dyDescent="0.3">
      <c r="A35150" t="s">
        <v>40</v>
      </c>
      <c r="B35150">
        <v>3303</v>
      </c>
      <c r="C35150">
        <v>10</v>
      </c>
      <c r="D35150">
        <v>62.833397029918103</v>
      </c>
    </row>
    <row r="35151" spans="1:4" x14ac:dyDescent="0.3">
      <c r="A35151" t="s">
        <v>40</v>
      </c>
      <c r="B35151">
        <v>3303</v>
      </c>
      <c r="C35151">
        <v>11</v>
      </c>
      <c r="D35151">
        <v>57.828417817531999</v>
      </c>
    </row>
    <row r="35152" spans="1:4" x14ac:dyDescent="0.3">
      <c r="A35152" t="s">
        <v>40</v>
      </c>
      <c r="B35152">
        <v>3303</v>
      </c>
      <c r="C35152">
        <v>12</v>
      </c>
      <c r="D35152">
        <v>495.668365608221</v>
      </c>
    </row>
    <row r="35153" spans="1:4" x14ac:dyDescent="0.3">
      <c r="A35153" t="s">
        <v>40</v>
      </c>
      <c r="B35153">
        <v>3304</v>
      </c>
      <c r="C35153">
        <v>0</v>
      </c>
      <c r="D35153">
        <v>262.39280979427298</v>
      </c>
    </row>
    <row r="35154" spans="1:4" x14ac:dyDescent="0.3">
      <c r="A35154" t="s">
        <v>40</v>
      </c>
      <c r="B35154">
        <v>3304</v>
      </c>
      <c r="C35154">
        <v>1</v>
      </c>
      <c r="D35154">
        <v>416.95113692387503</v>
      </c>
    </row>
    <row r="35155" spans="1:4" x14ac:dyDescent="0.3">
      <c r="A35155" t="s">
        <v>40</v>
      </c>
      <c r="B35155">
        <v>3304</v>
      </c>
      <c r="C35155">
        <v>2</v>
      </c>
      <c r="D35155">
        <v>571.85300662516295</v>
      </c>
    </row>
    <row r="35156" spans="1:4" x14ac:dyDescent="0.3">
      <c r="A35156" t="s">
        <v>40</v>
      </c>
      <c r="B35156">
        <v>3304</v>
      </c>
      <c r="C35156">
        <v>3</v>
      </c>
      <c r="D35156">
        <v>2041.65469599421</v>
      </c>
    </row>
    <row r="35157" spans="1:4" x14ac:dyDescent="0.3">
      <c r="A35157" t="s">
        <v>40</v>
      </c>
      <c r="B35157">
        <v>3304</v>
      </c>
      <c r="C35157">
        <v>4</v>
      </c>
      <c r="D35157">
        <v>1600.7051174702799</v>
      </c>
    </row>
    <row r="35158" spans="1:4" x14ac:dyDescent="0.3">
      <c r="A35158" t="s">
        <v>40</v>
      </c>
      <c r="B35158">
        <v>3304</v>
      </c>
      <c r="C35158">
        <v>5</v>
      </c>
      <c r="D35158">
        <v>1087.71360365184</v>
      </c>
    </row>
    <row r="35159" spans="1:4" x14ac:dyDescent="0.3">
      <c r="A35159" t="s">
        <v>40</v>
      </c>
      <c r="B35159">
        <v>3304</v>
      </c>
      <c r="C35159">
        <v>6</v>
      </c>
      <c r="D35159">
        <v>2022.2466492881699</v>
      </c>
    </row>
    <row r="35160" spans="1:4" x14ac:dyDescent="0.3">
      <c r="A35160" t="s">
        <v>40</v>
      </c>
      <c r="B35160">
        <v>3304</v>
      </c>
      <c r="C35160">
        <v>7</v>
      </c>
      <c r="D35160">
        <v>1474.34175632754</v>
      </c>
    </row>
    <row r="35161" spans="1:4" x14ac:dyDescent="0.3">
      <c r="A35161" t="s">
        <v>40</v>
      </c>
      <c r="B35161">
        <v>3304</v>
      </c>
      <c r="C35161">
        <v>8</v>
      </c>
      <c r="D35161">
        <v>1595.9645257467901</v>
      </c>
    </row>
    <row r="35162" spans="1:4" x14ac:dyDescent="0.3">
      <c r="A35162" t="s">
        <v>40</v>
      </c>
      <c r="B35162">
        <v>3304</v>
      </c>
      <c r="C35162">
        <v>9</v>
      </c>
      <c r="D35162">
        <v>4037.51652697381</v>
      </c>
    </row>
    <row r="35163" spans="1:4" x14ac:dyDescent="0.3">
      <c r="A35163" t="s">
        <v>40</v>
      </c>
      <c r="B35163">
        <v>3304</v>
      </c>
      <c r="C35163">
        <v>10</v>
      </c>
      <c r="D35163">
        <v>585.531299558824</v>
      </c>
    </row>
    <row r="35164" spans="1:4" x14ac:dyDescent="0.3">
      <c r="A35164" t="s">
        <v>40</v>
      </c>
      <c r="B35164">
        <v>3304</v>
      </c>
      <c r="C35164">
        <v>11</v>
      </c>
      <c r="D35164">
        <v>0</v>
      </c>
    </row>
    <row r="35165" spans="1:4" x14ac:dyDescent="0.3">
      <c r="A35165" t="s">
        <v>40</v>
      </c>
      <c r="B35165">
        <v>3304</v>
      </c>
      <c r="C35165">
        <v>12</v>
      </c>
      <c r="D35165">
        <v>0</v>
      </c>
    </row>
    <row r="35166" spans="1:4" x14ac:dyDescent="0.3">
      <c r="A35166" t="s">
        <v>40</v>
      </c>
      <c r="B35166">
        <v>3305</v>
      </c>
      <c r="C35166">
        <v>0</v>
      </c>
      <c r="D35166">
        <v>138.409697467472</v>
      </c>
    </row>
    <row r="35167" spans="1:4" x14ac:dyDescent="0.3">
      <c r="A35167" t="s">
        <v>40</v>
      </c>
      <c r="B35167">
        <v>3305</v>
      </c>
      <c r="C35167">
        <v>1</v>
      </c>
      <c r="D35167">
        <v>516.33331608217395</v>
      </c>
    </row>
    <row r="35168" spans="1:4" x14ac:dyDescent="0.3">
      <c r="A35168" t="s">
        <v>40</v>
      </c>
      <c r="B35168">
        <v>3305</v>
      </c>
      <c r="C35168">
        <v>2</v>
      </c>
      <c r="D35168">
        <v>178.160636191793</v>
      </c>
    </row>
    <row r="35169" spans="1:4" x14ac:dyDescent="0.3">
      <c r="A35169" t="s">
        <v>40</v>
      </c>
      <c r="B35169">
        <v>3305</v>
      </c>
      <c r="C35169">
        <v>3</v>
      </c>
      <c r="D35169">
        <v>449.21435820090801</v>
      </c>
    </row>
    <row r="35170" spans="1:4" x14ac:dyDescent="0.3">
      <c r="A35170" t="s">
        <v>40</v>
      </c>
      <c r="B35170">
        <v>3305</v>
      </c>
      <c r="C35170">
        <v>4</v>
      </c>
      <c r="D35170">
        <v>1555.2162993726499</v>
      </c>
    </row>
    <row r="35171" spans="1:4" x14ac:dyDescent="0.3">
      <c r="A35171" t="s">
        <v>40</v>
      </c>
      <c r="B35171">
        <v>3305</v>
      </c>
      <c r="C35171">
        <v>5</v>
      </c>
      <c r="D35171">
        <v>651.94818880194896</v>
      </c>
    </row>
    <row r="35172" spans="1:4" x14ac:dyDescent="0.3">
      <c r="A35172" t="s">
        <v>40</v>
      </c>
      <c r="B35172">
        <v>3305</v>
      </c>
      <c r="C35172">
        <v>6</v>
      </c>
      <c r="D35172">
        <v>349.426306789818</v>
      </c>
    </row>
    <row r="35173" spans="1:4" x14ac:dyDescent="0.3">
      <c r="A35173" t="s">
        <v>40</v>
      </c>
      <c r="B35173">
        <v>3305</v>
      </c>
      <c r="C35173">
        <v>7</v>
      </c>
      <c r="D35173">
        <v>722.10574680194304</v>
      </c>
    </row>
    <row r="35174" spans="1:4" x14ac:dyDescent="0.3">
      <c r="A35174" t="s">
        <v>40</v>
      </c>
      <c r="B35174">
        <v>3305</v>
      </c>
      <c r="C35174">
        <v>8</v>
      </c>
      <c r="D35174">
        <v>0</v>
      </c>
    </row>
    <row r="35175" spans="1:4" x14ac:dyDescent="0.3">
      <c r="A35175" t="s">
        <v>40</v>
      </c>
      <c r="B35175">
        <v>3305</v>
      </c>
      <c r="C35175">
        <v>9</v>
      </c>
      <c r="D35175">
        <v>0</v>
      </c>
    </row>
    <row r="35176" spans="1:4" x14ac:dyDescent="0.3">
      <c r="A35176" t="s">
        <v>40</v>
      </c>
      <c r="B35176">
        <v>3305</v>
      </c>
      <c r="C35176">
        <v>10</v>
      </c>
      <c r="D35176">
        <v>4.2355003639464002</v>
      </c>
    </row>
    <row r="35177" spans="1:4" x14ac:dyDescent="0.3">
      <c r="A35177" t="s">
        <v>40</v>
      </c>
      <c r="B35177">
        <v>3305</v>
      </c>
      <c r="C35177">
        <v>11</v>
      </c>
      <c r="D35177">
        <v>12.8894521121205</v>
      </c>
    </row>
    <row r="35178" spans="1:4" x14ac:dyDescent="0.3">
      <c r="A35178" t="s">
        <v>40</v>
      </c>
      <c r="B35178">
        <v>3305</v>
      </c>
      <c r="C35178">
        <v>12</v>
      </c>
      <c r="D35178">
        <v>32.9791023098946</v>
      </c>
    </row>
    <row r="35179" spans="1:4" x14ac:dyDescent="0.3">
      <c r="A35179" t="s">
        <v>40</v>
      </c>
      <c r="B35179">
        <v>3306</v>
      </c>
      <c r="C35179">
        <v>0</v>
      </c>
      <c r="D35179">
        <v>399.229918507006</v>
      </c>
    </row>
    <row r="35180" spans="1:4" x14ac:dyDescent="0.3">
      <c r="A35180" t="s">
        <v>40</v>
      </c>
      <c r="B35180">
        <v>3306</v>
      </c>
      <c r="C35180">
        <v>1</v>
      </c>
      <c r="D35180">
        <v>257.55309851247199</v>
      </c>
    </row>
    <row r="35181" spans="1:4" x14ac:dyDescent="0.3">
      <c r="A35181" t="s">
        <v>40</v>
      </c>
      <c r="B35181">
        <v>3306</v>
      </c>
      <c r="C35181">
        <v>2</v>
      </c>
      <c r="D35181">
        <v>367.25197005550399</v>
      </c>
    </row>
    <row r="35182" spans="1:4" x14ac:dyDescent="0.3">
      <c r="A35182" t="s">
        <v>40</v>
      </c>
      <c r="B35182">
        <v>3306</v>
      </c>
      <c r="C35182">
        <v>3</v>
      </c>
      <c r="D35182">
        <v>623.28110332790197</v>
      </c>
    </row>
    <row r="35183" spans="1:4" x14ac:dyDescent="0.3">
      <c r="A35183" t="s">
        <v>40</v>
      </c>
      <c r="B35183">
        <v>3306</v>
      </c>
      <c r="C35183">
        <v>4</v>
      </c>
      <c r="D35183">
        <v>616.28514852153296</v>
      </c>
    </row>
    <row r="35184" spans="1:4" x14ac:dyDescent="0.3">
      <c r="A35184" t="s">
        <v>40</v>
      </c>
      <c r="B35184">
        <v>3306</v>
      </c>
      <c r="C35184">
        <v>5</v>
      </c>
      <c r="D35184">
        <v>1140.29982672405</v>
      </c>
    </row>
    <row r="35185" spans="1:4" x14ac:dyDescent="0.3">
      <c r="A35185" t="s">
        <v>40</v>
      </c>
      <c r="B35185">
        <v>3306</v>
      </c>
      <c r="C35185">
        <v>6</v>
      </c>
      <c r="D35185">
        <v>231.26884311167899</v>
      </c>
    </row>
    <row r="35186" spans="1:4" x14ac:dyDescent="0.3">
      <c r="A35186" t="s">
        <v>40</v>
      </c>
      <c r="B35186">
        <v>3306</v>
      </c>
      <c r="C35186">
        <v>7</v>
      </c>
      <c r="D35186">
        <v>99.477626523919795</v>
      </c>
    </row>
    <row r="35187" spans="1:4" x14ac:dyDescent="0.3">
      <c r="A35187" t="s">
        <v>40</v>
      </c>
      <c r="B35187">
        <v>3306</v>
      </c>
      <c r="C35187">
        <v>8</v>
      </c>
      <c r="D35187">
        <v>0</v>
      </c>
    </row>
    <row r="35188" spans="1:4" x14ac:dyDescent="0.3">
      <c r="A35188" t="s">
        <v>40</v>
      </c>
      <c r="B35188">
        <v>3306</v>
      </c>
      <c r="C35188">
        <v>9</v>
      </c>
      <c r="D35188">
        <v>0</v>
      </c>
    </row>
    <row r="35189" spans="1:4" x14ac:dyDescent="0.3">
      <c r="A35189" t="s">
        <v>40</v>
      </c>
      <c r="B35189">
        <v>3306</v>
      </c>
      <c r="C35189">
        <v>10</v>
      </c>
      <c r="D35189">
        <v>0</v>
      </c>
    </row>
    <row r="35190" spans="1:4" x14ac:dyDescent="0.3">
      <c r="A35190" t="s">
        <v>40</v>
      </c>
      <c r="B35190">
        <v>3306</v>
      </c>
      <c r="C35190">
        <v>11</v>
      </c>
      <c r="D35190">
        <v>0</v>
      </c>
    </row>
    <row r="35191" spans="1:4" x14ac:dyDescent="0.3">
      <c r="A35191" t="s">
        <v>40</v>
      </c>
      <c r="B35191">
        <v>3306</v>
      </c>
      <c r="C35191">
        <v>12</v>
      </c>
      <c r="D35191">
        <v>2043.7094756726499</v>
      </c>
    </row>
    <row r="35192" spans="1:4" x14ac:dyDescent="0.3">
      <c r="A35192" t="s">
        <v>40</v>
      </c>
      <c r="B35192">
        <v>3307</v>
      </c>
      <c r="C35192">
        <v>0</v>
      </c>
      <c r="D35192">
        <v>208.83486305026099</v>
      </c>
    </row>
    <row r="35193" spans="1:4" x14ac:dyDescent="0.3">
      <c r="A35193" t="s">
        <v>40</v>
      </c>
      <c r="B35193">
        <v>3307</v>
      </c>
      <c r="C35193">
        <v>1</v>
      </c>
      <c r="D35193">
        <v>379.931397547948</v>
      </c>
    </row>
    <row r="35194" spans="1:4" x14ac:dyDescent="0.3">
      <c r="A35194" t="s">
        <v>40</v>
      </c>
      <c r="B35194">
        <v>3307</v>
      </c>
      <c r="C35194">
        <v>2</v>
      </c>
      <c r="D35194">
        <v>1124.1711284135499</v>
      </c>
    </row>
    <row r="35195" spans="1:4" x14ac:dyDescent="0.3">
      <c r="A35195" t="s">
        <v>40</v>
      </c>
      <c r="B35195">
        <v>3307</v>
      </c>
      <c r="C35195">
        <v>3</v>
      </c>
      <c r="D35195">
        <v>1177.8961684650801</v>
      </c>
    </row>
    <row r="35196" spans="1:4" x14ac:dyDescent="0.3">
      <c r="A35196" t="s">
        <v>40</v>
      </c>
      <c r="B35196">
        <v>3307</v>
      </c>
      <c r="C35196">
        <v>4</v>
      </c>
      <c r="D35196">
        <v>1284.2025920185299</v>
      </c>
    </row>
    <row r="35197" spans="1:4" x14ac:dyDescent="0.3">
      <c r="A35197" t="s">
        <v>40</v>
      </c>
      <c r="B35197">
        <v>3307</v>
      </c>
      <c r="C35197">
        <v>5</v>
      </c>
      <c r="D35197">
        <v>555.42665229077295</v>
      </c>
    </row>
    <row r="35198" spans="1:4" x14ac:dyDescent="0.3">
      <c r="A35198" t="s">
        <v>40</v>
      </c>
      <c r="B35198">
        <v>3307</v>
      </c>
      <c r="C35198">
        <v>6</v>
      </c>
      <c r="D35198">
        <v>899.69132869848499</v>
      </c>
    </row>
    <row r="35199" spans="1:4" x14ac:dyDescent="0.3">
      <c r="A35199" t="s">
        <v>40</v>
      </c>
      <c r="B35199">
        <v>3307</v>
      </c>
      <c r="C35199">
        <v>7</v>
      </c>
      <c r="D35199">
        <v>2143.1578330728198</v>
      </c>
    </row>
    <row r="35200" spans="1:4" x14ac:dyDescent="0.3">
      <c r="A35200" t="s">
        <v>40</v>
      </c>
      <c r="B35200">
        <v>3307</v>
      </c>
      <c r="C35200">
        <v>8</v>
      </c>
      <c r="D35200">
        <v>571.99101225536003</v>
      </c>
    </row>
    <row r="35201" spans="1:4" x14ac:dyDescent="0.3">
      <c r="A35201" t="s">
        <v>40</v>
      </c>
      <c r="B35201">
        <v>3307</v>
      </c>
      <c r="C35201">
        <v>9</v>
      </c>
      <c r="D35201">
        <v>3692.84457817663</v>
      </c>
    </row>
    <row r="35202" spans="1:4" x14ac:dyDescent="0.3">
      <c r="A35202" t="s">
        <v>40</v>
      </c>
      <c r="B35202">
        <v>3307</v>
      </c>
      <c r="C35202">
        <v>10</v>
      </c>
      <c r="D35202">
        <v>0</v>
      </c>
    </row>
    <row r="35203" spans="1:4" x14ac:dyDescent="0.3">
      <c r="A35203" t="s">
        <v>40</v>
      </c>
      <c r="B35203">
        <v>3307</v>
      </c>
      <c r="C35203">
        <v>11</v>
      </c>
      <c r="D35203">
        <v>0</v>
      </c>
    </row>
    <row r="35204" spans="1:4" x14ac:dyDescent="0.3">
      <c r="A35204" t="s">
        <v>40</v>
      </c>
      <c r="B35204">
        <v>3307</v>
      </c>
      <c r="C35204">
        <v>12</v>
      </c>
      <c r="D35204">
        <v>0</v>
      </c>
    </row>
    <row r="35205" spans="1:4" x14ac:dyDescent="0.3">
      <c r="A35205" t="s">
        <v>40</v>
      </c>
      <c r="B35205">
        <v>3308</v>
      </c>
      <c r="C35205">
        <v>0</v>
      </c>
      <c r="D35205">
        <v>328.55999023438102</v>
      </c>
    </row>
    <row r="35206" spans="1:4" x14ac:dyDescent="0.3">
      <c r="A35206" t="s">
        <v>40</v>
      </c>
      <c r="B35206">
        <v>3308</v>
      </c>
      <c r="C35206">
        <v>1</v>
      </c>
      <c r="D35206">
        <v>342.98998724162101</v>
      </c>
    </row>
    <row r="35207" spans="1:4" x14ac:dyDescent="0.3">
      <c r="A35207" t="s">
        <v>40</v>
      </c>
      <c r="B35207">
        <v>3308</v>
      </c>
      <c r="C35207">
        <v>2</v>
      </c>
      <c r="D35207">
        <v>648.51340176869496</v>
      </c>
    </row>
    <row r="35208" spans="1:4" x14ac:dyDescent="0.3">
      <c r="A35208" t="s">
        <v>40</v>
      </c>
      <c r="B35208">
        <v>3308</v>
      </c>
      <c r="C35208">
        <v>3</v>
      </c>
      <c r="D35208">
        <v>268.61507089357599</v>
      </c>
    </row>
    <row r="35209" spans="1:4" x14ac:dyDescent="0.3">
      <c r="A35209" t="s">
        <v>40</v>
      </c>
      <c r="B35209">
        <v>3308</v>
      </c>
      <c r="C35209">
        <v>4</v>
      </c>
      <c r="D35209">
        <v>312.34172651531998</v>
      </c>
    </row>
    <row r="35210" spans="1:4" x14ac:dyDescent="0.3">
      <c r="A35210" t="s">
        <v>40</v>
      </c>
      <c r="B35210">
        <v>3308</v>
      </c>
      <c r="C35210">
        <v>5</v>
      </c>
      <c r="D35210">
        <v>909.05143288287502</v>
      </c>
    </row>
    <row r="35211" spans="1:4" x14ac:dyDescent="0.3">
      <c r="A35211" t="s">
        <v>40</v>
      </c>
      <c r="B35211">
        <v>3308</v>
      </c>
      <c r="C35211">
        <v>6</v>
      </c>
      <c r="D35211">
        <v>1904.56586203595</v>
      </c>
    </row>
    <row r="35212" spans="1:4" x14ac:dyDescent="0.3">
      <c r="A35212" t="s">
        <v>40</v>
      </c>
      <c r="B35212">
        <v>3308</v>
      </c>
      <c r="C35212">
        <v>7</v>
      </c>
      <c r="D35212">
        <v>1591.3441039839299</v>
      </c>
    </row>
    <row r="35213" spans="1:4" x14ac:dyDescent="0.3">
      <c r="A35213" t="s">
        <v>40</v>
      </c>
      <c r="B35213">
        <v>3308</v>
      </c>
      <c r="C35213">
        <v>8</v>
      </c>
      <c r="D35213">
        <v>1838.1462873707001</v>
      </c>
    </row>
    <row r="35214" spans="1:4" x14ac:dyDescent="0.3">
      <c r="A35214" t="s">
        <v>40</v>
      </c>
      <c r="B35214">
        <v>3308</v>
      </c>
      <c r="C35214">
        <v>9</v>
      </c>
      <c r="D35214">
        <v>0</v>
      </c>
    </row>
    <row r="35215" spans="1:4" x14ac:dyDescent="0.3">
      <c r="A35215" t="s">
        <v>40</v>
      </c>
      <c r="B35215">
        <v>3308</v>
      </c>
      <c r="C35215">
        <v>10</v>
      </c>
      <c r="D35215">
        <v>54.286054267630803</v>
      </c>
    </row>
    <row r="35216" spans="1:4" x14ac:dyDescent="0.3">
      <c r="A35216" t="s">
        <v>40</v>
      </c>
      <c r="B35216">
        <v>3308</v>
      </c>
      <c r="C35216">
        <v>11</v>
      </c>
      <c r="D35216">
        <v>130.35638682927399</v>
      </c>
    </row>
    <row r="35217" spans="1:4" x14ac:dyDescent="0.3">
      <c r="A35217" t="s">
        <v>40</v>
      </c>
      <c r="B35217">
        <v>3308</v>
      </c>
      <c r="C35217">
        <v>12</v>
      </c>
      <c r="D35217">
        <v>66.3167931636265</v>
      </c>
    </row>
    <row r="35218" spans="1:4" x14ac:dyDescent="0.3">
      <c r="A35218" t="s">
        <v>40</v>
      </c>
      <c r="B35218">
        <v>3309</v>
      </c>
      <c r="C35218">
        <v>0</v>
      </c>
      <c r="D35218">
        <v>310.20887893786397</v>
      </c>
    </row>
    <row r="35219" spans="1:4" x14ac:dyDescent="0.3">
      <c r="A35219" t="s">
        <v>40</v>
      </c>
      <c r="B35219">
        <v>3309</v>
      </c>
      <c r="C35219">
        <v>1</v>
      </c>
      <c r="D35219">
        <v>210.63388938842999</v>
      </c>
    </row>
    <row r="35220" spans="1:4" x14ac:dyDescent="0.3">
      <c r="A35220" t="s">
        <v>40</v>
      </c>
      <c r="B35220">
        <v>3309</v>
      </c>
      <c r="C35220">
        <v>2</v>
      </c>
      <c r="D35220">
        <v>222.793707264614</v>
      </c>
    </row>
    <row r="35221" spans="1:4" x14ac:dyDescent="0.3">
      <c r="A35221" t="s">
        <v>40</v>
      </c>
      <c r="B35221">
        <v>3309</v>
      </c>
      <c r="C35221">
        <v>3</v>
      </c>
      <c r="D35221">
        <v>766.49071774379104</v>
      </c>
    </row>
    <row r="35222" spans="1:4" x14ac:dyDescent="0.3">
      <c r="A35222" t="s">
        <v>40</v>
      </c>
      <c r="B35222">
        <v>3309</v>
      </c>
      <c r="C35222">
        <v>4</v>
      </c>
      <c r="D35222">
        <v>582.24367443092206</v>
      </c>
    </row>
    <row r="35223" spans="1:4" x14ac:dyDescent="0.3">
      <c r="A35223" t="s">
        <v>40</v>
      </c>
      <c r="B35223">
        <v>3309</v>
      </c>
      <c r="C35223">
        <v>5</v>
      </c>
      <c r="D35223">
        <v>1981.1791308075599</v>
      </c>
    </row>
    <row r="35224" spans="1:4" x14ac:dyDescent="0.3">
      <c r="A35224" t="s">
        <v>40</v>
      </c>
      <c r="B35224">
        <v>3309</v>
      </c>
      <c r="C35224">
        <v>6</v>
      </c>
      <c r="D35224">
        <v>4856.1543650000003</v>
      </c>
    </row>
    <row r="35225" spans="1:4" x14ac:dyDescent="0.3">
      <c r="A35225" t="s">
        <v>40</v>
      </c>
      <c r="B35225">
        <v>3309</v>
      </c>
      <c r="C35225">
        <v>7</v>
      </c>
      <c r="D35225">
        <v>2103.5172327679702</v>
      </c>
    </row>
    <row r="35226" spans="1:4" x14ac:dyDescent="0.3">
      <c r="A35226" t="s">
        <v>40</v>
      </c>
      <c r="B35226">
        <v>3309</v>
      </c>
      <c r="C35226">
        <v>8</v>
      </c>
      <c r="D35226">
        <v>138.497675164301</v>
      </c>
    </row>
    <row r="35227" spans="1:4" x14ac:dyDescent="0.3">
      <c r="A35227" t="s">
        <v>40</v>
      </c>
      <c r="B35227">
        <v>3309</v>
      </c>
      <c r="C35227">
        <v>9</v>
      </c>
      <c r="D35227">
        <v>456.78445053621101</v>
      </c>
    </row>
    <row r="35228" spans="1:4" x14ac:dyDescent="0.3">
      <c r="A35228" t="s">
        <v>40</v>
      </c>
      <c r="B35228">
        <v>3309</v>
      </c>
      <c r="C35228">
        <v>10</v>
      </c>
      <c r="D35228">
        <v>417.58884935380701</v>
      </c>
    </row>
    <row r="35229" spans="1:4" x14ac:dyDescent="0.3">
      <c r="A35229" t="s">
        <v>40</v>
      </c>
      <c r="B35229">
        <v>3309</v>
      </c>
      <c r="C35229">
        <v>11</v>
      </c>
      <c r="D35229">
        <v>3577.07362835809</v>
      </c>
    </row>
    <row r="35230" spans="1:4" x14ac:dyDescent="0.3">
      <c r="A35230" t="s">
        <v>40</v>
      </c>
      <c r="B35230">
        <v>3309</v>
      </c>
      <c r="C35230">
        <v>12</v>
      </c>
      <c r="D35230">
        <v>0</v>
      </c>
    </row>
    <row r="35231" spans="1:4" x14ac:dyDescent="0.3">
      <c r="A35231" t="s">
        <v>40</v>
      </c>
      <c r="B35231">
        <v>3310</v>
      </c>
      <c r="C35231">
        <v>0</v>
      </c>
      <c r="D35231">
        <v>413.27504374238401</v>
      </c>
    </row>
    <row r="35232" spans="1:4" x14ac:dyDescent="0.3">
      <c r="A35232" t="s">
        <v>40</v>
      </c>
      <c r="B35232">
        <v>3310</v>
      </c>
      <c r="C35232">
        <v>1</v>
      </c>
      <c r="D35232">
        <v>190.76196512427299</v>
      </c>
    </row>
    <row r="35233" spans="1:4" x14ac:dyDescent="0.3">
      <c r="A35233" t="s">
        <v>40</v>
      </c>
      <c r="B35233">
        <v>3310</v>
      </c>
      <c r="C35233">
        <v>2</v>
      </c>
      <c r="D35233">
        <v>413.04266297225001</v>
      </c>
    </row>
    <row r="35234" spans="1:4" x14ac:dyDescent="0.3">
      <c r="A35234" t="s">
        <v>40</v>
      </c>
      <c r="B35234">
        <v>3310</v>
      </c>
      <c r="C35234">
        <v>3</v>
      </c>
      <c r="D35234">
        <v>630.69356654383103</v>
      </c>
    </row>
    <row r="35235" spans="1:4" x14ac:dyDescent="0.3">
      <c r="A35235" t="s">
        <v>40</v>
      </c>
      <c r="B35235">
        <v>3310</v>
      </c>
      <c r="C35235">
        <v>4</v>
      </c>
      <c r="D35235">
        <v>763.78487992541</v>
      </c>
    </row>
    <row r="35236" spans="1:4" x14ac:dyDescent="0.3">
      <c r="A35236" t="s">
        <v>40</v>
      </c>
      <c r="B35236">
        <v>3310</v>
      </c>
      <c r="C35236">
        <v>5</v>
      </c>
      <c r="D35236">
        <v>1055.3996725774</v>
      </c>
    </row>
    <row r="35237" spans="1:4" x14ac:dyDescent="0.3">
      <c r="A35237" t="s">
        <v>40</v>
      </c>
      <c r="B35237">
        <v>3310</v>
      </c>
      <c r="C35237">
        <v>6</v>
      </c>
      <c r="D35237">
        <v>928.24511262283795</v>
      </c>
    </row>
    <row r="35238" spans="1:4" x14ac:dyDescent="0.3">
      <c r="A35238" t="s">
        <v>40</v>
      </c>
      <c r="B35238">
        <v>3310</v>
      </c>
      <c r="C35238">
        <v>7</v>
      </c>
      <c r="D35238">
        <v>2770.55305447306</v>
      </c>
    </row>
    <row r="35239" spans="1:4" x14ac:dyDescent="0.3">
      <c r="A35239" t="s">
        <v>40</v>
      </c>
      <c r="B35239">
        <v>3310</v>
      </c>
      <c r="C35239">
        <v>8</v>
      </c>
      <c r="D35239">
        <v>1783.24826295815</v>
      </c>
    </row>
    <row r="35240" spans="1:4" x14ac:dyDescent="0.3">
      <c r="A35240" t="s">
        <v>40</v>
      </c>
      <c r="B35240">
        <v>3310</v>
      </c>
      <c r="C35240">
        <v>9</v>
      </c>
      <c r="D35240">
        <v>2087.0087979945401</v>
      </c>
    </row>
    <row r="35241" spans="1:4" x14ac:dyDescent="0.3">
      <c r="A35241" t="s">
        <v>40</v>
      </c>
      <c r="B35241">
        <v>3310</v>
      </c>
      <c r="C35241">
        <v>10</v>
      </c>
      <c r="D35241">
        <v>333.96172162005098</v>
      </c>
    </row>
    <row r="35242" spans="1:4" x14ac:dyDescent="0.3">
      <c r="A35242" t="s">
        <v>40</v>
      </c>
      <c r="B35242">
        <v>3310</v>
      </c>
      <c r="C35242">
        <v>11</v>
      </c>
      <c r="D35242">
        <v>329.75623144899299</v>
      </c>
    </row>
    <row r="35243" spans="1:4" x14ac:dyDescent="0.3">
      <c r="A35243" t="s">
        <v>40</v>
      </c>
      <c r="B35243">
        <v>3310</v>
      </c>
      <c r="C35243">
        <v>12</v>
      </c>
      <c r="D35243">
        <v>2071.5837016806499</v>
      </c>
    </row>
    <row r="35244" spans="1:4" x14ac:dyDescent="0.3">
      <c r="A35244" t="s">
        <v>40</v>
      </c>
      <c r="B35244">
        <v>3311</v>
      </c>
      <c r="C35244">
        <v>0</v>
      </c>
      <c r="D35244">
        <v>215.31565784186299</v>
      </c>
    </row>
    <row r="35245" spans="1:4" x14ac:dyDescent="0.3">
      <c r="A35245" t="s">
        <v>40</v>
      </c>
      <c r="B35245">
        <v>3311</v>
      </c>
      <c r="C35245">
        <v>1</v>
      </c>
      <c r="D35245">
        <v>108.035992009843</v>
      </c>
    </row>
    <row r="35246" spans="1:4" x14ac:dyDescent="0.3">
      <c r="A35246" t="s">
        <v>40</v>
      </c>
      <c r="B35246">
        <v>3311</v>
      </c>
      <c r="C35246">
        <v>2</v>
      </c>
      <c r="D35246">
        <v>749.07865648344898</v>
      </c>
    </row>
    <row r="35247" spans="1:4" x14ac:dyDescent="0.3">
      <c r="A35247" t="s">
        <v>40</v>
      </c>
      <c r="B35247">
        <v>3311</v>
      </c>
      <c r="C35247">
        <v>3</v>
      </c>
      <c r="D35247">
        <v>479.08344582163301</v>
      </c>
    </row>
    <row r="35248" spans="1:4" x14ac:dyDescent="0.3">
      <c r="A35248" t="s">
        <v>40</v>
      </c>
      <c r="B35248">
        <v>3311</v>
      </c>
      <c r="C35248">
        <v>4</v>
      </c>
      <c r="D35248">
        <v>729.56130559041196</v>
      </c>
    </row>
    <row r="35249" spans="1:4" x14ac:dyDescent="0.3">
      <c r="A35249" t="s">
        <v>40</v>
      </c>
      <c r="B35249">
        <v>3311</v>
      </c>
      <c r="C35249">
        <v>5</v>
      </c>
      <c r="D35249">
        <v>54.489496467597</v>
      </c>
    </row>
    <row r="35250" spans="1:4" x14ac:dyDescent="0.3">
      <c r="A35250" t="s">
        <v>40</v>
      </c>
      <c r="B35250">
        <v>3311</v>
      </c>
      <c r="C35250">
        <v>6</v>
      </c>
      <c r="D35250">
        <v>73.709047699361406</v>
      </c>
    </row>
    <row r="35251" spans="1:4" x14ac:dyDescent="0.3">
      <c r="A35251" t="s">
        <v>40</v>
      </c>
      <c r="B35251">
        <v>3311</v>
      </c>
      <c r="C35251">
        <v>7</v>
      </c>
      <c r="D35251">
        <v>68.633625497980304</v>
      </c>
    </row>
    <row r="35252" spans="1:4" x14ac:dyDescent="0.3">
      <c r="A35252" t="s">
        <v>40</v>
      </c>
      <c r="B35252">
        <v>3311</v>
      </c>
      <c r="C35252">
        <v>8</v>
      </c>
      <c r="D35252">
        <v>0</v>
      </c>
    </row>
    <row r="35253" spans="1:4" x14ac:dyDescent="0.3">
      <c r="A35253" t="s">
        <v>40</v>
      </c>
      <c r="B35253">
        <v>3311</v>
      </c>
      <c r="C35253">
        <v>9</v>
      </c>
      <c r="D35253">
        <v>0</v>
      </c>
    </row>
    <row r="35254" spans="1:4" x14ac:dyDescent="0.3">
      <c r="A35254" t="s">
        <v>40</v>
      </c>
      <c r="B35254">
        <v>3311</v>
      </c>
      <c r="C35254">
        <v>10</v>
      </c>
      <c r="D35254">
        <v>0</v>
      </c>
    </row>
    <row r="35255" spans="1:4" x14ac:dyDescent="0.3">
      <c r="A35255" t="s">
        <v>40</v>
      </c>
      <c r="B35255">
        <v>3311</v>
      </c>
      <c r="C35255">
        <v>11</v>
      </c>
      <c r="D35255">
        <v>0</v>
      </c>
    </row>
    <row r="35256" spans="1:4" x14ac:dyDescent="0.3">
      <c r="A35256" t="s">
        <v>40</v>
      </c>
      <c r="B35256">
        <v>3311</v>
      </c>
      <c r="C35256">
        <v>12</v>
      </c>
      <c r="D35256">
        <v>0</v>
      </c>
    </row>
    <row r="35257" spans="1:4" x14ac:dyDescent="0.3">
      <c r="A35257" t="s">
        <v>40</v>
      </c>
      <c r="B35257">
        <v>3312</v>
      </c>
      <c r="C35257">
        <v>0</v>
      </c>
      <c r="D35257">
        <v>163.630649156761</v>
      </c>
    </row>
    <row r="35258" spans="1:4" x14ac:dyDescent="0.3">
      <c r="A35258" t="s">
        <v>40</v>
      </c>
      <c r="B35258">
        <v>3312</v>
      </c>
      <c r="C35258">
        <v>1</v>
      </c>
      <c r="D35258">
        <v>200.552417188226</v>
      </c>
    </row>
    <row r="35259" spans="1:4" x14ac:dyDescent="0.3">
      <c r="A35259" t="s">
        <v>40</v>
      </c>
      <c r="B35259">
        <v>3312</v>
      </c>
      <c r="C35259">
        <v>2</v>
      </c>
      <c r="D35259">
        <v>296.50438187314899</v>
      </c>
    </row>
    <row r="35260" spans="1:4" x14ac:dyDescent="0.3">
      <c r="A35260" t="s">
        <v>40</v>
      </c>
      <c r="B35260">
        <v>3312</v>
      </c>
      <c r="C35260">
        <v>3</v>
      </c>
      <c r="D35260">
        <v>230.90299445974</v>
      </c>
    </row>
    <row r="35261" spans="1:4" x14ac:dyDescent="0.3">
      <c r="A35261" t="s">
        <v>40</v>
      </c>
      <c r="B35261">
        <v>3312</v>
      </c>
      <c r="C35261">
        <v>4</v>
      </c>
      <c r="D35261">
        <v>295.07176035285801</v>
      </c>
    </row>
    <row r="35262" spans="1:4" x14ac:dyDescent="0.3">
      <c r="A35262" t="s">
        <v>40</v>
      </c>
      <c r="B35262">
        <v>3312</v>
      </c>
      <c r="C35262">
        <v>5</v>
      </c>
      <c r="D35262">
        <v>846.46872917546295</v>
      </c>
    </row>
    <row r="35263" spans="1:4" x14ac:dyDescent="0.3">
      <c r="A35263" t="s">
        <v>40</v>
      </c>
      <c r="B35263">
        <v>3312</v>
      </c>
      <c r="C35263">
        <v>6</v>
      </c>
      <c r="D35263">
        <v>1114.63525892491</v>
      </c>
    </row>
    <row r="35264" spans="1:4" x14ac:dyDescent="0.3">
      <c r="A35264" t="s">
        <v>40</v>
      </c>
      <c r="B35264">
        <v>3312</v>
      </c>
      <c r="C35264">
        <v>7</v>
      </c>
      <c r="D35264">
        <v>38.307273645228101</v>
      </c>
    </row>
    <row r="35265" spans="1:4" x14ac:dyDescent="0.3">
      <c r="A35265" t="s">
        <v>40</v>
      </c>
      <c r="B35265">
        <v>3312</v>
      </c>
      <c r="C35265">
        <v>8</v>
      </c>
      <c r="D35265">
        <v>40.6468682414149</v>
      </c>
    </row>
    <row r="35266" spans="1:4" x14ac:dyDescent="0.3">
      <c r="A35266" t="s">
        <v>40</v>
      </c>
      <c r="B35266">
        <v>3312</v>
      </c>
      <c r="C35266">
        <v>9</v>
      </c>
      <c r="D35266">
        <v>94.993591539290605</v>
      </c>
    </row>
    <row r="35267" spans="1:4" x14ac:dyDescent="0.3">
      <c r="A35267" t="s">
        <v>40</v>
      </c>
      <c r="B35267">
        <v>3312</v>
      </c>
      <c r="C35267">
        <v>10</v>
      </c>
      <c r="D35267">
        <v>74.994928064927294</v>
      </c>
    </row>
    <row r="35268" spans="1:4" x14ac:dyDescent="0.3">
      <c r="A35268" t="s">
        <v>40</v>
      </c>
      <c r="B35268">
        <v>3312</v>
      </c>
      <c r="C35268">
        <v>11</v>
      </c>
      <c r="D35268">
        <v>126.337496360841</v>
      </c>
    </row>
    <row r="35269" spans="1:4" x14ac:dyDescent="0.3">
      <c r="A35269" t="s">
        <v>40</v>
      </c>
      <c r="B35269">
        <v>3312</v>
      </c>
      <c r="C35269">
        <v>12</v>
      </c>
      <c r="D35269">
        <v>517.34329304269897</v>
      </c>
    </row>
    <row r="35270" spans="1:4" x14ac:dyDescent="0.3">
      <c r="A35270" t="s">
        <v>40</v>
      </c>
      <c r="B35270">
        <v>3313</v>
      </c>
      <c r="C35270">
        <v>0</v>
      </c>
      <c r="D35270">
        <v>406.18939523292499</v>
      </c>
    </row>
    <row r="35271" spans="1:4" x14ac:dyDescent="0.3">
      <c r="A35271" t="s">
        <v>40</v>
      </c>
      <c r="B35271">
        <v>3313</v>
      </c>
      <c r="C35271">
        <v>1</v>
      </c>
      <c r="D35271">
        <v>288.13875444200602</v>
      </c>
    </row>
    <row r="35272" spans="1:4" x14ac:dyDescent="0.3">
      <c r="A35272" t="s">
        <v>40</v>
      </c>
      <c r="B35272">
        <v>3313</v>
      </c>
      <c r="C35272">
        <v>2</v>
      </c>
      <c r="D35272">
        <v>839.97138155324399</v>
      </c>
    </row>
    <row r="35273" spans="1:4" x14ac:dyDescent="0.3">
      <c r="A35273" t="s">
        <v>40</v>
      </c>
      <c r="B35273">
        <v>3313</v>
      </c>
      <c r="C35273">
        <v>3</v>
      </c>
      <c r="D35273">
        <v>231.61023728389699</v>
      </c>
    </row>
    <row r="35274" spans="1:4" x14ac:dyDescent="0.3">
      <c r="A35274" t="s">
        <v>40</v>
      </c>
      <c r="B35274">
        <v>3313</v>
      </c>
      <c r="C35274">
        <v>4</v>
      </c>
      <c r="D35274">
        <v>796.64315557090595</v>
      </c>
    </row>
    <row r="35275" spans="1:4" x14ac:dyDescent="0.3">
      <c r="A35275" t="s">
        <v>40</v>
      </c>
      <c r="B35275">
        <v>3313</v>
      </c>
      <c r="C35275">
        <v>5</v>
      </c>
      <c r="D35275">
        <v>594.91153501703604</v>
      </c>
    </row>
    <row r="35276" spans="1:4" x14ac:dyDescent="0.3">
      <c r="A35276" t="s">
        <v>40</v>
      </c>
      <c r="B35276">
        <v>3313</v>
      </c>
      <c r="C35276">
        <v>6</v>
      </c>
      <c r="D35276">
        <v>154.24156216825901</v>
      </c>
    </row>
    <row r="35277" spans="1:4" x14ac:dyDescent="0.3">
      <c r="A35277" t="s">
        <v>40</v>
      </c>
      <c r="B35277">
        <v>3313</v>
      </c>
      <c r="C35277">
        <v>7</v>
      </c>
      <c r="D35277">
        <v>619.96341597828405</v>
      </c>
    </row>
    <row r="35278" spans="1:4" x14ac:dyDescent="0.3">
      <c r="A35278" t="s">
        <v>40</v>
      </c>
      <c r="B35278">
        <v>3313</v>
      </c>
      <c r="C35278">
        <v>8</v>
      </c>
      <c r="D35278">
        <v>50.239961425926801</v>
      </c>
    </row>
    <row r="35279" spans="1:4" x14ac:dyDescent="0.3">
      <c r="A35279" t="s">
        <v>40</v>
      </c>
      <c r="B35279">
        <v>3313</v>
      </c>
      <c r="C35279">
        <v>9</v>
      </c>
      <c r="D35279">
        <v>0</v>
      </c>
    </row>
    <row r="35280" spans="1:4" x14ac:dyDescent="0.3">
      <c r="A35280" t="s">
        <v>40</v>
      </c>
      <c r="B35280">
        <v>3313</v>
      </c>
      <c r="C35280">
        <v>10</v>
      </c>
      <c r="D35280">
        <v>198.859828998224</v>
      </c>
    </row>
    <row r="35281" spans="1:4" x14ac:dyDescent="0.3">
      <c r="A35281" t="s">
        <v>40</v>
      </c>
      <c r="B35281">
        <v>3313</v>
      </c>
      <c r="C35281">
        <v>11</v>
      </c>
      <c r="D35281">
        <v>380.69242833421799</v>
      </c>
    </row>
    <row r="35282" spans="1:4" x14ac:dyDescent="0.3">
      <c r="A35282" t="s">
        <v>40</v>
      </c>
      <c r="B35282">
        <v>3313</v>
      </c>
      <c r="C35282">
        <v>12</v>
      </c>
      <c r="D35282">
        <v>0</v>
      </c>
    </row>
    <row r="35283" spans="1:4" x14ac:dyDescent="0.3">
      <c r="A35283" t="s">
        <v>40</v>
      </c>
      <c r="B35283">
        <v>3314</v>
      </c>
      <c r="C35283">
        <v>0</v>
      </c>
      <c r="D35283">
        <v>186.21618330160101</v>
      </c>
    </row>
    <row r="35284" spans="1:4" x14ac:dyDescent="0.3">
      <c r="A35284" t="s">
        <v>40</v>
      </c>
      <c r="B35284">
        <v>3314</v>
      </c>
      <c r="C35284">
        <v>1</v>
      </c>
      <c r="D35284">
        <v>486.21339093364298</v>
      </c>
    </row>
    <row r="35285" spans="1:4" x14ac:dyDescent="0.3">
      <c r="A35285" t="s">
        <v>40</v>
      </c>
      <c r="B35285">
        <v>3314</v>
      </c>
      <c r="C35285">
        <v>2</v>
      </c>
      <c r="D35285">
        <v>322.76991054892301</v>
      </c>
    </row>
    <row r="35286" spans="1:4" x14ac:dyDescent="0.3">
      <c r="A35286" t="s">
        <v>40</v>
      </c>
      <c r="B35286">
        <v>3314</v>
      </c>
      <c r="C35286">
        <v>3</v>
      </c>
      <c r="D35286">
        <v>1285.41345805781</v>
      </c>
    </row>
    <row r="35287" spans="1:4" x14ac:dyDescent="0.3">
      <c r="A35287" t="s">
        <v>40</v>
      </c>
      <c r="B35287">
        <v>3314</v>
      </c>
      <c r="C35287">
        <v>4</v>
      </c>
      <c r="D35287">
        <v>1122.5296142539901</v>
      </c>
    </row>
    <row r="35288" spans="1:4" x14ac:dyDescent="0.3">
      <c r="A35288" t="s">
        <v>40</v>
      </c>
      <c r="B35288">
        <v>3314</v>
      </c>
      <c r="C35288">
        <v>5</v>
      </c>
      <c r="D35288">
        <v>1384.2915504760099</v>
      </c>
    </row>
    <row r="35289" spans="1:4" x14ac:dyDescent="0.3">
      <c r="A35289" t="s">
        <v>40</v>
      </c>
      <c r="B35289">
        <v>3314</v>
      </c>
      <c r="C35289">
        <v>6</v>
      </c>
      <c r="D35289">
        <v>184.62046215753</v>
      </c>
    </row>
    <row r="35290" spans="1:4" x14ac:dyDescent="0.3">
      <c r="A35290" t="s">
        <v>40</v>
      </c>
      <c r="B35290">
        <v>3314</v>
      </c>
      <c r="C35290">
        <v>7</v>
      </c>
      <c r="D35290">
        <v>901.08986838624196</v>
      </c>
    </row>
    <row r="35291" spans="1:4" x14ac:dyDescent="0.3">
      <c r="A35291" t="s">
        <v>40</v>
      </c>
      <c r="B35291">
        <v>3314</v>
      </c>
      <c r="C35291">
        <v>8</v>
      </c>
      <c r="D35291">
        <v>0</v>
      </c>
    </row>
    <row r="35292" spans="1:4" x14ac:dyDescent="0.3">
      <c r="A35292" t="s">
        <v>40</v>
      </c>
      <c r="B35292">
        <v>3314</v>
      </c>
      <c r="C35292">
        <v>9</v>
      </c>
      <c r="D35292">
        <v>0</v>
      </c>
    </row>
    <row r="35293" spans="1:4" x14ac:dyDescent="0.3">
      <c r="A35293" t="s">
        <v>40</v>
      </c>
      <c r="B35293">
        <v>3314</v>
      </c>
      <c r="C35293">
        <v>10</v>
      </c>
      <c r="D35293">
        <v>0</v>
      </c>
    </row>
    <row r="35294" spans="1:4" x14ac:dyDescent="0.3">
      <c r="A35294" t="s">
        <v>40</v>
      </c>
      <c r="B35294">
        <v>3314</v>
      </c>
      <c r="C35294">
        <v>11</v>
      </c>
      <c r="D35294">
        <v>165.07795263079799</v>
      </c>
    </row>
    <row r="35295" spans="1:4" x14ac:dyDescent="0.3">
      <c r="A35295" t="s">
        <v>40</v>
      </c>
      <c r="B35295">
        <v>3314</v>
      </c>
      <c r="C35295">
        <v>12</v>
      </c>
      <c r="D35295">
        <v>248.87801831668901</v>
      </c>
    </row>
    <row r="35296" spans="1:4" x14ac:dyDescent="0.3">
      <c r="A35296" t="s">
        <v>40</v>
      </c>
      <c r="B35296">
        <v>3315</v>
      </c>
      <c r="C35296">
        <v>0</v>
      </c>
      <c r="D35296">
        <v>190.44206662413899</v>
      </c>
    </row>
    <row r="35297" spans="1:4" x14ac:dyDescent="0.3">
      <c r="A35297" t="s">
        <v>40</v>
      </c>
      <c r="B35297">
        <v>3315</v>
      </c>
      <c r="C35297">
        <v>1</v>
      </c>
      <c r="D35297">
        <v>206.397862415193</v>
      </c>
    </row>
    <row r="35298" spans="1:4" x14ac:dyDescent="0.3">
      <c r="A35298" t="s">
        <v>40</v>
      </c>
      <c r="B35298">
        <v>3315</v>
      </c>
      <c r="C35298">
        <v>2</v>
      </c>
      <c r="D35298">
        <v>464.04215548658402</v>
      </c>
    </row>
    <row r="35299" spans="1:4" x14ac:dyDescent="0.3">
      <c r="A35299" t="s">
        <v>40</v>
      </c>
      <c r="B35299">
        <v>3315</v>
      </c>
      <c r="C35299">
        <v>3</v>
      </c>
      <c r="D35299">
        <v>789.135304697587</v>
      </c>
    </row>
    <row r="35300" spans="1:4" x14ac:dyDescent="0.3">
      <c r="A35300" t="s">
        <v>40</v>
      </c>
      <c r="B35300">
        <v>3315</v>
      </c>
      <c r="C35300">
        <v>4</v>
      </c>
      <c r="D35300">
        <v>883.97305706999305</v>
      </c>
    </row>
    <row r="35301" spans="1:4" x14ac:dyDescent="0.3">
      <c r="A35301" t="s">
        <v>40</v>
      </c>
      <c r="B35301">
        <v>3315</v>
      </c>
      <c r="C35301">
        <v>5</v>
      </c>
      <c r="D35301">
        <v>778.15176742805602</v>
      </c>
    </row>
    <row r="35302" spans="1:4" x14ac:dyDescent="0.3">
      <c r="A35302" t="s">
        <v>40</v>
      </c>
      <c r="B35302">
        <v>3315</v>
      </c>
      <c r="C35302">
        <v>6</v>
      </c>
      <c r="D35302">
        <v>766.76273968604198</v>
      </c>
    </row>
    <row r="35303" spans="1:4" x14ac:dyDescent="0.3">
      <c r="A35303" t="s">
        <v>40</v>
      </c>
      <c r="B35303">
        <v>3315</v>
      </c>
      <c r="C35303">
        <v>7</v>
      </c>
      <c r="D35303">
        <v>882.44980790724696</v>
      </c>
    </row>
    <row r="35304" spans="1:4" x14ac:dyDescent="0.3">
      <c r="A35304" t="s">
        <v>40</v>
      </c>
      <c r="B35304">
        <v>3315</v>
      </c>
      <c r="C35304">
        <v>8</v>
      </c>
      <c r="D35304">
        <v>757.03659920759299</v>
      </c>
    </row>
    <row r="35305" spans="1:4" x14ac:dyDescent="0.3">
      <c r="A35305" t="s">
        <v>40</v>
      </c>
      <c r="B35305">
        <v>3315</v>
      </c>
      <c r="C35305">
        <v>9</v>
      </c>
      <c r="D35305">
        <v>2395.0252701541099</v>
      </c>
    </row>
    <row r="35306" spans="1:4" x14ac:dyDescent="0.3">
      <c r="A35306" t="s">
        <v>40</v>
      </c>
      <c r="B35306">
        <v>3315</v>
      </c>
      <c r="C35306">
        <v>10</v>
      </c>
      <c r="D35306">
        <v>248.38764149810501</v>
      </c>
    </row>
    <row r="35307" spans="1:4" x14ac:dyDescent="0.3">
      <c r="A35307" t="s">
        <v>40</v>
      </c>
      <c r="B35307">
        <v>3315</v>
      </c>
      <c r="C35307">
        <v>11</v>
      </c>
      <c r="D35307">
        <v>7.2393831532273403</v>
      </c>
    </row>
    <row r="35308" spans="1:4" x14ac:dyDescent="0.3">
      <c r="A35308" t="s">
        <v>40</v>
      </c>
      <c r="B35308">
        <v>3315</v>
      </c>
      <c r="C35308">
        <v>12</v>
      </c>
      <c r="D35308">
        <v>4.59039782911315</v>
      </c>
    </row>
    <row r="35309" spans="1:4" x14ac:dyDescent="0.3">
      <c r="A35309" t="s">
        <v>40</v>
      </c>
      <c r="B35309">
        <v>3316</v>
      </c>
      <c r="C35309">
        <v>0</v>
      </c>
      <c r="D35309">
        <v>418.63985695400402</v>
      </c>
    </row>
    <row r="35310" spans="1:4" x14ac:dyDescent="0.3">
      <c r="A35310" t="s">
        <v>40</v>
      </c>
      <c r="B35310">
        <v>3316</v>
      </c>
      <c r="C35310">
        <v>1</v>
      </c>
      <c r="D35310">
        <v>450.987674973357</v>
      </c>
    </row>
    <row r="35311" spans="1:4" x14ac:dyDescent="0.3">
      <c r="A35311" t="s">
        <v>40</v>
      </c>
      <c r="B35311">
        <v>3316</v>
      </c>
      <c r="C35311">
        <v>2</v>
      </c>
      <c r="D35311">
        <v>235.09846355263099</v>
      </c>
    </row>
    <row r="35312" spans="1:4" x14ac:dyDescent="0.3">
      <c r="A35312" t="s">
        <v>40</v>
      </c>
      <c r="B35312">
        <v>3316</v>
      </c>
      <c r="C35312">
        <v>3</v>
      </c>
      <c r="D35312">
        <v>322.60102337121702</v>
      </c>
    </row>
    <row r="35313" spans="1:4" x14ac:dyDescent="0.3">
      <c r="A35313" t="s">
        <v>40</v>
      </c>
      <c r="B35313">
        <v>3316</v>
      </c>
      <c r="C35313">
        <v>4</v>
      </c>
      <c r="D35313">
        <v>1005.26928881223</v>
      </c>
    </row>
    <row r="35314" spans="1:4" x14ac:dyDescent="0.3">
      <c r="A35314" t="s">
        <v>40</v>
      </c>
      <c r="B35314">
        <v>3316</v>
      </c>
      <c r="C35314">
        <v>5</v>
      </c>
      <c r="D35314">
        <v>1927.1185216925301</v>
      </c>
    </row>
    <row r="35315" spans="1:4" x14ac:dyDescent="0.3">
      <c r="A35315" t="s">
        <v>40</v>
      </c>
      <c r="B35315">
        <v>3316</v>
      </c>
      <c r="C35315">
        <v>6</v>
      </c>
      <c r="D35315">
        <v>1657.9546068981699</v>
      </c>
    </row>
    <row r="35316" spans="1:4" x14ac:dyDescent="0.3">
      <c r="A35316" t="s">
        <v>40</v>
      </c>
      <c r="B35316">
        <v>3316</v>
      </c>
      <c r="C35316">
        <v>7</v>
      </c>
      <c r="D35316">
        <v>6417.0549219455997</v>
      </c>
    </row>
    <row r="35317" spans="1:4" x14ac:dyDescent="0.3">
      <c r="A35317" t="s">
        <v>40</v>
      </c>
      <c r="B35317">
        <v>3316</v>
      </c>
      <c r="C35317">
        <v>8</v>
      </c>
      <c r="D35317">
        <v>0</v>
      </c>
    </row>
    <row r="35318" spans="1:4" x14ac:dyDescent="0.3">
      <c r="A35318" t="s">
        <v>40</v>
      </c>
      <c r="B35318">
        <v>3316</v>
      </c>
      <c r="C35318">
        <v>9</v>
      </c>
      <c r="D35318">
        <v>0</v>
      </c>
    </row>
    <row r="35319" spans="1:4" x14ac:dyDescent="0.3">
      <c r="A35319" t="s">
        <v>40</v>
      </c>
      <c r="B35319">
        <v>3316</v>
      </c>
      <c r="C35319">
        <v>10</v>
      </c>
      <c r="D35319">
        <v>0</v>
      </c>
    </row>
    <row r="35320" spans="1:4" x14ac:dyDescent="0.3">
      <c r="A35320" t="s">
        <v>40</v>
      </c>
      <c r="B35320">
        <v>3316</v>
      </c>
      <c r="C35320">
        <v>11</v>
      </c>
      <c r="D35320">
        <v>0</v>
      </c>
    </row>
    <row r="35321" spans="1:4" x14ac:dyDescent="0.3">
      <c r="A35321" t="s">
        <v>40</v>
      </c>
      <c r="B35321">
        <v>3316</v>
      </c>
      <c r="C35321">
        <v>12</v>
      </c>
      <c r="D35321">
        <v>0</v>
      </c>
    </row>
    <row r="35322" spans="1:4" x14ac:dyDescent="0.3">
      <c r="A35322" t="s">
        <v>40</v>
      </c>
      <c r="B35322">
        <v>3317</v>
      </c>
      <c r="C35322">
        <v>0</v>
      </c>
      <c r="D35322">
        <v>326.28387187927899</v>
      </c>
    </row>
    <row r="35323" spans="1:4" x14ac:dyDescent="0.3">
      <c r="A35323" t="s">
        <v>40</v>
      </c>
      <c r="B35323">
        <v>3317</v>
      </c>
      <c r="C35323">
        <v>1</v>
      </c>
      <c r="D35323">
        <v>262.61996482470698</v>
      </c>
    </row>
    <row r="35324" spans="1:4" x14ac:dyDescent="0.3">
      <c r="A35324" t="s">
        <v>40</v>
      </c>
      <c r="B35324">
        <v>3317</v>
      </c>
      <c r="C35324">
        <v>2</v>
      </c>
      <c r="D35324">
        <v>964.67235489890595</v>
      </c>
    </row>
    <row r="35325" spans="1:4" x14ac:dyDescent="0.3">
      <c r="A35325" t="s">
        <v>40</v>
      </c>
      <c r="B35325">
        <v>3317</v>
      </c>
      <c r="C35325">
        <v>3</v>
      </c>
      <c r="D35325">
        <v>22.775804094863702</v>
      </c>
    </row>
    <row r="35326" spans="1:4" x14ac:dyDescent="0.3">
      <c r="A35326" t="s">
        <v>40</v>
      </c>
      <c r="B35326">
        <v>3317</v>
      </c>
      <c r="C35326">
        <v>4</v>
      </c>
      <c r="D35326">
        <v>14.3633951734558</v>
      </c>
    </row>
    <row r="35327" spans="1:4" x14ac:dyDescent="0.3">
      <c r="A35327" t="s">
        <v>40</v>
      </c>
      <c r="B35327">
        <v>3317</v>
      </c>
      <c r="C35327">
        <v>5</v>
      </c>
      <c r="D35327">
        <v>29.9210223947073</v>
      </c>
    </row>
    <row r="35328" spans="1:4" x14ac:dyDescent="0.3">
      <c r="A35328" t="s">
        <v>40</v>
      </c>
      <c r="B35328">
        <v>3317</v>
      </c>
      <c r="C35328">
        <v>6</v>
      </c>
      <c r="D35328">
        <v>63.222151376643502</v>
      </c>
    </row>
    <row r="35329" spans="1:4" x14ac:dyDescent="0.3">
      <c r="A35329" t="s">
        <v>40</v>
      </c>
      <c r="B35329">
        <v>3317</v>
      </c>
      <c r="C35329">
        <v>7</v>
      </c>
      <c r="D35329">
        <v>15.3942746180967</v>
      </c>
    </row>
    <row r="35330" spans="1:4" x14ac:dyDescent="0.3">
      <c r="A35330" t="s">
        <v>40</v>
      </c>
      <c r="B35330">
        <v>3317</v>
      </c>
      <c r="C35330">
        <v>8</v>
      </c>
      <c r="D35330">
        <v>0</v>
      </c>
    </row>
    <row r="35331" spans="1:4" x14ac:dyDescent="0.3">
      <c r="A35331" t="s">
        <v>40</v>
      </c>
      <c r="B35331">
        <v>3317</v>
      </c>
      <c r="C35331">
        <v>9</v>
      </c>
      <c r="D35331">
        <v>0.99766566008956403</v>
      </c>
    </row>
    <row r="35332" spans="1:4" x14ac:dyDescent="0.3">
      <c r="A35332" t="s">
        <v>40</v>
      </c>
      <c r="B35332">
        <v>3317</v>
      </c>
      <c r="C35332">
        <v>10</v>
      </c>
      <c r="D35332">
        <v>4.3466295259835297</v>
      </c>
    </row>
    <row r="35333" spans="1:4" x14ac:dyDescent="0.3">
      <c r="A35333" t="s">
        <v>40</v>
      </c>
      <c r="B35333">
        <v>3317</v>
      </c>
      <c r="C35333">
        <v>11</v>
      </c>
      <c r="D35333">
        <v>7.1759832879571599</v>
      </c>
    </row>
    <row r="35334" spans="1:4" x14ac:dyDescent="0.3">
      <c r="A35334" t="s">
        <v>40</v>
      </c>
      <c r="B35334">
        <v>3317</v>
      </c>
      <c r="C35334">
        <v>12</v>
      </c>
      <c r="D35334">
        <v>0</v>
      </c>
    </row>
    <row r="35335" spans="1:4" x14ac:dyDescent="0.3">
      <c r="A35335" t="s">
        <v>40</v>
      </c>
      <c r="B35335">
        <v>3318</v>
      </c>
      <c r="C35335">
        <v>0</v>
      </c>
      <c r="D35335">
        <v>301.32933165523798</v>
      </c>
    </row>
    <row r="35336" spans="1:4" x14ac:dyDescent="0.3">
      <c r="A35336" t="s">
        <v>40</v>
      </c>
      <c r="B35336">
        <v>3318</v>
      </c>
      <c r="C35336">
        <v>1</v>
      </c>
      <c r="D35336">
        <v>449.95700612073102</v>
      </c>
    </row>
    <row r="35337" spans="1:4" x14ac:dyDescent="0.3">
      <c r="A35337" t="s">
        <v>40</v>
      </c>
      <c r="B35337">
        <v>3318</v>
      </c>
      <c r="C35337">
        <v>2</v>
      </c>
      <c r="D35337">
        <v>163.578317768109</v>
      </c>
    </row>
    <row r="35338" spans="1:4" x14ac:dyDescent="0.3">
      <c r="A35338" t="s">
        <v>40</v>
      </c>
      <c r="B35338">
        <v>3318</v>
      </c>
      <c r="C35338">
        <v>3</v>
      </c>
      <c r="D35338">
        <v>490.81533949451699</v>
      </c>
    </row>
    <row r="35339" spans="1:4" x14ac:dyDescent="0.3">
      <c r="A35339" t="s">
        <v>40</v>
      </c>
      <c r="B35339">
        <v>3318</v>
      </c>
      <c r="C35339">
        <v>4</v>
      </c>
      <c r="D35339">
        <v>1667.9048706983299</v>
      </c>
    </row>
    <row r="35340" spans="1:4" x14ac:dyDescent="0.3">
      <c r="A35340" t="s">
        <v>40</v>
      </c>
      <c r="B35340">
        <v>3318</v>
      </c>
      <c r="C35340">
        <v>5</v>
      </c>
      <c r="D35340">
        <v>777.970841052899</v>
      </c>
    </row>
    <row r="35341" spans="1:4" x14ac:dyDescent="0.3">
      <c r="A35341" t="s">
        <v>40</v>
      </c>
      <c r="B35341">
        <v>3318</v>
      </c>
      <c r="C35341">
        <v>6</v>
      </c>
      <c r="D35341">
        <v>597.38345066996601</v>
      </c>
    </row>
    <row r="35342" spans="1:4" x14ac:dyDescent="0.3">
      <c r="A35342" t="s">
        <v>40</v>
      </c>
      <c r="B35342">
        <v>3318</v>
      </c>
      <c r="C35342">
        <v>7</v>
      </c>
      <c r="D35342">
        <v>1204.3123598346899</v>
      </c>
    </row>
    <row r="35343" spans="1:4" x14ac:dyDescent="0.3">
      <c r="A35343" t="s">
        <v>40</v>
      </c>
      <c r="B35343">
        <v>3318</v>
      </c>
      <c r="C35343">
        <v>8</v>
      </c>
      <c r="D35343">
        <v>1197.20725022276</v>
      </c>
    </row>
    <row r="35344" spans="1:4" x14ac:dyDescent="0.3">
      <c r="A35344" t="s">
        <v>40</v>
      </c>
      <c r="B35344">
        <v>3318</v>
      </c>
      <c r="C35344">
        <v>9</v>
      </c>
      <c r="D35344">
        <v>2259.9049050725998</v>
      </c>
    </row>
    <row r="35345" spans="1:4" x14ac:dyDescent="0.3">
      <c r="A35345" t="s">
        <v>40</v>
      </c>
      <c r="B35345">
        <v>3318</v>
      </c>
      <c r="C35345">
        <v>10</v>
      </c>
      <c r="D35345">
        <v>1504.87994354902</v>
      </c>
    </row>
    <row r="35346" spans="1:4" x14ac:dyDescent="0.3">
      <c r="A35346" t="s">
        <v>40</v>
      </c>
      <c r="B35346">
        <v>3318</v>
      </c>
      <c r="C35346">
        <v>11</v>
      </c>
      <c r="D35346">
        <v>3202.8638504740902</v>
      </c>
    </row>
    <row r="35347" spans="1:4" x14ac:dyDescent="0.3">
      <c r="A35347" t="s">
        <v>40</v>
      </c>
      <c r="B35347">
        <v>3318</v>
      </c>
      <c r="C35347">
        <v>12</v>
      </c>
      <c r="D35347">
        <v>8483.5354603741398</v>
      </c>
    </row>
    <row r="35348" spans="1:4" x14ac:dyDescent="0.3">
      <c r="A35348" t="s">
        <v>40</v>
      </c>
      <c r="B35348">
        <v>3319</v>
      </c>
      <c r="C35348">
        <v>0</v>
      </c>
      <c r="D35348">
        <v>261.02588416231498</v>
      </c>
    </row>
    <row r="35349" spans="1:4" x14ac:dyDescent="0.3">
      <c r="A35349" t="s">
        <v>40</v>
      </c>
      <c r="B35349">
        <v>3319</v>
      </c>
      <c r="C35349">
        <v>1</v>
      </c>
      <c r="D35349">
        <v>369.50917528549701</v>
      </c>
    </row>
    <row r="35350" spans="1:4" x14ac:dyDescent="0.3">
      <c r="A35350" t="s">
        <v>40</v>
      </c>
      <c r="B35350">
        <v>3319</v>
      </c>
      <c r="C35350">
        <v>2</v>
      </c>
      <c r="D35350">
        <v>553.13866961622296</v>
      </c>
    </row>
    <row r="35351" spans="1:4" x14ac:dyDescent="0.3">
      <c r="A35351" t="s">
        <v>40</v>
      </c>
      <c r="B35351">
        <v>3319</v>
      </c>
      <c r="C35351">
        <v>3</v>
      </c>
      <c r="D35351">
        <v>236.18035503646101</v>
      </c>
    </row>
    <row r="35352" spans="1:4" x14ac:dyDescent="0.3">
      <c r="A35352" t="s">
        <v>40</v>
      </c>
      <c r="B35352">
        <v>3319</v>
      </c>
      <c r="C35352">
        <v>4</v>
      </c>
      <c r="D35352">
        <v>796.65720164555</v>
      </c>
    </row>
    <row r="35353" spans="1:4" x14ac:dyDescent="0.3">
      <c r="A35353" t="s">
        <v>40</v>
      </c>
      <c r="B35353">
        <v>3319</v>
      </c>
      <c r="C35353">
        <v>5</v>
      </c>
      <c r="D35353">
        <v>16.486828574701502</v>
      </c>
    </row>
    <row r="35354" spans="1:4" x14ac:dyDescent="0.3">
      <c r="A35354" t="s">
        <v>40</v>
      </c>
      <c r="B35354">
        <v>3319</v>
      </c>
      <c r="C35354">
        <v>6</v>
      </c>
      <c r="D35354">
        <v>10.864042077556499</v>
      </c>
    </row>
    <row r="35355" spans="1:4" x14ac:dyDescent="0.3">
      <c r="A35355" t="s">
        <v>40</v>
      </c>
      <c r="B35355">
        <v>3319</v>
      </c>
      <c r="C35355">
        <v>7</v>
      </c>
      <c r="D35355">
        <v>4.5737220442669404</v>
      </c>
    </row>
    <row r="35356" spans="1:4" x14ac:dyDescent="0.3">
      <c r="A35356" t="s">
        <v>40</v>
      </c>
      <c r="B35356">
        <v>3319</v>
      </c>
      <c r="C35356">
        <v>8</v>
      </c>
      <c r="D35356">
        <v>2.76914949660673</v>
      </c>
    </row>
    <row r="35357" spans="1:4" x14ac:dyDescent="0.3">
      <c r="A35357" t="s">
        <v>40</v>
      </c>
      <c r="B35357">
        <v>3319</v>
      </c>
      <c r="C35357">
        <v>9</v>
      </c>
      <c r="D35357">
        <v>6.17280920679117</v>
      </c>
    </row>
    <row r="35358" spans="1:4" x14ac:dyDescent="0.3">
      <c r="A35358" t="s">
        <v>40</v>
      </c>
      <c r="B35358">
        <v>3319</v>
      </c>
      <c r="C35358">
        <v>10</v>
      </c>
      <c r="D35358">
        <v>36.784372438321299</v>
      </c>
    </row>
    <row r="35359" spans="1:4" x14ac:dyDescent="0.3">
      <c r="A35359" t="s">
        <v>40</v>
      </c>
      <c r="B35359">
        <v>3319</v>
      </c>
      <c r="C35359">
        <v>11</v>
      </c>
      <c r="D35359">
        <v>52.809898522672597</v>
      </c>
    </row>
    <row r="35360" spans="1:4" x14ac:dyDescent="0.3">
      <c r="A35360" t="s">
        <v>40</v>
      </c>
      <c r="B35360">
        <v>3319</v>
      </c>
      <c r="C35360">
        <v>12</v>
      </c>
      <c r="D35360">
        <v>0</v>
      </c>
    </row>
    <row r="35361" spans="1:4" x14ac:dyDescent="0.3">
      <c r="A35361" t="s">
        <v>40</v>
      </c>
      <c r="B35361">
        <v>3320</v>
      </c>
      <c r="C35361">
        <v>0</v>
      </c>
      <c r="D35361">
        <v>424.23670257682397</v>
      </c>
    </row>
    <row r="35362" spans="1:4" x14ac:dyDescent="0.3">
      <c r="A35362" t="s">
        <v>40</v>
      </c>
      <c r="B35362">
        <v>3320</v>
      </c>
      <c r="C35362">
        <v>1</v>
      </c>
      <c r="D35362">
        <v>266.67486301045801</v>
      </c>
    </row>
    <row r="35363" spans="1:4" x14ac:dyDescent="0.3">
      <c r="A35363" t="s">
        <v>40</v>
      </c>
      <c r="B35363">
        <v>3320</v>
      </c>
      <c r="C35363">
        <v>2</v>
      </c>
      <c r="D35363">
        <v>676.18518849529801</v>
      </c>
    </row>
    <row r="35364" spans="1:4" x14ac:dyDescent="0.3">
      <c r="A35364" t="s">
        <v>40</v>
      </c>
      <c r="B35364">
        <v>3320</v>
      </c>
      <c r="C35364">
        <v>3</v>
      </c>
      <c r="D35364">
        <v>363.26125232535099</v>
      </c>
    </row>
    <row r="35365" spans="1:4" x14ac:dyDescent="0.3">
      <c r="A35365" t="s">
        <v>40</v>
      </c>
      <c r="B35365">
        <v>3320</v>
      </c>
      <c r="C35365">
        <v>4</v>
      </c>
      <c r="D35365">
        <v>36.713712822813299</v>
      </c>
    </row>
    <row r="35366" spans="1:4" x14ac:dyDescent="0.3">
      <c r="A35366" t="s">
        <v>40</v>
      </c>
      <c r="B35366">
        <v>3320</v>
      </c>
      <c r="C35366">
        <v>5</v>
      </c>
      <c r="D35366">
        <v>16.8424159359773</v>
      </c>
    </row>
    <row r="35367" spans="1:4" x14ac:dyDescent="0.3">
      <c r="A35367" t="s">
        <v>40</v>
      </c>
      <c r="B35367">
        <v>3320</v>
      </c>
      <c r="C35367">
        <v>6</v>
      </c>
      <c r="D35367">
        <v>23.7381437415535</v>
      </c>
    </row>
    <row r="35368" spans="1:4" x14ac:dyDescent="0.3">
      <c r="A35368" t="s">
        <v>40</v>
      </c>
      <c r="B35368">
        <v>3320</v>
      </c>
      <c r="C35368">
        <v>7</v>
      </c>
      <c r="D35368">
        <v>55.277772359054502</v>
      </c>
    </row>
    <row r="35369" spans="1:4" x14ac:dyDescent="0.3">
      <c r="A35369" t="s">
        <v>40</v>
      </c>
      <c r="B35369">
        <v>3320</v>
      </c>
      <c r="C35369">
        <v>8</v>
      </c>
      <c r="D35369">
        <v>126.289278549344</v>
      </c>
    </row>
    <row r="35370" spans="1:4" x14ac:dyDescent="0.3">
      <c r="A35370" t="s">
        <v>40</v>
      </c>
      <c r="B35370">
        <v>3320</v>
      </c>
      <c r="C35370">
        <v>9</v>
      </c>
      <c r="D35370">
        <v>0</v>
      </c>
    </row>
    <row r="35371" spans="1:4" x14ac:dyDescent="0.3">
      <c r="A35371" t="s">
        <v>40</v>
      </c>
      <c r="B35371">
        <v>3320</v>
      </c>
      <c r="C35371">
        <v>10</v>
      </c>
      <c r="D35371">
        <v>105.164957471412</v>
      </c>
    </row>
    <row r="35372" spans="1:4" x14ac:dyDescent="0.3">
      <c r="A35372" t="s">
        <v>40</v>
      </c>
      <c r="B35372">
        <v>3320</v>
      </c>
      <c r="C35372">
        <v>11</v>
      </c>
      <c r="D35372">
        <v>0</v>
      </c>
    </row>
    <row r="35373" spans="1:4" x14ac:dyDescent="0.3">
      <c r="A35373" t="s">
        <v>40</v>
      </c>
      <c r="B35373">
        <v>3320</v>
      </c>
      <c r="C35373">
        <v>12</v>
      </c>
      <c r="D35373">
        <v>0</v>
      </c>
    </row>
    <row r="35374" spans="1:4" x14ac:dyDescent="0.3">
      <c r="A35374" t="s">
        <v>40</v>
      </c>
      <c r="B35374">
        <v>3321</v>
      </c>
      <c r="C35374">
        <v>0</v>
      </c>
      <c r="D35374">
        <v>109.47559754455</v>
      </c>
    </row>
    <row r="35375" spans="1:4" x14ac:dyDescent="0.3">
      <c r="A35375" t="s">
        <v>40</v>
      </c>
      <c r="B35375">
        <v>3321</v>
      </c>
      <c r="C35375">
        <v>1</v>
      </c>
      <c r="D35375">
        <v>197.334601661307</v>
      </c>
    </row>
    <row r="35376" spans="1:4" x14ac:dyDescent="0.3">
      <c r="A35376" t="s">
        <v>40</v>
      </c>
      <c r="B35376">
        <v>3321</v>
      </c>
      <c r="C35376">
        <v>2</v>
      </c>
      <c r="D35376">
        <v>782.81687263327296</v>
      </c>
    </row>
    <row r="35377" spans="1:4" x14ac:dyDescent="0.3">
      <c r="A35377" t="s">
        <v>40</v>
      </c>
      <c r="B35377">
        <v>3321</v>
      </c>
      <c r="C35377">
        <v>3</v>
      </c>
      <c r="D35377">
        <v>718.52440117190804</v>
      </c>
    </row>
    <row r="35378" spans="1:4" x14ac:dyDescent="0.3">
      <c r="A35378" t="s">
        <v>40</v>
      </c>
      <c r="B35378">
        <v>3321</v>
      </c>
      <c r="C35378">
        <v>4</v>
      </c>
      <c r="D35378">
        <v>1302.1376788632199</v>
      </c>
    </row>
    <row r="35379" spans="1:4" x14ac:dyDescent="0.3">
      <c r="A35379" t="s">
        <v>40</v>
      </c>
      <c r="B35379">
        <v>3321</v>
      </c>
      <c r="C35379">
        <v>5</v>
      </c>
      <c r="D35379">
        <v>876.64671226821201</v>
      </c>
    </row>
    <row r="35380" spans="1:4" x14ac:dyDescent="0.3">
      <c r="A35380" t="s">
        <v>40</v>
      </c>
      <c r="B35380">
        <v>3321</v>
      </c>
      <c r="C35380">
        <v>6</v>
      </c>
      <c r="D35380">
        <v>2623.6666758084302</v>
      </c>
    </row>
    <row r="35381" spans="1:4" x14ac:dyDescent="0.3">
      <c r="A35381" t="s">
        <v>40</v>
      </c>
      <c r="B35381">
        <v>3321</v>
      </c>
      <c r="C35381">
        <v>7</v>
      </c>
      <c r="D35381">
        <v>3740.41947371066</v>
      </c>
    </row>
    <row r="35382" spans="1:4" x14ac:dyDescent="0.3">
      <c r="A35382" t="s">
        <v>40</v>
      </c>
      <c r="B35382">
        <v>3321</v>
      </c>
      <c r="C35382">
        <v>8</v>
      </c>
      <c r="D35382">
        <v>6522.4790664158099</v>
      </c>
    </row>
    <row r="35383" spans="1:4" x14ac:dyDescent="0.3">
      <c r="A35383" t="s">
        <v>40</v>
      </c>
      <c r="B35383">
        <v>3321</v>
      </c>
      <c r="C35383">
        <v>9</v>
      </c>
      <c r="D35383">
        <v>1327.51276916808</v>
      </c>
    </row>
    <row r="35384" spans="1:4" x14ac:dyDescent="0.3">
      <c r="A35384" t="s">
        <v>40</v>
      </c>
      <c r="B35384">
        <v>3321</v>
      </c>
      <c r="C35384">
        <v>10</v>
      </c>
      <c r="D35384">
        <v>2020.9375750368999</v>
      </c>
    </row>
    <row r="35385" spans="1:4" x14ac:dyDescent="0.3">
      <c r="A35385" t="s">
        <v>40</v>
      </c>
      <c r="B35385">
        <v>3321</v>
      </c>
      <c r="C35385">
        <v>11</v>
      </c>
      <c r="D35385">
        <v>6640.6547243738596</v>
      </c>
    </row>
    <row r="35386" spans="1:4" x14ac:dyDescent="0.3">
      <c r="A35386" t="s">
        <v>40</v>
      </c>
      <c r="B35386">
        <v>3321</v>
      </c>
      <c r="C35386">
        <v>12</v>
      </c>
      <c r="D35386">
        <v>13135.6463053646</v>
      </c>
    </row>
    <row r="35387" spans="1:4" x14ac:dyDescent="0.3">
      <c r="A35387" t="s">
        <v>40</v>
      </c>
      <c r="B35387">
        <v>3322</v>
      </c>
      <c r="C35387">
        <v>0</v>
      </c>
      <c r="D35387">
        <v>205.90704542376</v>
      </c>
    </row>
    <row r="35388" spans="1:4" x14ac:dyDescent="0.3">
      <c r="A35388" t="s">
        <v>40</v>
      </c>
      <c r="B35388">
        <v>3322</v>
      </c>
      <c r="C35388">
        <v>1</v>
      </c>
      <c r="D35388">
        <v>238.51942223531501</v>
      </c>
    </row>
    <row r="35389" spans="1:4" x14ac:dyDescent="0.3">
      <c r="A35389" t="s">
        <v>40</v>
      </c>
      <c r="B35389">
        <v>3322</v>
      </c>
      <c r="C35389">
        <v>2</v>
      </c>
      <c r="D35389">
        <v>310.78159420900698</v>
      </c>
    </row>
    <row r="35390" spans="1:4" x14ac:dyDescent="0.3">
      <c r="A35390" t="s">
        <v>40</v>
      </c>
      <c r="B35390">
        <v>3322</v>
      </c>
      <c r="C35390">
        <v>3</v>
      </c>
      <c r="D35390">
        <v>291.11955009637097</v>
      </c>
    </row>
    <row r="35391" spans="1:4" x14ac:dyDescent="0.3">
      <c r="A35391" t="s">
        <v>40</v>
      </c>
      <c r="B35391">
        <v>3322</v>
      </c>
      <c r="C35391">
        <v>4</v>
      </c>
      <c r="D35391">
        <v>276.016287017428</v>
      </c>
    </row>
    <row r="35392" spans="1:4" x14ac:dyDescent="0.3">
      <c r="A35392" t="s">
        <v>40</v>
      </c>
      <c r="B35392">
        <v>3322</v>
      </c>
      <c r="C35392">
        <v>5</v>
      </c>
      <c r="D35392">
        <v>688.51361340882295</v>
      </c>
    </row>
    <row r="35393" spans="1:4" x14ac:dyDescent="0.3">
      <c r="A35393" t="s">
        <v>40</v>
      </c>
      <c r="B35393">
        <v>3322</v>
      </c>
      <c r="C35393">
        <v>6</v>
      </c>
      <c r="D35393">
        <v>693.35858893797695</v>
      </c>
    </row>
    <row r="35394" spans="1:4" x14ac:dyDescent="0.3">
      <c r="A35394" t="s">
        <v>40</v>
      </c>
      <c r="B35394">
        <v>3322</v>
      </c>
      <c r="C35394">
        <v>7</v>
      </c>
      <c r="D35394">
        <v>2530.6821254706601</v>
      </c>
    </row>
    <row r="35395" spans="1:4" x14ac:dyDescent="0.3">
      <c r="A35395" t="s">
        <v>40</v>
      </c>
      <c r="B35395">
        <v>3322</v>
      </c>
      <c r="C35395">
        <v>8</v>
      </c>
      <c r="D35395">
        <v>0</v>
      </c>
    </row>
    <row r="35396" spans="1:4" x14ac:dyDescent="0.3">
      <c r="A35396" t="s">
        <v>40</v>
      </c>
      <c r="B35396">
        <v>3322</v>
      </c>
      <c r="C35396">
        <v>9</v>
      </c>
      <c r="D35396">
        <v>0</v>
      </c>
    </row>
    <row r="35397" spans="1:4" x14ac:dyDescent="0.3">
      <c r="A35397" t="s">
        <v>40</v>
      </c>
      <c r="B35397">
        <v>3322</v>
      </c>
      <c r="C35397">
        <v>10</v>
      </c>
      <c r="D35397">
        <v>0</v>
      </c>
    </row>
    <row r="35398" spans="1:4" x14ac:dyDescent="0.3">
      <c r="A35398" t="s">
        <v>40</v>
      </c>
      <c r="B35398">
        <v>3322</v>
      </c>
      <c r="C35398">
        <v>11</v>
      </c>
      <c r="D35398">
        <v>0</v>
      </c>
    </row>
    <row r="35399" spans="1:4" x14ac:dyDescent="0.3">
      <c r="A35399" t="s">
        <v>40</v>
      </c>
      <c r="B35399">
        <v>3322</v>
      </c>
      <c r="C35399">
        <v>12</v>
      </c>
      <c r="D35399">
        <v>0</v>
      </c>
    </row>
    <row r="35400" spans="1:4" x14ac:dyDescent="0.3">
      <c r="A35400" t="s">
        <v>40</v>
      </c>
      <c r="B35400">
        <v>3323</v>
      </c>
      <c r="C35400">
        <v>0</v>
      </c>
      <c r="D35400">
        <v>297.56949684398103</v>
      </c>
    </row>
    <row r="35401" spans="1:4" x14ac:dyDescent="0.3">
      <c r="A35401" t="s">
        <v>40</v>
      </c>
      <c r="B35401">
        <v>3323</v>
      </c>
      <c r="C35401">
        <v>1</v>
      </c>
      <c r="D35401">
        <v>295.45043903079397</v>
      </c>
    </row>
    <row r="35402" spans="1:4" x14ac:dyDescent="0.3">
      <c r="A35402" t="s">
        <v>40</v>
      </c>
      <c r="B35402">
        <v>3323</v>
      </c>
      <c r="C35402">
        <v>2</v>
      </c>
      <c r="D35402">
        <v>481.76787068685297</v>
      </c>
    </row>
    <row r="35403" spans="1:4" x14ac:dyDescent="0.3">
      <c r="A35403" t="s">
        <v>40</v>
      </c>
      <c r="B35403">
        <v>3323</v>
      </c>
      <c r="C35403">
        <v>3</v>
      </c>
      <c r="D35403">
        <v>704.38304297649199</v>
      </c>
    </row>
    <row r="35404" spans="1:4" x14ac:dyDescent="0.3">
      <c r="A35404" t="s">
        <v>40</v>
      </c>
      <c r="B35404">
        <v>3323</v>
      </c>
      <c r="C35404">
        <v>4</v>
      </c>
      <c r="D35404">
        <v>1040.83879188377</v>
      </c>
    </row>
    <row r="35405" spans="1:4" x14ac:dyDescent="0.3">
      <c r="A35405" t="s">
        <v>40</v>
      </c>
      <c r="B35405">
        <v>3323</v>
      </c>
      <c r="C35405">
        <v>5</v>
      </c>
      <c r="D35405">
        <v>0</v>
      </c>
    </row>
    <row r="35406" spans="1:4" x14ac:dyDescent="0.3">
      <c r="A35406" t="s">
        <v>40</v>
      </c>
      <c r="B35406">
        <v>3323</v>
      </c>
      <c r="C35406">
        <v>6</v>
      </c>
      <c r="D35406">
        <v>0</v>
      </c>
    </row>
    <row r="35407" spans="1:4" x14ac:dyDescent="0.3">
      <c r="A35407" t="s">
        <v>40</v>
      </c>
      <c r="B35407">
        <v>3323</v>
      </c>
      <c r="C35407">
        <v>7</v>
      </c>
      <c r="D35407">
        <v>0</v>
      </c>
    </row>
    <row r="35408" spans="1:4" x14ac:dyDescent="0.3">
      <c r="A35408" t="s">
        <v>40</v>
      </c>
      <c r="B35408">
        <v>3323</v>
      </c>
      <c r="C35408">
        <v>8</v>
      </c>
      <c r="D35408">
        <v>0</v>
      </c>
    </row>
    <row r="35409" spans="1:4" x14ac:dyDescent="0.3">
      <c r="A35409" t="s">
        <v>40</v>
      </c>
      <c r="B35409">
        <v>3323</v>
      </c>
      <c r="C35409">
        <v>9</v>
      </c>
      <c r="D35409">
        <v>0</v>
      </c>
    </row>
    <row r="35410" spans="1:4" x14ac:dyDescent="0.3">
      <c r="A35410" t="s">
        <v>40</v>
      </c>
      <c r="B35410">
        <v>3323</v>
      </c>
      <c r="C35410">
        <v>10</v>
      </c>
      <c r="D35410">
        <v>102.53511339118501</v>
      </c>
    </row>
    <row r="35411" spans="1:4" x14ac:dyDescent="0.3">
      <c r="A35411" t="s">
        <v>40</v>
      </c>
      <c r="B35411">
        <v>3323</v>
      </c>
      <c r="C35411">
        <v>11</v>
      </c>
      <c r="D35411">
        <v>102.933226511057</v>
      </c>
    </row>
    <row r="35412" spans="1:4" x14ac:dyDescent="0.3">
      <c r="A35412" t="s">
        <v>40</v>
      </c>
      <c r="B35412">
        <v>3323</v>
      </c>
      <c r="C35412">
        <v>12</v>
      </c>
      <c r="D35412">
        <v>0</v>
      </c>
    </row>
    <row r="35413" spans="1:4" x14ac:dyDescent="0.3">
      <c r="A35413" t="s">
        <v>40</v>
      </c>
      <c r="B35413">
        <v>3324</v>
      </c>
      <c r="C35413">
        <v>0</v>
      </c>
      <c r="D35413">
        <v>335.53490612998502</v>
      </c>
    </row>
    <row r="35414" spans="1:4" x14ac:dyDescent="0.3">
      <c r="A35414" t="s">
        <v>40</v>
      </c>
      <c r="B35414">
        <v>3324</v>
      </c>
      <c r="C35414">
        <v>1</v>
      </c>
      <c r="D35414">
        <v>242.04276320834401</v>
      </c>
    </row>
    <row r="35415" spans="1:4" x14ac:dyDescent="0.3">
      <c r="A35415" t="s">
        <v>40</v>
      </c>
      <c r="B35415">
        <v>3324</v>
      </c>
      <c r="C35415">
        <v>2</v>
      </c>
      <c r="D35415">
        <v>657.81057898835604</v>
      </c>
    </row>
    <row r="35416" spans="1:4" x14ac:dyDescent="0.3">
      <c r="A35416" t="s">
        <v>40</v>
      </c>
      <c r="B35416">
        <v>3324</v>
      </c>
      <c r="C35416">
        <v>3</v>
      </c>
      <c r="D35416">
        <v>627.24110969839296</v>
      </c>
    </row>
    <row r="35417" spans="1:4" x14ac:dyDescent="0.3">
      <c r="A35417" t="s">
        <v>40</v>
      </c>
      <c r="B35417">
        <v>3324</v>
      </c>
      <c r="C35417">
        <v>4</v>
      </c>
      <c r="D35417">
        <v>1290.3446633168501</v>
      </c>
    </row>
    <row r="35418" spans="1:4" x14ac:dyDescent="0.3">
      <c r="A35418" t="s">
        <v>40</v>
      </c>
      <c r="B35418">
        <v>3324</v>
      </c>
      <c r="C35418">
        <v>5</v>
      </c>
      <c r="D35418">
        <v>1257.9094120152899</v>
      </c>
    </row>
    <row r="35419" spans="1:4" x14ac:dyDescent="0.3">
      <c r="A35419" t="s">
        <v>40</v>
      </c>
      <c r="B35419">
        <v>3324</v>
      </c>
      <c r="C35419">
        <v>6</v>
      </c>
      <c r="D35419">
        <v>1430.2116658467301</v>
      </c>
    </row>
    <row r="35420" spans="1:4" x14ac:dyDescent="0.3">
      <c r="A35420" t="s">
        <v>40</v>
      </c>
      <c r="B35420">
        <v>3324</v>
      </c>
      <c r="C35420">
        <v>7</v>
      </c>
      <c r="D35420">
        <v>187.919180941901</v>
      </c>
    </row>
    <row r="35421" spans="1:4" x14ac:dyDescent="0.3">
      <c r="A35421" t="s">
        <v>40</v>
      </c>
      <c r="B35421">
        <v>3324</v>
      </c>
      <c r="C35421">
        <v>8</v>
      </c>
      <c r="D35421">
        <v>56.410123627410599</v>
      </c>
    </row>
    <row r="35422" spans="1:4" x14ac:dyDescent="0.3">
      <c r="A35422" t="s">
        <v>40</v>
      </c>
      <c r="B35422">
        <v>3324</v>
      </c>
      <c r="C35422">
        <v>9</v>
      </c>
      <c r="D35422">
        <v>37.370783132578801</v>
      </c>
    </row>
    <row r="35423" spans="1:4" x14ac:dyDescent="0.3">
      <c r="A35423" t="s">
        <v>40</v>
      </c>
      <c r="B35423">
        <v>3324</v>
      </c>
      <c r="C35423">
        <v>10</v>
      </c>
      <c r="D35423">
        <v>60.141584337368897</v>
      </c>
    </row>
    <row r="35424" spans="1:4" x14ac:dyDescent="0.3">
      <c r="A35424" t="s">
        <v>40</v>
      </c>
      <c r="B35424">
        <v>3324</v>
      </c>
      <c r="C35424">
        <v>11</v>
      </c>
      <c r="D35424">
        <v>0</v>
      </c>
    </row>
    <row r="35425" spans="1:4" x14ac:dyDescent="0.3">
      <c r="A35425" t="s">
        <v>40</v>
      </c>
      <c r="B35425">
        <v>3324</v>
      </c>
      <c r="C35425">
        <v>12</v>
      </c>
      <c r="D35425">
        <v>0</v>
      </c>
    </row>
    <row r="35426" spans="1:4" x14ac:dyDescent="0.3">
      <c r="A35426" t="s">
        <v>40</v>
      </c>
      <c r="B35426">
        <v>3325</v>
      </c>
      <c r="C35426">
        <v>0</v>
      </c>
      <c r="D35426">
        <v>355.28812488715101</v>
      </c>
    </row>
    <row r="35427" spans="1:4" x14ac:dyDescent="0.3">
      <c r="A35427" t="s">
        <v>40</v>
      </c>
      <c r="B35427">
        <v>3325</v>
      </c>
      <c r="C35427">
        <v>1</v>
      </c>
      <c r="D35427">
        <v>464.98844570160401</v>
      </c>
    </row>
    <row r="35428" spans="1:4" x14ac:dyDescent="0.3">
      <c r="A35428" t="s">
        <v>40</v>
      </c>
      <c r="B35428">
        <v>3325</v>
      </c>
      <c r="C35428">
        <v>2</v>
      </c>
      <c r="D35428">
        <v>693.61526716132596</v>
      </c>
    </row>
    <row r="35429" spans="1:4" x14ac:dyDescent="0.3">
      <c r="A35429" t="s">
        <v>40</v>
      </c>
      <c r="B35429">
        <v>3325</v>
      </c>
      <c r="C35429">
        <v>3</v>
      </c>
      <c r="D35429">
        <v>278.12084776674902</v>
      </c>
    </row>
    <row r="35430" spans="1:4" x14ac:dyDescent="0.3">
      <c r="A35430" t="s">
        <v>40</v>
      </c>
      <c r="B35430">
        <v>3325</v>
      </c>
      <c r="C35430">
        <v>4</v>
      </c>
      <c r="D35430">
        <v>16.292499962993201</v>
      </c>
    </row>
    <row r="35431" spans="1:4" x14ac:dyDescent="0.3">
      <c r="A35431" t="s">
        <v>40</v>
      </c>
      <c r="B35431">
        <v>3325</v>
      </c>
      <c r="C35431">
        <v>5</v>
      </c>
      <c r="D35431">
        <v>45.945070534262904</v>
      </c>
    </row>
    <row r="35432" spans="1:4" x14ac:dyDescent="0.3">
      <c r="A35432" t="s">
        <v>40</v>
      </c>
      <c r="B35432">
        <v>3325</v>
      </c>
      <c r="C35432">
        <v>6</v>
      </c>
      <c r="D35432">
        <v>90.311419486748093</v>
      </c>
    </row>
    <row r="35433" spans="1:4" x14ac:dyDescent="0.3">
      <c r="A35433" t="s">
        <v>40</v>
      </c>
      <c r="B35433">
        <v>3325</v>
      </c>
      <c r="C35433">
        <v>7</v>
      </c>
      <c r="D35433">
        <v>51.433908270120199</v>
      </c>
    </row>
    <row r="35434" spans="1:4" x14ac:dyDescent="0.3">
      <c r="A35434" t="s">
        <v>40</v>
      </c>
      <c r="B35434">
        <v>3325</v>
      </c>
      <c r="C35434">
        <v>8</v>
      </c>
      <c r="D35434">
        <v>767.185910527891</v>
      </c>
    </row>
    <row r="35435" spans="1:4" x14ac:dyDescent="0.3">
      <c r="A35435" t="s">
        <v>40</v>
      </c>
      <c r="B35435">
        <v>3325</v>
      </c>
      <c r="C35435">
        <v>9</v>
      </c>
      <c r="D35435">
        <v>353.933151048497</v>
      </c>
    </row>
    <row r="35436" spans="1:4" x14ac:dyDescent="0.3">
      <c r="A35436" t="s">
        <v>40</v>
      </c>
      <c r="B35436">
        <v>3325</v>
      </c>
      <c r="C35436">
        <v>10</v>
      </c>
      <c r="D35436">
        <v>10.350588606865101</v>
      </c>
    </row>
    <row r="35437" spans="1:4" x14ac:dyDescent="0.3">
      <c r="A35437" t="s">
        <v>40</v>
      </c>
      <c r="B35437">
        <v>3325</v>
      </c>
      <c r="C35437">
        <v>11</v>
      </c>
      <c r="D35437">
        <v>0</v>
      </c>
    </row>
    <row r="35438" spans="1:4" x14ac:dyDescent="0.3">
      <c r="A35438" t="s">
        <v>40</v>
      </c>
      <c r="B35438">
        <v>3325</v>
      </c>
      <c r="C35438">
        <v>12</v>
      </c>
      <c r="D35438">
        <v>0</v>
      </c>
    </row>
    <row r="35439" spans="1:4" x14ac:dyDescent="0.3">
      <c r="A35439" t="s">
        <v>40</v>
      </c>
      <c r="B35439">
        <v>3326</v>
      </c>
      <c r="C35439">
        <v>0</v>
      </c>
      <c r="D35439">
        <v>375.39570621608198</v>
      </c>
    </row>
    <row r="35440" spans="1:4" x14ac:dyDescent="0.3">
      <c r="A35440" t="s">
        <v>40</v>
      </c>
      <c r="B35440">
        <v>3326</v>
      </c>
      <c r="C35440">
        <v>1</v>
      </c>
      <c r="D35440">
        <v>487.918953851862</v>
      </c>
    </row>
    <row r="35441" spans="1:4" x14ac:dyDescent="0.3">
      <c r="A35441" t="s">
        <v>40</v>
      </c>
      <c r="B35441">
        <v>3326</v>
      </c>
      <c r="C35441">
        <v>2</v>
      </c>
      <c r="D35441">
        <v>942.17833442897995</v>
      </c>
    </row>
    <row r="35442" spans="1:4" x14ac:dyDescent="0.3">
      <c r="A35442" t="s">
        <v>40</v>
      </c>
      <c r="B35442">
        <v>3326</v>
      </c>
      <c r="C35442">
        <v>3</v>
      </c>
      <c r="D35442">
        <v>558.99249687739996</v>
      </c>
    </row>
    <row r="35443" spans="1:4" x14ac:dyDescent="0.3">
      <c r="A35443" t="s">
        <v>40</v>
      </c>
      <c r="B35443">
        <v>3326</v>
      </c>
      <c r="C35443">
        <v>4</v>
      </c>
      <c r="D35443">
        <v>396.28243978980498</v>
      </c>
    </row>
    <row r="35444" spans="1:4" x14ac:dyDescent="0.3">
      <c r="A35444" t="s">
        <v>40</v>
      </c>
      <c r="B35444">
        <v>3326</v>
      </c>
      <c r="C35444">
        <v>5</v>
      </c>
      <c r="D35444">
        <v>369.91376262330698</v>
      </c>
    </row>
    <row r="35445" spans="1:4" x14ac:dyDescent="0.3">
      <c r="A35445" t="s">
        <v>40</v>
      </c>
      <c r="B35445">
        <v>3326</v>
      </c>
      <c r="C35445">
        <v>6</v>
      </c>
      <c r="D35445">
        <v>662.07151204129298</v>
      </c>
    </row>
    <row r="35446" spans="1:4" x14ac:dyDescent="0.3">
      <c r="A35446" t="s">
        <v>40</v>
      </c>
      <c r="B35446">
        <v>3326</v>
      </c>
      <c r="C35446">
        <v>7</v>
      </c>
      <c r="D35446">
        <v>1199.7179477085001</v>
      </c>
    </row>
    <row r="35447" spans="1:4" x14ac:dyDescent="0.3">
      <c r="A35447" t="s">
        <v>40</v>
      </c>
      <c r="B35447">
        <v>3326</v>
      </c>
      <c r="C35447">
        <v>8</v>
      </c>
      <c r="D35447">
        <v>52.614868210261399</v>
      </c>
    </row>
    <row r="35448" spans="1:4" x14ac:dyDescent="0.3">
      <c r="A35448" t="s">
        <v>40</v>
      </c>
      <c r="B35448">
        <v>3326</v>
      </c>
      <c r="C35448">
        <v>9</v>
      </c>
      <c r="D35448">
        <v>102.46825906155</v>
      </c>
    </row>
    <row r="35449" spans="1:4" x14ac:dyDescent="0.3">
      <c r="A35449" t="s">
        <v>40</v>
      </c>
      <c r="B35449">
        <v>3326</v>
      </c>
      <c r="C35449">
        <v>10</v>
      </c>
      <c r="D35449">
        <v>0</v>
      </c>
    </row>
    <row r="35450" spans="1:4" x14ac:dyDescent="0.3">
      <c r="A35450" t="s">
        <v>40</v>
      </c>
      <c r="B35450">
        <v>3326</v>
      </c>
      <c r="C35450">
        <v>11</v>
      </c>
      <c r="D35450">
        <v>0.32837859120256302</v>
      </c>
    </row>
    <row r="35451" spans="1:4" x14ac:dyDescent="0.3">
      <c r="A35451" t="s">
        <v>40</v>
      </c>
      <c r="B35451">
        <v>3326</v>
      </c>
      <c r="C35451">
        <v>12</v>
      </c>
      <c r="D35451">
        <v>0</v>
      </c>
    </row>
    <row r="35452" spans="1:4" x14ac:dyDescent="0.3">
      <c r="A35452" t="s">
        <v>40</v>
      </c>
      <c r="B35452">
        <v>3327</v>
      </c>
      <c r="C35452">
        <v>0</v>
      </c>
      <c r="D35452">
        <v>152.223339188365</v>
      </c>
    </row>
    <row r="35453" spans="1:4" x14ac:dyDescent="0.3">
      <c r="A35453" t="s">
        <v>40</v>
      </c>
      <c r="B35453">
        <v>3327</v>
      </c>
      <c r="C35453">
        <v>1</v>
      </c>
      <c r="D35453">
        <v>144.79257080900501</v>
      </c>
    </row>
    <row r="35454" spans="1:4" x14ac:dyDescent="0.3">
      <c r="A35454" t="s">
        <v>40</v>
      </c>
      <c r="B35454">
        <v>3327</v>
      </c>
      <c r="C35454">
        <v>2</v>
      </c>
      <c r="D35454">
        <v>378.090138682104</v>
      </c>
    </row>
    <row r="35455" spans="1:4" x14ac:dyDescent="0.3">
      <c r="A35455" t="s">
        <v>40</v>
      </c>
      <c r="B35455">
        <v>3327</v>
      </c>
      <c r="C35455">
        <v>3</v>
      </c>
      <c r="D35455">
        <v>638.55682217252797</v>
      </c>
    </row>
    <row r="35456" spans="1:4" x14ac:dyDescent="0.3">
      <c r="A35456" t="s">
        <v>40</v>
      </c>
      <c r="B35456">
        <v>3327</v>
      </c>
      <c r="C35456">
        <v>4</v>
      </c>
      <c r="D35456">
        <v>667.06650485770001</v>
      </c>
    </row>
    <row r="35457" spans="1:4" x14ac:dyDescent="0.3">
      <c r="A35457" t="s">
        <v>40</v>
      </c>
      <c r="B35457">
        <v>3327</v>
      </c>
      <c r="C35457">
        <v>5</v>
      </c>
      <c r="D35457">
        <v>986.47673877715602</v>
      </c>
    </row>
    <row r="35458" spans="1:4" x14ac:dyDescent="0.3">
      <c r="A35458" t="s">
        <v>40</v>
      </c>
      <c r="B35458">
        <v>3327</v>
      </c>
      <c r="C35458">
        <v>6</v>
      </c>
      <c r="D35458">
        <v>1486.1150262814799</v>
      </c>
    </row>
    <row r="35459" spans="1:4" x14ac:dyDescent="0.3">
      <c r="A35459" t="s">
        <v>40</v>
      </c>
      <c r="B35459">
        <v>3327</v>
      </c>
      <c r="C35459">
        <v>7</v>
      </c>
      <c r="D35459">
        <v>1760.5735444407701</v>
      </c>
    </row>
    <row r="35460" spans="1:4" x14ac:dyDescent="0.3">
      <c r="A35460" t="s">
        <v>40</v>
      </c>
      <c r="B35460">
        <v>3327</v>
      </c>
      <c r="C35460">
        <v>8</v>
      </c>
      <c r="D35460">
        <v>0</v>
      </c>
    </row>
    <row r="35461" spans="1:4" x14ac:dyDescent="0.3">
      <c r="A35461" t="s">
        <v>40</v>
      </c>
      <c r="B35461">
        <v>3327</v>
      </c>
      <c r="C35461">
        <v>9</v>
      </c>
      <c r="D35461">
        <v>0</v>
      </c>
    </row>
    <row r="35462" spans="1:4" x14ac:dyDescent="0.3">
      <c r="A35462" t="s">
        <v>40</v>
      </c>
      <c r="B35462">
        <v>3327</v>
      </c>
      <c r="C35462">
        <v>10</v>
      </c>
      <c r="D35462">
        <v>0</v>
      </c>
    </row>
    <row r="35463" spans="1:4" x14ac:dyDescent="0.3">
      <c r="A35463" t="s">
        <v>40</v>
      </c>
      <c r="B35463">
        <v>3327</v>
      </c>
      <c r="C35463">
        <v>11</v>
      </c>
      <c r="D35463">
        <v>0</v>
      </c>
    </row>
    <row r="35464" spans="1:4" x14ac:dyDescent="0.3">
      <c r="A35464" t="s">
        <v>40</v>
      </c>
      <c r="B35464">
        <v>3327</v>
      </c>
      <c r="C35464">
        <v>12</v>
      </c>
      <c r="D35464">
        <v>3043.6660101616399</v>
      </c>
    </row>
    <row r="35465" spans="1:4" x14ac:dyDescent="0.3">
      <c r="A35465" t="s">
        <v>40</v>
      </c>
      <c r="B35465">
        <v>3328</v>
      </c>
      <c r="C35465">
        <v>0</v>
      </c>
      <c r="D35465">
        <v>216.09730405607701</v>
      </c>
    </row>
    <row r="35466" spans="1:4" x14ac:dyDescent="0.3">
      <c r="A35466" t="s">
        <v>40</v>
      </c>
      <c r="B35466">
        <v>3328</v>
      </c>
      <c r="C35466">
        <v>1</v>
      </c>
      <c r="D35466">
        <v>482.57344949121602</v>
      </c>
    </row>
    <row r="35467" spans="1:4" x14ac:dyDescent="0.3">
      <c r="A35467" t="s">
        <v>40</v>
      </c>
      <c r="B35467">
        <v>3328</v>
      </c>
      <c r="C35467">
        <v>2</v>
      </c>
      <c r="D35467">
        <v>253.384281558602</v>
      </c>
    </row>
    <row r="35468" spans="1:4" x14ac:dyDescent="0.3">
      <c r="A35468" t="s">
        <v>40</v>
      </c>
      <c r="B35468">
        <v>3328</v>
      </c>
      <c r="C35468">
        <v>3</v>
      </c>
      <c r="D35468">
        <v>981.06074087046898</v>
      </c>
    </row>
    <row r="35469" spans="1:4" x14ac:dyDescent="0.3">
      <c r="A35469" t="s">
        <v>40</v>
      </c>
      <c r="B35469">
        <v>3328</v>
      </c>
      <c r="C35469">
        <v>4</v>
      </c>
      <c r="D35469">
        <v>477.19071103079102</v>
      </c>
    </row>
    <row r="35470" spans="1:4" x14ac:dyDescent="0.3">
      <c r="A35470" t="s">
        <v>40</v>
      </c>
      <c r="B35470">
        <v>3328</v>
      </c>
      <c r="C35470">
        <v>5</v>
      </c>
      <c r="D35470">
        <v>444.42474006539101</v>
      </c>
    </row>
    <row r="35471" spans="1:4" x14ac:dyDescent="0.3">
      <c r="A35471" t="s">
        <v>40</v>
      </c>
      <c r="B35471">
        <v>3328</v>
      </c>
      <c r="C35471">
        <v>6</v>
      </c>
      <c r="D35471">
        <v>1208.0777498872501</v>
      </c>
    </row>
    <row r="35472" spans="1:4" x14ac:dyDescent="0.3">
      <c r="A35472" t="s">
        <v>40</v>
      </c>
      <c r="B35472">
        <v>3328</v>
      </c>
      <c r="C35472">
        <v>7</v>
      </c>
      <c r="D35472">
        <v>1497.1800565988699</v>
      </c>
    </row>
    <row r="35473" spans="1:4" x14ac:dyDescent="0.3">
      <c r="A35473" t="s">
        <v>40</v>
      </c>
      <c r="B35473">
        <v>3328</v>
      </c>
      <c r="C35473">
        <v>8</v>
      </c>
      <c r="D35473">
        <v>2461.0597397513802</v>
      </c>
    </row>
    <row r="35474" spans="1:4" x14ac:dyDescent="0.3">
      <c r="A35474" t="s">
        <v>40</v>
      </c>
      <c r="B35474">
        <v>3328</v>
      </c>
      <c r="C35474">
        <v>9</v>
      </c>
      <c r="D35474">
        <v>4327.3039639932804</v>
      </c>
    </row>
    <row r="35475" spans="1:4" x14ac:dyDescent="0.3">
      <c r="A35475" t="s">
        <v>40</v>
      </c>
      <c r="B35475">
        <v>3328</v>
      </c>
      <c r="C35475">
        <v>10</v>
      </c>
      <c r="D35475">
        <v>3238.3546539541398</v>
      </c>
    </row>
    <row r="35476" spans="1:4" x14ac:dyDescent="0.3">
      <c r="A35476" t="s">
        <v>40</v>
      </c>
      <c r="B35476">
        <v>3328</v>
      </c>
      <c r="C35476">
        <v>11</v>
      </c>
      <c r="D35476">
        <v>0</v>
      </c>
    </row>
    <row r="35477" spans="1:4" x14ac:dyDescent="0.3">
      <c r="A35477" t="s">
        <v>40</v>
      </c>
      <c r="B35477">
        <v>3328</v>
      </c>
      <c r="C35477">
        <v>12</v>
      </c>
      <c r="D35477">
        <v>665.39134630973695</v>
      </c>
    </row>
    <row r="35478" spans="1:4" x14ac:dyDescent="0.3">
      <c r="A35478" t="s">
        <v>40</v>
      </c>
      <c r="B35478">
        <v>3329</v>
      </c>
      <c r="C35478">
        <v>0</v>
      </c>
      <c r="D35478">
        <v>193.53661940274799</v>
      </c>
    </row>
    <row r="35479" spans="1:4" x14ac:dyDescent="0.3">
      <c r="A35479" t="s">
        <v>40</v>
      </c>
      <c r="B35479">
        <v>3329</v>
      </c>
      <c r="C35479">
        <v>1</v>
      </c>
      <c r="D35479">
        <v>119.559901393659</v>
      </c>
    </row>
    <row r="35480" spans="1:4" x14ac:dyDescent="0.3">
      <c r="A35480" t="s">
        <v>40</v>
      </c>
      <c r="B35480">
        <v>3329</v>
      </c>
      <c r="C35480">
        <v>2</v>
      </c>
      <c r="D35480">
        <v>428.74892581679802</v>
      </c>
    </row>
    <row r="35481" spans="1:4" x14ac:dyDescent="0.3">
      <c r="A35481" t="s">
        <v>40</v>
      </c>
      <c r="B35481">
        <v>3329</v>
      </c>
      <c r="C35481">
        <v>3</v>
      </c>
      <c r="D35481">
        <v>1554.6181531255199</v>
      </c>
    </row>
    <row r="35482" spans="1:4" x14ac:dyDescent="0.3">
      <c r="A35482" t="s">
        <v>40</v>
      </c>
      <c r="B35482">
        <v>3329</v>
      </c>
      <c r="C35482">
        <v>4</v>
      </c>
      <c r="D35482">
        <v>488.84357083784198</v>
      </c>
    </row>
    <row r="35483" spans="1:4" x14ac:dyDescent="0.3">
      <c r="A35483" t="s">
        <v>40</v>
      </c>
      <c r="B35483">
        <v>3329</v>
      </c>
      <c r="C35483">
        <v>5</v>
      </c>
      <c r="D35483">
        <v>811.711668238372</v>
      </c>
    </row>
    <row r="35484" spans="1:4" x14ac:dyDescent="0.3">
      <c r="A35484" t="s">
        <v>40</v>
      </c>
      <c r="B35484">
        <v>3329</v>
      </c>
      <c r="C35484">
        <v>6</v>
      </c>
      <c r="D35484">
        <v>1071.2169727272601</v>
      </c>
    </row>
    <row r="35485" spans="1:4" x14ac:dyDescent="0.3">
      <c r="A35485" t="s">
        <v>40</v>
      </c>
      <c r="B35485">
        <v>3329</v>
      </c>
      <c r="C35485">
        <v>7</v>
      </c>
      <c r="D35485">
        <v>2746.1009919358298</v>
      </c>
    </row>
    <row r="35486" spans="1:4" x14ac:dyDescent="0.3">
      <c r="A35486" t="s">
        <v>40</v>
      </c>
      <c r="B35486">
        <v>3329</v>
      </c>
      <c r="C35486">
        <v>8</v>
      </c>
      <c r="D35486">
        <v>0</v>
      </c>
    </row>
    <row r="35487" spans="1:4" x14ac:dyDescent="0.3">
      <c r="A35487" t="s">
        <v>40</v>
      </c>
      <c r="B35487">
        <v>3329</v>
      </c>
      <c r="C35487">
        <v>9</v>
      </c>
      <c r="D35487">
        <v>0</v>
      </c>
    </row>
    <row r="35488" spans="1:4" x14ac:dyDescent="0.3">
      <c r="A35488" t="s">
        <v>40</v>
      </c>
      <c r="B35488">
        <v>3329</v>
      </c>
      <c r="C35488">
        <v>10</v>
      </c>
      <c r="D35488">
        <v>4229.3975232979601</v>
      </c>
    </row>
    <row r="35489" spans="1:4" x14ac:dyDescent="0.3">
      <c r="A35489" t="s">
        <v>40</v>
      </c>
      <c r="B35489">
        <v>3329</v>
      </c>
      <c r="C35489">
        <v>11</v>
      </c>
      <c r="D35489">
        <v>3558.02852550837</v>
      </c>
    </row>
    <row r="35490" spans="1:4" x14ac:dyDescent="0.3">
      <c r="A35490" t="s">
        <v>40</v>
      </c>
      <c r="B35490">
        <v>3329</v>
      </c>
      <c r="C35490">
        <v>12</v>
      </c>
      <c r="D35490">
        <v>1257.4414964243499</v>
      </c>
    </row>
    <row r="35491" spans="1:4" x14ac:dyDescent="0.3">
      <c r="A35491" t="s">
        <v>40</v>
      </c>
      <c r="B35491">
        <v>3330</v>
      </c>
      <c r="C35491">
        <v>0</v>
      </c>
      <c r="D35491">
        <v>376.455923564464</v>
      </c>
    </row>
    <row r="35492" spans="1:4" x14ac:dyDescent="0.3">
      <c r="A35492" t="s">
        <v>40</v>
      </c>
      <c r="B35492">
        <v>3330</v>
      </c>
      <c r="C35492">
        <v>1</v>
      </c>
      <c r="D35492">
        <v>271.06328419649202</v>
      </c>
    </row>
    <row r="35493" spans="1:4" x14ac:dyDescent="0.3">
      <c r="A35493" t="s">
        <v>40</v>
      </c>
      <c r="B35493">
        <v>3330</v>
      </c>
      <c r="C35493">
        <v>2</v>
      </c>
      <c r="D35493">
        <v>481.61638383340602</v>
      </c>
    </row>
    <row r="35494" spans="1:4" x14ac:dyDescent="0.3">
      <c r="A35494" t="s">
        <v>40</v>
      </c>
      <c r="B35494">
        <v>3330</v>
      </c>
      <c r="C35494">
        <v>3</v>
      </c>
      <c r="D35494">
        <v>315.57069114998899</v>
      </c>
    </row>
    <row r="35495" spans="1:4" x14ac:dyDescent="0.3">
      <c r="A35495" t="s">
        <v>40</v>
      </c>
      <c r="B35495">
        <v>3330</v>
      </c>
      <c r="C35495">
        <v>4</v>
      </c>
      <c r="D35495">
        <v>708.40005681928903</v>
      </c>
    </row>
    <row r="35496" spans="1:4" x14ac:dyDescent="0.3">
      <c r="A35496" t="s">
        <v>40</v>
      </c>
      <c r="B35496">
        <v>3330</v>
      </c>
      <c r="C35496">
        <v>5</v>
      </c>
      <c r="D35496">
        <v>897.73199986197903</v>
      </c>
    </row>
    <row r="35497" spans="1:4" x14ac:dyDescent="0.3">
      <c r="A35497" t="s">
        <v>40</v>
      </c>
      <c r="B35497">
        <v>3330</v>
      </c>
      <c r="C35497">
        <v>6</v>
      </c>
      <c r="D35497">
        <v>1011.54985899195</v>
      </c>
    </row>
    <row r="35498" spans="1:4" x14ac:dyDescent="0.3">
      <c r="A35498" t="s">
        <v>40</v>
      </c>
      <c r="B35498">
        <v>3330</v>
      </c>
      <c r="C35498">
        <v>7</v>
      </c>
      <c r="D35498">
        <v>1771.1224807215201</v>
      </c>
    </row>
    <row r="35499" spans="1:4" x14ac:dyDescent="0.3">
      <c r="A35499" t="s">
        <v>40</v>
      </c>
      <c r="B35499">
        <v>3330</v>
      </c>
      <c r="C35499">
        <v>8</v>
      </c>
      <c r="D35499">
        <v>1566.75572070624</v>
      </c>
    </row>
    <row r="35500" spans="1:4" x14ac:dyDescent="0.3">
      <c r="A35500" t="s">
        <v>40</v>
      </c>
      <c r="B35500">
        <v>3330</v>
      </c>
      <c r="C35500">
        <v>9</v>
      </c>
      <c r="D35500">
        <v>655.303907042736</v>
      </c>
    </row>
    <row r="35501" spans="1:4" x14ac:dyDescent="0.3">
      <c r="A35501" t="s">
        <v>40</v>
      </c>
      <c r="B35501">
        <v>3330</v>
      </c>
      <c r="C35501">
        <v>10</v>
      </c>
      <c r="D35501">
        <v>324.859801942243</v>
      </c>
    </row>
    <row r="35502" spans="1:4" x14ac:dyDescent="0.3">
      <c r="A35502" t="s">
        <v>40</v>
      </c>
      <c r="B35502">
        <v>3330</v>
      </c>
      <c r="C35502">
        <v>11</v>
      </c>
      <c r="D35502">
        <v>0</v>
      </c>
    </row>
    <row r="35503" spans="1:4" x14ac:dyDescent="0.3">
      <c r="A35503" t="s">
        <v>40</v>
      </c>
      <c r="B35503">
        <v>3330</v>
      </c>
      <c r="C35503">
        <v>12</v>
      </c>
      <c r="D35503">
        <v>0</v>
      </c>
    </row>
    <row r="35504" spans="1:4" x14ac:dyDescent="0.3">
      <c r="A35504" t="s">
        <v>40</v>
      </c>
      <c r="B35504">
        <v>3331</v>
      </c>
      <c r="C35504">
        <v>0</v>
      </c>
      <c r="D35504">
        <v>304.80741547952402</v>
      </c>
    </row>
    <row r="35505" spans="1:4" x14ac:dyDescent="0.3">
      <c r="A35505" t="s">
        <v>40</v>
      </c>
      <c r="B35505">
        <v>3331</v>
      </c>
      <c r="C35505">
        <v>1</v>
      </c>
      <c r="D35505">
        <v>393.82945415618502</v>
      </c>
    </row>
    <row r="35506" spans="1:4" x14ac:dyDescent="0.3">
      <c r="A35506" t="s">
        <v>40</v>
      </c>
      <c r="B35506">
        <v>3331</v>
      </c>
      <c r="C35506">
        <v>2</v>
      </c>
      <c r="D35506">
        <v>643.92147195999905</v>
      </c>
    </row>
    <row r="35507" spans="1:4" x14ac:dyDescent="0.3">
      <c r="A35507" t="s">
        <v>40</v>
      </c>
      <c r="B35507">
        <v>3331</v>
      </c>
      <c r="C35507">
        <v>3</v>
      </c>
      <c r="D35507">
        <v>551.27761504561897</v>
      </c>
    </row>
    <row r="35508" spans="1:4" x14ac:dyDescent="0.3">
      <c r="A35508" t="s">
        <v>40</v>
      </c>
      <c r="B35508">
        <v>3331</v>
      </c>
      <c r="C35508">
        <v>4</v>
      </c>
      <c r="D35508">
        <v>140.161744491587</v>
      </c>
    </row>
    <row r="35509" spans="1:4" x14ac:dyDescent="0.3">
      <c r="A35509" t="s">
        <v>40</v>
      </c>
      <c r="B35509">
        <v>3331</v>
      </c>
      <c r="C35509">
        <v>5</v>
      </c>
      <c r="D35509">
        <v>79.399677798614306</v>
      </c>
    </row>
    <row r="35510" spans="1:4" x14ac:dyDescent="0.3">
      <c r="A35510" t="s">
        <v>40</v>
      </c>
      <c r="B35510">
        <v>3331</v>
      </c>
      <c r="C35510">
        <v>6</v>
      </c>
      <c r="D35510">
        <v>1.21243854055248</v>
      </c>
    </row>
    <row r="35511" spans="1:4" x14ac:dyDescent="0.3">
      <c r="A35511" t="s">
        <v>40</v>
      </c>
      <c r="B35511">
        <v>3331</v>
      </c>
      <c r="C35511">
        <v>7</v>
      </c>
      <c r="D35511">
        <v>0.51197728565859102</v>
      </c>
    </row>
    <row r="35512" spans="1:4" x14ac:dyDescent="0.3">
      <c r="A35512" t="s">
        <v>40</v>
      </c>
      <c r="B35512">
        <v>3331</v>
      </c>
      <c r="C35512">
        <v>8</v>
      </c>
      <c r="D35512">
        <v>0</v>
      </c>
    </row>
    <row r="35513" spans="1:4" x14ac:dyDescent="0.3">
      <c r="A35513" t="s">
        <v>40</v>
      </c>
      <c r="B35513">
        <v>3331</v>
      </c>
      <c r="C35513">
        <v>9</v>
      </c>
      <c r="D35513">
        <v>0</v>
      </c>
    </row>
    <row r="35514" spans="1:4" x14ac:dyDescent="0.3">
      <c r="A35514" t="s">
        <v>40</v>
      </c>
      <c r="B35514">
        <v>3331</v>
      </c>
      <c r="C35514">
        <v>10</v>
      </c>
      <c r="D35514">
        <v>0</v>
      </c>
    </row>
    <row r="35515" spans="1:4" x14ac:dyDescent="0.3">
      <c r="A35515" t="s">
        <v>40</v>
      </c>
      <c r="B35515">
        <v>3331</v>
      </c>
      <c r="C35515">
        <v>11</v>
      </c>
      <c r="D35515">
        <v>0.55457020957661596</v>
      </c>
    </row>
    <row r="35516" spans="1:4" x14ac:dyDescent="0.3">
      <c r="A35516" t="s">
        <v>40</v>
      </c>
      <c r="B35516">
        <v>3331</v>
      </c>
      <c r="C35516">
        <v>12</v>
      </c>
      <c r="D35516">
        <v>0</v>
      </c>
    </row>
    <row r="35517" spans="1:4" x14ac:dyDescent="0.3">
      <c r="A35517" t="s">
        <v>40</v>
      </c>
      <c r="B35517">
        <v>3332</v>
      </c>
      <c r="C35517">
        <v>0</v>
      </c>
      <c r="D35517">
        <v>208.53755244280299</v>
      </c>
    </row>
    <row r="35518" spans="1:4" x14ac:dyDescent="0.3">
      <c r="A35518" t="s">
        <v>40</v>
      </c>
      <c r="B35518">
        <v>3332</v>
      </c>
      <c r="C35518">
        <v>1</v>
      </c>
      <c r="D35518">
        <v>305.34981220890802</v>
      </c>
    </row>
    <row r="35519" spans="1:4" x14ac:dyDescent="0.3">
      <c r="A35519" t="s">
        <v>40</v>
      </c>
      <c r="B35519">
        <v>3332</v>
      </c>
      <c r="C35519">
        <v>2</v>
      </c>
      <c r="D35519">
        <v>267.22276378102998</v>
      </c>
    </row>
    <row r="35520" spans="1:4" x14ac:dyDescent="0.3">
      <c r="A35520" t="s">
        <v>40</v>
      </c>
      <c r="B35520">
        <v>3332</v>
      </c>
      <c r="C35520">
        <v>3</v>
      </c>
      <c r="D35520">
        <v>810.49942206490698</v>
      </c>
    </row>
    <row r="35521" spans="1:4" x14ac:dyDescent="0.3">
      <c r="A35521" t="s">
        <v>40</v>
      </c>
      <c r="B35521">
        <v>3332</v>
      </c>
      <c r="C35521">
        <v>4</v>
      </c>
      <c r="D35521">
        <v>919.29016596541499</v>
      </c>
    </row>
    <row r="35522" spans="1:4" x14ac:dyDescent="0.3">
      <c r="A35522" t="s">
        <v>40</v>
      </c>
      <c r="B35522">
        <v>3332</v>
      </c>
      <c r="C35522">
        <v>5</v>
      </c>
      <c r="D35522">
        <v>811.95390583452502</v>
      </c>
    </row>
    <row r="35523" spans="1:4" x14ac:dyDescent="0.3">
      <c r="A35523" t="s">
        <v>40</v>
      </c>
      <c r="B35523">
        <v>3332</v>
      </c>
      <c r="C35523">
        <v>6</v>
      </c>
      <c r="D35523">
        <v>694.00667233668696</v>
      </c>
    </row>
    <row r="35524" spans="1:4" x14ac:dyDescent="0.3">
      <c r="A35524" t="s">
        <v>40</v>
      </c>
      <c r="B35524">
        <v>3332</v>
      </c>
      <c r="C35524">
        <v>7</v>
      </c>
      <c r="D35524">
        <v>0</v>
      </c>
    </row>
    <row r="35525" spans="1:4" x14ac:dyDescent="0.3">
      <c r="A35525" t="s">
        <v>40</v>
      </c>
      <c r="B35525">
        <v>3332</v>
      </c>
      <c r="C35525">
        <v>8</v>
      </c>
      <c r="D35525">
        <v>0</v>
      </c>
    </row>
    <row r="35526" spans="1:4" x14ac:dyDescent="0.3">
      <c r="A35526" t="s">
        <v>40</v>
      </c>
      <c r="B35526">
        <v>3332</v>
      </c>
      <c r="C35526">
        <v>9</v>
      </c>
      <c r="D35526">
        <v>0</v>
      </c>
    </row>
    <row r="35527" spans="1:4" x14ac:dyDescent="0.3">
      <c r="A35527" t="s">
        <v>40</v>
      </c>
      <c r="B35527">
        <v>3332</v>
      </c>
      <c r="C35527">
        <v>10</v>
      </c>
      <c r="D35527">
        <v>0</v>
      </c>
    </row>
    <row r="35528" spans="1:4" x14ac:dyDescent="0.3">
      <c r="A35528" t="s">
        <v>40</v>
      </c>
      <c r="B35528">
        <v>3332</v>
      </c>
      <c r="C35528">
        <v>11</v>
      </c>
      <c r="D35528">
        <v>0</v>
      </c>
    </row>
    <row r="35529" spans="1:4" x14ac:dyDescent="0.3">
      <c r="A35529" t="s">
        <v>40</v>
      </c>
      <c r="B35529">
        <v>3332</v>
      </c>
      <c r="C35529">
        <v>12</v>
      </c>
      <c r="D35529">
        <v>0</v>
      </c>
    </row>
    <row r="35530" spans="1:4" x14ac:dyDescent="0.3">
      <c r="A35530" t="s">
        <v>40</v>
      </c>
      <c r="B35530">
        <v>3333</v>
      </c>
      <c r="C35530">
        <v>0</v>
      </c>
      <c r="D35530">
        <v>211.98040190146</v>
      </c>
    </row>
    <row r="35531" spans="1:4" x14ac:dyDescent="0.3">
      <c r="A35531" t="s">
        <v>40</v>
      </c>
      <c r="B35531">
        <v>3333</v>
      </c>
      <c r="C35531">
        <v>1</v>
      </c>
      <c r="D35531">
        <v>293.75375696310499</v>
      </c>
    </row>
    <row r="35532" spans="1:4" x14ac:dyDescent="0.3">
      <c r="A35532" t="s">
        <v>40</v>
      </c>
      <c r="B35532">
        <v>3333</v>
      </c>
      <c r="C35532">
        <v>2</v>
      </c>
      <c r="D35532">
        <v>725.46301665803605</v>
      </c>
    </row>
    <row r="35533" spans="1:4" x14ac:dyDescent="0.3">
      <c r="A35533" t="s">
        <v>40</v>
      </c>
      <c r="B35533">
        <v>3333</v>
      </c>
      <c r="C35533">
        <v>3</v>
      </c>
      <c r="D35533">
        <v>984.29605953896203</v>
      </c>
    </row>
    <row r="35534" spans="1:4" x14ac:dyDescent="0.3">
      <c r="A35534" t="s">
        <v>40</v>
      </c>
      <c r="B35534">
        <v>3333</v>
      </c>
      <c r="C35534">
        <v>4</v>
      </c>
      <c r="D35534">
        <v>582.73097207638398</v>
      </c>
    </row>
    <row r="35535" spans="1:4" x14ac:dyDescent="0.3">
      <c r="A35535" t="s">
        <v>40</v>
      </c>
      <c r="B35535">
        <v>3333</v>
      </c>
      <c r="C35535">
        <v>5</v>
      </c>
      <c r="D35535">
        <v>767.46611335452303</v>
      </c>
    </row>
    <row r="35536" spans="1:4" x14ac:dyDescent="0.3">
      <c r="A35536" t="s">
        <v>40</v>
      </c>
      <c r="B35536">
        <v>3333</v>
      </c>
      <c r="C35536">
        <v>6</v>
      </c>
      <c r="D35536">
        <v>621.41328585493204</v>
      </c>
    </row>
    <row r="35537" spans="1:4" x14ac:dyDescent="0.3">
      <c r="A35537" t="s">
        <v>40</v>
      </c>
      <c r="B35537">
        <v>3333</v>
      </c>
      <c r="C35537">
        <v>7</v>
      </c>
      <c r="D35537">
        <v>124.81864931234</v>
      </c>
    </row>
    <row r="35538" spans="1:4" x14ac:dyDescent="0.3">
      <c r="A35538" t="s">
        <v>40</v>
      </c>
      <c r="B35538">
        <v>3333</v>
      </c>
      <c r="C35538">
        <v>8</v>
      </c>
      <c r="D35538">
        <v>143.843862882878</v>
      </c>
    </row>
    <row r="35539" spans="1:4" x14ac:dyDescent="0.3">
      <c r="A35539" t="s">
        <v>40</v>
      </c>
      <c r="B35539">
        <v>3333</v>
      </c>
      <c r="C35539">
        <v>9</v>
      </c>
      <c r="D35539">
        <v>0</v>
      </c>
    </row>
    <row r="35540" spans="1:4" x14ac:dyDescent="0.3">
      <c r="A35540" t="s">
        <v>40</v>
      </c>
      <c r="B35540">
        <v>3333</v>
      </c>
      <c r="C35540">
        <v>10</v>
      </c>
      <c r="D35540">
        <v>0</v>
      </c>
    </row>
    <row r="35541" spans="1:4" x14ac:dyDescent="0.3">
      <c r="A35541" t="s">
        <v>40</v>
      </c>
      <c r="B35541">
        <v>3333</v>
      </c>
      <c r="C35541">
        <v>11</v>
      </c>
      <c r="D35541">
        <v>0</v>
      </c>
    </row>
    <row r="35542" spans="1:4" x14ac:dyDescent="0.3">
      <c r="A35542" t="s">
        <v>40</v>
      </c>
      <c r="B35542">
        <v>3333</v>
      </c>
      <c r="C35542">
        <v>12</v>
      </c>
      <c r="D35542">
        <v>52.192863833756498</v>
      </c>
    </row>
    <row r="35543" spans="1:4" x14ac:dyDescent="0.3">
      <c r="A35543" t="s">
        <v>40</v>
      </c>
      <c r="B35543">
        <v>3334</v>
      </c>
      <c r="C35543">
        <v>0</v>
      </c>
      <c r="D35543">
        <v>387.44273887946002</v>
      </c>
    </row>
    <row r="35544" spans="1:4" x14ac:dyDescent="0.3">
      <c r="A35544" t="s">
        <v>40</v>
      </c>
      <c r="B35544">
        <v>3334</v>
      </c>
      <c r="C35544">
        <v>1</v>
      </c>
      <c r="D35544">
        <v>135.274674816236</v>
      </c>
    </row>
    <row r="35545" spans="1:4" x14ac:dyDescent="0.3">
      <c r="A35545" t="s">
        <v>40</v>
      </c>
      <c r="B35545">
        <v>3334</v>
      </c>
      <c r="C35545">
        <v>2</v>
      </c>
      <c r="D35545">
        <v>980.32745055705402</v>
      </c>
    </row>
    <row r="35546" spans="1:4" x14ac:dyDescent="0.3">
      <c r="A35546" t="s">
        <v>40</v>
      </c>
      <c r="B35546">
        <v>3334</v>
      </c>
      <c r="C35546">
        <v>3</v>
      </c>
      <c r="D35546">
        <v>917.58107585330697</v>
      </c>
    </row>
    <row r="35547" spans="1:4" x14ac:dyDescent="0.3">
      <c r="A35547" t="s">
        <v>40</v>
      </c>
      <c r="B35547">
        <v>3334</v>
      </c>
      <c r="C35547">
        <v>4</v>
      </c>
      <c r="D35547">
        <v>534.50313263371902</v>
      </c>
    </row>
    <row r="35548" spans="1:4" x14ac:dyDescent="0.3">
      <c r="A35548" t="s">
        <v>40</v>
      </c>
      <c r="B35548">
        <v>3334</v>
      </c>
      <c r="C35548">
        <v>5</v>
      </c>
      <c r="D35548">
        <v>449.04531179289899</v>
      </c>
    </row>
    <row r="35549" spans="1:4" x14ac:dyDescent="0.3">
      <c r="A35549" t="s">
        <v>40</v>
      </c>
      <c r="B35549">
        <v>3334</v>
      </c>
      <c r="C35549">
        <v>6</v>
      </c>
      <c r="D35549">
        <v>27.793780724480602</v>
      </c>
    </row>
    <row r="35550" spans="1:4" x14ac:dyDescent="0.3">
      <c r="A35550" t="s">
        <v>40</v>
      </c>
      <c r="B35550">
        <v>3334</v>
      </c>
      <c r="C35550">
        <v>7</v>
      </c>
      <c r="D35550">
        <v>132.030223403549</v>
      </c>
    </row>
    <row r="35551" spans="1:4" x14ac:dyDescent="0.3">
      <c r="A35551" t="s">
        <v>40</v>
      </c>
      <c r="B35551">
        <v>3334</v>
      </c>
      <c r="C35551">
        <v>8</v>
      </c>
      <c r="D35551">
        <v>10.6322655043742</v>
      </c>
    </row>
    <row r="35552" spans="1:4" x14ac:dyDescent="0.3">
      <c r="A35552" t="s">
        <v>40</v>
      </c>
      <c r="B35552">
        <v>3334</v>
      </c>
      <c r="C35552">
        <v>9</v>
      </c>
      <c r="D35552">
        <v>22.835479216337301</v>
      </c>
    </row>
    <row r="35553" spans="1:4" x14ac:dyDescent="0.3">
      <c r="A35553" t="s">
        <v>40</v>
      </c>
      <c r="B35553">
        <v>3334</v>
      </c>
      <c r="C35553">
        <v>10</v>
      </c>
      <c r="D35553">
        <v>22.1632598276401</v>
      </c>
    </row>
    <row r="35554" spans="1:4" x14ac:dyDescent="0.3">
      <c r="A35554" t="s">
        <v>40</v>
      </c>
      <c r="B35554">
        <v>3334</v>
      </c>
      <c r="C35554">
        <v>11</v>
      </c>
      <c r="D35554">
        <v>0</v>
      </c>
    </row>
    <row r="35555" spans="1:4" x14ac:dyDescent="0.3">
      <c r="A35555" t="s">
        <v>40</v>
      </c>
      <c r="B35555">
        <v>3334</v>
      </c>
      <c r="C35555">
        <v>12</v>
      </c>
      <c r="D35555">
        <v>0</v>
      </c>
    </row>
    <row r="35556" spans="1:4" x14ac:dyDescent="0.3">
      <c r="A35556" t="s">
        <v>40</v>
      </c>
      <c r="B35556">
        <v>3335</v>
      </c>
      <c r="C35556">
        <v>0</v>
      </c>
      <c r="D35556">
        <v>322.40097934491303</v>
      </c>
    </row>
    <row r="35557" spans="1:4" x14ac:dyDescent="0.3">
      <c r="A35557" t="s">
        <v>40</v>
      </c>
      <c r="B35557">
        <v>3335</v>
      </c>
      <c r="C35557">
        <v>1</v>
      </c>
      <c r="D35557">
        <v>369.44661561191202</v>
      </c>
    </row>
    <row r="35558" spans="1:4" x14ac:dyDescent="0.3">
      <c r="A35558" t="s">
        <v>40</v>
      </c>
      <c r="B35558">
        <v>3335</v>
      </c>
      <c r="C35558">
        <v>2</v>
      </c>
      <c r="D35558">
        <v>265.42388812745997</v>
      </c>
    </row>
    <row r="35559" spans="1:4" x14ac:dyDescent="0.3">
      <c r="A35559" t="s">
        <v>40</v>
      </c>
      <c r="B35559">
        <v>3335</v>
      </c>
      <c r="C35559">
        <v>3</v>
      </c>
      <c r="D35559">
        <v>349.97265083316398</v>
      </c>
    </row>
    <row r="35560" spans="1:4" x14ac:dyDescent="0.3">
      <c r="A35560" t="s">
        <v>40</v>
      </c>
      <c r="B35560">
        <v>3335</v>
      </c>
      <c r="C35560">
        <v>4</v>
      </c>
      <c r="D35560">
        <v>552.80140645686799</v>
      </c>
    </row>
    <row r="35561" spans="1:4" x14ac:dyDescent="0.3">
      <c r="A35561" t="s">
        <v>40</v>
      </c>
      <c r="B35561">
        <v>3335</v>
      </c>
      <c r="C35561">
        <v>5</v>
      </c>
      <c r="D35561">
        <v>1978.0399209132399</v>
      </c>
    </row>
    <row r="35562" spans="1:4" x14ac:dyDescent="0.3">
      <c r="A35562" t="s">
        <v>40</v>
      </c>
      <c r="B35562">
        <v>3335</v>
      </c>
      <c r="C35562">
        <v>6</v>
      </c>
      <c r="D35562">
        <v>1640.9053500039699</v>
      </c>
    </row>
    <row r="35563" spans="1:4" x14ac:dyDescent="0.3">
      <c r="A35563" t="s">
        <v>40</v>
      </c>
      <c r="B35563">
        <v>3335</v>
      </c>
      <c r="C35563">
        <v>7</v>
      </c>
      <c r="D35563">
        <v>1600.8624380097201</v>
      </c>
    </row>
    <row r="35564" spans="1:4" x14ac:dyDescent="0.3">
      <c r="A35564" t="s">
        <v>40</v>
      </c>
      <c r="B35564">
        <v>3335</v>
      </c>
      <c r="C35564">
        <v>8</v>
      </c>
      <c r="D35564">
        <v>2593.1405700136802</v>
      </c>
    </row>
    <row r="35565" spans="1:4" x14ac:dyDescent="0.3">
      <c r="A35565" t="s">
        <v>40</v>
      </c>
      <c r="B35565">
        <v>3335</v>
      </c>
      <c r="C35565">
        <v>9</v>
      </c>
      <c r="D35565">
        <v>1190.2623454572599</v>
      </c>
    </row>
    <row r="35566" spans="1:4" x14ac:dyDescent="0.3">
      <c r="A35566" t="s">
        <v>40</v>
      </c>
      <c r="B35566">
        <v>3335</v>
      </c>
      <c r="C35566">
        <v>10</v>
      </c>
      <c r="D35566">
        <v>3194.9080780596601</v>
      </c>
    </row>
    <row r="35567" spans="1:4" x14ac:dyDescent="0.3">
      <c r="A35567" t="s">
        <v>40</v>
      </c>
      <c r="B35567">
        <v>3335</v>
      </c>
      <c r="C35567">
        <v>11</v>
      </c>
      <c r="D35567">
        <v>6576.74433097376</v>
      </c>
    </row>
    <row r="35568" spans="1:4" x14ac:dyDescent="0.3">
      <c r="A35568" t="s">
        <v>40</v>
      </c>
      <c r="B35568">
        <v>3335</v>
      </c>
      <c r="C35568">
        <v>12</v>
      </c>
      <c r="D35568">
        <v>8602.3902158559704</v>
      </c>
    </row>
    <row r="35569" spans="1:4" x14ac:dyDescent="0.3">
      <c r="A35569" t="s">
        <v>40</v>
      </c>
      <c r="B35569">
        <v>3336</v>
      </c>
      <c r="C35569">
        <v>0</v>
      </c>
      <c r="D35569">
        <v>271.95119943428801</v>
      </c>
    </row>
    <row r="35570" spans="1:4" x14ac:dyDescent="0.3">
      <c r="A35570" t="s">
        <v>40</v>
      </c>
      <c r="B35570">
        <v>3336</v>
      </c>
      <c r="C35570">
        <v>1</v>
      </c>
      <c r="D35570">
        <v>436.424550364796</v>
      </c>
    </row>
    <row r="35571" spans="1:4" x14ac:dyDescent="0.3">
      <c r="A35571" t="s">
        <v>40</v>
      </c>
      <c r="B35571">
        <v>3336</v>
      </c>
      <c r="C35571">
        <v>2</v>
      </c>
      <c r="D35571">
        <v>782.47860519954497</v>
      </c>
    </row>
    <row r="35572" spans="1:4" x14ac:dyDescent="0.3">
      <c r="A35572" t="s">
        <v>40</v>
      </c>
      <c r="B35572">
        <v>3336</v>
      </c>
      <c r="C35572">
        <v>3</v>
      </c>
      <c r="D35572">
        <v>849.47408629152596</v>
      </c>
    </row>
    <row r="35573" spans="1:4" x14ac:dyDescent="0.3">
      <c r="A35573" t="s">
        <v>40</v>
      </c>
      <c r="B35573">
        <v>3336</v>
      </c>
      <c r="C35573">
        <v>4</v>
      </c>
      <c r="D35573">
        <v>3557.9317827167702</v>
      </c>
    </row>
    <row r="35574" spans="1:4" x14ac:dyDescent="0.3">
      <c r="A35574" t="s">
        <v>40</v>
      </c>
      <c r="B35574">
        <v>3336</v>
      </c>
      <c r="C35574">
        <v>5</v>
      </c>
      <c r="D35574">
        <v>1653.8439971584401</v>
      </c>
    </row>
    <row r="35575" spans="1:4" x14ac:dyDescent="0.3">
      <c r="A35575" t="s">
        <v>40</v>
      </c>
      <c r="B35575">
        <v>3336</v>
      </c>
      <c r="C35575">
        <v>6</v>
      </c>
      <c r="D35575">
        <v>5035.1535399553704</v>
      </c>
    </row>
    <row r="35576" spans="1:4" x14ac:dyDescent="0.3">
      <c r="A35576" t="s">
        <v>40</v>
      </c>
      <c r="B35576">
        <v>3336</v>
      </c>
      <c r="C35576">
        <v>7</v>
      </c>
      <c r="D35576">
        <v>6502.8268343167701</v>
      </c>
    </row>
    <row r="35577" spans="1:4" x14ac:dyDescent="0.3">
      <c r="A35577" t="s">
        <v>40</v>
      </c>
      <c r="B35577">
        <v>3336</v>
      </c>
      <c r="C35577">
        <v>8</v>
      </c>
      <c r="D35577">
        <v>0</v>
      </c>
    </row>
    <row r="35578" spans="1:4" x14ac:dyDescent="0.3">
      <c r="A35578" t="s">
        <v>40</v>
      </c>
      <c r="B35578">
        <v>3336</v>
      </c>
      <c r="C35578">
        <v>9</v>
      </c>
      <c r="D35578">
        <v>841.25276241760196</v>
      </c>
    </row>
    <row r="35579" spans="1:4" x14ac:dyDescent="0.3">
      <c r="A35579" t="s">
        <v>40</v>
      </c>
      <c r="B35579">
        <v>3336</v>
      </c>
      <c r="C35579">
        <v>10</v>
      </c>
      <c r="D35579">
        <v>1465.6416947713501</v>
      </c>
    </row>
    <row r="35580" spans="1:4" x14ac:dyDescent="0.3">
      <c r="A35580" t="s">
        <v>40</v>
      </c>
      <c r="B35580">
        <v>3336</v>
      </c>
      <c r="C35580">
        <v>11</v>
      </c>
      <c r="D35580">
        <v>1274.89545159469</v>
      </c>
    </row>
    <row r="35581" spans="1:4" x14ac:dyDescent="0.3">
      <c r="A35581" t="s">
        <v>40</v>
      </c>
      <c r="B35581">
        <v>3336</v>
      </c>
      <c r="C35581">
        <v>12</v>
      </c>
      <c r="D35581">
        <v>275.94239130603597</v>
      </c>
    </row>
    <row r="35582" spans="1:4" x14ac:dyDescent="0.3">
      <c r="A35582" t="s">
        <v>40</v>
      </c>
      <c r="B35582">
        <v>3337</v>
      </c>
      <c r="C35582">
        <v>0</v>
      </c>
      <c r="D35582">
        <v>135.68789448244499</v>
      </c>
    </row>
    <row r="35583" spans="1:4" x14ac:dyDescent="0.3">
      <c r="A35583" t="s">
        <v>40</v>
      </c>
      <c r="B35583">
        <v>3337</v>
      </c>
      <c r="C35583">
        <v>1</v>
      </c>
      <c r="D35583">
        <v>222.21894573436501</v>
      </c>
    </row>
    <row r="35584" spans="1:4" x14ac:dyDescent="0.3">
      <c r="A35584" t="s">
        <v>40</v>
      </c>
      <c r="B35584">
        <v>3337</v>
      </c>
      <c r="C35584">
        <v>2</v>
      </c>
      <c r="D35584">
        <v>784.64426838669397</v>
      </c>
    </row>
    <row r="35585" spans="1:4" x14ac:dyDescent="0.3">
      <c r="A35585" t="s">
        <v>40</v>
      </c>
      <c r="B35585">
        <v>3337</v>
      </c>
      <c r="C35585">
        <v>3</v>
      </c>
      <c r="D35585">
        <v>1481.7580181328599</v>
      </c>
    </row>
    <row r="35586" spans="1:4" x14ac:dyDescent="0.3">
      <c r="A35586" t="s">
        <v>40</v>
      </c>
      <c r="B35586">
        <v>3337</v>
      </c>
      <c r="C35586">
        <v>4</v>
      </c>
      <c r="D35586">
        <v>822.42706640198696</v>
      </c>
    </row>
    <row r="35587" spans="1:4" x14ac:dyDescent="0.3">
      <c r="A35587" t="s">
        <v>40</v>
      </c>
      <c r="B35587">
        <v>3337</v>
      </c>
      <c r="C35587">
        <v>5</v>
      </c>
      <c r="D35587">
        <v>1402.41257495164</v>
      </c>
    </row>
    <row r="35588" spans="1:4" x14ac:dyDescent="0.3">
      <c r="A35588" t="s">
        <v>40</v>
      </c>
      <c r="B35588">
        <v>3337</v>
      </c>
      <c r="C35588">
        <v>6</v>
      </c>
      <c r="D35588">
        <v>3147.6745620830002</v>
      </c>
    </row>
    <row r="35589" spans="1:4" x14ac:dyDescent="0.3">
      <c r="A35589" t="s">
        <v>40</v>
      </c>
      <c r="B35589">
        <v>3337</v>
      </c>
      <c r="C35589">
        <v>7</v>
      </c>
      <c r="D35589">
        <v>3656.1362353958498</v>
      </c>
    </row>
    <row r="35590" spans="1:4" x14ac:dyDescent="0.3">
      <c r="A35590" t="s">
        <v>40</v>
      </c>
      <c r="B35590">
        <v>3337</v>
      </c>
      <c r="C35590">
        <v>8</v>
      </c>
      <c r="D35590">
        <v>0</v>
      </c>
    </row>
    <row r="35591" spans="1:4" x14ac:dyDescent="0.3">
      <c r="A35591" t="s">
        <v>40</v>
      </c>
      <c r="B35591">
        <v>3337</v>
      </c>
      <c r="C35591">
        <v>9</v>
      </c>
      <c r="D35591">
        <v>0</v>
      </c>
    </row>
    <row r="35592" spans="1:4" x14ac:dyDescent="0.3">
      <c r="A35592" t="s">
        <v>40</v>
      </c>
      <c r="B35592">
        <v>3337</v>
      </c>
      <c r="C35592">
        <v>10</v>
      </c>
      <c r="D35592">
        <v>0</v>
      </c>
    </row>
    <row r="35593" spans="1:4" x14ac:dyDescent="0.3">
      <c r="A35593" t="s">
        <v>40</v>
      </c>
      <c r="B35593">
        <v>3337</v>
      </c>
      <c r="C35593">
        <v>11</v>
      </c>
      <c r="D35593">
        <v>0</v>
      </c>
    </row>
    <row r="35594" spans="1:4" x14ac:dyDescent="0.3">
      <c r="A35594" t="s">
        <v>40</v>
      </c>
      <c r="B35594">
        <v>3337</v>
      </c>
      <c r="C35594">
        <v>12</v>
      </c>
      <c r="D35594">
        <v>0</v>
      </c>
    </row>
    <row r="35595" spans="1:4" x14ac:dyDescent="0.3">
      <c r="A35595" t="s">
        <v>40</v>
      </c>
      <c r="B35595">
        <v>3338</v>
      </c>
      <c r="C35595">
        <v>0</v>
      </c>
      <c r="D35595">
        <v>368.77657671826103</v>
      </c>
    </row>
    <row r="35596" spans="1:4" x14ac:dyDescent="0.3">
      <c r="A35596" t="s">
        <v>40</v>
      </c>
      <c r="B35596">
        <v>3338</v>
      </c>
      <c r="C35596">
        <v>1</v>
      </c>
      <c r="D35596">
        <v>178.01770727092901</v>
      </c>
    </row>
    <row r="35597" spans="1:4" x14ac:dyDescent="0.3">
      <c r="A35597" t="s">
        <v>40</v>
      </c>
      <c r="B35597">
        <v>3338</v>
      </c>
      <c r="C35597">
        <v>2</v>
      </c>
      <c r="D35597">
        <v>485.750749115443</v>
      </c>
    </row>
    <row r="35598" spans="1:4" x14ac:dyDescent="0.3">
      <c r="A35598" t="s">
        <v>40</v>
      </c>
      <c r="B35598">
        <v>3338</v>
      </c>
      <c r="C35598">
        <v>3</v>
      </c>
      <c r="D35598">
        <v>1145.0381118536</v>
      </c>
    </row>
    <row r="35599" spans="1:4" x14ac:dyDescent="0.3">
      <c r="A35599" t="s">
        <v>40</v>
      </c>
      <c r="B35599">
        <v>3338</v>
      </c>
      <c r="C35599">
        <v>4</v>
      </c>
      <c r="D35599">
        <v>653.88694906448495</v>
      </c>
    </row>
    <row r="35600" spans="1:4" x14ac:dyDescent="0.3">
      <c r="A35600" t="s">
        <v>40</v>
      </c>
      <c r="B35600">
        <v>3338</v>
      </c>
      <c r="C35600">
        <v>5</v>
      </c>
      <c r="D35600">
        <v>613.08646142109797</v>
      </c>
    </row>
    <row r="35601" spans="1:4" x14ac:dyDescent="0.3">
      <c r="A35601" t="s">
        <v>40</v>
      </c>
      <c r="B35601">
        <v>3338</v>
      </c>
      <c r="C35601">
        <v>6</v>
      </c>
      <c r="D35601">
        <v>425.047399735986</v>
      </c>
    </row>
    <row r="35602" spans="1:4" x14ac:dyDescent="0.3">
      <c r="A35602" t="s">
        <v>40</v>
      </c>
      <c r="B35602">
        <v>3338</v>
      </c>
      <c r="C35602">
        <v>7</v>
      </c>
      <c r="D35602">
        <v>705.28686016530298</v>
      </c>
    </row>
    <row r="35603" spans="1:4" x14ac:dyDescent="0.3">
      <c r="A35603" t="s">
        <v>40</v>
      </c>
      <c r="B35603">
        <v>3338</v>
      </c>
      <c r="C35603">
        <v>8</v>
      </c>
      <c r="D35603">
        <v>0</v>
      </c>
    </row>
    <row r="35604" spans="1:4" x14ac:dyDescent="0.3">
      <c r="A35604" t="s">
        <v>40</v>
      </c>
      <c r="B35604">
        <v>3338</v>
      </c>
      <c r="C35604">
        <v>9</v>
      </c>
      <c r="D35604">
        <v>0</v>
      </c>
    </row>
    <row r="35605" spans="1:4" x14ac:dyDescent="0.3">
      <c r="A35605" t="s">
        <v>40</v>
      </c>
      <c r="B35605">
        <v>3338</v>
      </c>
      <c r="C35605">
        <v>10</v>
      </c>
      <c r="D35605">
        <v>13963.7199911405</v>
      </c>
    </row>
    <row r="35606" spans="1:4" x14ac:dyDescent="0.3">
      <c r="A35606" t="s">
        <v>40</v>
      </c>
      <c r="B35606">
        <v>3338</v>
      </c>
      <c r="C35606">
        <v>11</v>
      </c>
      <c r="D35606">
        <v>25130.252100427198</v>
      </c>
    </row>
    <row r="35607" spans="1:4" x14ac:dyDescent="0.3">
      <c r="A35607" t="s">
        <v>40</v>
      </c>
      <c r="B35607">
        <v>3338</v>
      </c>
      <c r="C35607">
        <v>12</v>
      </c>
      <c r="D35607">
        <v>0</v>
      </c>
    </row>
    <row r="35608" spans="1:4" x14ac:dyDescent="0.3">
      <c r="A35608" t="s">
        <v>40</v>
      </c>
      <c r="B35608">
        <v>3339</v>
      </c>
      <c r="C35608">
        <v>0</v>
      </c>
      <c r="D35608">
        <v>423.31210516975199</v>
      </c>
    </row>
    <row r="35609" spans="1:4" x14ac:dyDescent="0.3">
      <c r="A35609" t="s">
        <v>40</v>
      </c>
      <c r="B35609">
        <v>3339</v>
      </c>
      <c r="C35609">
        <v>1</v>
      </c>
      <c r="D35609">
        <v>417.55559170220801</v>
      </c>
    </row>
    <row r="35610" spans="1:4" x14ac:dyDescent="0.3">
      <c r="A35610" t="s">
        <v>40</v>
      </c>
      <c r="B35610">
        <v>3339</v>
      </c>
      <c r="C35610">
        <v>2</v>
      </c>
      <c r="D35610">
        <v>240.23681127303999</v>
      </c>
    </row>
    <row r="35611" spans="1:4" x14ac:dyDescent="0.3">
      <c r="A35611" t="s">
        <v>40</v>
      </c>
      <c r="B35611">
        <v>3339</v>
      </c>
      <c r="C35611">
        <v>3</v>
      </c>
      <c r="D35611">
        <v>162.70154565596499</v>
      </c>
    </row>
    <row r="35612" spans="1:4" x14ac:dyDescent="0.3">
      <c r="A35612" t="s">
        <v>40</v>
      </c>
      <c r="B35612">
        <v>3339</v>
      </c>
      <c r="C35612">
        <v>4</v>
      </c>
      <c r="D35612">
        <v>715.02191144127596</v>
      </c>
    </row>
    <row r="35613" spans="1:4" x14ac:dyDescent="0.3">
      <c r="A35613" t="s">
        <v>40</v>
      </c>
      <c r="B35613">
        <v>3339</v>
      </c>
      <c r="C35613">
        <v>5</v>
      </c>
      <c r="D35613">
        <v>796.14100270969698</v>
      </c>
    </row>
    <row r="35614" spans="1:4" x14ac:dyDescent="0.3">
      <c r="A35614" t="s">
        <v>40</v>
      </c>
      <c r="B35614">
        <v>3339</v>
      </c>
      <c r="C35614">
        <v>6</v>
      </c>
      <c r="D35614">
        <v>0</v>
      </c>
    </row>
    <row r="35615" spans="1:4" x14ac:dyDescent="0.3">
      <c r="A35615" t="s">
        <v>40</v>
      </c>
      <c r="B35615">
        <v>3339</v>
      </c>
      <c r="C35615">
        <v>7</v>
      </c>
      <c r="D35615">
        <v>0</v>
      </c>
    </row>
    <row r="35616" spans="1:4" x14ac:dyDescent="0.3">
      <c r="A35616" t="s">
        <v>40</v>
      </c>
      <c r="B35616">
        <v>3339</v>
      </c>
      <c r="C35616">
        <v>8</v>
      </c>
      <c r="D35616">
        <v>0</v>
      </c>
    </row>
    <row r="35617" spans="1:4" x14ac:dyDescent="0.3">
      <c r="A35617" t="s">
        <v>40</v>
      </c>
      <c r="B35617">
        <v>3339</v>
      </c>
      <c r="C35617">
        <v>9</v>
      </c>
      <c r="D35617">
        <v>0</v>
      </c>
    </row>
    <row r="35618" spans="1:4" x14ac:dyDescent="0.3">
      <c r="A35618" t="s">
        <v>40</v>
      </c>
      <c r="B35618">
        <v>3339</v>
      </c>
      <c r="C35618">
        <v>10</v>
      </c>
      <c r="D35618">
        <v>0</v>
      </c>
    </row>
    <row r="35619" spans="1:4" x14ac:dyDescent="0.3">
      <c r="A35619" t="s">
        <v>40</v>
      </c>
      <c r="B35619">
        <v>3339</v>
      </c>
      <c r="C35619">
        <v>11</v>
      </c>
      <c r="D35619">
        <v>0</v>
      </c>
    </row>
    <row r="35620" spans="1:4" x14ac:dyDescent="0.3">
      <c r="A35620" t="s">
        <v>40</v>
      </c>
      <c r="B35620">
        <v>3339</v>
      </c>
      <c r="C35620">
        <v>12</v>
      </c>
      <c r="D35620">
        <v>0</v>
      </c>
    </row>
    <row r="35621" spans="1:4" x14ac:dyDescent="0.3">
      <c r="A35621" t="s">
        <v>40</v>
      </c>
      <c r="B35621">
        <v>3340</v>
      </c>
      <c r="C35621">
        <v>0</v>
      </c>
      <c r="D35621">
        <v>325.62177285928499</v>
      </c>
    </row>
    <row r="35622" spans="1:4" x14ac:dyDescent="0.3">
      <c r="A35622" t="s">
        <v>40</v>
      </c>
      <c r="B35622">
        <v>3340</v>
      </c>
      <c r="C35622">
        <v>1</v>
      </c>
      <c r="D35622">
        <v>242.982348074268</v>
      </c>
    </row>
    <row r="35623" spans="1:4" x14ac:dyDescent="0.3">
      <c r="A35623" t="s">
        <v>40</v>
      </c>
      <c r="B35623">
        <v>3340</v>
      </c>
      <c r="C35623">
        <v>2</v>
      </c>
      <c r="D35623">
        <v>463.77888778988199</v>
      </c>
    </row>
    <row r="35624" spans="1:4" x14ac:dyDescent="0.3">
      <c r="A35624" t="s">
        <v>40</v>
      </c>
      <c r="B35624">
        <v>3340</v>
      </c>
      <c r="C35624">
        <v>3</v>
      </c>
      <c r="D35624">
        <v>1458.1056195352401</v>
      </c>
    </row>
    <row r="35625" spans="1:4" x14ac:dyDescent="0.3">
      <c r="A35625" t="s">
        <v>40</v>
      </c>
      <c r="B35625">
        <v>3340</v>
      </c>
      <c r="C35625">
        <v>4</v>
      </c>
      <c r="D35625">
        <v>2232.9545096970401</v>
      </c>
    </row>
    <row r="35626" spans="1:4" x14ac:dyDescent="0.3">
      <c r="A35626" t="s">
        <v>40</v>
      </c>
      <c r="B35626">
        <v>3340</v>
      </c>
      <c r="C35626">
        <v>5</v>
      </c>
      <c r="D35626">
        <v>1833.6170747486599</v>
      </c>
    </row>
    <row r="35627" spans="1:4" x14ac:dyDescent="0.3">
      <c r="A35627" t="s">
        <v>40</v>
      </c>
      <c r="B35627">
        <v>3340</v>
      </c>
      <c r="C35627">
        <v>6</v>
      </c>
      <c r="D35627">
        <v>3230.43665415942</v>
      </c>
    </row>
    <row r="35628" spans="1:4" x14ac:dyDescent="0.3">
      <c r="A35628" t="s">
        <v>40</v>
      </c>
      <c r="B35628">
        <v>3340</v>
      </c>
      <c r="C35628">
        <v>7</v>
      </c>
      <c r="D35628">
        <v>1971.90494890829</v>
      </c>
    </row>
    <row r="35629" spans="1:4" x14ac:dyDescent="0.3">
      <c r="A35629" t="s">
        <v>40</v>
      </c>
      <c r="B35629">
        <v>3340</v>
      </c>
      <c r="C35629">
        <v>8</v>
      </c>
      <c r="D35629">
        <v>2755.77321096692</v>
      </c>
    </row>
    <row r="35630" spans="1:4" x14ac:dyDescent="0.3">
      <c r="A35630" t="s">
        <v>40</v>
      </c>
      <c r="B35630">
        <v>3340</v>
      </c>
      <c r="C35630">
        <v>9</v>
      </c>
      <c r="D35630">
        <v>5594.21870224545</v>
      </c>
    </row>
    <row r="35631" spans="1:4" x14ac:dyDescent="0.3">
      <c r="A35631" t="s">
        <v>40</v>
      </c>
      <c r="B35631">
        <v>3340</v>
      </c>
      <c r="C35631">
        <v>10</v>
      </c>
      <c r="D35631">
        <v>3992.9162506007301</v>
      </c>
    </row>
    <row r="35632" spans="1:4" x14ac:dyDescent="0.3">
      <c r="A35632" t="s">
        <v>40</v>
      </c>
      <c r="B35632">
        <v>3340</v>
      </c>
      <c r="C35632">
        <v>11</v>
      </c>
      <c r="D35632">
        <v>19344.1405405777</v>
      </c>
    </row>
    <row r="35633" spans="1:4" x14ac:dyDescent="0.3">
      <c r="A35633" t="s">
        <v>40</v>
      </c>
      <c r="B35633">
        <v>3340</v>
      </c>
      <c r="C35633">
        <v>12</v>
      </c>
      <c r="D35633">
        <v>0</v>
      </c>
    </row>
    <row r="35634" spans="1:4" x14ac:dyDescent="0.3">
      <c r="A35634" t="s">
        <v>40</v>
      </c>
      <c r="B35634">
        <v>3341</v>
      </c>
      <c r="C35634">
        <v>0</v>
      </c>
      <c r="D35634">
        <v>383.09088423258697</v>
      </c>
    </row>
    <row r="35635" spans="1:4" x14ac:dyDescent="0.3">
      <c r="A35635" t="s">
        <v>40</v>
      </c>
      <c r="B35635">
        <v>3341</v>
      </c>
      <c r="C35635">
        <v>1</v>
      </c>
      <c r="D35635">
        <v>421.22957018685798</v>
      </c>
    </row>
    <row r="35636" spans="1:4" x14ac:dyDescent="0.3">
      <c r="A35636" t="s">
        <v>40</v>
      </c>
      <c r="B35636">
        <v>3341</v>
      </c>
      <c r="C35636">
        <v>2</v>
      </c>
      <c r="D35636">
        <v>391.70304363354802</v>
      </c>
    </row>
    <row r="35637" spans="1:4" x14ac:dyDescent="0.3">
      <c r="A35637" t="s">
        <v>40</v>
      </c>
      <c r="B35637">
        <v>3341</v>
      </c>
      <c r="C35637">
        <v>3</v>
      </c>
      <c r="D35637">
        <v>629.00705622532405</v>
      </c>
    </row>
    <row r="35638" spans="1:4" x14ac:dyDescent="0.3">
      <c r="A35638" t="s">
        <v>40</v>
      </c>
      <c r="B35638">
        <v>3341</v>
      </c>
      <c r="C35638">
        <v>4</v>
      </c>
      <c r="D35638">
        <v>622.25314068431805</v>
      </c>
    </row>
    <row r="35639" spans="1:4" x14ac:dyDescent="0.3">
      <c r="A35639" t="s">
        <v>40</v>
      </c>
      <c r="B35639">
        <v>3341</v>
      </c>
      <c r="C35639">
        <v>5</v>
      </c>
      <c r="D35639">
        <v>311.834985239145</v>
      </c>
    </row>
    <row r="35640" spans="1:4" x14ac:dyDescent="0.3">
      <c r="A35640" t="s">
        <v>40</v>
      </c>
      <c r="B35640">
        <v>3341</v>
      </c>
      <c r="C35640">
        <v>6</v>
      </c>
      <c r="D35640">
        <v>18.171113720774201</v>
      </c>
    </row>
    <row r="35641" spans="1:4" x14ac:dyDescent="0.3">
      <c r="A35641" t="s">
        <v>40</v>
      </c>
      <c r="B35641">
        <v>3341</v>
      </c>
      <c r="C35641">
        <v>7</v>
      </c>
      <c r="D35641">
        <v>12.5460064212426</v>
      </c>
    </row>
    <row r="35642" spans="1:4" x14ac:dyDescent="0.3">
      <c r="A35642" t="s">
        <v>40</v>
      </c>
      <c r="B35642">
        <v>3341</v>
      </c>
      <c r="C35642">
        <v>8</v>
      </c>
      <c r="D35642">
        <v>8.0847630554340508</v>
      </c>
    </row>
    <row r="35643" spans="1:4" x14ac:dyDescent="0.3">
      <c r="A35643" t="s">
        <v>40</v>
      </c>
      <c r="B35643">
        <v>3341</v>
      </c>
      <c r="C35643">
        <v>9</v>
      </c>
      <c r="D35643">
        <v>0</v>
      </c>
    </row>
    <row r="35644" spans="1:4" x14ac:dyDescent="0.3">
      <c r="A35644" t="s">
        <v>40</v>
      </c>
      <c r="B35644">
        <v>3341</v>
      </c>
      <c r="C35644">
        <v>10</v>
      </c>
      <c r="D35644">
        <v>0</v>
      </c>
    </row>
    <row r="35645" spans="1:4" x14ac:dyDescent="0.3">
      <c r="A35645" t="s">
        <v>40</v>
      </c>
      <c r="B35645">
        <v>3341</v>
      </c>
      <c r="C35645">
        <v>11</v>
      </c>
      <c r="D35645">
        <v>0</v>
      </c>
    </row>
    <row r="35646" spans="1:4" x14ac:dyDescent="0.3">
      <c r="A35646" t="s">
        <v>40</v>
      </c>
      <c r="B35646">
        <v>3341</v>
      </c>
      <c r="C35646">
        <v>12</v>
      </c>
      <c r="D35646">
        <v>2.4359917772749098</v>
      </c>
    </row>
    <row r="35647" spans="1:4" x14ac:dyDescent="0.3">
      <c r="A35647" t="s">
        <v>40</v>
      </c>
      <c r="B35647">
        <v>3342</v>
      </c>
      <c r="C35647">
        <v>0</v>
      </c>
      <c r="D35647">
        <v>121.999853408307</v>
      </c>
    </row>
    <row r="35648" spans="1:4" x14ac:dyDescent="0.3">
      <c r="A35648" t="s">
        <v>40</v>
      </c>
      <c r="B35648">
        <v>3342</v>
      </c>
      <c r="C35648">
        <v>1</v>
      </c>
      <c r="D35648">
        <v>309.95040331947899</v>
      </c>
    </row>
    <row r="35649" spans="1:4" x14ac:dyDescent="0.3">
      <c r="A35649" t="s">
        <v>40</v>
      </c>
      <c r="B35649">
        <v>3342</v>
      </c>
      <c r="C35649">
        <v>2</v>
      </c>
      <c r="D35649">
        <v>953.85053754932801</v>
      </c>
    </row>
    <row r="35650" spans="1:4" x14ac:dyDescent="0.3">
      <c r="A35650" t="s">
        <v>40</v>
      </c>
      <c r="B35650">
        <v>3342</v>
      </c>
      <c r="C35650">
        <v>3</v>
      </c>
      <c r="D35650">
        <v>920.309357462295</v>
      </c>
    </row>
    <row r="35651" spans="1:4" x14ac:dyDescent="0.3">
      <c r="A35651" t="s">
        <v>40</v>
      </c>
      <c r="B35651">
        <v>3342</v>
      </c>
      <c r="C35651">
        <v>4</v>
      </c>
      <c r="D35651">
        <v>676.764320294595</v>
      </c>
    </row>
    <row r="35652" spans="1:4" x14ac:dyDescent="0.3">
      <c r="A35652" t="s">
        <v>40</v>
      </c>
      <c r="B35652">
        <v>3342</v>
      </c>
      <c r="C35652">
        <v>5</v>
      </c>
      <c r="D35652">
        <v>3229.7497966670398</v>
      </c>
    </row>
    <row r="35653" spans="1:4" x14ac:dyDescent="0.3">
      <c r="A35653" t="s">
        <v>40</v>
      </c>
      <c r="B35653">
        <v>3342</v>
      </c>
      <c r="C35653">
        <v>6</v>
      </c>
      <c r="D35653">
        <v>1432.7934925279999</v>
      </c>
    </row>
    <row r="35654" spans="1:4" x14ac:dyDescent="0.3">
      <c r="A35654" t="s">
        <v>40</v>
      </c>
      <c r="B35654">
        <v>3342</v>
      </c>
      <c r="C35654">
        <v>7</v>
      </c>
      <c r="D35654">
        <v>3386.0477038347899</v>
      </c>
    </row>
    <row r="35655" spans="1:4" x14ac:dyDescent="0.3">
      <c r="A35655" t="s">
        <v>40</v>
      </c>
      <c r="B35655">
        <v>3342</v>
      </c>
      <c r="C35655">
        <v>8</v>
      </c>
      <c r="D35655">
        <v>1806.31978813915</v>
      </c>
    </row>
    <row r="35656" spans="1:4" x14ac:dyDescent="0.3">
      <c r="A35656" t="s">
        <v>40</v>
      </c>
      <c r="B35656">
        <v>3342</v>
      </c>
      <c r="C35656">
        <v>9</v>
      </c>
      <c r="D35656">
        <v>5097.4038710345303</v>
      </c>
    </row>
    <row r="35657" spans="1:4" x14ac:dyDescent="0.3">
      <c r="A35657" t="s">
        <v>40</v>
      </c>
      <c r="B35657">
        <v>3342</v>
      </c>
      <c r="C35657">
        <v>10</v>
      </c>
      <c r="D35657">
        <v>3174.2510242507301</v>
      </c>
    </row>
    <row r="35658" spans="1:4" x14ac:dyDescent="0.3">
      <c r="A35658" t="s">
        <v>40</v>
      </c>
      <c r="B35658">
        <v>3342</v>
      </c>
      <c r="C35658">
        <v>11</v>
      </c>
      <c r="D35658">
        <v>5208.4348074498103</v>
      </c>
    </row>
    <row r="35659" spans="1:4" x14ac:dyDescent="0.3">
      <c r="A35659" t="s">
        <v>40</v>
      </c>
      <c r="B35659">
        <v>3342</v>
      </c>
      <c r="C35659">
        <v>12</v>
      </c>
      <c r="D35659">
        <v>4734.6256829899603</v>
      </c>
    </row>
    <row r="35660" spans="1:4" x14ac:dyDescent="0.3">
      <c r="A35660" t="s">
        <v>40</v>
      </c>
      <c r="B35660">
        <v>3343</v>
      </c>
      <c r="C35660">
        <v>0</v>
      </c>
      <c r="D35660">
        <v>254.41503328208501</v>
      </c>
    </row>
    <row r="35661" spans="1:4" x14ac:dyDescent="0.3">
      <c r="A35661" t="s">
        <v>40</v>
      </c>
      <c r="B35661">
        <v>3343</v>
      </c>
      <c r="C35661">
        <v>1</v>
      </c>
      <c r="D35661">
        <v>470.118465795894</v>
      </c>
    </row>
    <row r="35662" spans="1:4" x14ac:dyDescent="0.3">
      <c r="A35662" t="s">
        <v>40</v>
      </c>
      <c r="B35662">
        <v>3343</v>
      </c>
      <c r="C35662">
        <v>2</v>
      </c>
      <c r="D35662">
        <v>388.10319515651503</v>
      </c>
    </row>
    <row r="35663" spans="1:4" x14ac:dyDescent="0.3">
      <c r="A35663" t="s">
        <v>40</v>
      </c>
      <c r="B35663">
        <v>3343</v>
      </c>
      <c r="C35663">
        <v>3</v>
      </c>
      <c r="D35663">
        <v>1020.05600505574</v>
      </c>
    </row>
    <row r="35664" spans="1:4" x14ac:dyDescent="0.3">
      <c r="A35664" t="s">
        <v>40</v>
      </c>
      <c r="B35664">
        <v>3343</v>
      </c>
      <c r="C35664">
        <v>4</v>
      </c>
      <c r="D35664">
        <v>1793.0591628862001</v>
      </c>
    </row>
    <row r="35665" spans="1:4" x14ac:dyDescent="0.3">
      <c r="A35665" t="s">
        <v>40</v>
      </c>
      <c r="B35665">
        <v>3343</v>
      </c>
      <c r="C35665">
        <v>5</v>
      </c>
      <c r="D35665">
        <v>1620.27400085916</v>
      </c>
    </row>
    <row r="35666" spans="1:4" x14ac:dyDescent="0.3">
      <c r="A35666" t="s">
        <v>40</v>
      </c>
      <c r="B35666">
        <v>3343</v>
      </c>
      <c r="C35666">
        <v>6</v>
      </c>
      <c r="D35666">
        <v>0</v>
      </c>
    </row>
    <row r="35667" spans="1:4" x14ac:dyDescent="0.3">
      <c r="A35667" t="s">
        <v>40</v>
      </c>
      <c r="B35667">
        <v>3343</v>
      </c>
      <c r="C35667">
        <v>7</v>
      </c>
      <c r="D35667">
        <v>0</v>
      </c>
    </row>
    <row r="35668" spans="1:4" x14ac:dyDescent="0.3">
      <c r="A35668" t="s">
        <v>40</v>
      </c>
      <c r="B35668">
        <v>3343</v>
      </c>
      <c r="C35668">
        <v>8</v>
      </c>
      <c r="D35668">
        <v>0</v>
      </c>
    </row>
    <row r="35669" spans="1:4" x14ac:dyDescent="0.3">
      <c r="A35669" t="s">
        <v>40</v>
      </c>
      <c r="B35669">
        <v>3343</v>
      </c>
      <c r="C35669">
        <v>9</v>
      </c>
      <c r="D35669">
        <v>0</v>
      </c>
    </row>
    <row r="35670" spans="1:4" x14ac:dyDescent="0.3">
      <c r="A35670" t="s">
        <v>40</v>
      </c>
      <c r="B35670">
        <v>3343</v>
      </c>
      <c r="C35670">
        <v>10</v>
      </c>
      <c r="D35670">
        <v>0</v>
      </c>
    </row>
    <row r="35671" spans="1:4" x14ac:dyDescent="0.3">
      <c r="A35671" t="s">
        <v>40</v>
      </c>
      <c r="B35671">
        <v>3343</v>
      </c>
      <c r="C35671">
        <v>11</v>
      </c>
      <c r="D35671">
        <v>0.194586366852639</v>
      </c>
    </row>
    <row r="35672" spans="1:4" x14ac:dyDescent="0.3">
      <c r="A35672" t="s">
        <v>40</v>
      </c>
      <c r="B35672">
        <v>3343</v>
      </c>
      <c r="C35672">
        <v>12</v>
      </c>
      <c r="D35672">
        <v>0</v>
      </c>
    </row>
    <row r="35673" spans="1:4" x14ac:dyDescent="0.3">
      <c r="A35673" t="s">
        <v>40</v>
      </c>
      <c r="B35673">
        <v>3344</v>
      </c>
      <c r="C35673">
        <v>0</v>
      </c>
      <c r="D35673">
        <v>154.98135389441001</v>
      </c>
    </row>
    <row r="35674" spans="1:4" x14ac:dyDescent="0.3">
      <c r="A35674" t="s">
        <v>40</v>
      </c>
      <c r="B35674">
        <v>3344</v>
      </c>
      <c r="C35674">
        <v>1</v>
      </c>
      <c r="D35674">
        <v>512.13458728599699</v>
      </c>
    </row>
    <row r="35675" spans="1:4" x14ac:dyDescent="0.3">
      <c r="A35675" t="s">
        <v>40</v>
      </c>
      <c r="B35675">
        <v>3344</v>
      </c>
      <c r="C35675">
        <v>2</v>
      </c>
      <c r="D35675">
        <v>1005.3899522302401</v>
      </c>
    </row>
    <row r="35676" spans="1:4" x14ac:dyDescent="0.3">
      <c r="A35676" t="s">
        <v>40</v>
      </c>
      <c r="B35676">
        <v>3344</v>
      </c>
      <c r="C35676">
        <v>3</v>
      </c>
      <c r="D35676">
        <v>362.09506857331598</v>
      </c>
    </row>
    <row r="35677" spans="1:4" x14ac:dyDescent="0.3">
      <c r="A35677" t="s">
        <v>40</v>
      </c>
      <c r="B35677">
        <v>3344</v>
      </c>
      <c r="C35677">
        <v>4</v>
      </c>
      <c r="D35677">
        <v>1171.1787618665801</v>
      </c>
    </row>
    <row r="35678" spans="1:4" x14ac:dyDescent="0.3">
      <c r="A35678" t="s">
        <v>40</v>
      </c>
      <c r="B35678">
        <v>3344</v>
      </c>
      <c r="C35678">
        <v>5</v>
      </c>
      <c r="D35678">
        <v>633.27826837898999</v>
      </c>
    </row>
    <row r="35679" spans="1:4" x14ac:dyDescent="0.3">
      <c r="A35679" t="s">
        <v>40</v>
      </c>
      <c r="B35679">
        <v>3344</v>
      </c>
      <c r="C35679">
        <v>6</v>
      </c>
      <c r="D35679">
        <v>654.564876181763</v>
      </c>
    </row>
    <row r="35680" spans="1:4" x14ac:dyDescent="0.3">
      <c r="A35680" t="s">
        <v>40</v>
      </c>
      <c r="B35680">
        <v>3344</v>
      </c>
      <c r="C35680">
        <v>7</v>
      </c>
      <c r="D35680">
        <v>0</v>
      </c>
    </row>
    <row r="35681" spans="1:4" x14ac:dyDescent="0.3">
      <c r="A35681" t="s">
        <v>40</v>
      </c>
      <c r="B35681">
        <v>3344</v>
      </c>
      <c r="C35681">
        <v>8</v>
      </c>
      <c r="D35681">
        <v>8.9825712303213194</v>
      </c>
    </row>
    <row r="35682" spans="1:4" x14ac:dyDescent="0.3">
      <c r="A35682" t="s">
        <v>40</v>
      </c>
      <c r="B35682">
        <v>3344</v>
      </c>
      <c r="C35682">
        <v>9</v>
      </c>
      <c r="D35682">
        <v>8.8135900749443792</v>
      </c>
    </row>
    <row r="35683" spans="1:4" x14ac:dyDescent="0.3">
      <c r="A35683" t="s">
        <v>40</v>
      </c>
      <c r="B35683">
        <v>3344</v>
      </c>
      <c r="C35683">
        <v>10</v>
      </c>
      <c r="D35683">
        <v>56.2920585635161</v>
      </c>
    </row>
    <row r="35684" spans="1:4" x14ac:dyDescent="0.3">
      <c r="A35684" t="s">
        <v>40</v>
      </c>
      <c r="B35684">
        <v>3344</v>
      </c>
      <c r="C35684">
        <v>11</v>
      </c>
      <c r="D35684">
        <v>76.137961113062602</v>
      </c>
    </row>
    <row r="35685" spans="1:4" x14ac:dyDescent="0.3">
      <c r="A35685" t="s">
        <v>40</v>
      </c>
      <c r="B35685">
        <v>3344</v>
      </c>
      <c r="C35685">
        <v>12</v>
      </c>
      <c r="D35685">
        <v>255.54330418662499</v>
      </c>
    </row>
    <row r="35686" spans="1:4" x14ac:dyDescent="0.3">
      <c r="A35686" t="s">
        <v>40</v>
      </c>
      <c r="B35686">
        <v>3345</v>
      </c>
      <c r="C35686">
        <v>0</v>
      </c>
      <c r="D35686">
        <v>167.966552766783</v>
      </c>
    </row>
    <row r="35687" spans="1:4" x14ac:dyDescent="0.3">
      <c r="A35687" t="s">
        <v>40</v>
      </c>
      <c r="B35687">
        <v>3345</v>
      </c>
      <c r="C35687">
        <v>1</v>
      </c>
      <c r="D35687">
        <v>199.03422947334701</v>
      </c>
    </row>
    <row r="35688" spans="1:4" x14ac:dyDescent="0.3">
      <c r="A35688" t="s">
        <v>40</v>
      </c>
      <c r="B35688">
        <v>3345</v>
      </c>
      <c r="C35688">
        <v>2</v>
      </c>
      <c r="D35688">
        <v>424.34228591989</v>
      </c>
    </row>
    <row r="35689" spans="1:4" x14ac:dyDescent="0.3">
      <c r="A35689" t="s">
        <v>40</v>
      </c>
      <c r="B35689">
        <v>3345</v>
      </c>
      <c r="C35689">
        <v>3</v>
      </c>
      <c r="D35689">
        <v>393.474156672341</v>
      </c>
    </row>
    <row r="35690" spans="1:4" x14ac:dyDescent="0.3">
      <c r="A35690" t="s">
        <v>40</v>
      </c>
      <c r="B35690">
        <v>3345</v>
      </c>
      <c r="C35690">
        <v>4</v>
      </c>
      <c r="D35690">
        <v>1377.9208014374301</v>
      </c>
    </row>
    <row r="35691" spans="1:4" x14ac:dyDescent="0.3">
      <c r="A35691" t="s">
        <v>40</v>
      </c>
      <c r="B35691">
        <v>3345</v>
      </c>
      <c r="C35691">
        <v>5</v>
      </c>
      <c r="D35691">
        <v>1177.01231012476</v>
      </c>
    </row>
    <row r="35692" spans="1:4" x14ac:dyDescent="0.3">
      <c r="A35692" t="s">
        <v>40</v>
      </c>
      <c r="B35692">
        <v>3345</v>
      </c>
      <c r="C35692">
        <v>6</v>
      </c>
      <c r="D35692">
        <v>68.206366229995496</v>
      </c>
    </row>
    <row r="35693" spans="1:4" x14ac:dyDescent="0.3">
      <c r="A35693" t="s">
        <v>40</v>
      </c>
      <c r="B35693">
        <v>3345</v>
      </c>
      <c r="C35693">
        <v>7</v>
      </c>
      <c r="D35693">
        <v>0.202068197608299</v>
      </c>
    </row>
    <row r="35694" spans="1:4" x14ac:dyDescent="0.3">
      <c r="A35694" t="s">
        <v>40</v>
      </c>
      <c r="B35694">
        <v>3345</v>
      </c>
      <c r="C35694">
        <v>8</v>
      </c>
      <c r="D35694">
        <v>6.9477246420386801E-2</v>
      </c>
    </row>
    <row r="35695" spans="1:4" x14ac:dyDescent="0.3">
      <c r="A35695" t="s">
        <v>40</v>
      </c>
      <c r="B35695">
        <v>3345</v>
      </c>
      <c r="C35695">
        <v>9</v>
      </c>
      <c r="D35695">
        <v>3.03892013482834E-2</v>
      </c>
    </row>
    <row r="35696" spans="1:4" x14ac:dyDescent="0.3">
      <c r="A35696" t="s">
        <v>40</v>
      </c>
      <c r="B35696">
        <v>3345</v>
      </c>
      <c r="C35696">
        <v>10</v>
      </c>
      <c r="D35696">
        <v>0</v>
      </c>
    </row>
    <row r="35697" spans="1:4" x14ac:dyDescent="0.3">
      <c r="A35697" t="s">
        <v>40</v>
      </c>
      <c r="B35697">
        <v>3345</v>
      </c>
      <c r="C35697">
        <v>11</v>
      </c>
      <c r="D35697">
        <v>9.0621015559304102E-2</v>
      </c>
    </row>
    <row r="35698" spans="1:4" x14ac:dyDescent="0.3">
      <c r="A35698" t="s">
        <v>40</v>
      </c>
      <c r="B35698">
        <v>3345</v>
      </c>
      <c r="C35698">
        <v>12</v>
      </c>
      <c r="D35698">
        <v>0</v>
      </c>
    </row>
    <row r="35699" spans="1:4" x14ac:dyDescent="0.3">
      <c r="A35699" t="s">
        <v>40</v>
      </c>
      <c r="B35699">
        <v>3346</v>
      </c>
      <c r="C35699">
        <v>0</v>
      </c>
      <c r="D35699">
        <v>108.481178568554</v>
      </c>
    </row>
    <row r="35700" spans="1:4" x14ac:dyDescent="0.3">
      <c r="A35700" t="s">
        <v>40</v>
      </c>
      <c r="B35700">
        <v>3346</v>
      </c>
      <c r="C35700">
        <v>1</v>
      </c>
      <c r="D35700">
        <v>285.93164497846601</v>
      </c>
    </row>
    <row r="35701" spans="1:4" x14ac:dyDescent="0.3">
      <c r="A35701" t="s">
        <v>40</v>
      </c>
      <c r="B35701">
        <v>3346</v>
      </c>
      <c r="C35701">
        <v>2</v>
      </c>
      <c r="D35701">
        <v>485.968789066873</v>
      </c>
    </row>
    <row r="35702" spans="1:4" x14ac:dyDescent="0.3">
      <c r="A35702" t="s">
        <v>40</v>
      </c>
      <c r="B35702">
        <v>3346</v>
      </c>
      <c r="C35702">
        <v>3</v>
      </c>
      <c r="D35702">
        <v>1134.47734253676</v>
      </c>
    </row>
    <row r="35703" spans="1:4" x14ac:dyDescent="0.3">
      <c r="A35703" t="s">
        <v>40</v>
      </c>
      <c r="B35703">
        <v>3346</v>
      </c>
      <c r="C35703">
        <v>4</v>
      </c>
      <c r="D35703">
        <v>407.86197452436198</v>
      </c>
    </row>
    <row r="35704" spans="1:4" x14ac:dyDescent="0.3">
      <c r="A35704" t="s">
        <v>40</v>
      </c>
      <c r="B35704">
        <v>3346</v>
      </c>
      <c r="C35704">
        <v>5</v>
      </c>
      <c r="D35704">
        <v>825.14265773843499</v>
      </c>
    </row>
    <row r="35705" spans="1:4" x14ac:dyDescent="0.3">
      <c r="A35705" t="s">
        <v>40</v>
      </c>
      <c r="B35705">
        <v>3346</v>
      </c>
      <c r="C35705">
        <v>6</v>
      </c>
      <c r="D35705">
        <v>434.43501594971599</v>
      </c>
    </row>
    <row r="35706" spans="1:4" x14ac:dyDescent="0.3">
      <c r="A35706" t="s">
        <v>40</v>
      </c>
      <c r="B35706">
        <v>3346</v>
      </c>
      <c r="C35706">
        <v>7</v>
      </c>
      <c r="D35706">
        <v>1513.53370968677</v>
      </c>
    </row>
    <row r="35707" spans="1:4" x14ac:dyDescent="0.3">
      <c r="A35707" t="s">
        <v>40</v>
      </c>
      <c r="B35707">
        <v>3346</v>
      </c>
      <c r="C35707">
        <v>8</v>
      </c>
      <c r="D35707">
        <v>2170.5311645769302</v>
      </c>
    </row>
    <row r="35708" spans="1:4" x14ac:dyDescent="0.3">
      <c r="A35708" t="s">
        <v>40</v>
      </c>
      <c r="B35708">
        <v>3346</v>
      </c>
      <c r="C35708">
        <v>9</v>
      </c>
      <c r="D35708">
        <v>2257.5774465454301</v>
      </c>
    </row>
    <row r="35709" spans="1:4" x14ac:dyDescent="0.3">
      <c r="A35709" t="s">
        <v>40</v>
      </c>
      <c r="B35709">
        <v>3346</v>
      </c>
      <c r="C35709">
        <v>10</v>
      </c>
      <c r="D35709">
        <v>0</v>
      </c>
    </row>
    <row r="35710" spans="1:4" x14ac:dyDescent="0.3">
      <c r="A35710" t="s">
        <v>40</v>
      </c>
      <c r="B35710">
        <v>3346</v>
      </c>
      <c r="C35710">
        <v>11</v>
      </c>
      <c r="D35710">
        <v>0</v>
      </c>
    </row>
    <row r="35711" spans="1:4" x14ac:dyDescent="0.3">
      <c r="A35711" t="s">
        <v>40</v>
      </c>
      <c r="B35711">
        <v>3346</v>
      </c>
      <c r="C35711">
        <v>12</v>
      </c>
      <c r="D35711">
        <v>215.09235814569601</v>
      </c>
    </row>
    <row r="35712" spans="1:4" x14ac:dyDescent="0.3">
      <c r="A35712" t="s">
        <v>40</v>
      </c>
      <c r="B35712">
        <v>3347</v>
      </c>
      <c r="C35712">
        <v>0</v>
      </c>
      <c r="D35712">
        <v>386.46261673227502</v>
      </c>
    </row>
    <row r="35713" spans="1:4" x14ac:dyDescent="0.3">
      <c r="A35713" t="s">
        <v>40</v>
      </c>
      <c r="B35713">
        <v>3347</v>
      </c>
      <c r="C35713">
        <v>1</v>
      </c>
      <c r="D35713">
        <v>217.151835777413</v>
      </c>
    </row>
    <row r="35714" spans="1:4" x14ac:dyDescent="0.3">
      <c r="A35714" t="s">
        <v>40</v>
      </c>
      <c r="B35714">
        <v>3347</v>
      </c>
      <c r="C35714">
        <v>2</v>
      </c>
      <c r="D35714">
        <v>566.55011538819394</v>
      </c>
    </row>
    <row r="35715" spans="1:4" x14ac:dyDescent="0.3">
      <c r="A35715" t="s">
        <v>40</v>
      </c>
      <c r="B35715">
        <v>3347</v>
      </c>
      <c r="C35715">
        <v>3</v>
      </c>
      <c r="D35715">
        <v>620.260810623221</v>
      </c>
    </row>
    <row r="35716" spans="1:4" x14ac:dyDescent="0.3">
      <c r="A35716" t="s">
        <v>40</v>
      </c>
      <c r="B35716">
        <v>3347</v>
      </c>
      <c r="C35716">
        <v>4</v>
      </c>
      <c r="D35716">
        <v>436.72187252681999</v>
      </c>
    </row>
    <row r="35717" spans="1:4" x14ac:dyDescent="0.3">
      <c r="A35717" t="s">
        <v>40</v>
      </c>
      <c r="B35717">
        <v>3347</v>
      </c>
      <c r="C35717">
        <v>5</v>
      </c>
      <c r="D35717">
        <v>1080.5738928877599</v>
      </c>
    </row>
    <row r="35718" spans="1:4" x14ac:dyDescent="0.3">
      <c r="A35718" t="s">
        <v>40</v>
      </c>
      <c r="B35718">
        <v>3347</v>
      </c>
      <c r="C35718">
        <v>6</v>
      </c>
      <c r="D35718">
        <v>883.08043925114498</v>
      </c>
    </row>
    <row r="35719" spans="1:4" x14ac:dyDescent="0.3">
      <c r="A35719" t="s">
        <v>40</v>
      </c>
      <c r="B35719">
        <v>3347</v>
      </c>
      <c r="C35719">
        <v>7</v>
      </c>
      <c r="D35719">
        <v>1080.95768789252</v>
      </c>
    </row>
    <row r="35720" spans="1:4" x14ac:dyDescent="0.3">
      <c r="A35720" t="s">
        <v>40</v>
      </c>
      <c r="B35720">
        <v>3347</v>
      </c>
      <c r="C35720">
        <v>8</v>
      </c>
      <c r="D35720">
        <v>1291.0581522693799</v>
      </c>
    </row>
    <row r="35721" spans="1:4" x14ac:dyDescent="0.3">
      <c r="A35721" t="s">
        <v>40</v>
      </c>
      <c r="B35721">
        <v>3347</v>
      </c>
      <c r="C35721">
        <v>9</v>
      </c>
      <c r="D35721">
        <v>1487.4403735501401</v>
      </c>
    </row>
    <row r="35722" spans="1:4" x14ac:dyDescent="0.3">
      <c r="A35722" t="s">
        <v>40</v>
      </c>
      <c r="B35722">
        <v>3347</v>
      </c>
      <c r="C35722">
        <v>10</v>
      </c>
      <c r="D35722">
        <v>0</v>
      </c>
    </row>
    <row r="35723" spans="1:4" x14ac:dyDescent="0.3">
      <c r="A35723" t="s">
        <v>40</v>
      </c>
      <c r="B35723">
        <v>3347</v>
      </c>
      <c r="C35723">
        <v>11</v>
      </c>
      <c r="D35723">
        <v>2951.1543311445298</v>
      </c>
    </row>
    <row r="35724" spans="1:4" x14ac:dyDescent="0.3">
      <c r="A35724" t="s">
        <v>40</v>
      </c>
      <c r="B35724">
        <v>3347</v>
      </c>
      <c r="C35724">
        <v>12</v>
      </c>
      <c r="D35724">
        <v>2731.8425728870502</v>
      </c>
    </row>
    <row r="35725" spans="1:4" x14ac:dyDescent="0.3">
      <c r="A35725" t="s">
        <v>40</v>
      </c>
      <c r="B35725">
        <v>3348</v>
      </c>
      <c r="C35725">
        <v>0</v>
      </c>
      <c r="D35725">
        <v>233.883857090346</v>
      </c>
    </row>
    <row r="35726" spans="1:4" x14ac:dyDescent="0.3">
      <c r="A35726" t="s">
        <v>40</v>
      </c>
      <c r="B35726">
        <v>3348</v>
      </c>
      <c r="C35726">
        <v>1</v>
      </c>
      <c r="D35726">
        <v>282.655995364082</v>
      </c>
    </row>
    <row r="35727" spans="1:4" x14ac:dyDescent="0.3">
      <c r="A35727" t="s">
        <v>40</v>
      </c>
      <c r="B35727">
        <v>3348</v>
      </c>
      <c r="C35727">
        <v>2</v>
      </c>
      <c r="D35727">
        <v>766.23332190305598</v>
      </c>
    </row>
    <row r="35728" spans="1:4" x14ac:dyDescent="0.3">
      <c r="A35728" t="s">
        <v>40</v>
      </c>
      <c r="B35728">
        <v>3348</v>
      </c>
      <c r="C35728">
        <v>3</v>
      </c>
      <c r="D35728">
        <v>1329.90989425817</v>
      </c>
    </row>
    <row r="35729" spans="1:4" x14ac:dyDescent="0.3">
      <c r="A35729" t="s">
        <v>40</v>
      </c>
      <c r="B35729">
        <v>3348</v>
      </c>
      <c r="C35729">
        <v>4</v>
      </c>
      <c r="D35729">
        <v>1193.7672343321301</v>
      </c>
    </row>
    <row r="35730" spans="1:4" x14ac:dyDescent="0.3">
      <c r="A35730" t="s">
        <v>40</v>
      </c>
      <c r="B35730">
        <v>3348</v>
      </c>
      <c r="C35730">
        <v>5</v>
      </c>
      <c r="D35730">
        <v>1898.5502480830201</v>
      </c>
    </row>
    <row r="35731" spans="1:4" x14ac:dyDescent="0.3">
      <c r="A35731" t="s">
        <v>40</v>
      </c>
      <c r="B35731">
        <v>3348</v>
      </c>
      <c r="C35731">
        <v>6</v>
      </c>
      <c r="D35731">
        <v>1519.0132593451201</v>
      </c>
    </row>
    <row r="35732" spans="1:4" x14ac:dyDescent="0.3">
      <c r="A35732" t="s">
        <v>40</v>
      </c>
      <c r="B35732">
        <v>3348</v>
      </c>
      <c r="C35732">
        <v>7</v>
      </c>
      <c r="D35732">
        <v>3706.7501498704601</v>
      </c>
    </row>
    <row r="35733" spans="1:4" x14ac:dyDescent="0.3">
      <c r="A35733" t="s">
        <v>40</v>
      </c>
      <c r="B35733">
        <v>3348</v>
      </c>
      <c r="C35733">
        <v>8</v>
      </c>
      <c r="D35733">
        <v>3017.8512206775399</v>
      </c>
    </row>
    <row r="35734" spans="1:4" x14ac:dyDescent="0.3">
      <c r="A35734" t="s">
        <v>40</v>
      </c>
      <c r="B35734">
        <v>3348</v>
      </c>
      <c r="C35734">
        <v>9</v>
      </c>
      <c r="D35734">
        <v>3799.59027561532</v>
      </c>
    </row>
    <row r="35735" spans="1:4" x14ac:dyDescent="0.3">
      <c r="A35735" t="s">
        <v>40</v>
      </c>
      <c r="B35735">
        <v>3348</v>
      </c>
      <c r="C35735">
        <v>10</v>
      </c>
      <c r="D35735">
        <v>0</v>
      </c>
    </row>
    <row r="35736" spans="1:4" x14ac:dyDescent="0.3">
      <c r="A35736" t="s">
        <v>40</v>
      </c>
      <c r="B35736">
        <v>3348</v>
      </c>
      <c r="C35736">
        <v>11</v>
      </c>
      <c r="D35736">
        <v>0</v>
      </c>
    </row>
    <row r="35737" spans="1:4" x14ac:dyDescent="0.3">
      <c r="A35737" t="s">
        <v>40</v>
      </c>
      <c r="B35737">
        <v>3348</v>
      </c>
      <c r="C35737">
        <v>12</v>
      </c>
      <c r="D35737">
        <v>20493.4578009344</v>
      </c>
    </row>
    <row r="35738" spans="1:4" x14ac:dyDescent="0.3">
      <c r="A35738" t="s">
        <v>40</v>
      </c>
      <c r="B35738">
        <v>3349</v>
      </c>
      <c r="C35738">
        <v>0</v>
      </c>
      <c r="D35738">
        <v>186.59671786561699</v>
      </c>
    </row>
    <row r="35739" spans="1:4" x14ac:dyDescent="0.3">
      <c r="A35739" t="s">
        <v>40</v>
      </c>
      <c r="B35739">
        <v>3349</v>
      </c>
      <c r="C35739">
        <v>1</v>
      </c>
      <c r="D35739">
        <v>395.89270397309502</v>
      </c>
    </row>
    <row r="35740" spans="1:4" x14ac:dyDescent="0.3">
      <c r="A35740" t="s">
        <v>40</v>
      </c>
      <c r="B35740">
        <v>3349</v>
      </c>
      <c r="C35740">
        <v>2</v>
      </c>
      <c r="D35740">
        <v>657.17303667573503</v>
      </c>
    </row>
    <row r="35741" spans="1:4" x14ac:dyDescent="0.3">
      <c r="A35741" t="s">
        <v>40</v>
      </c>
      <c r="B35741">
        <v>3349</v>
      </c>
      <c r="C35741">
        <v>3</v>
      </c>
      <c r="D35741">
        <v>649.70091025694205</v>
      </c>
    </row>
    <row r="35742" spans="1:4" x14ac:dyDescent="0.3">
      <c r="A35742" t="s">
        <v>40</v>
      </c>
      <c r="B35742">
        <v>3349</v>
      </c>
      <c r="C35742">
        <v>4</v>
      </c>
      <c r="D35742">
        <v>598.71685149813095</v>
      </c>
    </row>
    <row r="35743" spans="1:4" x14ac:dyDescent="0.3">
      <c r="A35743" t="s">
        <v>40</v>
      </c>
      <c r="B35743">
        <v>3349</v>
      </c>
      <c r="C35743">
        <v>5</v>
      </c>
      <c r="D35743">
        <v>5.7724718412395397</v>
      </c>
    </row>
    <row r="35744" spans="1:4" x14ac:dyDescent="0.3">
      <c r="A35744" t="s">
        <v>40</v>
      </c>
      <c r="B35744">
        <v>3349</v>
      </c>
      <c r="C35744">
        <v>6</v>
      </c>
      <c r="D35744">
        <v>10.026923249645399</v>
      </c>
    </row>
    <row r="35745" spans="1:4" x14ac:dyDescent="0.3">
      <c r="A35745" t="s">
        <v>40</v>
      </c>
      <c r="B35745">
        <v>3349</v>
      </c>
      <c r="C35745">
        <v>7</v>
      </c>
      <c r="D35745">
        <v>7.6921588943936801</v>
      </c>
    </row>
    <row r="35746" spans="1:4" x14ac:dyDescent="0.3">
      <c r="A35746" t="s">
        <v>40</v>
      </c>
      <c r="B35746">
        <v>3349</v>
      </c>
      <c r="C35746">
        <v>8</v>
      </c>
      <c r="D35746">
        <v>2.6790719241487402</v>
      </c>
    </row>
    <row r="35747" spans="1:4" x14ac:dyDescent="0.3">
      <c r="A35747" t="s">
        <v>40</v>
      </c>
      <c r="B35747">
        <v>3349</v>
      </c>
      <c r="C35747">
        <v>9</v>
      </c>
      <c r="D35747">
        <v>33.191373066776201</v>
      </c>
    </row>
    <row r="35748" spans="1:4" x14ac:dyDescent="0.3">
      <c r="A35748" t="s">
        <v>40</v>
      </c>
      <c r="B35748">
        <v>3349</v>
      </c>
      <c r="C35748">
        <v>10</v>
      </c>
      <c r="D35748">
        <v>22.209425115811801</v>
      </c>
    </row>
    <row r="35749" spans="1:4" x14ac:dyDescent="0.3">
      <c r="A35749" t="s">
        <v>40</v>
      </c>
      <c r="B35749">
        <v>3349</v>
      </c>
      <c r="C35749">
        <v>11</v>
      </c>
      <c r="D35749">
        <v>41.198267809920502</v>
      </c>
    </row>
    <row r="35750" spans="1:4" x14ac:dyDescent="0.3">
      <c r="A35750" t="s">
        <v>40</v>
      </c>
      <c r="B35750">
        <v>3349</v>
      </c>
      <c r="C35750">
        <v>12</v>
      </c>
      <c r="D35750">
        <v>174.74032180481899</v>
      </c>
    </row>
    <row r="35751" spans="1:4" x14ac:dyDescent="0.3">
      <c r="A35751" t="s">
        <v>40</v>
      </c>
      <c r="B35751">
        <v>3350</v>
      </c>
      <c r="C35751">
        <v>0</v>
      </c>
      <c r="D35751">
        <v>137.378523419229</v>
      </c>
    </row>
    <row r="35752" spans="1:4" x14ac:dyDescent="0.3">
      <c r="A35752" t="s">
        <v>40</v>
      </c>
      <c r="B35752">
        <v>3350</v>
      </c>
      <c r="C35752">
        <v>1</v>
      </c>
      <c r="D35752">
        <v>377.75678466898398</v>
      </c>
    </row>
    <row r="35753" spans="1:4" x14ac:dyDescent="0.3">
      <c r="A35753" t="s">
        <v>40</v>
      </c>
      <c r="B35753">
        <v>3350</v>
      </c>
      <c r="C35753">
        <v>2</v>
      </c>
      <c r="D35753">
        <v>147.964817497947</v>
      </c>
    </row>
    <row r="35754" spans="1:4" x14ac:dyDescent="0.3">
      <c r="A35754" t="s">
        <v>40</v>
      </c>
      <c r="B35754">
        <v>3350</v>
      </c>
      <c r="C35754">
        <v>3</v>
      </c>
      <c r="D35754">
        <v>522.65971439828104</v>
      </c>
    </row>
    <row r="35755" spans="1:4" x14ac:dyDescent="0.3">
      <c r="A35755" t="s">
        <v>40</v>
      </c>
      <c r="B35755">
        <v>3350</v>
      </c>
      <c r="C35755">
        <v>4</v>
      </c>
      <c r="D35755">
        <v>879.96529414893598</v>
      </c>
    </row>
    <row r="35756" spans="1:4" x14ac:dyDescent="0.3">
      <c r="A35756" t="s">
        <v>40</v>
      </c>
      <c r="B35756">
        <v>3350</v>
      </c>
      <c r="C35756">
        <v>5</v>
      </c>
      <c r="D35756">
        <v>304.77986965344297</v>
      </c>
    </row>
    <row r="35757" spans="1:4" x14ac:dyDescent="0.3">
      <c r="A35757" t="s">
        <v>40</v>
      </c>
      <c r="B35757">
        <v>3350</v>
      </c>
      <c r="C35757">
        <v>6</v>
      </c>
      <c r="D35757">
        <v>284.88868638559302</v>
      </c>
    </row>
    <row r="35758" spans="1:4" x14ac:dyDescent="0.3">
      <c r="A35758" t="s">
        <v>40</v>
      </c>
      <c r="B35758">
        <v>3350</v>
      </c>
      <c r="C35758">
        <v>7</v>
      </c>
      <c r="D35758">
        <v>818.42441192933904</v>
      </c>
    </row>
    <row r="35759" spans="1:4" x14ac:dyDescent="0.3">
      <c r="A35759" t="s">
        <v>40</v>
      </c>
      <c r="B35759">
        <v>3350</v>
      </c>
      <c r="C35759">
        <v>8</v>
      </c>
      <c r="D35759">
        <v>277.02335927440703</v>
      </c>
    </row>
    <row r="35760" spans="1:4" x14ac:dyDescent="0.3">
      <c r="A35760" t="s">
        <v>40</v>
      </c>
      <c r="B35760">
        <v>3350</v>
      </c>
      <c r="C35760">
        <v>9</v>
      </c>
      <c r="D35760">
        <v>0</v>
      </c>
    </row>
    <row r="35761" spans="1:4" x14ac:dyDescent="0.3">
      <c r="A35761" t="s">
        <v>40</v>
      </c>
      <c r="B35761">
        <v>3350</v>
      </c>
      <c r="C35761">
        <v>10</v>
      </c>
      <c r="D35761">
        <v>0</v>
      </c>
    </row>
    <row r="35762" spans="1:4" x14ac:dyDescent="0.3">
      <c r="A35762" t="s">
        <v>40</v>
      </c>
      <c r="B35762">
        <v>3350</v>
      </c>
      <c r="C35762">
        <v>11</v>
      </c>
      <c r="D35762">
        <v>0</v>
      </c>
    </row>
    <row r="35763" spans="1:4" x14ac:dyDescent="0.3">
      <c r="A35763" t="s">
        <v>40</v>
      </c>
      <c r="B35763">
        <v>3350</v>
      </c>
      <c r="C35763">
        <v>12</v>
      </c>
      <c r="D35763">
        <v>7597.8989901892701</v>
      </c>
    </row>
    <row r="35764" spans="1:4" x14ac:dyDescent="0.3">
      <c r="A35764" t="s">
        <v>40</v>
      </c>
      <c r="B35764">
        <v>3351</v>
      </c>
      <c r="C35764">
        <v>0</v>
      </c>
      <c r="D35764">
        <v>401.36951859141197</v>
      </c>
    </row>
    <row r="35765" spans="1:4" x14ac:dyDescent="0.3">
      <c r="A35765" t="s">
        <v>40</v>
      </c>
      <c r="B35765">
        <v>3351</v>
      </c>
      <c r="C35765">
        <v>1</v>
      </c>
      <c r="D35765">
        <v>341.837744392388</v>
      </c>
    </row>
    <row r="35766" spans="1:4" x14ac:dyDescent="0.3">
      <c r="A35766" t="s">
        <v>40</v>
      </c>
      <c r="B35766">
        <v>3351</v>
      </c>
      <c r="C35766">
        <v>2</v>
      </c>
      <c r="D35766">
        <v>230.14331047094299</v>
      </c>
    </row>
    <row r="35767" spans="1:4" x14ac:dyDescent="0.3">
      <c r="A35767" t="s">
        <v>40</v>
      </c>
      <c r="B35767">
        <v>3351</v>
      </c>
      <c r="C35767">
        <v>3</v>
      </c>
      <c r="D35767">
        <v>817.06046374139396</v>
      </c>
    </row>
    <row r="35768" spans="1:4" x14ac:dyDescent="0.3">
      <c r="A35768" t="s">
        <v>40</v>
      </c>
      <c r="B35768">
        <v>3351</v>
      </c>
      <c r="C35768">
        <v>4</v>
      </c>
      <c r="D35768">
        <v>337.46099009786099</v>
      </c>
    </row>
    <row r="35769" spans="1:4" x14ac:dyDescent="0.3">
      <c r="A35769" t="s">
        <v>40</v>
      </c>
      <c r="B35769">
        <v>3351</v>
      </c>
      <c r="C35769">
        <v>5</v>
      </c>
      <c r="D35769">
        <v>1532.0000669226499</v>
      </c>
    </row>
    <row r="35770" spans="1:4" x14ac:dyDescent="0.3">
      <c r="A35770" t="s">
        <v>40</v>
      </c>
      <c r="B35770">
        <v>3351</v>
      </c>
      <c r="C35770">
        <v>6</v>
      </c>
      <c r="D35770">
        <v>1821.6100400068301</v>
      </c>
    </row>
    <row r="35771" spans="1:4" x14ac:dyDescent="0.3">
      <c r="A35771" t="s">
        <v>40</v>
      </c>
      <c r="B35771">
        <v>3351</v>
      </c>
      <c r="C35771">
        <v>7</v>
      </c>
      <c r="D35771">
        <v>3560.9976808524402</v>
      </c>
    </row>
    <row r="35772" spans="1:4" x14ac:dyDescent="0.3">
      <c r="A35772" t="s">
        <v>40</v>
      </c>
      <c r="B35772">
        <v>3351</v>
      </c>
      <c r="C35772">
        <v>8</v>
      </c>
      <c r="D35772">
        <v>6051.7821522759696</v>
      </c>
    </row>
    <row r="35773" spans="1:4" x14ac:dyDescent="0.3">
      <c r="A35773" t="s">
        <v>40</v>
      </c>
      <c r="B35773">
        <v>3351</v>
      </c>
      <c r="C35773">
        <v>9</v>
      </c>
      <c r="D35773">
        <v>3058.2406810938</v>
      </c>
    </row>
    <row r="35774" spans="1:4" x14ac:dyDescent="0.3">
      <c r="A35774" t="s">
        <v>40</v>
      </c>
      <c r="B35774">
        <v>3351</v>
      </c>
      <c r="C35774">
        <v>10</v>
      </c>
      <c r="D35774">
        <v>4515.7923938399299</v>
      </c>
    </row>
    <row r="35775" spans="1:4" x14ac:dyDescent="0.3">
      <c r="A35775" t="s">
        <v>40</v>
      </c>
      <c r="B35775">
        <v>3351</v>
      </c>
      <c r="C35775">
        <v>11</v>
      </c>
      <c r="D35775">
        <v>6232.6901115855899</v>
      </c>
    </row>
    <row r="35776" spans="1:4" x14ac:dyDescent="0.3">
      <c r="A35776" t="s">
        <v>40</v>
      </c>
      <c r="B35776">
        <v>3351</v>
      </c>
      <c r="C35776">
        <v>12</v>
      </c>
      <c r="D35776">
        <v>11273.659518198399</v>
      </c>
    </row>
    <row r="35777" spans="1:4" x14ac:dyDescent="0.3">
      <c r="A35777" t="s">
        <v>40</v>
      </c>
      <c r="B35777">
        <v>3352</v>
      </c>
      <c r="C35777">
        <v>0</v>
      </c>
      <c r="D35777">
        <v>429.79927694005102</v>
      </c>
    </row>
    <row r="35778" spans="1:4" x14ac:dyDescent="0.3">
      <c r="A35778" t="s">
        <v>40</v>
      </c>
      <c r="B35778">
        <v>3352</v>
      </c>
      <c r="C35778">
        <v>1</v>
      </c>
      <c r="D35778">
        <v>369.45038500101401</v>
      </c>
    </row>
    <row r="35779" spans="1:4" x14ac:dyDescent="0.3">
      <c r="A35779" t="s">
        <v>40</v>
      </c>
      <c r="B35779">
        <v>3352</v>
      </c>
      <c r="C35779">
        <v>2</v>
      </c>
      <c r="D35779">
        <v>833.55171876172903</v>
      </c>
    </row>
    <row r="35780" spans="1:4" x14ac:dyDescent="0.3">
      <c r="A35780" t="s">
        <v>40</v>
      </c>
      <c r="B35780">
        <v>3352</v>
      </c>
      <c r="C35780">
        <v>3</v>
      </c>
      <c r="D35780">
        <v>434.12086557348999</v>
      </c>
    </row>
    <row r="35781" spans="1:4" x14ac:dyDescent="0.3">
      <c r="A35781" t="s">
        <v>40</v>
      </c>
      <c r="B35781">
        <v>3352</v>
      </c>
      <c r="C35781">
        <v>4</v>
      </c>
      <c r="D35781">
        <v>307.52389549622598</v>
      </c>
    </row>
    <row r="35782" spans="1:4" x14ac:dyDescent="0.3">
      <c r="A35782" t="s">
        <v>40</v>
      </c>
      <c r="B35782">
        <v>3352</v>
      </c>
      <c r="C35782">
        <v>5</v>
      </c>
      <c r="D35782">
        <v>192.14952395734201</v>
      </c>
    </row>
    <row r="35783" spans="1:4" x14ac:dyDescent="0.3">
      <c r="A35783" t="s">
        <v>40</v>
      </c>
      <c r="B35783">
        <v>3352</v>
      </c>
      <c r="C35783">
        <v>6</v>
      </c>
      <c r="D35783">
        <v>144.19406035268401</v>
      </c>
    </row>
    <row r="35784" spans="1:4" x14ac:dyDescent="0.3">
      <c r="A35784" t="s">
        <v>40</v>
      </c>
      <c r="B35784">
        <v>3352</v>
      </c>
      <c r="C35784">
        <v>7</v>
      </c>
      <c r="D35784">
        <v>246.753734174741</v>
      </c>
    </row>
    <row r="35785" spans="1:4" x14ac:dyDescent="0.3">
      <c r="A35785" t="s">
        <v>40</v>
      </c>
      <c r="B35785">
        <v>3352</v>
      </c>
      <c r="C35785">
        <v>8</v>
      </c>
      <c r="D35785">
        <v>279.709875161659</v>
      </c>
    </row>
    <row r="35786" spans="1:4" x14ac:dyDescent="0.3">
      <c r="A35786" t="s">
        <v>40</v>
      </c>
      <c r="B35786">
        <v>3352</v>
      </c>
      <c r="C35786">
        <v>9</v>
      </c>
      <c r="D35786">
        <v>0</v>
      </c>
    </row>
    <row r="35787" spans="1:4" x14ac:dyDescent="0.3">
      <c r="A35787" t="s">
        <v>40</v>
      </c>
      <c r="B35787">
        <v>3352</v>
      </c>
      <c r="C35787">
        <v>10</v>
      </c>
      <c r="D35787">
        <v>0</v>
      </c>
    </row>
    <row r="35788" spans="1:4" x14ac:dyDescent="0.3">
      <c r="A35788" t="s">
        <v>40</v>
      </c>
      <c r="B35788">
        <v>3352</v>
      </c>
      <c r="C35788">
        <v>11</v>
      </c>
      <c r="D35788">
        <v>14178.504922968499</v>
      </c>
    </row>
    <row r="35789" spans="1:4" x14ac:dyDescent="0.3">
      <c r="A35789" t="s">
        <v>40</v>
      </c>
      <c r="B35789">
        <v>3352</v>
      </c>
      <c r="C35789">
        <v>12</v>
      </c>
      <c r="D35789">
        <v>37197.306925215402</v>
      </c>
    </row>
    <row r="35790" spans="1:4" x14ac:dyDescent="0.3">
      <c r="A35790" t="s">
        <v>40</v>
      </c>
      <c r="B35790">
        <v>3353</v>
      </c>
      <c r="C35790">
        <v>0</v>
      </c>
      <c r="D35790">
        <v>311.928591222573</v>
      </c>
    </row>
    <row r="35791" spans="1:4" x14ac:dyDescent="0.3">
      <c r="A35791" t="s">
        <v>40</v>
      </c>
      <c r="B35791">
        <v>3353</v>
      </c>
      <c r="C35791">
        <v>1</v>
      </c>
      <c r="D35791">
        <v>393.67861628267599</v>
      </c>
    </row>
    <row r="35792" spans="1:4" x14ac:dyDescent="0.3">
      <c r="A35792" t="s">
        <v>40</v>
      </c>
      <c r="B35792">
        <v>3353</v>
      </c>
      <c r="C35792">
        <v>2</v>
      </c>
      <c r="D35792">
        <v>685.59382998414401</v>
      </c>
    </row>
    <row r="35793" spans="1:4" x14ac:dyDescent="0.3">
      <c r="A35793" t="s">
        <v>40</v>
      </c>
      <c r="B35793">
        <v>3353</v>
      </c>
      <c r="C35793">
        <v>3</v>
      </c>
      <c r="D35793">
        <v>188.965244233535</v>
      </c>
    </row>
    <row r="35794" spans="1:4" x14ac:dyDescent="0.3">
      <c r="A35794" t="s">
        <v>40</v>
      </c>
      <c r="B35794">
        <v>3353</v>
      </c>
      <c r="C35794">
        <v>4</v>
      </c>
      <c r="D35794">
        <v>296.68069522482602</v>
      </c>
    </row>
    <row r="35795" spans="1:4" x14ac:dyDescent="0.3">
      <c r="A35795" t="s">
        <v>40</v>
      </c>
      <c r="B35795">
        <v>3353</v>
      </c>
      <c r="C35795">
        <v>5</v>
      </c>
      <c r="D35795">
        <v>409.70870507826902</v>
      </c>
    </row>
    <row r="35796" spans="1:4" x14ac:dyDescent="0.3">
      <c r="A35796" t="s">
        <v>40</v>
      </c>
      <c r="B35796">
        <v>3353</v>
      </c>
      <c r="C35796">
        <v>6</v>
      </c>
      <c r="D35796">
        <v>1032.91343758625</v>
      </c>
    </row>
    <row r="35797" spans="1:4" x14ac:dyDescent="0.3">
      <c r="A35797" t="s">
        <v>40</v>
      </c>
      <c r="B35797">
        <v>3353</v>
      </c>
      <c r="C35797">
        <v>7</v>
      </c>
      <c r="D35797">
        <v>1587.7556426388301</v>
      </c>
    </row>
    <row r="35798" spans="1:4" x14ac:dyDescent="0.3">
      <c r="A35798" t="s">
        <v>40</v>
      </c>
      <c r="B35798">
        <v>3353</v>
      </c>
      <c r="C35798">
        <v>8</v>
      </c>
      <c r="D35798">
        <v>0</v>
      </c>
    </row>
    <row r="35799" spans="1:4" x14ac:dyDescent="0.3">
      <c r="A35799" t="s">
        <v>40</v>
      </c>
      <c r="B35799">
        <v>3353</v>
      </c>
      <c r="C35799">
        <v>9</v>
      </c>
      <c r="D35799">
        <v>0</v>
      </c>
    </row>
    <row r="35800" spans="1:4" x14ac:dyDescent="0.3">
      <c r="A35800" t="s">
        <v>40</v>
      </c>
      <c r="B35800">
        <v>3353</v>
      </c>
      <c r="C35800">
        <v>10</v>
      </c>
      <c r="D35800">
        <v>2297.7282956755298</v>
      </c>
    </row>
    <row r="35801" spans="1:4" x14ac:dyDescent="0.3">
      <c r="A35801" t="s">
        <v>40</v>
      </c>
      <c r="B35801">
        <v>3353</v>
      </c>
      <c r="C35801">
        <v>11</v>
      </c>
      <c r="D35801">
        <v>131.977068584949</v>
      </c>
    </row>
    <row r="35802" spans="1:4" x14ac:dyDescent="0.3">
      <c r="A35802" t="s">
        <v>40</v>
      </c>
      <c r="B35802">
        <v>3353</v>
      </c>
      <c r="C35802">
        <v>12</v>
      </c>
      <c r="D35802">
        <v>97.225896126230097</v>
      </c>
    </row>
    <row r="35803" spans="1:4" x14ac:dyDescent="0.3">
      <c r="A35803" t="s">
        <v>40</v>
      </c>
      <c r="B35803">
        <v>3354</v>
      </c>
      <c r="C35803">
        <v>0</v>
      </c>
      <c r="D35803">
        <v>293.53824455701198</v>
      </c>
    </row>
    <row r="35804" spans="1:4" x14ac:dyDescent="0.3">
      <c r="A35804" t="s">
        <v>40</v>
      </c>
      <c r="B35804">
        <v>3354</v>
      </c>
      <c r="C35804">
        <v>1</v>
      </c>
      <c r="D35804">
        <v>160.69214806666</v>
      </c>
    </row>
    <row r="35805" spans="1:4" x14ac:dyDescent="0.3">
      <c r="A35805" t="s">
        <v>40</v>
      </c>
      <c r="B35805">
        <v>3354</v>
      </c>
      <c r="C35805">
        <v>2</v>
      </c>
      <c r="D35805">
        <v>663.43643710420395</v>
      </c>
    </row>
    <row r="35806" spans="1:4" x14ac:dyDescent="0.3">
      <c r="A35806" t="s">
        <v>40</v>
      </c>
      <c r="B35806">
        <v>3354</v>
      </c>
      <c r="C35806">
        <v>3</v>
      </c>
      <c r="D35806">
        <v>934.16358306547102</v>
      </c>
    </row>
    <row r="35807" spans="1:4" x14ac:dyDescent="0.3">
      <c r="A35807" t="s">
        <v>40</v>
      </c>
      <c r="B35807">
        <v>3354</v>
      </c>
      <c r="C35807">
        <v>4</v>
      </c>
      <c r="D35807">
        <v>384.75213267397498</v>
      </c>
    </row>
    <row r="35808" spans="1:4" x14ac:dyDescent="0.3">
      <c r="A35808" t="s">
        <v>40</v>
      </c>
      <c r="B35808">
        <v>3354</v>
      </c>
      <c r="C35808">
        <v>5</v>
      </c>
      <c r="D35808">
        <v>389.248174343394</v>
      </c>
    </row>
    <row r="35809" spans="1:4" x14ac:dyDescent="0.3">
      <c r="A35809" t="s">
        <v>40</v>
      </c>
      <c r="B35809">
        <v>3354</v>
      </c>
      <c r="C35809">
        <v>6</v>
      </c>
      <c r="D35809">
        <v>869.52774116655496</v>
      </c>
    </row>
    <row r="35810" spans="1:4" x14ac:dyDescent="0.3">
      <c r="A35810" t="s">
        <v>40</v>
      </c>
      <c r="B35810">
        <v>3354</v>
      </c>
      <c r="C35810">
        <v>7</v>
      </c>
      <c r="D35810">
        <v>814.17383607281204</v>
      </c>
    </row>
    <row r="35811" spans="1:4" x14ac:dyDescent="0.3">
      <c r="A35811" t="s">
        <v>40</v>
      </c>
      <c r="B35811">
        <v>3354</v>
      </c>
      <c r="C35811">
        <v>8</v>
      </c>
      <c r="D35811">
        <v>320.165552837174</v>
      </c>
    </row>
    <row r="35812" spans="1:4" x14ac:dyDescent="0.3">
      <c r="A35812" t="s">
        <v>40</v>
      </c>
      <c r="B35812">
        <v>3354</v>
      </c>
      <c r="C35812">
        <v>9</v>
      </c>
      <c r="D35812">
        <v>1315.0863052177999</v>
      </c>
    </row>
    <row r="35813" spans="1:4" x14ac:dyDescent="0.3">
      <c r="A35813" t="s">
        <v>40</v>
      </c>
      <c r="B35813">
        <v>3354</v>
      </c>
      <c r="C35813">
        <v>10</v>
      </c>
      <c r="D35813">
        <v>755.85235380395898</v>
      </c>
    </row>
    <row r="35814" spans="1:4" x14ac:dyDescent="0.3">
      <c r="A35814" t="s">
        <v>40</v>
      </c>
      <c r="B35814">
        <v>3354</v>
      </c>
      <c r="C35814">
        <v>11</v>
      </c>
      <c r="D35814">
        <v>0</v>
      </c>
    </row>
    <row r="35815" spans="1:4" x14ac:dyDescent="0.3">
      <c r="A35815" t="s">
        <v>40</v>
      </c>
      <c r="B35815">
        <v>3354</v>
      </c>
      <c r="C35815">
        <v>12</v>
      </c>
      <c r="D35815">
        <v>5508.6630519486898</v>
      </c>
    </row>
    <row r="35816" spans="1:4" x14ac:dyDescent="0.3">
      <c r="A35816" t="s">
        <v>40</v>
      </c>
      <c r="B35816">
        <v>3355</v>
      </c>
      <c r="C35816">
        <v>0</v>
      </c>
      <c r="D35816">
        <v>295.06107341584999</v>
      </c>
    </row>
    <row r="35817" spans="1:4" x14ac:dyDescent="0.3">
      <c r="A35817" t="s">
        <v>40</v>
      </c>
      <c r="B35817">
        <v>3355</v>
      </c>
      <c r="C35817">
        <v>1</v>
      </c>
      <c r="D35817">
        <v>290.70119339111801</v>
      </c>
    </row>
    <row r="35818" spans="1:4" x14ac:dyDescent="0.3">
      <c r="A35818" t="s">
        <v>40</v>
      </c>
      <c r="B35818">
        <v>3355</v>
      </c>
      <c r="C35818">
        <v>2</v>
      </c>
      <c r="D35818">
        <v>186.14568638582</v>
      </c>
    </row>
    <row r="35819" spans="1:4" x14ac:dyDescent="0.3">
      <c r="A35819" t="s">
        <v>40</v>
      </c>
      <c r="B35819">
        <v>3355</v>
      </c>
      <c r="C35819">
        <v>3</v>
      </c>
      <c r="D35819">
        <v>624.79737698255099</v>
      </c>
    </row>
    <row r="35820" spans="1:4" x14ac:dyDescent="0.3">
      <c r="A35820" t="s">
        <v>40</v>
      </c>
      <c r="B35820">
        <v>3355</v>
      </c>
      <c r="C35820">
        <v>4</v>
      </c>
      <c r="D35820">
        <v>856.60172088992294</v>
      </c>
    </row>
    <row r="35821" spans="1:4" x14ac:dyDescent="0.3">
      <c r="A35821" t="s">
        <v>40</v>
      </c>
      <c r="B35821">
        <v>3355</v>
      </c>
      <c r="C35821">
        <v>5</v>
      </c>
      <c r="D35821">
        <v>303.58509528997598</v>
      </c>
    </row>
    <row r="35822" spans="1:4" x14ac:dyDescent="0.3">
      <c r="A35822" t="s">
        <v>40</v>
      </c>
      <c r="B35822">
        <v>3355</v>
      </c>
      <c r="C35822">
        <v>6</v>
      </c>
      <c r="D35822">
        <v>177.808461941762</v>
      </c>
    </row>
    <row r="35823" spans="1:4" x14ac:dyDescent="0.3">
      <c r="A35823" t="s">
        <v>40</v>
      </c>
      <c r="B35823">
        <v>3355</v>
      </c>
      <c r="C35823">
        <v>7</v>
      </c>
      <c r="D35823">
        <v>47.029305427860798</v>
      </c>
    </row>
    <row r="35824" spans="1:4" x14ac:dyDescent="0.3">
      <c r="A35824" t="s">
        <v>40</v>
      </c>
      <c r="B35824">
        <v>3355</v>
      </c>
      <c r="C35824">
        <v>8</v>
      </c>
      <c r="D35824">
        <v>52.229356376031198</v>
      </c>
    </row>
    <row r="35825" spans="1:4" x14ac:dyDescent="0.3">
      <c r="A35825" t="s">
        <v>40</v>
      </c>
      <c r="B35825">
        <v>3355</v>
      </c>
      <c r="C35825">
        <v>9</v>
      </c>
      <c r="D35825">
        <v>129.21830559250401</v>
      </c>
    </row>
    <row r="35826" spans="1:4" x14ac:dyDescent="0.3">
      <c r="A35826" t="s">
        <v>40</v>
      </c>
      <c r="B35826">
        <v>3355</v>
      </c>
      <c r="C35826">
        <v>10</v>
      </c>
      <c r="D35826">
        <v>0</v>
      </c>
    </row>
    <row r="35827" spans="1:4" x14ac:dyDescent="0.3">
      <c r="A35827" t="s">
        <v>40</v>
      </c>
      <c r="B35827">
        <v>3355</v>
      </c>
      <c r="C35827">
        <v>11</v>
      </c>
      <c r="D35827">
        <v>0</v>
      </c>
    </row>
    <row r="35828" spans="1:4" x14ac:dyDescent="0.3">
      <c r="A35828" t="s">
        <v>40</v>
      </c>
      <c r="B35828">
        <v>3355</v>
      </c>
      <c r="C35828">
        <v>12</v>
      </c>
      <c r="D35828">
        <v>0</v>
      </c>
    </row>
    <row r="35829" spans="1:4" x14ac:dyDescent="0.3">
      <c r="A35829" t="s">
        <v>40</v>
      </c>
      <c r="B35829">
        <v>3356</v>
      </c>
      <c r="C35829">
        <v>0</v>
      </c>
      <c r="D35829">
        <v>154.687561284591</v>
      </c>
    </row>
    <row r="35830" spans="1:4" x14ac:dyDescent="0.3">
      <c r="A35830" t="s">
        <v>40</v>
      </c>
      <c r="B35830">
        <v>3356</v>
      </c>
      <c r="C35830">
        <v>1</v>
      </c>
      <c r="D35830">
        <v>212.05934083439899</v>
      </c>
    </row>
    <row r="35831" spans="1:4" x14ac:dyDescent="0.3">
      <c r="A35831" t="s">
        <v>40</v>
      </c>
      <c r="B35831">
        <v>3356</v>
      </c>
      <c r="C35831">
        <v>2</v>
      </c>
      <c r="D35831">
        <v>323.608335624728</v>
      </c>
    </row>
    <row r="35832" spans="1:4" x14ac:dyDescent="0.3">
      <c r="A35832" t="s">
        <v>40</v>
      </c>
      <c r="B35832">
        <v>3356</v>
      </c>
      <c r="C35832">
        <v>3</v>
      </c>
      <c r="D35832">
        <v>1009.11358544781</v>
      </c>
    </row>
    <row r="35833" spans="1:4" x14ac:dyDescent="0.3">
      <c r="A35833" t="s">
        <v>40</v>
      </c>
      <c r="B35833">
        <v>3356</v>
      </c>
      <c r="C35833">
        <v>4</v>
      </c>
      <c r="D35833">
        <v>1253.6529247367</v>
      </c>
    </row>
    <row r="35834" spans="1:4" x14ac:dyDescent="0.3">
      <c r="A35834" t="s">
        <v>40</v>
      </c>
      <c r="B35834">
        <v>3356</v>
      </c>
      <c r="C35834">
        <v>5</v>
      </c>
      <c r="D35834">
        <v>523.76437932463296</v>
      </c>
    </row>
    <row r="35835" spans="1:4" x14ac:dyDescent="0.3">
      <c r="A35835" t="s">
        <v>40</v>
      </c>
      <c r="B35835">
        <v>3356</v>
      </c>
      <c r="C35835">
        <v>6</v>
      </c>
      <c r="D35835">
        <v>1185.4901496506</v>
      </c>
    </row>
    <row r="35836" spans="1:4" x14ac:dyDescent="0.3">
      <c r="A35836" t="s">
        <v>40</v>
      </c>
      <c r="B35836">
        <v>3356</v>
      </c>
      <c r="C35836">
        <v>7</v>
      </c>
      <c r="D35836">
        <v>2593.4123570319398</v>
      </c>
    </row>
    <row r="35837" spans="1:4" x14ac:dyDescent="0.3">
      <c r="A35837" t="s">
        <v>40</v>
      </c>
      <c r="B35837">
        <v>3356</v>
      </c>
      <c r="C35837">
        <v>8</v>
      </c>
      <c r="D35837">
        <v>1725.24243868909</v>
      </c>
    </row>
    <row r="35838" spans="1:4" x14ac:dyDescent="0.3">
      <c r="A35838" t="s">
        <v>40</v>
      </c>
      <c r="B35838">
        <v>3356</v>
      </c>
      <c r="C35838">
        <v>9</v>
      </c>
      <c r="D35838">
        <v>1115.06777252402</v>
      </c>
    </row>
    <row r="35839" spans="1:4" x14ac:dyDescent="0.3">
      <c r="A35839" t="s">
        <v>40</v>
      </c>
      <c r="B35839">
        <v>3356</v>
      </c>
      <c r="C35839">
        <v>10</v>
      </c>
      <c r="D35839">
        <v>0</v>
      </c>
    </row>
    <row r="35840" spans="1:4" x14ac:dyDescent="0.3">
      <c r="A35840" t="s">
        <v>40</v>
      </c>
      <c r="B35840">
        <v>3356</v>
      </c>
      <c r="C35840">
        <v>11</v>
      </c>
      <c r="D35840">
        <v>28.095214946891801</v>
      </c>
    </row>
    <row r="35841" spans="1:4" x14ac:dyDescent="0.3">
      <c r="A35841" t="s">
        <v>40</v>
      </c>
      <c r="B35841">
        <v>3356</v>
      </c>
      <c r="C35841">
        <v>12</v>
      </c>
      <c r="D35841">
        <v>42.992994820999499</v>
      </c>
    </row>
    <row r="35842" spans="1:4" x14ac:dyDescent="0.3">
      <c r="A35842" t="s">
        <v>40</v>
      </c>
      <c r="B35842">
        <v>3357</v>
      </c>
      <c r="C35842">
        <v>0</v>
      </c>
      <c r="D35842">
        <v>182.36190269565</v>
      </c>
    </row>
    <row r="35843" spans="1:4" x14ac:dyDescent="0.3">
      <c r="A35843" t="s">
        <v>40</v>
      </c>
      <c r="B35843">
        <v>3357</v>
      </c>
      <c r="C35843">
        <v>1</v>
      </c>
      <c r="D35843">
        <v>201.98712100311701</v>
      </c>
    </row>
    <row r="35844" spans="1:4" x14ac:dyDescent="0.3">
      <c r="A35844" t="s">
        <v>40</v>
      </c>
      <c r="B35844">
        <v>3357</v>
      </c>
      <c r="C35844">
        <v>2</v>
      </c>
      <c r="D35844">
        <v>882.46794181035295</v>
      </c>
    </row>
    <row r="35845" spans="1:4" x14ac:dyDescent="0.3">
      <c r="A35845" t="s">
        <v>40</v>
      </c>
      <c r="B35845">
        <v>3357</v>
      </c>
      <c r="C35845">
        <v>3</v>
      </c>
      <c r="D35845">
        <v>1081.28531344573</v>
      </c>
    </row>
    <row r="35846" spans="1:4" x14ac:dyDescent="0.3">
      <c r="A35846" t="s">
        <v>40</v>
      </c>
      <c r="B35846">
        <v>3357</v>
      </c>
      <c r="C35846">
        <v>4</v>
      </c>
      <c r="D35846">
        <v>325.17103680221902</v>
      </c>
    </row>
    <row r="35847" spans="1:4" x14ac:dyDescent="0.3">
      <c r="A35847" t="s">
        <v>40</v>
      </c>
      <c r="B35847">
        <v>3357</v>
      </c>
      <c r="C35847">
        <v>5</v>
      </c>
      <c r="D35847">
        <v>138.989316034724</v>
      </c>
    </row>
    <row r="35848" spans="1:4" x14ac:dyDescent="0.3">
      <c r="A35848" t="s">
        <v>40</v>
      </c>
      <c r="B35848">
        <v>3357</v>
      </c>
      <c r="C35848">
        <v>6</v>
      </c>
      <c r="D35848">
        <v>243.46806267906001</v>
      </c>
    </row>
    <row r="35849" spans="1:4" x14ac:dyDescent="0.3">
      <c r="A35849" t="s">
        <v>40</v>
      </c>
      <c r="B35849">
        <v>3357</v>
      </c>
      <c r="C35849">
        <v>7</v>
      </c>
      <c r="D35849">
        <v>366.00100833321801</v>
      </c>
    </row>
    <row r="35850" spans="1:4" x14ac:dyDescent="0.3">
      <c r="A35850" t="s">
        <v>40</v>
      </c>
      <c r="B35850">
        <v>3357</v>
      </c>
      <c r="C35850">
        <v>8</v>
      </c>
      <c r="D35850">
        <v>1045.61121723314</v>
      </c>
    </row>
    <row r="35851" spans="1:4" x14ac:dyDescent="0.3">
      <c r="A35851" t="s">
        <v>40</v>
      </c>
      <c r="B35851">
        <v>3357</v>
      </c>
      <c r="C35851">
        <v>9</v>
      </c>
      <c r="D35851">
        <v>1266.17907477928</v>
      </c>
    </row>
    <row r="35852" spans="1:4" x14ac:dyDescent="0.3">
      <c r="A35852" t="s">
        <v>40</v>
      </c>
      <c r="B35852">
        <v>3357</v>
      </c>
      <c r="C35852">
        <v>10</v>
      </c>
      <c r="D35852">
        <v>0</v>
      </c>
    </row>
    <row r="35853" spans="1:4" x14ac:dyDescent="0.3">
      <c r="A35853" t="s">
        <v>40</v>
      </c>
      <c r="B35853">
        <v>3357</v>
      </c>
      <c r="C35853">
        <v>11</v>
      </c>
      <c r="D35853">
        <v>124.93213948127401</v>
      </c>
    </row>
    <row r="35854" spans="1:4" x14ac:dyDescent="0.3">
      <c r="A35854" t="s">
        <v>40</v>
      </c>
      <c r="B35854">
        <v>3357</v>
      </c>
      <c r="C35854">
        <v>12</v>
      </c>
      <c r="D35854">
        <v>0</v>
      </c>
    </row>
    <row r="35855" spans="1:4" x14ac:dyDescent="0.3">
      <c r="A35855" t="s">
        <v>40</v>
      </c>
      <c r="B35855">
        <v>3358</v>
      </c>
      <c r="C35855">
        <v>0</v>
      </c>
      <c r="D35855">
        <v>318.290535056735</v>
      </c>
    </row>
    <row r="35856" spans="1:4" x14ac:dyDescent="0.3">
      <c r="A35856" t="s">
        <v>40</v>
      </c>
      <c r="B35856">
        <v>3358</v>
      </c>
      <c r="C35856">
        <v>1</v>
      </c>
      <c r="D35856">
        <v>469.00654689904599</v>
      </c>
    </row>
    <row r="35857" spans="1:4" x14ac:dyDescent="0.3">
      <c r="A35857" t="s">
        <v>40</v>
      </c>
      <c r="B35857">
        <v>3358</v>
      </c>
      <c r="C35857">
        <v>2</v>
      </c>
      <c r="D35857">
        <v>599.20836536657396</v>
      </c>
    </row>
    <row r="35858" spans="1:4" x14ac:dyDescent="0.3">
      <c r="A35858" t="s">
        <v>40</v>
      </c>
      <c r="B35858">
        <v>3358</v>
      </c>
      <c r="C35858">
        <v>3</v>
      </c>
      <c r="D35858">
        <v>967.88290637300997</v>
      </c>
    </row>
    <row r="35859" spans="1:4" x14ac:dyDescent="0.3">
      <c r="A35859" t="s">
        <v>40</v>
      </c>
      <c r="B35859">
        <v>3358</v>
      </c>
      <c r="C35859">
        <v>4</v>
      </c>
      <c r="D35859">
        <v>755.29027583252002</v>
      </c>
    </row>
    <row r="35860" spans="1:4" x14ac:dyDescent="0.3">
      <c r="A35860" t="s">
        <v>40</v>
      </c>
      <c r="B35860">
        <v>3358</v>
      </c>
      <c r="C35860">
        <v>5</v>
      </c>
      <c r="D35860">
        <v>1161.0630359734</v>
      </c>
    </row>
    <row r="35861" spans="1:4" x14ac:dyDescent="0.3">
      <c r="A35861" t="s">
        <v>40</v>
      </c>
      <c r="B35861">
        <v>3358</v>
      </c>
      <c r="C35861">
        <v>6</v>
      </c>
      <c r="D35861">
        <v>1227.5136261901</v>
      </c>
    </row>
    <row r="35862" spans="1:4" x14ac:dyDescent="0.3">
      <c r="A35862" t="s">
        <v>40</v>
      </c>
      <c r="B35862">
        <v>3358</v>
      </c>
      <c r="C35862">
        <v>7</v>
      </c>
      <c r="D35862">
        <v>991.44225598371304</v>
      </c>
    </row>
    <row r="35863" spans="1:4" x14ac:dyDescent="0.3">
      <c r="A35863" t="s">
        <v>40</v>
      </c>
      <c r="B35863">
        <v>3358</v>
      </c>
      <c r="C35863">
        <v>8</v>
      </c>
      <c r="D35863">
        <v>4481.3496865934803</v>
      </c>
    </row>
    <row r="35864" spans="1:4" x14ac:dyDescent="0.3">
      <c r="A35864" t="s">
        <v>40</v>
      </c>
      <c r="B35864">
        <v>3358</v>
      </c>
      <c r="C35864">
        <v>9</v>
      </c>
      <c r="D35864">
        <v>0</v>
      </c>
    </row>
    <row r="35865" spans="1:4" x14ac:dyDescent="0.3">
      <c r="A35865" t="s">
        <v>40</v>
      </c>
      <c r="B35865">
        <v>3358</v>
      </c>
      <c r="C35865">
        <v>10</v>
      </c>
      <c r="D35865">
        <v>0</v>
      </c>
    </row>
    <row r="35866" spans="1:4" x14ac:dyDescent="0.3">
      <c r="A35866" t="s">
        <v>40</v>
      </c>
      <c r="B35866">
        <v>3358</v>
      </c>
      <c r="C35866">
        <v>11</v>
      </c>
      <c r="D35866">
        <v>0</v>
      </c>
    </row>
    <row r="35867" spans="1:4" x14ac:dyDescent="0.3">
      <c r="A35867" t="s">
        <v>40</v>
      </c>
      <c r="B35867">
        <v>3358</v>
      </c>
      <c r="C35867">
        <v>12</v>
      </c>
      <c r="D35867">
        <v>0</v>
      </c>
    </row>
    <row r="35868" spans="1:4" x14ac:dyDescent="0.3">
      <c r="A35868" t="s">
        <v>40</v>
      </c>
      <c r="B35868">
        <v>3359</v>
      </c>
      <c r="C35868">
        <v>0</v>
      </c>
      <c r="D35868">
        <v>397.47297311228499</v>
      </c>
    </row>
    <row r="35869" spans="1:4" x14ac:dyDescent="0.3">
      <c r="A35869" t="s">
        <v>40</v>
      </c>
      <c r="B35869">
        <v>3359</v>
      </c>
      <c r="C35869">
        <v>1</v>
      </c>
      <c r="D35869">
        <v>241.396159413633</v>
      </c>
    </row>
    <row r="35870" spans="1:4" x14ac:dyDescent="0.3">
      <c r="A35870" t="s">
        <v>40</v>
      </c>
      <c r="B35870">
        <v>3359</v>
      </c>
      <c r="C35870">
        <v>2</v>
      </c>
      <c r="D35870">
        <v>447.81142603748901</v>
      </c>
    </row>
    <row r="35871" spans="1:4" x14ac:dyDescent="0.3">
      <c r="A35871" t="s">
        <v>40</v>
      </c>
      <c r="B35871">
        <v>3359</v>
      </c>
      <c r="C35871">
        <v>3</v>
      </c>
      <c r="D35871">
        <v>1044.5458544748799</v>
      </c>
    </row>
    <row r="35872" spans="1:4" x14ac:dyDescent="0.3">
      <c r="A35872" t="s">
        <v>40</v>
      </c>
      <c r="B35872">
        <v>3359</v>
      </c>
      <c r="C35872">
        <v>4</v>
      </c>
      <c r="D35872">
        <v>1000.12760644057</v>
      </c>
    </row>
    <row r="35873" spans="1:4" x14ac:dyDescent="0.3">
      <c r="A35873" t="s">
        <v>40</v>
      </c>
      <c r="B35873">
        <v>3359</v>
      </c>
      <c r="C35873">
        <v>5</v>
      </c>
      <c r="D35873">
        <v>1136.59798652631</v>
      </c>
    </row>
    <row r="35874" spans="1:4" x14ac:dyDescent="0.3">
      <c r="A35874" t="s">
        <v>40</v>
      </c>
      <c r="B35874">
        <v>3359</v>
      </c>
      <c r="C35874">
        <v>6</v>
      </c>
      <c r="D35874">
        <v>518.11290473448503</v>
      </c>
    </row>
    <row r="35875" spans="1:4" x14ac:dyDescent="0.3">
      <c r="A35875" t="s">
        <v>40</v>
      </c>
      <c r="B35875">
        <v>3359</v>
      </c>
      <c r="C35875">
        <v>7</v>
      </c>
      <c r="D35875">
        <v>859.99018614856902</v>
      </c>
    </row>
    <row r="35876" spans="1:4" x14ac:dyDescent="0.3">
      <c r="A35876" t="s">
        <v>40</v>
      </c>
      <c r="B35876">
        <v>3359</v>
      </c>
      <c r="C35876">
        <v>8</v>
      </c>
      <c r="D35876">
        <v>64.290764541407995</v>
      </c>
    </row>
    <row r="35877" spans="1:4" x14ac:dyDescent="0.3">
      <c r="A35877" t="s">
        <v>40</v>
      </c>
      <c r="B35877">
        <v>3359</v>
      </c>
      <c r="C35877">
        <v>9</v>
      </c>
      <c r="D35877">
        <v>121.342884517261</v>
      </c>
    </row>
    <row r="35878" spans="1:4" x14ac:dyDescent="0.3">
      <c r="A35878" t="s">
        <v>40</v>
      </c>
      <c r="B35878">
        <v>3359</v>
      </c>
      <c r="C35878">
        <v>10</v>
      </c>
      <c r="D35878">
        <v>0</v>
      </c>
    </row>
    <row r="35879" spans="1:4" x14ac:dyDescent="0.3">
      <c r="A35879" t="s">
        <v>40</v>
      </c>
      <c r="B35879">
        <v>3359</v>
      </c>
      <c r="C35879">
        <v>11</v>
      </c>
      <c r="D35879">
        <v>0</v>
      </c>
    </row>
    <row r="35880" spans="1:4" x14ac:dyDescent="0.3">
      <c r="A35880" t="s">
        <v>40</v>
      </c>
      <c r="B35880">
        <v>3359</v>
      </c>
      <c r="C35880">
        <v>12</v>
      </c>
      <c r="D35880">
        <v>438.41974771644101</v>
      </c>
    </row>
    <row r="35881" spans="1:4" x14ac:dyDescent="0.3">
      <c r="A35881" t="s">
        <v>40</v>
      </c>
      <c r="B35881">
        <v>3360</v>
      </c>
      <c r="C35881">
        <v>0</v>
      </c>
      <c r="D35881">
        <v>215.95955583719501</v>
      </c>
    </row>
    <row r="35882" spans="1:4" x14ac:dyDescent="0.3">
      <c r="A35882" t="s">
        <v>40</v>
      </c>
      <c r="B35882">
        <v>3360</v>
      </c>
      <c r="C35882">
        <v>1</v>
      </c>
      <c r="D35882">
        <v>378.41625155387999</v>
      </c>
    </row>
    <row r="35883" spans="1:4" x14ac:dyDescent="0.3">
      <c r="A35883" t="s">
        <v>40</v>
      </c>
      <c r="B35883">
        <v>3360</v>
      </c>
      <c r="C35883">
        <v>2</v>
      </c>
      <c r="D35883">
        <v>282.79934688809101</v>
      </c>
    </row>
    <row r="35884" spans="1:4" x14ac:dyDescent="0.3">
      <c r="A35884" t="s">
        <v>40</v>
      </c>
      <c r="B35884">
        <v>3360</v>
      </c>
      <c r="C35884">
        <v>3</v>
      </c>
      <c r="D35884">
        <v>933.014078030002</v>
      </c>
    </row>
    <row r="35885" spans="1:4" x14ac:dyDescent="0.3">
      <c r="A35885" t="s">
        <v>40</v>
      </c>
      <c r="B35885">
        <v>3360</v>
      </c>
      <c r="C35885">
        <v>4</v>
      </c>
      <c r="D35885">
        <v>1539.6774089072001</v>
      </c>
    </row>
    <row r="35886" spans="1:4" x14ac:dyDescent="0.3">
      <c r="A35886" t="s">
        <v>40</v>
      </c>
      <c r="B35886">
        <v>3360</v>
      </c>
      <c r="C35886">
        <v>5</v>
      </c>
      <c r="D35886">
        <v>1639.5830496272699</v>
      </c>
    </row>
    <row r="35887" spans="1:4" x14ac:dyDescent="0.3">
      <c r="A35887" t="s">
        <v>40</v>
      </c>
      <c r="B35887">
        <v>3360</v>
      </c>
      <c r="C35887">
        <v>6</v>
      </c>
      <c r="D35887">
        <v>1690.58180010765</v>
      </c>
    </row>
    <row r="35888" spans="1:4" x14ac:dyDescent="0.3">
      <c r="A35888" t="s">
        <v>40</v>
      </c>
      <c r="B35888">
        <v>3360</v>
      </c>
      <c r="C35888">
        <v>7</v>
      </c>
      <c r="D35888">
        <v>2543.2603434463099</v>
      </c>
    </row>
    <row r="35889" spans="1:4" x14ac:dyDescent="0.3">
      <c r="A35889" t="s">
        <v>40</v>
      </c>
      <c r="B35889">
        <v>3360</v>
      </c>
      <c r="C35889">
        <v>8</v>
      </c>
      <c r="D35889">
        <v>0</v>
      </c>
    </row>
    <row r="35890" spans="1:4" x14ac:dyDescent="0.3">
      <c r="A35890" t="s">
        <v>40</v>
      </c>
      <c r="B35890">
        <v>3360</v>
      </c>
      <c r="C35890">
        <v>9</v>
      </c>
      <c r="D35890">
        <v>0</v>
      </c>
    </row>
    <row r="35891" spans="1:4" x14ac:dyDescent="0.3">
      <c r="A35891" t="s">
        <v>40</v>
      </c>
      <c r="B35891">
        <v>3360</v>
      </c>
      <c r="C35891">
        <v>10</v>
      </c>
      <c r="D35891">
        <v>73.841173745842497</v>
      </c>
    </row>
    <row r="35892" spans="1:4" x14ac:dyDescent="0.3">
      <c r="A35892" t="s">
        <v>40</v>
      </c>
      <c r="B35892">
        <v>3360</v>
      </c>
      <c r="C35892">
        <v>11</v>
      </c>
      <c r="D35892">
        <v>0</v>
      </c>
    </row>
    <row r="35893" spans="1:4" x14ac:dyDescent="0.3">
      <c r="A35893" t="s">
        <v>40</v>
      </c>
      <c r="B35893">
        <v>3360</v>
      </c>
      <c r="C35893">
        <v>12</v>
      </c>
      <c r="D35893">
        <v>0</v>
      </c>
    </row>
    <row r="35894" spans="1:4" x14ac:dyDescent="0.3">
      <c r="A35894" t="s">
        <v>40</v>
      </c>
      <c r="B35894">
        <v>3361</v>
      </c>
      <c r="C35894">
        <v>0</v>
      </c>
      <c r="D35894">
        <v>210.05163932331001</v>
      </c>
    </row>
    <row r="35895" spans="1:4" x14ac:dyDescent="0.3">
      <c r="A35895" t="s">
        <v>40</v>
      </c>
      <c r="B35895">
        <v>3361</v>
      </c>
      <c r="C35895">
        <v>1</v>
      </c>
      <c r="D35895">
        <v>341.616577905236</v>
      </c>
    </row>
    <row r="35896" spans="1:4" x14ac:dyDescent="0.3">
      <c r="A35896" t="s">
        <v>40</v>
      </c>
      <c r="B35896">
        <v>3361</v>
      </c>
      <c r="C35896">
        <v>2</v>
      </c>
      <c r="D35896">
        <v>733.28764413686895</v>
      </c>
    </row>
    <row r="35897" spans="1:4" x14ac:dyDescent="0.3">
      <c r="A35897" t="s">
        <v>40</v>
      </c>
      <c r="B35897">
        <v>3361</v>
      </c>
      <c r="C35897">
        <v>3</v>
      </c>
      <c r="D35897">
        <v>1201.8578553704001</v>
      </c>
    </row>
    <row r="35898" spans="1:4" x14ac:dyDescent="0.3">
      <c r="A35898" t="s">
        <v>40</v>
      </c>
      <c r="B35898">
        <v>3361</v>
      </c>
      <c r="C35898">
        <v>4</v>
      </c>
      <c r="D35898">
        <v>378.246751774796</v>
      </c>
    </row>
    <row r="35899" spans="1:4" x14ac:dyDescent="0.3">
      <c r="A35899" t="s">
        <v>40</v>
      </c>
      <c r="B35899">
        <v>3361</v>
      </c>
      <c r="C35899">
        <v>5</v>
      </c>
      <c r="D35899">
        <v>1537.8172394398</v>
      </c>
    </row>
    <row r="35900" spans="1:4" x14ac:dyDescent="0.3">
      <c r="A35900" t="s">
        <v>40</v>
      </c>
      <c r="B35900">
        <v>3361</v>
      </c>
      <c r="C35900">
        <v>6</v>
      </c>
      <c r="D35900">
        <v>1990.9239064347901</v>
      </c>
    </row>
    <row r="35901" spans="1:4" x14ac:dyDescent="0.3">
      <c r="A35901" t="s">
        <v>40</v>
      </c>
      <c r="B35901">
        <v>3361</v>
      </c>
      <c r="C35901">
        <v>7</v>
      </c>
      <c r="D35901">
        <v>4567.1888090466</v>
      </c>
    </row>
    <row r="35902" spans="1:4" x14ac:dyDescent="0.3">
      <c r="A35902" t="s">
        <v>40</v>
      </c>
      <c r="B35902">
        <v>3361</v>
      </c>
      <c r="C35902">
        <v>8</v>
      </c>
      <c r="D35902">
        <v>1233.0000560296301</v>
      </c>
    </row>
    <row r="35903" spans="1:4" x14ac:dyDescent="0.3">
      <c r="A35903" t="s">
        <v>40</v>
      </c>
      <c r="B35903">
        <v>3361</v>
      </c>
      <c r="C35903">
        <v>9</v>
      </c>
      <c r="D35903">
        <v>0</v>
      </c>
    </row>
    <row r="35904" spans="1:4" x14ac:dyDescent="0.3">
      <c r="A35904" t="s">
        <v>40</v>
      </c>
      <c r="B35904">
        <v>3361</v>
      </c>
      <c r="C35904">
        <v>10</v>
      </c>
      <c r="D35904">
        <v>0</v>
      </c>
    </row>
    <row r="35905" spans="1:4" x14ac:dyDescent="0.3">
      <c r="A35905" t="s">
        <v>40</v>
      </c>
      <c r="B35905">
        <v>3361</v>
      </c>
      <c r="C35905">
        <v>11</v>
      </c>
      <c r="D35905">
        <v>13067.6236329726</v>
      </c>
    </row>
    <row r="35906" spans="1:4" x14ac:dyDescent="0.3">
      <c r="A35906" t="s">
        <v>40</v>
      </c>
      <c r="B35906">
        <v>3361</v>
      </c>
      <c r="C35906">
        <v>12</v>
      </c>
      <c r="D35906">
        <v>21596.831275041099</v>
      </c>
    </row>
    <row r="35907" spans="1:4" x14ac:dyDescent="0.3">
      <c r="A35907" t="s">
        <v>40</v>
      </c>
      <c r="B35907">
        <v>3362</v>
      </c>
      <c r="C35907">
        <v>0</v>
      </c>
      <c r="D35907">
        <v>433.36893065257499</v>
      </c>
    </row>
    <row r="35908" spans="1:4" x14ac:dyDescent="0.3">
      <c r="A35908" t="s">
        <v>40</v>
      </c>
      <c r="B35908">
        <v>3362</v>
      </c>
      <c r="C35908">
        <v>1</v>
      </c>
      <c r="D35908">
        <v>135.05880981279299</v>
      </c>
    </row>
    <row r="35909" spans="1:4" x14ac:dyDescent="0.3">
      <c r="A35909" t="s">
        <v>40</v>
      </c>
      <c r="B35909">
        <v>3362</v>
      </c>
      <c r="C35909">
        <v>2</v>
      </c>
      <c r="D35909">
        <v>926.77621828390102</v>
      </c>
    </row>
    <row r="35910" spans="1:4" x14ac:dyDescent="0.3">
      <c r="A35910" t="s">
        <v>40</v>
      </c>
      <c r="B35910">
        <v>3362</v>
      </c>
      <c r="C35910">
        <v>3</v>
      </c>
      <c r="D35910">
        <v>737.65543628517696</v>
      </c>
    </row>
    <row r="35911" spans="1:4" x14ac:dyDescent="0.3">
      <c r="A35911" t="s">
        <v>40</v>
      </c>
      <c r="B35911">
        <v>3362</v>
      </c>
      <c r="C35911">
        <v>4</v>
      </c>
      <c r="D35911">
        <v>78.087830252458602</v>
      </c>
    </row>
    <row r="35912" spans="1:4" x14ac:dyDescent="0.3">
      <c r="A35912" t="s">
        <v>40</v>
      </c>
      <c r="B35912">
        <v>3362</v>
      </c>
      <c r="C35912">
        <v>5</v>
      </c>
      <c r="D35912">
        <v>36.557030870379499</v>
      </c>
    </row>
    <row r="35913" spans="1:4" x14ac:dyDescent="0.3">
      <c r="A35913" t="s">
        <v>40</v>
      </c>
      <c r="B35913">
        <v>3362</v>
      </c>
      <c r="C35913">
        <v>6</v>
      </c>
      <c r="D35913">
        <v>45.974627043177897</v>
      </c>
    </row>
    <row r="35914" spans="1:4" x14ac:dyDescent="0.3">
      <c r="A35914" t="s">
        <v>40</v>
      </c>
      <c r="B35914">
        <v>3362</v>
      </c>
      <c r="C35914">
        <v>7</v>
      </c>
      <c r="D35914">
        <v>42.310181370845399</v>
      </c>
    </row>
    <row r="35915" spans="1:4" x14ac:dyDescent="0.3">
      <c r="A35915" t="s">
        <v>40</v>
      </c>
      <c r="B35915">
        <v>3362</v>
      </c>
      <c r="C35915">
        <v>8</v>
      </c>
      <c r="D35915">
        <v>23.360520459617799</v>
      </c>
    </row>
    <row r="35916" spans="1:4" x14ac:dyDescent="0.3">
      <c r="A35916" t="s">
        <v>40</v>
      </c>
      <c r="B35916">
        <v>3362</v>
      </c>
      <c r="C35916">
        <v>9</v>
      </c>
      <c r="D35916">
        <v>24.106216195677199</v>
      </c>
    </row>
    <row r="35917" spans="1:4" x14ac:dyDescent="0.3">
      <c r="A35917" t="s">
        <v>40</v>
      </c>
      <c r="B35917">
        <v>3362</v>
      </c>
      <c r="C35917">
        <v>10</v>
      </c>
      <c r="D35917">
        <v>198.47485469667001</v>
      </c>
    </row>
    <row r="35918" spans="1:4" x14ac:dyDescent="0.3">
      <c r="A35918" t="s">
        <v>40</v>
      </c>
      <c r="B35918">
        <v>3362</v>
      </c>
      <c r="C35918">
        <v>11</v>
      </c>
      <c r="D35918">
        <v>193.28157456794099</v>
      </c>
    </row>
    <row r="35919" spans="1:4" x14ac:dyDescent="0.3">
      <c r="A35919" t="s">
        <v>40</v>
      </c>
      <c r="B35919">
        <v>3362</v>
      </c>
      <c r="C35919">
        <v>12</v>
      </c>
      <c r="D35919">
        <v>25.8036625027562</v>
      </c>
    </row>
    <row r="35920" spans="1:4" x14ac:dyDescent="0.3">
      <c r="A35920" t="s">
        <v>40</v>
      </c>
      <c r="B35920">
        <v>3363</v>
      </c>
      <c r="C35920">
        <v>0</v>
      </c>
      <c r="D35920">
        <v>194.82187781755599</v>
      </c>
    </row>
    <row r="35921" spans="1:4" x14ac:dyDescent="0.3">
      <c r="A35921" t="s">
        <v>40</v>
      </c>
      <c r="B35921">
        <v>3363</v>
      </c>
      <c r="C35921">
        <v>1</v>
      </c>
      <c r="D35921">
        <v>276.67129132660699</v>
      </c>
    </row>
    <row r="35922" spans="1:4" x14ac:dyDescent="0.3">
      <c r="A35922" t="s">
        <v>40</v>
      </c>
      <c r="B35922">
        <v>3363</v>
      </c>
      <c r="C35922">
        <v>2</v>
      </c>
      <c r="D35922">
        <v>802.82582524202905</v>
      </c>
    </row>
    <row r="35923" spans="1:4" x14ac:dyDescent="0.3">
      <c r="A35923" t="s">
        <v>40</v>
      </c>
      <c r="B35923">
        <v>3363</v>
      </c>
      <c r="C35923">
        <v>3</v>
      </c>
      <c r="D35923">
        <v>698.71625317691905</v>
      </c>
    </row>
    <row r="35924" spans="1:4" x14ac:dyDescent="0.3">
      <c r="A35924" t="s">
        <v>40</v>
      </c>
      <c r="B35924">
        <v>3363</v>
      </c>
      <c r="C35924">
        <v>4</v>
      </c>
      <c r="D35924">
        <v>957.91923168606604</v>
      </c>
    </row>
    <row r="35925" spans="1:4" x14ac:dyDescent="0.3">
      <c r="A35925" t="s">
        <v>40</v>
      </c>
      <c r="B35925">
        <v>3363</v>
      </c>
      <c r="C35925">
        <v>5</v>
      </c>
      <c r="D35925">
        <v>141.301471695511</v>
      </c>
    </row>
    <row r="35926" spans="1:4" x14ac:dyDescent="0.3">
      <c r="A35926" t="s">
        <v>40</v>
      </c>
      <c r="B35926">
        <v>3363</v>
      </c>
      <c r="C35926">
        <v>6</v>
      </c>
      <c r="D35926">
        <v>78.653690138504402</v>
      </c>
    </row>
    <row r="35927" spans="1:4" x14ac:dyDescent="0.3">
      <c r="A35927" t="s">
        <v>40</v>
      </c>
      <c r="B35927">
        <v>3363</v>
      </c>
      <c r="C35927">
        <v>7</v>
      </c>
      <c r="D35927">
        <v>72.0008491707746</v>
      </c>
    </row>
    <row r="35928" spans="1:4" x14ac:dyDescent="0.3">
      <c r="A35928" t="s">
        <v>40</v>
      </c>
      <c r="B35928">
        <v>3363</v>
      </c>
      <c r="C35928">
        <v>8</v>
      </c>
      <c r="D35928">
        <v>113.68275140156599</v>
      </c>
    </row>
    <row r="35929" spans="1:4" x14ac:dyDescent="0.3">
      <c r="A35929" t="s">
        <v>40</v>
      </c>
      <c r="B35929">
        <v>3363</v>
      </c>
      <c r="C35929">
        <v>9</v>
      </c>
      <c r="D35929">
        <v>609.53814088555896</v>
      </c>
    </row>
    <row r="35930" spans="1:4" x14ac:dyDescent="0.3">
      <c r="A35930" t="s">
        <v>40</v>
      </c>
      <c r="B35930">
        <v>3363</v>
      </c>
      <c r="C35930">
        <v>10</v>
      </c>
      <c r="D35930">
        <v>955.28742450218499</v>
      </c>
    </row>
    <row r="35931" spans="1:4" x14ac:dyDescent="0.3">
      <c r="A35931" t="s">
        <v>40</v>
      </c>
      <c r="B35931">
        <v>3363</v>
      </c>
      <c r="C35931">
        <v>11</v>
      </c>
      <c r="D35931">
        <v>1133.18199420255</v>
      </c>
    </row>
    <row r="35932" spans="1:4" x14ac:dyDescent="0.3">
      <c r="A35932" t="s">
        <v>40</v>
      </c>
      <c r="B35932">
        <v>3363</v>
      </c>
      <c r="C35932">
        <v>12</v>
      </c>
      <c r="D35932">
        <v>3252.6954284241901</v>
      </c>
    </row>
    <row r="35933" spans="1:4" x14ac:dyDescent="0.3">
      <c r="A35933" t="s">
        <v>40</v>
      </c>
      <c r="B35933">
        <v>3364</v>
      </c>
      <c r="C35933">
        <v>0</v>
      </c>
      <c r="D35933">
        <v>94.937785098311807</v>
      </c>
    </row>
    <row r="35934" spans="1:4" x14ac:dyDescent="0.3">
      <c r="A35934" t="s">
        <v>40</v>
      </c>
      <c r="B35934">
        <v>3364</v>
      </c>
      <c r="C35934">
        <v>1</v>
      </c>
      <c r="D35934">
        <v>313.35791675113001</v>
      </c>
    </row>
    <row r="35935" spans="1:4" x14ac:dyDescent="0.3">
      <c r="A35935" t="s">
        <v>40</v>
      </c>
      <c r="B35935">
        <v>3364</v>
      </c>
      <c r="C35935">
        <v>2</v>
      </c>
      <c r="D35935">
        <v>205.870324987049</v>
      </c>
    </row>
    <row r="35936" spans="1:4" x14ac:dyDescent="0.3">
      <c r="A35936" t="s">
        <v>40</v>
      </c>
      <c r="B35936">
        <v>3364</v>
      </c>
      <c r="C35936">
        <v>3</v>
      </c>
      <c r="D35936">
        <v>774.77922556176497</v>
      </c>
    </row>
    <row r="35937" spans="1:4" x14ac:dyDescent="0.3">
      <c r="A35937" t="s">
        <v>40</v>
      </c>
      <c r="B35937">
        <v>3364</v>
      </c>
      <c r="C35937">
        <v>4</v>
      </c>
      <c r="D35937">
        <v>1162.1416915582899</v>
      </c>
    </row>
    <row r="35938" spans="1:4" x14ac:dyDescent="0.3">
      <c r="A35938" t="s">
        <v>40</v>
      </c>
      <c r="B35938">
        <v>3364</v>
      </c>
      <c r="C35938">
        <v>5</v>
      </c>
      <c r="D35938">
        <v>389.32213390804498</v>
      </c>
    </row>
    <row r="35939" spans="1:4" x14ac:dyDescent="0.3">
      <c r="A35939" t="s">
        <v>40</v>
      </c>
      <c r="B35939">
        <v>3364</v>
      </c>
      <c r="C35939">
        <v>6</v>
      </c>
      <c r="D35939">
        <v>1140.0175485448401</v>
      </c>
    </row>
    <row r="35940" spans="1:4" x14ac:dyDescent="0.3">
      <c r="A35940" t="s">
        <v>40</v>
      </c>
      <c r="B35940">
        <v>3364</v>
      </c>
      <c r="C35940">
        <v>7</v>
      </c>
      <c r="D35940">
        <v>896.10300557866901</v>
      </c>
    </row>
    <row r="35941" spans="1:4" x14ac:dyDescent="0.3">
      <c r="A35941" t="s">
        <v>40</v>
      </c>
      <c r="B35941">
        <v>3364</v>
      </c>
      <c r="C35941">
        <v>8</v>
      </c>
      <c r="D35941">
        <v>0</v>
      </c>
    </row>
    <row r="35942" spans="1:4" x14ac:dyDescent="0.3">
      <c r="A35942" t="s">
        <v>40</v>
      </c>
      <c r="B35942">
        <v>3364</v>
      </c>
      <c r="C35942">
        <v>9</v>
      </c>
      <c r="D35942">
        <v>0</v>
      </c>
    </row>
    <row r="35943" spans="1:4" x14ac:dyDescent="0.3">
      <c r="A35943" t="s">
        <v>40</v>
      </c>
      <c r="B35943">
        <v>3364</v>
      </c>
      <c r="C35943">
        <v>10</v>
      </c>
      <c r="D35943">
        <v>0</v>
      </c>
    </row>
    <row r="35944" spans="1:4" x14ac:dyDescent="0.3">
      <c r="A35944" t="s">
        <v>40</v>
      </c>
      <c r="B35944">
        <v>3364</v>
      </c>
      <c r="C35944">
        <v>11</v>
      </c>
      <c r="D35944">
        <v>0</v>
      </c>
    </row>
    <row r="35945" spans="1:4" x14ac:dyDescent="0.3">
      <c r="A35945" t="s">
        <v>40</v>
      </c>
      <c r="B35945">
        <v>3364</v>
      </c>
      <c r="C35945">
        <v>12</v>
      </c>
      <c r="D35945">
        <v>0</v>
      </c>
    </row>
    <row r="35946" spans="1:4" x14ac:dyDescent="0.3">
      <c r="A35946" t="s">
        <v>40</v>
      </c>
      <c r="B35946">
        <v>3365</v>
      </c>
      <c r="C35946">
        <v>0</v>
      </c>
      <c r="D35946">
        <v>188.24971860842001</v>
      </c>
    </row>
    <row r="35947" spans="1:4" x14ac:dyDescent="0.3">
      <c r="A35947" t="s">
        <v>40</v>
      </c>
      <c r="B35947">
        <v>3365</v>
      </c>
      <c r="C35947">
        <v>1</v>
      </c>
      <c r="D35947">
        <v>345.14318574248102</v>
      </c>
    </row>
    <row r="35948" spans="1:4" x14ac:dyDescent="0.3">
      <c r="A35948" t="s">
        <v>40</v>
      </c>
      <c r="B35948">
        <v>3365</v>
      </c>
      <c r="C35948">
        <v>2</v>
      </c>
      <c r="D35948">
        <v>191.18334504350199</v>
      </c>
    </row>
    <row r="35949" spans="1:4" x14ac:dyDescent="0.3">
      <c r="A35949" t="s">
        <v>40</v>
      </c>
      <c r="B35949">
        <v>3365</v>
      </c>
      <c r="C35949">
        <v>3</v>
      </c>
      <c r="D35949">
        <v>639.84367637329399</v>
      </c>
    </row>
    <row r="35950" spans="1:4" x14ac:dyDescent="0.3">
      <c r="A35950" t="s">
        <v>40</v>
      </c>
      <c r="B35950">
        <v>3365</v>
      </c>
      <c r="C35950">
        <v>4</v>
      </c>
      <c r="D35950">
        <v>800.93852205927999</v>
      </c>
    </row>
    <row r="35951" spans="1:4" x14ac:dyDescent="0.3">
      <c r="A35951" t="s">
        <v>40</v>
      </c>
      <c r="B35951">
        <v>3365</v>
      </c>
      <c r="C35951">
        <v>5</v>
      </c>
      <c r="D35951">
        <v>680.66478612956701</v>
      </c>
    </row>
    <row r="35952" spans="1:4" x14ac:dyDescent="0.3">
      <c r="A35952" t="s">
        <v>40</v>
      </c>
      <c r="B35952">
        <v>3365</v>
      </c>
      <c r="C35952">
        <v>6</v>
      </c>
      <c r="D35952">
        <v>1343.32500809867</v>
      </c>
    </row>
    <row r="35953" spans="1:4" x14ac:dyDescent="0.3">
      <c r="A35953" t="s">
        <v>40</v>
      </c>
      <c r="B35953">
        <v>3365</v>
      </c>
      <c r="C35953">
        <v>7</v>
      </c>
      <c r="D35953">
        <v>872.61563272413002</v>
      </c>
    </row>
    <row r="35954" spans="1:4" x14ac:dyDescent="0.3">
      <c r="A35954" t="s">
        <v>40</v>
      </c>
      <c r="B35954">
        <v>3365</v>
      </c>
      <c r="C35954">
        <v>8</v>
      </c>
      <c r="D35954">
        <v>0</v>
      </c>
    </row>
    <row r="35955" spans="1:4" x14ac:dyDescent="0.3">
      <c r="A35955" t="s">
        <v>40</v>
      </c>
      <c r="B35955">
        <v>3365</v>
      </c>
      <c r="C35955">
        <v>9</v>
      </c>
      <c r="D35955">
        <v>64.957337426862495</v>
      </c>
    </row>
    <row r="35956" spans="1:4" x14ac:dyDescent="0.3">
      <c r="A35956" t="s">
        <v>40</v>
      </c>
      <c r="B35956">
        <v>3365</v>
      </c>
      <c r="C35956">
        <v>10</v>
      </c>
      <c r="D35956">
        <v>129.911227765832</v>
      </c>
    </row>
    <row r="35957" spans="1:4" x14ac:dyDescent="0.3">
      <c r="A35957" t="s">
        <v>40</v>
      </c>
      <c r="B35957">
        <v>3365</v>
      </c>
      <c r="C35957">
        <v>11</v>
      </c>
      <c r="D35957">
        <v>46.111719213315503</v>
      </c>
    </row>
    <row r="35958" spans="1:4" x14ac:dyDescent="0.3">
      <c r="A35958" t="s">
        <v>40</v>
      </c>
      <c r="B35958">
        <v>3365</v>
      </c>
      <c r="C35958">
        <v>12</v>
      </c>
      <c r="D35958">
        <v>322.73323179984402</v>
      </c>
    </row>
    <row r="35959" spans="1:4" x14ac:dyDescent="0.3">
      <c r="A35959" t="s">
        <v>40</v>
      </c>
      <c r="B35959">
        <v>3366</v>
      </c>
      <c r="C35959">
        <v>0</v>
      </c>
      <c r="D35959">
        <v>200.80975261138499</v>
      </c>
    </row>
    <row r="35960" spans="1:4" x14ac:dyDescent="0.3">
      <c r="A35960" t="s">
        <v>40</v>
      </c>
      <c r="B35960">
        <v>3366</v>
      </c>
      <c r="C35960">
        <v>1</v>
      </c>
      <c r="D35960">
        <v>138.16629545234801</v>
      </c>
    </row>
    <row r="35961" spans="1:4" x14ac:dyDescent="0.3">
      <c r="A35961" t="s">
        <v>40</v>
      </c>
      <c r="B35961">
        <v>3366</v>
      </c>
      <c r="C35961">
        <v>2</v>
      </c>
      <c r="D35961">
        <v>312.73130508027901</v>
      </c>
    </row>
    <row r="35962" spans="1:4" x14ac:dyDescent="0.3">
      <c r="A35962" t="s">
        <v>40</v>
      </c>
      <c r="B35962">
        <v>3366</v>
      </c>
      <c r="C35962">
        <v>3</v>
      </c>
      <c r="D35962">
        <v>536.97464463838105</v>
      </c>
    </row>
    <row r="35963" spans="1:4" x14ac:dyDescent="0.3">
      <c r="A35963" t="s">
        <v>40</v>
      </c>
      <c r="B35963">
        <v>3366</v>
      </c>
      <c r="C35963">
        <v>4</v>
      </c>
      <c r="D35963">
        <v>452.84206967190897</v>
      </c>
    </row>
    <row r="35964" spans="1:4" x14ac:dyDescent="0.3">
      <c r="A35964" t="s">
        <v>40</v>
      </c>
      <c r="B35964">
        <v>3366</v>
      </c>
      <c r="C35964">
        <v>5</v>
      </c>
      <c r="D35964">
        <v>0</v>
      </c>
    </row>
    <row r="35965" spans="1:4" x14ac:dyDescent="0.3">
      <c r="A35965" t="s">
        <v>40</v>
      </c>
      <c r="B35965">
        <v>3366</v>
      </c>
      <c r="C35965">
        <v>6</v>
      </c>
      <c r="D35965">
        <v>0</v>
      </c>
    </row>
    <row r="35966" spans="1:4" x14ac:dyDescent="0.3">
      <c r="A35966" t="s">
        <v>40</v>
      </c>
      <c r="B35966">
        <v>3366</v>
      </c>
      <c r="C35966">
        <v>7</v>
      </c>
      <c r="D35966">
        <v>0</v>
      </c>
    </row>
    <row r="35967" spans="1:4" x14ac:dyDescent="0.3">
      <c r="A35967" t="s">
        <v>40</v>
      </c>
      <c r="B35967">
        <v>3366</v>
      </c>
      <c r="C35967">
        <v>8</v>
      </c>
      <c r="D35967">
        <v>0</v>
      </c>
    </row>
    <row r="35968" spans="1:4" x14ac:dyDescent="0.3">
      <c r="A35968" t="s">
        <v>40</v>
      </c>
      <c r="B35968">
        <v>3366</v>
      </c>
      <c r="C35968">
        <v>9</v>
      </c>
      <c r="D35968">
        <v>0</v>
      </c>
    </row>
    <row r="35969" spans="1:4" x14ac:dyDescent="0.3">
      <c r="A35969" t="s">
        <v>40</v>
      </c>
      <c r="B35969">
        <v>3366</v>
      </c>
      <c r="C35969">
        <v>10</v>
      </c>
      <c r="D35969">
        <v>0</v>
      </c>
    </row>
    <row r="35970" spans="1:4" x14ac:dyDescent="0.3">
      <c r="A35970" t="s">
        <v>40</v>
      </c>
      <c r="B35970">
        <v>3366</v>
      </c>
      <c r="C35970">
        <v>11</v>
      </c>
      <c r="D35970">
        <v>0</v>
      </c>
    </row>
    <row r="35971" spans="1:4" x14ac:dyDescent="0.3">
      <c r="A35971" t="s">
        <v>40</v>
      </c>
      <c r="B35971">
        <v>3366</v>
      </c>
      <c r="C35971">
        <v>12</v>
      </c>
      <c r="D35971">
        <v>0</v>
      </c>
    </row>
    <row r="35972" spans="1:4" x14ac:dyDescent="0.3">
      <c r="A35972" t="s">
        <v>40</v>
      </c>
      <c r="B35972">
        <v>3367</v>
      </c>
      <c r="C35972">
        <v>0</v>
      </c>
      <c r="D35972">
        <v>321.91967799526702</v>
      </c>
    </row>
    <row r="35973" spans="1:4" x14ac:dyDescent="0.3">
      <c r="A35973" t="s">
        <v>40</v>
      </c>
      <c r="B35973">
        <v>3367</v>
      </c>
      <c r="C35973">
        <v>1</v>
      </c>
      <c r="D35973">
        <v>410.25079729399999</v>
      </c>
    </row>
    <row r="35974" spans="1:4" x14ac:dyDescent="0.3">
      <c r="A35974" t="s">
        <v>40</v>
      </c>
      <c r="B35974">
        <v>3367</v>
      </c>
      <c r="C35974">
        <v>2</v>
      </c>
      <c r="D35974">
        <v>385.70251513796302</v>
      </c>
    </row>
    <row r="35975" spans="1:4" x14ac:dyDescent="0.3">
      <c r="A35975" t="s">
        <v>40</v>
      </c>
      <c r="B35975">
        <v>3367</v>
      </c>
      <c r="C35975">
        <v>3</v>
      </c>
      <c r="D35975">
        <v>667.54361780086504</v>
      </c>
    </row>
    <row r="35976" spans="1:4" x14ac:dyDescent="0.3">
      <c r="A35976" t="s">
        <v>40</v>
      </c>
      <c r="B35976">
        <v>3367</v>
      </c>
      <c r="C35976">
        <v>4</v>
      </c>
      <c r="D35976">
        <v>769.77844236562703</v>
      </c>
    </row>
    <row r="35977" spans="1:4" x14ac:dyDescent="0.3">
      <c r="A35977" t="s">
        <v>40</v>
      </c>
      <c r="B35977">
        <v>3367</v>
      </c>
      <c r="C35977">
        <v>5</v>
      </c>
      <c r="D35977">
        <v>2224.3316201922198</v>
      </c>
    </row>
    <row r="35978" spans="1:4" x14ac:dyDescent="0.3">
      <c r="A35978" t="s">
        <v>40</v>
      </c>
      <c r="B35978">
        <v>3367</v>
      </c>
      <c r="C35978">
        <v>6</v>
      </c>
      <c r="D35978">
        <v>735.52240191566705</v>
      </c>
    </row>
    <row r="35979" spans="1:4" x14ac:dyDescent="0.3">
      <c r="A35979" t="s">
        <v>40</v>
      </c>
      <c r="B35979">
        <v>3367</v>
      </c>
      <c r="C35979">
        <v>7</v>
      </c>
      <c r="D35979">
        <v>0</v>
      </c>
    </row>
    <row r="35980" spans="1:4" x14ac:dyDescent="0.3">
      <c r="A35980" t="s">
        <v>40</v>
      </c>
      <c r="B35980">
        <v>3367</v>
      </c>
      <c r="C35980">
        <v>8</v>
      </c>
      <c r="D35980">
        <v>0</v>
      </c>
    </row>
    <row r="35981" spans="1:4" x14ac:dyDescent="0.3">
      <c r="A35981" t="s">
        <v>40</v>
      </c>
      <c r="B35981">
        <v>3367</v>
      </c>
      <c r="C35981">
        <v>9</v>
      </c>
      <c r="D35981">
        <v>0</v>
      </c>
    </row>
    <row r="35982" spans="1:4" x14ac:dyDescent="0.3">
      <c r="A35982" t="s">
        <v>40</v>
      </c>
      <c r="B35982">
        <v>3367</v>
      </c>
      <c r="C35982">
        <v>10</v>
      </c>
      <c r="D35982">
        <v>0</v>
      </c>
    </row>
    <row r="35983" spans="1:4" x14ac:dyDescent="0.3">
      <c r="A35983" t="s">
        <v>40</v>
      </c>
      <c r="B35983">
        <v>3367</v>
      </c>
      <c r="C35983">
        <v>11</v>
      </c>
      <c r="D35983">
        <v>0</v>
      </c>
    </row>
    <row r="35984" spans="1:4" x14ac:dyDescent="0.3">
      <c r="A35984" t="s">
        <v>40</v>
      </c>
      <c r="B35984">
        <v>3367</v>
      </c>
      <c r="C35984">
        <v>12</v>
      </c>
      <c r="D35984">
        <v>0</v>
      </c>
    </row>
    <row r="35985" spans="1:4" x14ac:dyDescent="0.3">
      <c r="A35985" t="s">
        <v>40</v>
      </c>
      <c r="B35985">
        <v>3368</v>
      </c>
      <c r="C35985">
        <v>0</v>
      </c>
      <c r="D35985">
        <v>99.151181984227094</v>
      </c>
    </row>
    <row r="35986" spans="1:4" x14ac:dyDescent="0.3">
      <c r="A35986" t="s">
        <v>40</v>
      </c>
      <c r="B35986">
        <v>3368</v>
      </c>
      <c r="C35986">
        <v>1</v>
      </c>
      <c r="D35986">
        <v>399.85197904964798</v>
      </c>
    </row>
    <row r="35987" spans="1:4" x14ac:dyDescent="0.3">
      <c r="A35987" t="s">
        <v>40</v>
      </c>
      <c r="B35987">
        <v>3368</v>
      </c>
      <c r="C35987">
        <v>2</v>
      </c>
      <c r="D35987">
        <v>675.116598856108</v>
      </c>
    </row>
    <row r="35988" spans="1:4" x14ac:dyDescent="0.3">
      <c r="A35988" t="s">
        <v>40</v>
      </c>
      <c r="B35988">
        <v>3368</v>
      </c>
      <c r="C35988">
        <v>3</v>
      </c>
      <c r="D35988">
        <v>1218.8507275418399</v>
      </c>
    </row>
    <row r="35989" spans="1:4" x14ac:dyDescent="0.3">
      <c r="A35989" t="s">
        <v>40</v>
      </c>
      <c r="B35989">
        <v>3368</v>
      </c>
      <c r="C35989">
        <v>4</v>
      </c>
      <c r="D35989">
        <v>2002.19052452398</v>
      </c>
    </row>
    <row r="35990" spans="1:4" x14ac:dyDescent="0.3">
      <c r="A35990" t="s">
        <v>40</v>
      </c>
      <c r="B35990">
        <v>3368</v>
      </c>
      <c r="C35990">
        <v>5</v>
      </c>
      <c r="D35990">
        <v>732.96241228018505</v>
      </c>
    </row>
    <row r="35991" spans="1:4" x14ac:dyDescent="0.3">
      <c r="A35991" t="s">
        <v>40</v>
      </c>
      <c r="B35991">
        <v>3368</v>
      </c>
      <c r="C35991">
        <v>6</v>
      </c>
      <c r="D35991">
        <v>2046.0925457261301</v>
      </c>
    </row>
    <row r="35992" spans="1:4" x14ac:dyDescent="0.3">
      <c r="A35992" t="s">
        <v>40</v>
      </c>
      <c r="B35992">
        <v>3368</v>
      </c>
      <c r="C35992">
        <v>7</v>
      </c>
      <c r="D35992">
        <v>3418.8067592468901</v>
      </c>
    </row>
    <row r="35993" spans="1:4" x14ac:dyDescent="0.3">
      <c r="A35993" t="s">
        <v>40</v>
      </c>
      <c r="B35993">
        <v>3368</v>
      </c>
      <c r="C35993">
        <v>8</v>
      </c>
      <c r="D35993">
        <v>2509.1069896123499</v>
      </c>
    </row>
    <row r="35994" spans="1:4" x14ac:dyDescent="0.3">
      <c r="A35994" t="s">
        <v>40</v>
      </c>
      <c r="B35994">
        <v>3368</v>
      </c>
      <c r="C35994">
        <v>9</v>
      </c>
      <c r="D35994">
        <v>2772.9489192631499</v>
      </c>
    </row>
    <row r="35995" spans="1:4" x14ac:dyDescent="0.3">
      <c r="A35995" t="s">
        <v>40</v>
      </c>
      <c r="B35995">
        <v>3368</v>
      </c>
      <c r="C35995">
        <v>10</v>
      </c>
      <c r="D35995">
        <v>4743.0416991483899</v>
      </c>
    </row>
    <row r="35996" spans="1:4" x14ac:dyDescent="0.3">
      <c r="A35996" t="s">
        <v>40</v>
      </c>
      <c r="B35996">
        <v>3368</v>
      </c>
      <c r="C35996">
        <v>11</v>
      </c>
      <c r="D35996">
        <v>21620.371900939601</v>
      </c>
    </row>
    <row r="35997" spans="1:4" x14ac:dyDescent="0.3">
      <c r="A35997" t="s">
        <v>40</v>
      </c>
      <c r="B35997">
        <v>3368</v>
      </c>
      <c r="C35997">
        <v>12</v>
      </c>
      <c r="D35997">
        <v>18196.376817938301</v>
      </c>
    </row>
    <row r="35998" spans="1:4" x14ac:dyDescent="0.3">
      <c r="A35998" t="s">
        <v>40</v>
      </c>
      <c r="B35998">
        <v>3369</v>
      </c>
      <c r="C35998">
        <v>0</v>
      </c>
      <c r="D35998">
        <v>158.63112757328</v>
      </c>
    </row>
    <row r="35999" spans="1:4" x14ac:dyDescent="0.3">
      <c r="A35999" t="s">
        <v>40</v>
      </c>
      <c r="B35999">
        <v>3369</v>
      </c>
      <c r="C35999">
        <v>1</v>
      </c>
      <c r="D35999">
        <v>385.09319046716797</v>
      </c>
    </row>
    <row r="36000" spans="1:4" x14ac:dyDescent="0.3">
      <c r="A36000" t="s">
        <v>40</v>
      </c>
      <c r="B36000">
        <v>3369</v>
      </c>
      <c r="C36000">
        <v>2</v>
      </c>
      <c r="D36000">
        <v>837.01730028989505</v>
      </c>
    </row>
    <row r="36001" spans="1:4" x14ac:dyDescent="0.3">
      <c r="A36001" t="s">
        <v>40</v>
      </c>
      <c r="B36001">
        <v>3369</v>
      </c>
      <c r="C36001">
        <v>3</v>
      </c>
      <c r="D36001">
        <v>2028.44317795343</v>
      </c>
    </row>
    <row r="36002" spans="1:4" x14ac:dyDescent="0.3">
      <c r="A36002" t="s">
        <v>40</v>
      </c>
      <c r="B36002">
        <v>3369</v>
      </c>
      <c r="C36002">
        <v>4</v>
      </c>
      <c r="D36002">
        <v>1583.5533390978801</v>
      </c>
    </row>
    <row r="36003" spans="1:4" x14ac:dyDescent="0.3">
      <c r="A36003" t="s">
        <v>40</v>
      </c>
      <c r="B36003">
        <v>3369</v>
      </c>
      <c r="C36003">
        <v>5</v>
      </c>
      <c r="D36003">
        <v>1979.1681750069899</v>
      </c>
    </row>
    <row r="36004" spans="1:4" x14ac:dyDescent="0.3">
      <c r="A36004" t="s">
        <v>40</v>
      </c>
      <c r="B36004">
        <v>3369</v>
      </c>
      <c r="C36004">
        <v>6</v>
      </c>
      <c r="D36004">
        <v>2862.9481675441102</v>
      </c>
    </row>
    <row r="36005" spans="1:4" x14ac:dyDescent="0.3">
      <c r="A36005" t="s">
        <v>40</v>
      </c>
      <c r="B36005">
        <v>3369</v>
      </c>
      <c r="C36005">
        <v>7</v>
      </c>
      <c r="D36005">
        <v>2993.1648918021201</v>
      </c>
    </row>
    <row r="36006" spans="1:4" x14ac:dyDescent="0.3">
      <c r="A36006" t="s">
        <v>40</v>
      </c>
      <c r="B36006">
        <v>3369</v>
      </c>
      <c r="C36006">
        <v>8</v>
      </c>
      <c r="D36006">
        <v>4129.1982597237302</v>
      </c>
    </row>
    <row r="36007" spans="1:4" x14ac:dyDescent="0.3">
      <c r="A36007" t="s">
        <v>40</v>
      </c>
      <c r="B36007">
        <v>3369</v>
      </c>
      <c r="C36007">
        <v>9</v>
      </c>
      <c r="D36007">
        <v>4628.4690041645999</v>
      </c>
    </row>
    <row r="36008" spans="1:4" x14ac:dyDescent="0.3">
      <c r="A36008" t="s">
        <v>40</v>
      </c>
      <c r="B36008">
        <v>3369</v>
      </c>
      <c r="C36008">
        <v>10</v>
      </c>
      <c r="D36008">
        <v>4507.8995842629402</v>
      </c>
    </row>
    <row r="36009" spans="1:4" x14ac:dyDescent="0.3">
      <c r="A36009" t="s">
        <v>40</v>
      </c>
      <c r="B36009">
        <v>3369</v>
      </c>
      <c r="C36009">
        <v>11</v>
      </c>
      <c r="D36009">
        <v>15057.291178261699</v>
      </c>
    </row>
    <row r="36010" spans="1:4" x14ac:dyDescent="0.3">
      <c r="A36010" t="s">
        <v>40</v>
      </c>
      <c r="B36010">
        <v>3369</v>
      </c>
      <c r="C36010">
        <v>12</v>
      </c>
      <c r="D36010">
        <v>21404.454601426001</v>
      </c>
    </row>
    <row r="36011" spans="1:4" x14ac:dyDescent="0.3">
      <c r="A36011" t="s">
        <v>40</v>
      </c>
      <c r="B36011">
        <v>3370</v>
      </c>
      <c r="C36011">
        <v>0</v>
      </c>
      <c r="D36011">
        <v>266.62158194457402</v>
      </c>
    </row>
    <row r="36012" spans="1:4" x14ac:dyDescent="0.3">
      <c r="A36012" t="s">
        <v>40</v>
      </c>
      <c r="B36012">
        <v>3370</v>
      </c>
      <c r="C36012">
        <v>1</v>
      </c>
      <c r="D36012">
        <v>156.47705962946901</v>
      </c>
    </row>
    <row r="36013" spans="1:4" x14ac:dyDescent="0.3">
      <c r="A36013" t="s">
        <v>40</v>
      </c>
      <c r="B36013">
        <v>3370</v>
      </c>
      <c r="C36013">
        <v>2</v>
      </c>
      <c r="D36013">
        <v>925.88889407148895</v>
      </c>
    </row>
    <row r="36014" spans="1:4" x14ac:dyDescent="0.3">
      <c r="A36014" t="s">
        <v>40</v>
      </c>
      <c r="B36014">
        <v>3370</v>
      </c>
      <c r="C36014">
        <v>3</v>
      </c>
      <c r="D36014">
        <v>316.40684844233903</v>
      </c>
    </row>
    <row r="36015" spans="1:4" x14ac:dyDescent="0.3">
      <c r="A36015" t="s">
        <v>40</v>
      </c>
      <c r="B36015">
        <v>3370</v>
      </c>
      <c r="C36015">
        <v>4</v>
      </c>
      <c r="D36015">
        <v>512.229248837196</v>
      </c>
    </row>
    <row r="36016" spans="1:4" x14ac:dyDescent="0.3">
      <c r="A36016" t="s">
        <v>40</v>
      </c>
      <c r="B36016">
        <v>3370</v>
      </c>
      <c r="C36016">
        <v>5</v>
      </c>
      <c r="D36016">
        <v>75.652511135004303</v>
      </c>
    </row>
    <row r="36017" spans="1:4" x14ac:dyDescent="0.3">
      <c r="A36017" t="s">
        <v>40</v>
      </c>
      <c r="B36017">
        <v>3370</v>
      </c>
      <c r="C36017">
        <v>6</v>
      </c>
      <c r="D36017">
        <v>40.698701975688799</v>
      </c>
    </row>
    <row r="36018" spans="1:4" x14ac:dyDescent="0.3">
      <c r="A36018" t="s">
        <v>40</v>
      </c>
      <c r="B36018">
        <v>3370</v>
      </c>
      <c r="C36018">
        <v>7</v>
      </c>
      <c r="D36018">
        <v>24.985441754117101</v>
      </c>
    </row>
    <row r="36019" spans="1:4" x14ac:dyDescent="0.3">
      <c r="A36019" t="s">
        <v>40</v>
      </c>
      <c r="B36019">
        <v>3370</v>
      </c>
      <c r="C36019">
        <v>8</v>
      </c>
      <c r="D36019">
        <v>8.0142224432744893</v>
      </c>
    </row>
    <row r="36020" spans="1:4" x14ac:dyDescent="0.3">
      <c r="A36020" t="s">
        <v>40</v>
      </c>
      <c r="B36020">
        <v>3370</v>
      </c>
      <c r="C36020">
        <v>9</v>
      </c>
      <c r="D36020">
        <v>25.986109300194901</v>
      </c>
    </row>
    <row r="36021" spans="1:4" x14ac:dyDescent="0.3">
      <c r="A36021" t="s">
        <v>40</v>
      </c>
      <c r="B36021">
        <v>3370</v>
      </c>
      <c r="C36021">
        <v>10</v>
      </c>
      <c r="D36021">
        <v>0</v>
      </c>
    </row>
    <row r="36022" spans="1:4" x14ac:dyDescent="0.3">
      <c r="A36022" t="s">
        <v>40</v>
      </c>
      <c r="B36022">
        <v>3370</v>
      </c>
      <c r="C36022">
        <v>11</v>
      </c>
      <c r="D36022">
        <v>0</v>
      </c>
    </row>
    <row r="36023" spans="1:4" x14ac:dyDescent="0.3">
      <c r="A36023" t="s">
        <v>40</v>
      </c>
      <c r="B36023">
        <v>3370</v>
      </c>
      <c r="C36023">
        <v>12</v>
      </c>
      <c r="D36023">
        <v>43.9788790933193</v>
      </c>
    </row>
    <row r="36024" spans="1:4" x14ac:dyDescent="0.3">
      <c r="A36024" t="s">
        <v>40</v>
      </c>
      <c r="B36024">
        <v>3371</v>
      </c>
      <c r="C36024">
        <v>0</v>
      </c>
      <c r="D36024">
        <v>100.282164220243</v>
      </c>
    </row>
    <row r="36025" spans="1:4" x14ac:dyDescent="0.3">
      <c r="A36025" t="s">
        <v>40</v>
      </c>
      <c r="B36025">
        <v>3371</v>
      </c>
      <c r="C36025">
        <v>1</v>
      </c>
      <c r="D36025">
        <v>154.121596686961</v>
      </c>
    </row>
    <row r="36026" spans="1:4" x14ac:dyDescent="0.3">
      <c r="A36026" t="s">
        <v>40</v>
      </c>
      <c r="B36026">
        <v>3371</v>
      </c>
      <c r="C36026">
        <v>2</v>
      </c>
      <c r="D36026">
        <v>528.84025247888803</v>
      </c>
    </row>
    <row r="36027" spans="1:4" x14ac:dyDescent="0.3">
      <c r="A36027" t="s">
        <v>40</v>
      </c>
      <c r="B36027">
        <v>3371</v>
      </c>
      <c r="C36027">
        <v>3</v>
      </c>
      <c r="D36027">
        <v>720.08071815008304</v>
      </c>
    </row>
    <row r="36028" spans="1:4" x14ac:dyDescent="0.3">
      <c r="A36028" t="s">
        <v>40</v>
      </c>
      <c r="B36028">
        <v>3371</v>
      </c>
      <c r="C36028">
        <v>4</v>
      </c>
      <c r="D36028">
        <v>599.05900667198296</v>
      </c>
    </row>
    <row r="36029" spans="1:4" x14ac:dyDescent="0.3">
      <c r="A36029" t="s">
        <v>40</v>
      </c>
      <c r="B36029">
        <v>3371</v>
      </c>
      <c r="C36029">
        <v>5</v>
      </c>
      <c r="D36029">
        <v>1643.7472335247201</v>
      </c>
    </row>
    <row r="36030" spans="1:4" x14ac:dyDescent="0.3">
      <c r="A36030" t="s">
        <v>40</v>
      </c>
      <c r="B36030">
        <v>3371</v>
      </c>
      <c r="C36030">
        <v>6</v>
      </c>
      <c r="D36030">
        <v>609.17160386806302</v>
      </c>
    </row>
    <row r="36031" spans="1:4" x14ac:dyDescent="0.3">
      <c r="A36031" t="s">
        <v>40</v>
      </c>
      <c r="B36031">
        <v>3371</v>
      </c>
      <c r="C36031">
        <v>7</v>
      </c>
      <c r="D36031">
        <v>180.97789862183001</v>
      </c>
    </row>
    <row r="36032" spans="1:4" x14ac:dyDescent="0.3">
      <c r="A36032" t="s">
        <v>40</v>
      </c>
      <c r="B36032">
        <v>3371</v>
      </c>
      <c r="C36032">
        <v>8</v>
      </c>
      <c r="D36032">
        <v>156.52963156297801</v>
      </c>
    </row>
    <row r="36033" spans="1:4" x14ac:dyDescent="0.3">
      <c r="A36033" t="s">
        <v>40</v>
      </c>
      <c r="B36033">
        <v>3371</v>
      </c>
      <c r="C36033">
        <v>9</v>
      </c>
      <c r="D36033">
        <v>0</v>
      </c>
    </row>
    <row r="36034" spans="1:4" x14ac:dyDescent="0.3">
      <c r="A36034" t="s">
        <v>40</v>
      </c>
      <c r="B36034">
        <v>3371</v>
      </c>
      <c r="C36034">
        <v>10</v>
      </c>
      <c r="D36034">
        <v>3924.4196127663399</v>
      </c>
    </row>
    <row r="36035" spans="1:4" x14ac:dyDescent="0.3">
      <c r="A36035" t="s">
        <v>40</v>
      </c>
      <c r="B36035">
        <v>3371</v>
      </c>
      <c r="C36035">
        <v>11</v>
      </c>
      <c r="D36035">
        <v>0</v>
      </c>
    </row>
    <row r="36036" spans="1:4" x14ac:dyDescent="0.3">
      <c r="A36036" t="s">
        <v>40</v>
      </c>
      <c r="B36036">
        <v>3371</v>
      </c>
      <c r="C36036">
        <v>12</v>
      </c>
      <c r="D36036">
        <v>0</v>
      </c>
    </row>
    <row r="36037" spans="1:4" x14ac:dyDescent="0.3">
      <c r="A36037" t="s">
        <v>40</v>
      </c>
      <c r="B36037">
        <v>3372</v>
      </c>
      <c r="C36037">
        <v>0</v>
      </c>
      <c r="D36037">
        <v>230.38705256152301</v>
      </c>
    </row>
    <row r="36038" spans="1:4" x14ac:dyDescent="0.3">
      <c r="A36038" t="s">
        <v>40</v>
      </c>
      <c r="B36038">
        <v>3372</v>
      </c>
      <c r="C36038">
        <v>1</v>
      </c>
      <c r="D36038">
        <v>465.24113567997699</v>
      </c>
    </row>
    <row r="36039" spans="1:4" x14ac:dyDescent="0.3">
      <c r="A36039" t="s">
        <v>40</v>
      </c>
      <c r="B36039">
        <v>3372</v>
      </c>
      <c r="C36039">
        <v>2</v>
      </c>
      <c r="D36039">
        <v>203.58372131292501</v>
      </c>
    </row>
    <row r="36040" spans="1:4" x14ac:dyDescent="0.3">
      <c r="A36040" t="s">
        <v>40</v>
      </c>
      <c r="B36040">
        <v>3372</v>
      </c>
      <c r="C36040">
        <v>3</v>
      </c>
      <c r="D36040">
        <v>854.90693941307802</v>
      </c>
    </row>
    <row r="36041" spans="1:4" x14ac:dyDescent="0.3">
      <c r="A36041" t="s">
        <v>40</v>
      </c>
      <c r="B36041">
        <v>3372</v>
      </c>
      <c r="C36041">
        <v>4</v>
      </c>
      <c r="D36041">
        <v>1059.3893686143699</v>
      </c>
    </row>
    <row r="36042" spans="1:4" x14ac:dyDescent="0.3">
      <c r="A36042" t="s">
        <v>40</v>
      </c>
      <c r="B36042">
        <v>3372</v>
      </c>
      <c r="C36042">
        <v>5</v>
      </c>
      <c r="D36042">
        <v>982.71503779997101</v>
      </c>
    </row>
    <row r="36043" spans="1:4" x14ac:dyDescent="0.3">
      <c r="A36043" t="s">
        <v>40</v>
      </c>
      <c r="B36043">
        <v>3372</v>
      </c>
      <c r="C36043">
        <v>6</v>
      </c>
      <c r="D36043">
        <v>2048.0215709908498</v>
      </c>
    </row>
    <row r="36044" spans="1:4" x14ac:dyDescent="0.3">
      <c r="A36044" t="s">
        <v>40</v>
      </c>
      <c r="B36044">
        <v>3372</v>
      </c>
      <c r="C36044">
        <v>7</v>
      </c>
      <c r="D36044">
        <v>4208.1956769319804</v>
      </c>
    </row>
    <row r="36045" spans="1:4" x14ac:dyDescent="0.3">
      <c r="A36045" t="s">
        <v>40</v>
      </c>
      <c r="B36045">
        <v>3372</v>
      </c>
      <c r="C36045">
        <v>8</v>
      </c>
      <c r="D36045">
        <v>4073.46013154516</v>
      </c>
    </row>
    <row r="36046" spans="1:4" x14ac:dyDescent="0.3">
      <c r="A36046" t="s">
        <v>40</v>
      </c>
      <c r="B36046">
        <v>3372</v>
      </c>
      <c r="C36046">
        <v>9</v>
      </c>
      <c r="D36046">
        <v>2091.6832748709699</v>
      </c>
    </row>
    <row r="36047" spans="1:4" x14ac:dyDescent="0.3">
      <c r="A36047" t="s">
        <v>40</v>
      </c>
      <c r="B36047">
        <v>3372</v>
      </c>
      <c r="C36047">
        <v>10</v>
      </c>
      <c r="D36047">
        <v>14532.1470424615</v>
      </c>
    </row>
    <row r="36048" spans="1:4" x14ac:dyDescent="0.3">
      <c r="A36048" t="s">
        <v>40</v>
      </c>
      <c r="B36048">
        <v>3372</v>
      </c>
      <c r="C36048">
        <v>11</v>
      </c>
      <c r="D36048">
        <v>321.95254344260701</v>
      </c>
    </row>
    <row r="36049" spans="1:4" x14ac:dyDescent="0.3">
      <c r="A36049" t="s">
        <v>40</v>
      </c>
      <c r="B36049">
        <v>3372</v>
      </c>
      <c r="C36049">
        <v>12</v>
      </c>
      <c r="D36049">
        <v>522.02564598427603</v>
      </c>
    </row>
    <row r="36050" spans="1:4" x14ac:dyDescent="0.3">
      <c r="A36050" t="s">
        <v>40</v>
      </c>
      <c r="B36050">
        <v>3373</v>
      </c>
      <c r="C36050">
        <v>0</v>
      </c>
      <c r="D36050">
        <v>308.37766383254598</v>
      </c>
    </row>
    <row r="36051" spans="1:4" x14ac:dyDescent="0.3">
      <c r="A36051" t="s">
        <v>40</v>
      </c>
      <c r="B36051">
        <v>3373</v>
      </c>
      <c r="C36051">
        <v>1</v>
      </c>
      <c r="D36051">
        <v>483.68117679921801</v>
      </c>
    </row>
    <row r="36052" spans="1:4" x14ac:dyDescent="0.3">
      <c r="A36052" t="s">
        <v>40</v>
      </c>
      <c r="B36052">
        <v>3373</v>
      </c>
      <c r="C36052">
        <v>2</v>
      </c>
      <c r="D36052">
        <v>343.83202123343398</v>
      </c>
    </row>
    <row r="36053" spans="1:4" x14ac:dyDescent="0.3">
      <c r="A36053" t="s">
        <v>40</v>
      </c>
      <c r="B36053">
        <v>3373</v>
      </c>
      <c r="C36053">
        <v>3</v>
      </c>
      <c r="D36053">
        <v>578.35159784924099</v>
      </c>
    </row>
    <row r="36054" spans="1:4" x14ac:dyDescent="0.3">
      <c r="A36054" t="s">
        <v>40</v>
      </c>
      <c r="B36054">
        <v>3373</v>
      </c>
      <c r="C36054">
        <v>4</v>
      </c>
      <c r="D36054">
        <v>857.82705705923399</v>
      </c>
    </row>
    <row r="36055" spans="1:4" x14ac:dyDescent="0.3">
      <c r="A36055" t="s">
        <v>40</v>
      </c>
      <c r="B36055">
        <v>3373</v>
      </c>
      <c r="C36055">
        <v>5</v>
      </c>
      <c r="D36055">
        <v>133.76268062935901</v>
      </c>
    </row>
    <row r="36056" spans="1:4" x14ac:dyDescent="0.3">
      <c r="A36056" t="s">
        <v>40</v>
      </c>
      <c r="B36056">
        <v>3373</v>
      </c>
      <c r="C36056">
        <v>6</v>
      </c>
      <c r="D36056">
        <v>0.713933385333545</v>
      </c>
    </row>
    <row r="36057" spans="1:4" x14ac:dyDescent="0.3">
      <c r="A36057" t="s">
        <v>40</v>
      </c>
      <c r="B36057">
        <v>3373</v>
      </c>
      <c r="C36057">
        <v>7</v>
      </c>
      <c r="D36057">
        <v>1.30497989054958</v>
      </c>
    </row>
    <row r="36058" spans="1:4" x14ac:dyDescent="0.3">
      <c r="A36058" t="s">
        <v>40</v>
      </c>
      <c r="B36058">
        <v>3373</v>
      </c>
      <c r="C36058">
        <v>8</v>
      </c>
      <c r="D36058">
        <v>0.79317876334497905</v>
      </c>
    </row>
    <row r="36059" spans="1:4" x14ac:dyDescent="0.3">
      <c r="A36059" t="s">
        <v>40</v>
      </c>
      <c r="B36059">
        <v>3373</v>
      </c>
      <c r="C36059">
        <v>9</v>
      </c>
      <c r="D36059">
        <v>0</v>
      </c>
    </row>
    <row r="36060" spans="1:4" x14ac:dyDescent="0.3">
      <c r="A36060" t="s">
        <v>40</v>
      </c>
      <c r="B36060">
        <v>3373</v>
      </c>
      <c r="C36060">
        <v>10</v>
      </c>
      <c r="D36060">
        <v>0</v>
      </c>
    </row>
    <row r="36061" spans="1:4" x14ac:dyDescent="0.3">
      <c r="A36061" t="s">
        <v>40</v>
      </c>
      <c r="B36061">
        <v>3373</v>
      </c>
      <c r="C36061">
        <v>11</v>
      </c>
      <c r="D36061">
        <v>0</v>
      </c>
    </row>
    <row r="36062" spans="1:4" x14ac:dyDescent="0.3">
      <c r="A36062" t="s">
        <v>40</v>
      </c>
      <c r="B36062">
        <v>3373</v>
      </c>
      <c r="C36062">
        <v>12</v>
      </c>
      <c r="D36062">
        <v>313.12066403716199</v>
      </c>
    </row>
    <row r="36063" spans="1:4" x14ac:dyDescent="0.3">
      <c r="A36063" t="s">
        <v>40</v>
      </c>
      <c r="B36063">
        <v>3374</v>
      </c>
      <c r="C36063">
        <v>0</v>
      </c>
      <c r="D36063">
        <v>256.49737705456602</v>
      </c>
    </row>
    <row r="36064" spans="1:4" x14ac:dyDescent="0.3">
      <c r="A36064" t="s">
        <v>40</v>
      </c>
      <c r="B36064">
        <v>3374</v>
      </c>
      <c r="C36064">
        <v>1</v>
      </c>
      <c r="D36064">
        <v>318.81847833410302</v>
      </c>
    </row>
    <row r="36065" spans="1:4" x14ac:dyDescent="0.3">
      <c r="A36065" t="s">
        <v>40</v>
      </c>
      <c r="B36065">
        <v>3374</v>
      </c>
      <c r="C36065">
        <v>2</v>
      </c>
      <c r="D36065">
        <v>231.503345262419</v>
      </c>
    </row>
    <row r="36066" spans="1:4" x14ac:dyDescent="0.3">
      <c r="A36066" t="s">
        <v>40</v>
      </c>
      <c r="B36066">
        <v>3374</v>
      </c>
      <c r="C36066">
        <v>3</v>
      </c>
      <c r="D36066">
        <v>1979.43561028868</v>
      </c>
    </row>
    <row r="36067" spans="1:4" x14ac:dyDescent="0.3">
      <c r="A36067" t="s">
        <v>40</v>
      </c>
      <c r="B36067">
        <v>3374</v>
      </c>
      <c r="C36067">
        <v>4</v>
      </c>
      <c r="D36067">
        <v>959.10019204612001</v>
      </c>
    </row>
    <row r="36068" spans="1:4" x14ac:dyDescent="0.3">
      <c r="A36068" t="s">
        <v>40</v>
      </c>
      <c r="B36068">
        <v>3374</v>
      </c>
      <c r="C36068">
        <v>5</v>
      </c>
      <c r="D36068">
        <v>953.32231425997895</v>
      </c>
    </row>
    <row r="36069" spans="1:4" x14ac:dyDescent="0.3">
      <c r="A36069" t="s">
        <v>40</v>
      </c>
      <c r="B36069">
        <v>3374</v>
      </c>
      <c r="C36069">
        <v>6</v>
      </c>
      <c r="D36069">
        <v>1112.73523631593</v>
      </c>
    </row>
    <row r="36070" spans="1:4" x14ac:dyDescent="0.3">
      <c r="A36070" t="s">
        <v>40</v>
      </c>
      <c r="B36070">
        <v>3374</v>
      </c>
      <c r="C36070">
        <v>7</v>
      </c>
      <c r="D36070">
        <v>420.35841826229199</v>
      </c>
    </row>
    <row r="36071" spans="1:4" x14ac:dyDescent="0.3">
      <c r="A36071" t="s">
        <v>40</v>
      </c>
      <c r="B36071">
        <v>3374</v>
      </c>
      <c r="C36071">
        <v>8</v>
      </c>
      <c r="D36071">
        <v>646.08524070173905</v>
      </c>
    </row>
    <row r="36072" spans="1:4" x14ac:dyDescent="0.3">
      <c r="A36072" t="s">
        <v>40</v>
      </c>
      <c r="B36072">
        <v>3374</v>
      </c>
      <c r="C36072">
        <v>9</v>
      </c>
      <c r="D36072">
        <v>2113.0674133085599</v>
      </c>
    </row>
    <row r="36073" spans="1:4" x14ac:dyDescent="0.3">
      <c r="A36073" t="s">
        <v>40</v>
      </c>
      <c r="B36073">
        <v>3374</v>
      </c>
      <c r="C36073">
        <v>10</v>
      </c>
      <c r="D36073">
        <v>2433.2300518460302</v>
      </c>
    </row>
    <row r="36074" spans="1:4" x14ac:dyDescent="0.3">
      <c r="A36074" t="s">
        <v>40</v>
      </c>
      <c r="B36074">
        <v>3374</v>
      </c>
      <c r="C36074">
        <v>11</v>
      </c>
      <c r="D36074">
        <v>0</v>
      </c>
    </row>
    <row r="36075" spans="1:4" x14ac:dyDescent="0.3">
      <c r="A36075" t="s">
        <v>40</v>
      </c>
      <c r="B36075">
        <v>3374</v>
      </c>
      <c r="C36075">
        <v>12</v>
      </c>
      <c r="D36075">
        <v>0</v>
      </c>
    </row>
    <row r="36076" spans="1:4" x14ac:dyDescent="0.3">
      <c r="A36076" t="s">
        <v>40</v>
      </c>
      <c r="B36076">
        <v>3375</v>
      </c>
      <c r="C36076">
        <v>0</v>
      </c>
      <c r="D36076">
        <v>248.27671968496099</v>
      </c>
    </row>
    <row r="36077" spans="1:4" x14ac:dyDescent="0.3">
      <c r="A36077" t="s">
        <v>40</v>
      </c>
      <c r="B36077">
        <v>3375</v>
      </c>
      <c r="C36077">
        <v>1</v>
      </c>
      <c r="D36077">
        <v>249.25786097160699</v>
      </c>
    </row>
    <row r="36078" spans="1:4" x14ac:dyDescent="0.3">
      <c r="A36078" t="s">
        <v>40</v>
      </c>
      <c r="B36078">
        <v>3375</v>
      </c>
      <c r="C36078">
        <v>2</v>
      </c>
      <c r="D36078">
        <v>906.07629538853905</v>
      </c>
    </row>
    <row r="36079" spans="1:4" x14ac:dyDescent="0.3">
      <c r="A36079" t="s">
        <v>40</v>
      </c>
      <c r="B36079">
        <v>3375</v>
      </c>
      <c r="C36079">
        <v>3</v>
      </c>
      <c r="D36079">
        <v>2270.53939855209</v>
      </c>
    </row>
    <row r="36080" spans="1:4" x14ac:dyDescent="0.3">
      <c r="A36080" t="s">
        <v>40</v>
      </c>
      <c r="B36080">
        <v>3375</v>
      </c>
      <c r="C36080">
        <v>4</v>
      </c>
      <c r="D36080">
        <v>4717.4682618340403</v>
      </c>
    </row>
    <row r="36081" spans="1:4" x14ac:dyDescent="0.3">
      <c r="A36081" t="s">
        <v>40</v>
      </c>
      <c r="B36081">
        <v>3375</v>
      </c>
      <c r="C36081">
        <v>5</v>
      </c>
      <c r="D36081">
        <v>6721.7184282846201</v>
      </c>
    </row>
    <row r="36082" spans="1:4" x14ac:dyDescent="0.3">
      <c r="A36082" t="s">
        <v>40</v>
      </c>
      <c r="B36082">
        <v>3375</v>
      </c>
      <c r="C36082">
        <v>6</v>
      </c>
      <c r="D36082">
        <v>1901.2213055330601</v>
      </c>
    </row>
    <row r="36083" spans="1:4" x14ac:dyDescent="0.3">
      <c r="A36083" t="s">
        <v>40</v>
      </c>
      <c r="B36083">
        <v>3375</v>
      </c>
      <c r="C36083">
        <v>7</v>
      </c>
      <c r="D36083">
        <v>4211.4545562836101</v>
      </c>
    </row>
    <row r="36084" spans="1:4" x14ac:dyDescent="0.3">
      <c r="A36084" t="s">
        <v>40</v>
      </c>
      <c r="B36084">
        <v>3375</v>
      </c>
      <c r="C36084">
        <v>8</v>
      </c>
      <c r="D36084">
        <v>10500.052133245201</v>
      </c>
    </row>
    <row r="36085" spans="1:4" x14ac:dyDescent="0.3">
      <c r="A36085" t="s">
        <v>40</v>
      </c>
      <c r="B36085">
        <v>3375</v>
      </c>
      <c r="C36085">
        <v>9</v>
      </c>
      <c r="D36085">
        <v>5877.7746328063204</v>
      </c>
    </row>
    <row r="36086" spans="1:4" x14ac:dyDescent="0.3">
      <c r="A36086" t="s">
        <v>40</v>
      </c>
      <c r="B36086">
        <v>3375</v>
      </c>
      <c r="C36086">
        <v>10</v>
      </c>
      <c r="D36086">
        <v>12118.659661239401</v>
      </c>
    </row>
    <row r="36087" spans="1:4" x14ac:dyDescent="0.3">
      <c r="A36087" t="s">
        <v>40</v>
      </c>
      <c r="B36087">
        <v>3375</v>
      </c>
      <c r="C36087">
        <v>11</v>
      </c>
      <c r="D36087">
        <v>9890.1040535764496</v>
      </c>
    </row>
    <row r="36088" spans="1:4" x14ac:dyDescent="0.3">
      <c r="A36088" t="s">
        <v>40</v>
      </c>
      <c r="B36088">
        <v>3375</v>
      </c>
      <c r="C36088">
        <v>12</v>
      </c>
      <c r="D36088">
        <v>0</v>
      </c>
    </row>
    <row r="36089" spans="1:4" x14ac:dyDescent="0.3">
      <c r="A36089" t="s">
        <v>40</v>
      </c>
      <c r="B36089">
        <v>3376</v>
      </c>
      <c r="C36089">
        <v>0</v>
      </c>
      <c r="D36089">
        <v>127.462691518916</v>
      </c>
    </row>
    <row r="36090" spans="1:4" x14ac:dyDescent="0.3">
      <c r="A36090" t="s">
        <v>40</v>
      </c>
      <c r="B36090">
        <v>3376</v>
      </c>
      <c r="C36090">
        <v>1</v>
      </c>
      <c r="D36090">
        <v>204.12991416697301</v>
      </c>
    </row>
    <row r="36091" spans="1:4" x14ac:dyDescent="0.3">
      <c r="A36091" t="s">
        <v>40</v>
      </c>
      <c r="B36091">
        <v>3376</v>
      </c>
      <c r="C36091">
        <v>2</v>
      </c>
      <c r="D36091">
        <v>709.70351901885101</v>
      </c>
    </row>
    <row r="36092" spans="1:4" x14ac:dyDescent="0.3">
      <c r="A36092" t="s">
        <v>40</v>
      </c>
      <c r="B36092">
        <v>3376</v>
      </c>
      <c r="C36092">
        <v>3</v>
      </c>
      <c r="D36092">
        <v>399.24032981377201</v>
      </c>
    </row>
    <row r="36093" spans="1:4" x14ac:dyDescent="0.3">
      <c r="A36093" t="s">
        <v>40</v>
      </c>
      <c r="B36093">
        <v>3376</v>
      </c>
      <c r="C36093">
        <v>4</v>
      </c>
      <c r="D36093">
        <v>2183.0205372564601</v>
      </c>
    </row>
    <row r="36094" spans="1:4" x14ac:dyDescent="0.3">
      <c r="A36094" t="s">
        <v>40</v>
      </c>
      <c r="B36094">
        <v>3376</v>
      </c>
      <c r="C36094">
        <v>5</v>
      </c>
      <c r="D36094">
        <v>1312.0094562177701</v>
      </c>
    </row>
    <row r="36095" spans="1:4" x14ac:dyDescent="0.3">
      <c r="A36095" t="s">
        <v>40</v>
      </c>
      <c r="B36095">
        <v>3376</v>
      </c>
      <c r="C36095">
        <v>6</v>
      </c>
      <c r="D36095">
        <v>200.517240096449</v>
      </c>
    </row>
    <row r="36096" spans="1:4" x14ac:dyDescent="0.3">
      <c r="A36096" t="s">
        <v>40</v>
      </c>
      <c r="B36096">
        <v>3376</v>
      </c>
      <c r="C36096">
        <v>7</v>
      </c>
      <c r="D36096">
        <v>32.631746646050097</v>
      </c>
    </row>
    <row r="36097" spans="1:4" x14ac:dyDescent="0.3">
      <c r="A36097" t="s">
        <v>40</v>
      </c>
      <c r="B36097">
        <v>3376</v>
      </c>
      <c r="C36097">
        <v>8</v>
      </c>
      <c r="D36097">
        <v>0</v>
      </c>
    </row>
    <row r="36098" spans="1:4" x14ac:dyDescent="0.3">
      <c r="A36098" t="s">
        <v>40</v>
      </c>
      <c r="B36098">
        <v>3376</v>
      </c>
      <c r="C36098">
        <v>9</v>
      </c>
      <c r="D36098">
        <v>0</v>
      </c>
    </row>
    <row r="36099" spans="1:4" x14ac:dyDescent="0.3">
      <c r="A36099" t="s">
        <v>40</v>
      </c>
      <c r="B36099">
        <v>3376</v>
      </c>
      <c r="C36099">
        <v>10</v>
      </c>
      <c r="D36099">
        <v>0</v>
      </c>
    </row>
    <row r="36100" spans="1:4" x14ac:dyDescent="0.3">
      <c r="A36100" t="s">
        <v>40</v>
      </c>
      <c r="B36100">
        <v>3376</v>
      </c>
      <c r="C36100">
        <v>11</v>
      </c>
      <c r="D36100">
        <v>546.16343402207997</v>
      </c>
    </row>
    <row r="36101" spans="1:4" x14ac:dyDescent="0.3">
      <c r="A36101" t="s">
        <v>40</v>
      </c>
      <c r="B36101">
        <v>3376</v>
      </c>
      <c r="C36101">
        <v>12</v>
      </c>
      <c r="D36101">
        <v>0</v>
      </c>
    </row>
    <row r="36102" spans="1:4" x14ac:dyDescent="0.3">
      <c r="A36102" t="s">
        <v>40</v>
      </c>
      <c r="B36102">
        <v>3377</v>
      </c>
      <c r="C36102">
        <v>0</v>
      </c>
      <c r="D36102">
        <v>417.47928070554298</v>
      </c>
    </row>
    <row r="36103" spans="1:4" x14ac:dyDescent="0.3">
      <c r="A36103" t="s">
        <v>40</v>
      </c>
      <c r="B36103">
        <v>3377</v>
      </c>
      <c r="C36103">
        <v>1</v>
      </c>
      <c r="D36103">
        <v>205.076064385183</v>
      </c>
    </row>
    <row r="36104" spans="1:4" x14ac:dyDescent="0.3">
      <c r="A36104" t="s">
        <v>40</v>
      </c>
      <c r="B36104">
        <v>3377</v>
      </c>
      <c r="C36104">
        <v>2</v>
      </c>
      <c r="D36104">
        <v>243.151270089452</v>
      </c>
    </row>
    <row r="36105" spans="1:4" x14ac:dyDescent="0.3">
      <c r="A36105" t="s">
        <v>40</v>
      </c>
      <c r="B36105">
        <v>3377</v>
      </c>
      <c r="C36105">
        <v>3</v>
      </c>
      <c r="D36105">
        <v>693.67911362438201</v>
      </c>
    </row>
    <row r="36106" spans="1:4" x14ac:dyDescent="0.3">
      <c r="A36106" t="s">
        <v>40</v>
      </c>
      <c r="B36106">
        <v>3377</v>
      </c>
      <c r="C36106">
        <v>4</v>
      </c>
      <c r="D36106">
        <v>441.33893127730101</v>
      </c>
    </row>
    <row r="36107" spans="1:4" x14ac:dyDescent="0.3">
      <c r="A36107" t="s">
        <v>40</v>
      </c>
      <c r="B36107">
        <v>3377</v>
      </c>
      <c r="C36107">
        <v>5</v>
      </c>
      <c r="D36107">
        <v>1359.1384938655201</v>
      </c>
    </row>
    <row r="36108" spans="1:4" x14ac:dyDescent="0.3">
      <c r="A36108" t="s">
        <v>40</v>
      </c>
      <c r="B36108">
        <v>3377</v>
      </c>
      <c r="C36108">
        <v>6</v>
      </c>
      <c r="D36108">
        <v>273.055166554876</v>
      </c>
    </row>
    <row r="36109" spans="1:4" x14ac:dyDescent="0.3">
      <c r="A36109" t="s">
        <v>40</v>
      </c>
      <c r="B36109">
        <v>3377</v>
      </c>
      <c r="C36109">
        <v>7</v>
      </c>
      <c r="D36109">
        <v>762.37360629764805</v>
      </c>
    </row>
    <row r="36110" spans="1:4" x14ac:dyDescent="0.3">
      <c r="A36110" t="s">
        <v>40</v>
      </c>
      <c r="B36110">
        <v>3377</v>
      </c>
      <c r="C36110">
        <v>8</v>
      </c>
      <c r="D36110">
        <v>68.854447214785296</v>
      </c>
    </row>
    <row r="36111" spans="1:4" x14ac:dyDescent="0.3">
      <c r="A36111" t="s">
        <v>40</v>
      </c>
      <c r="B36111">
        <v>3377</v>
      </c>
      <c r="C36111">
        <v>9</v>
      </c>
      <c r="D36111">
        <v>85.040190540946895</v>
      </c>
    </row>
    <row r="36112" spans="1:4" x14ac:dyDescent="0.3">
      <c r="A36112" t="s">
        <v>40</v>
      </c>
      <c r="B36112">
        <v>3377</v>
      </c>
      <c r="C36112">
        <v>10</v>
      </c>
      <c r="D36112">
        <v>78.412522710964396</v>
      </c>
    </row>
    <row r="36113" spans="1:4" x14ac:dyDescent="0.3">
      <c r="A36113" t="s">
        <v>40</v>
      </c>
      <c r="B36113">
        <v>3377</v>
      </c>
      <c r="C36113">
        <v>11</v>
      </c>
      <c r="D36113">
        <v>0</v>
      </c>
    </row>
    <row r="36114" spans="1:4" x14ac:dyDescent="0.3">
      <c r="A36114" t="s">
        <v>40</v>
      </c>
      <c r="B36114">
        <v>3377</v>
      </c>
      <c r="C36114">
        <v>12</v>
      </c>
      <c r="D36114">
        <v>2016.05764851751</v>
      </c>
    </row>
    <row r="36115" spans="1:4" x14ac:dyDescent="0.3">
      <c r="A36115" t="s">
        <v>40</v>
      </c>
      <c r="B36115">
        <v>3378</v>
      </c>
      <c r="C36115">
        <v>0</v>
      </c>
      <c r="D36115">
        <v>375.49579135027199</v>
      </c>
    </row>
    <row r="36116" spans="1:4" x14ac:dyDescent="0.3">
      <c r="A36116" t="s">
        <v>40</v>
      </c>
      <c r="B36116">
        <v>3378</v>
      </c>
      <c r="C36116">
        <v>1</v>
      </c>
      <c r="D36116">
        <v>223.19811083726901</v>
      </c>
    </row>
    <row r="36117" spans="1:4" x14ac:dyDescent="0.3">
      <c r="A36117" t="s">
        <v>40</v>
      </c>
      <c r="B36117">
        <v>3378</v>
      </c>
      <c r="C36117">
        <v>2</v>
      </c>
      <c r="D36117">
        <v>478.28323771715202</v>
      </c>
    </row>
    <row r="36118" spans="1:4" x14ac:dyDescent="0.3">
      <c r="A36118" t="s">
        <v>40</v>
      </c>
      <c r="B36118">
        <v>3378</v>
      </c>
      <c r="C36118">
        <v>3</v>
      </c>
      <c r="D36118">
        <v>346.86725537270701</v>
      </c>
    </row>
    <row r="36119" spans="1:4" x14ac:dyDescent="0.3">
      <c r="A36119" t="s">
        <v>40</v>
      </c>
      <c r="B36119">
        <v>3378</v>
      </c>
      <c r="C36119">
        <v>4</v>
      </c>
      <c r="D36119">
        <v>341.51091385265698</v>
      </c>
    </row>
    <row r="36120" spans="1:4" x14ac:dyDescent="0.3">
      <c r="A36120" t="s">
        <v>40</v>
      </c>
      <c r="B36120">
        <v>3378</v>
      </c>
      <c r="C36120">
        <v>5</v>
      </c>
      <c r="D36120">
        <v>67.058522921755895</v>
      </c>
    </row>
    <row r="36121" spans="1:4" x14ac:dyDescent="0.3">
      <c r="A36121" t="s">
        <v>40</v>
      </c>
      <c r="B36121">
        <v>3378</v>
      </c>
      <c r="C36121">
        <v>6</v>
      </c>
      <c r="D36121">
        <v>96.523231440867903</v>
      </c>
    </row>
    <row r="36122" spans="1:4" x14ac:dyDescent="0.3">
      <c r="A36122" t="s">
        <v>40</v>
      </c>
      <c r="B36122">
        <v>3378</v>
      </c>
      <c r="C36122">
        <v>7</v>
      </c>
      <c r="D36122">
        <v>121.901155616122</v>
      </c>
    </row>
    <row r="36123" spans="1:4" x14ac:dyDescent="0.3">
      <c r="A36123" t="s">
        <v>40</v>
      </c>
      <c r="B36123">
        <v>3378</v>
      </c>
      <c r="C36123">
        <v>8</v>
      </c>
      <c r="D36123">
        <v>118.30582581172099</v>
      </c>
    </row>
    <row r="36124" spans="1:4" x14ac:dyDescent="0.3">
      <c r="A36124" t="s">
        <v>40</v>
      </c>
      <c r="B36124">
        <v>3378</v>
      </c>
      <c r="C36124">
        <v>9</v>
      </c>
      <c r="D36124">
        <v>652.91013566478898</v>
      </c>
    </row>
    <row r="36125" spans="1:4" x14ac:dyDescent="0.3">
      <c r="A36125" t="s">
        <v>40</v>
      </c>
      <c r="B36125">
        <v>3378</v>
      </c>
      <c r="C36125">
        <v>10</v>
      </c>
      <c r="D36125">
        <v>83.190507439239596</v>
      </c>
    </row>
    <row r="36126" spans="1:4" x14ac:dyDescent="0.3">
      <c r="A36126" t="s">
        <v>40</v>
      </c>
      <c r="B36126">
        <v>3378</v>
      </c>
      <c r="C36126">
        <v>11</v>
      </c>
      <c r="D36126">
        <v>137.75018088772899</v>
      </c>
    </row>
    <row r="36127" spans="1:4" x14ac:dyDescent="0.3">
      <c r="A36127" t="s">
        <v>40</v>
      </c>
      <c r="B36127">
        <v>3378</v>
      </c>
      <c r="C36127">
        <v>12</v>
      </c>
      <c r="D36127">
        <v>554.63205764507302</v>
      </c>
    </row>
    <row r="36128" spans="1:4" x14ac:dyDescent="0.3">
      <c r="A36128" t="s">
        <v>40</v>
      </c>
      <c r="B36128">
        <v>3379</v>
      </c>
      <c r="C36128">
        <v>0</v>
      </c>
      <c r="D36128">
        <v>226.90948958067801</v>
      </c>
    </row>
    <row r="36129" spans="1:4" x14ac:dyDescent="0.3">
      <c r="A36129" t="s">
        <v>40</v>
      </c>
      <c r="B36129">
        <v>3379</v>
      </c>
      <c r="C36129">
        <v>1</v>
      </c>
      <c r="D36129">
        <v>432.84982812327002</v>
      </c>
    </row>
    <row r="36130" spans="1:4" x14ac:dyDescent="0.3">
      <c r="A36130" t="s">
        <v>40</v>
      </c>
      <c r="B36130">
        <v>3379</v>
      </c>
      <c r="C36130">
        <v>2</v>
      </c>
      <c r="D36130">
        <v>853.041870381948</v>
      </c>
    </row>
    <row r="36131" spans="1:4" x14ac:dyDescent="0.3">
      <c r="A36131" t="s">
        <v>40</v>
      </c>
      <c r="B36131">
        <v>3379</v>
      </c>
      <c r="C36131">
        <v>3</v>
      </c>
      <c r="D36131">
        <v>1627.8827833078301</v>
      </c>
    </row>
    <row r="36132" spans="1:4" x14ac:dyDescent="0.3">
      <c r="A36132" t="s">
        <v>40</v>
      </c>
      <c r="B36132">
        <v>3379</v>
      </c>
      <c r="C36132">
        <v>4</v>
      </c>
      <c r="D36132">
        <v>1136.3784144462199</v>
      </c>
    </row>
    <row r="36133" spans="1:4" x14ac:dyDescent="0.3">
      <c r="A36133" t="s">
        <v>40</v>
      </c>
      <c r="B36133">
        <v>3379</v>
      </c>
      <c r="C36133">
        <v>5</v>
      </c>
      <c r="D36133">
        <v>2362.6522414147298</v>
      </c>
    </row>
    <row r="36134" spans="1:4" x14ac:dyDescent="0.3">
      <c r="A36134" t="s">
        <v>40</v>
      </c>
      <c r="B36134">
        <v>3379</v>
      </c>
      <c r="C36134">
        <v>6</v>
      </c>
      <c r="D36134">
        <v>2321.8203088086402</v>
      </c>
    </row>
    <row r="36135" spans="1:4" x14ac:dyDescent="0.3">
      <c r="A36135" t="s">
        <v>40</v>
      </c>
      <c r="B36135">
        <v>3379</v>
      </c>
      <c r="C36135">
        <v>7</v>
      </c>
      <c r="D36135">
        <v>0</v>
      </c>
    </row>
    <row r="36136" spans="1:4" x14ac:dyDescent="0.3">
      <c r="A36136" t="s">
        <v>40</v>
      </c>
      <c r="B36136">
        <v>3379</v>
      </c>
      <c r="C36136">
        <v>8</v>
      </c>
      <c r="D36136">
        <v>0</v>
      </c>
    </row>
    <row r="36137" spans="1:4" x14ac:dyDescent="0.3">
      <c r="A36137" t="s">
        <v>40</v>
      </c>
      <c r="B36137">
        <v>3379</v>
      </c>
      <c r="C36137">
        <v>9</v>
      </c>
      <c r="D36137">
        <v>7.85114439661925</v>
      </c>
    </row>
    <row r="36138" spans="1:4" x14ac:dyDescent="0.3">
      <c r="A36138" t="s">
        <v>40</v>
      </c>
      <c r="B36138">
        <v>3379</v>
      </c>
      <c r="C36138">
        <v>10</v>
      </c>
      <c r="D36138">
        <v>0</v>
      </c>
    </row>
    <row r="36139" spans="1:4" x14ac:dyDescent="0.3">
      <c r="A36139" t="s">
        <v>40</v>
      </c>
      <c r="B36139">
        <v>3379</v>
      </c>
      <c r="C36139">
        <v>11</v>
      </c>
      <c r="D36139">
        <v>0</v>
      </c>
    </row>
    <row r="36140" spans="1:4" x14ac:dyDescent="0.3">
      <c r="A36140" t="s">
        <v>40</v>
      </c>
      <c r="B36140">
        <v>3379</v>
      </c>
      <c r="C36140">
        <v>12</v>
      </c>
      <c r="D36140">
        <v>8.4954790279897399</v>
      </c>
    </row>
    <row r="36141" spans="1:4" x14ac:dyDescent="0.3">
      <c r="A36141" t="s">
        <v>40</v>
      </c>
      <c r="B36141">
        <v>3380</v>
      </c>
      <c r="C36141">
        <v>0</v>
      </c>
      <c r="D36141">
        <v>335.03970576810099</v>
      </c>
    </row>
    <row r="36142" spans="1:4" x14ac:dyDescent="0.3">
      <c r="A36142" t="s">
        <v>40</v>
      </c>
      <c r="B36142">
        <v>3380</v>
      </c>
      <c r="C36142">
        <v>1</v>
      </c>
      <c r="D36142">
        <v>194.88726235028699</v>
      </c>
    </row>
    <row r="36143" spans="1:4" x14ac:dyDescent="0.3">
      <c r="A36143" t="s">
        <v>40</v>
      </c>
      <c r="B36143">
        <v>3380</v>
      </c>
      <c r="C36143">
        <v>2</v>
      </c>
      <c r="D36143">
        <v>347.736531055444</v>
      </c>
    </row>
    <row r="36144" spans="1:4" x14ac:dyDescent="0.3">
      <c r="A36144" t="s">
        <v>40</v>
      </c>
      <c r="B36144">
        <v>3380</v>
      </c>
      <c r="C36144">
        <v>3</v>
      </c>
      <c r="D36144">
        <v>975.10953815950097</v>
      </c>
    </row>
    <row r="36145" spans="1:4" x14ac:dyDescent="0.3">
      <c r="A36145" t="s">
        <v>40</v>
      </c>
      <c r="B36145">
        <v>3380</v>
      </c>
      <c r="C36145">
        <v>4</v>
      </c>
      <c r="D36145">
        <v>808.10883218381002</v>
      </c>
    </row>
    <row r="36146" spans="1:4" x14ac:dyDescent="0.3">
      <c r="A36146" t="s">
        <v>40</v>
      </c>
      <c r="B36146">
        <v>3380</v>
      </c>
      <c r="C36146">
        <v>5</v>
      </c>
      <c r="D36146">
        <v>1573.5016786267399</v>
      </c>
    </row>
    <row r="36147" spans="1:4" x14ac:dyDescent="0.3">
      <c r="A36147" t="s">
        <v>40</v>
      </c>
      <c r="B36147">
        <v>3380</v>
      </c>
      <c r="C36147">
        <v>6</v>
      </c>
      <c r="D36147">
        <v>1636.01584110829</v>
      </c>
    </row>
    <row r="36148" spans="1:4" x14ac:dyDescent="0.3">
      <c r="A36148" t="s">
        <v>40</v>
      </c>
      <c r="B36148">
        <v>3380</v>
      </c>
      <c r="C36148">
        <v>7</v>
      </c>
      <c r="D36148">
        <v>2092.3958856361501</v>
      </c>
    </row>
    <row r="36149" spans="1:4" x14ac:dyDescent="0.3">
      <c r="A36149" t="s">
        <v>40</v>
      </c>
      <c r="B36149">
        <v>3380</v>
      </c>
      <c r="C36149">
        <v>8</v>
      </c>
      <c r="D36149">
        <v>0</v>
      </c>
    </row>
    <row r="36150" spans="1:4" x14ac:dyDescent="0.3">
      <c r="A36150" t="s">
        <v>40</v>
      </c>
      <c r="B36150">
        <v>3380</v>
      </c>
      <c r="C36150">
        <v>9</v>
      </c>
      <c r="D36150">
        <v>91.110710379864699</v>
      </c>
    </row>
    <row r="36151" spans="1:4" x14ac:dyDescent="0.3">
      <c r="A36151" t="s">
        <v>40</v>
      </c>
      <c r="B36151">
        <v>3380</v>
      </c>
      <c r="C36151">
        <v>10</v>
      </c>
      <c r="D36151">
        <v>144.982338952096</v>
      </c>
    </row>
    <row r="36152" spans="1:4" x14ac:dyDescent="0.3">
      <c r="A36152" t="s">
        <v>40</v>
      </c>
      <c r="B36152">
        <v>3380</v>
      </c>
      <c r="C36152">
        <v>11</v>
      </c>
      <c r="D36152">
        <v>105.035621724704</v>
      </c>
    </row>
    <row r="36153" spans="1:4" x14ac:dyDescent="0.3">
      <c r="A36153" t="s">
        <v>40</v>
      </c>
      <c r="B36153">
        <v>3380</v>
      </c>
      <c r="C36153">
        <v>12</v>
      </c>
      <c r="D36153">
        <v>0</v>
      </c>
    </row>
    <row r="36154" spans="1:4" x14ac:dyDescent="0.3">
      <c r="A36154" t="s">
        <v>40</v>
      </c>
      <c r="B36154">
        <v>3381</v>
      </c>
      <c r="C36154">
        <v>0</v>
      </c>
      <c r="D36154">
        <v>359.277417451747</v>
      </c>
    </row>
    <row r="36155" spans="1:4" x14ac:dyDescent="0.3">
      <c r="A36155" t="s">
        <v>40</v>
      </c>
      <c r="B36155">
        <v>3381</v>
      </c>
      <c r="C36155">
        <v>1</v>
      </c>
      <c r="D36155">
        <v>304.59195444081701</v>
      </c>
    </row>
    <row r="36156" spans="1:4" x14ac:dyDescent="0.3">
      <c r="A36156" t="s">
        <v>40</v>
      </c>
      <c r="B36156">
        <v>3381</v>
      </c>
      <c r="C36156">
        <v>2</v>
      </c>
      <c r="D36156">
        <v>730.56907571233</v>
      </c>
    </row>
    <row r="36157" spans="1:4" x14ac:dyDescent="0.3">
      <c r="A36157" t="s">
        <v>40</v>
      </c>
      <c r="B36157">
        <v>3381</v>
      </c>
      <c r="C36157">
        <v>3</v>
      </c>
      <c r="D36157">
        <v>930.85676808979701</v>
      </c>
    </row>
    <row r="36158" spans="1:4" x14ac:dyDescent="0.3">
      <c r="A36158" t="s">
        <v>40</v>
      </c>
      <c r="B36158">
        <v>3381</v>
      </c>
      <c r="C36158">
        <v>4</v>
      </c>
      <c r="D36158">
        <v>759.06732423031497</v>
      </c>
    </row>
    <row r="36159" spans="1:4" x14ac:dyDescent="0.3">
      <c r="A36159" t="s">
        <v>40</v>
      </c>
      <c r="B36159">
        <v>3381</v>
      </c>
      <c r="C36159">
        <v>5</v>
      </c>
      <c r="D36159">
        <v>1028.97812349282</v>
      </c>
    </row>
    <row r="36160" spans="1:4" x14ac:dyDescent="0.3">
      <c r="A36160" t="s">
        <v>40</v>
      </c>
      <c r="B36160">
        <v>3381</v>
      </c>
      <c r="C36160">
        <v>6</v>
      </c>
      <c r="D36160">
        <v>1511.5195737702099</v>
      </c>
    </row>
    <row r="36161" spans="1:4" x14ac:dyDescent="0.3">
      <c r="A36161" t="s">
        <v>40</v>
      </c>
      <c r="B36161">
        <v>3381</v>
      </c>
      <c r="C36161">
        <v>7</v>
      </c>
      <c r="D36161">
        <v>1530.67840970521</v>
      </c>
    </row>
    <row r="36162" spans="1:4" x14ac:dyDescent="0.3">
      <c r="A36162" t="s">
        <v>40</v>
      </c>
      <c r="B36162">
        <v>3381</v>
      </c>
      <c r="C36162">
        <v>8</v>
      </c>
      <c r="D36162">
        <v>68.169312756965098</v>
      </c>
    </row>
    <row r="36163" spans="1:4" x14ac:dyDescent="0.3">
      <c r="A36163" t="s">
        <v>40</v>
      </c>
      <c r="B36163">
        <v>3381</v>
      </c>
      <c r="C36163">
        <v>9</v>
      </c>
      <c r="D36163">
        <v>68.130161262746597</v>
      </c>
    </row>
    <row r="36164" spans="1:4" x14ac:dyDescent="0.3">
      <c r="A36164" t="s">
        <v>40</v>
      </c>
      <c r="B36164">
        <v>3381</v>
      </c>
      <c r="C36164">
        <v>10</v>
      </c>
      <c r="D36164">
        <v>131.325019018625</v>
      </c>
    </row>
    <row r="36165" spans="1:4" x14ac:dyDescent="0.3">
      <c r="A36165" t="s">
        <v>40</v>
      </c>
      <c r="B36165">
        <v>3381</v>
      </c>
      <c r="C36165">
        <v>11</v>
      </c>
      <c r="D36165">
        <v>0</v>
      </c>
    </row>
    <row r="36166" spans="1:4" x14ac:dyDescent="0.3">
      <c r="A36166" t="s">
        <v>40</v>
      </c>
      <c r="B36166">
        <v>3381</v>
      </c>
      <c r="C36166">
        <v>12</v>
      </c>
      <c r="D36166">
        <v>0</v>
      </c>
    </row>
    <row r="36167" spans="1:4" x14ac:dyDescent="0.3">
      <c r="A36167" t="s">
        <v>40</v>
      </c>
      <c r="B36167">
        <v>3382</v>
      </c>
      <c r="C36167">
        <v>0</v>
      </c>
      <c r="D36167">
        <v>319.02344515670598</v>
      </c>
    </row>
    <row r="36168" spans="1:4" x14ac:dyDescent="0.3">
      <c r="A36168" t="s">
        <v>40</v>
      </c>
      <c r="B36168">
        <v>3382</v>
      </c>
      <c r="C36168">
        <v>1</v>
      </c>
      <c r="D36168">
        <v>277.11598475947198</v>
      </c>
    </row>
    <row r="36169" spans="1:4" x14ac:dyDescent="0.3">
      <c r="A36169" t="s">
        <v>40</v>
      </c>
      <c r="B36169">
        <v>3382</v>
      </c>
      <c r="C36169">
        <v>2</v>
      </c>
      <c r="D36169">
        <v>774.53045138767902</v>
      </c>
    </row>
    <row r="36170" spans="1:4" x14ac:dyDescent="0.3">
      <c r="A36170" t="s">
        <v>40</v>
      </c>
      <c r="B36170">
        <v>3382</v>
      </c>
      <c r="C36170">
        <v>3</v>
      </c>
      <c r="D36170">
        <v>333.07865892959097</v>
      </c>
    </row>
    <row r="36171" spans="1:4" x14ac:dyDescent="0.3">
      <c r="A36171" t="s">
        <v>40</v>
      </c>
      <c r="B36171">
        <v>3382</v>
      </c>
      <c r="C36171">
        <v>4</v>
      </c>
      <c r="D36171">
        <v>769.16291957270903</v>
      </c>
    </row>
    <row r="36172" spans="1:4" x14ac:dyDescent="0.3">
      <c r="A36172" t="s">
        <v>40</v>
      </c>
      <c r="B36172">
        <v>3382</v>
      </c>
      <c r="C36172">
        <v>5</v>
      </c>
      <c r="D36172">
        <v>626.26052658423498</v>
      </c>
    </row>
    <row r="36173" spans="1:4" x14ac:dyDescent="0.3">
      <c r="A36173" t="s">
        <v>40</v>
      </c>
      <c r="B36173">
        <v>3382</v>
      </c>
      <c r="C36173">
        <v>6</v>
      </c>
      <c r="D36173">
        <v>766.07792656991001</v>
      </c>
    </row>
    <row r="36174" spans="1:4" x14ac:dyDescent="0.3">
      <c r="A36174" t="s">
        <v>40</v>
      </c>
      <c r="B36174">
        <v>3382</v>
      </c>
      <c r="C36174">
        <v>7</v>
      </c>
      <c r="D36174">
        <v>0</v>
      </c>
    </row>
    <row r="36175" spans="1:4" x14ac:dyDescent="0.3">
      <c r="A36175" t="s">
        <v>40</v>
      </c>
      <c r="B36175">
        <v>3382</v>
      </c>
      <c r="C36175">
        <v>8</v>
      </c>
      <c r="D36175">
        <v>0</v>
      </c>
    </row>
    <row r="36176" spans="1:4" x14ac:dyDescent="0.3">
      <c r="A36176" t="s">
        <v>40</v>
      </c>
      <c r="B36176">
        <v>3382</v>
      </c>
      <c r="C36176">
        <v>9</v>
      </c>
      <c r="D36176">
        <v>0</v>
      </c>
    </row>
    <row r="36177" spans="1:4" x14ac:dyDescent="0.3">
      <c r="A36177" t="s">
        <v>40</v>
      </c>
      <c r="B36177">
        <v>3382</v>
      </c>
      <c r="C36177">
        <v>10</v>
      </c>
      <c r="D36177">
        <v>960.19088771991403</v>
      </c>
    </row>
    <row r="36178" spans="1:4" x14ac:dyDescent="0.3">
      <c r="A36178" t="s">
        <v>40</v>
      </c>
      <c r="B36178">
        <v>3382</v>
      </c>
      <c r="C36178">
        <v>11</v>
      </c>
      <c r="D36178">
        <v>359.48199078490097</v>
      </c>
    </row>
    <row r="36179" spans="1:4" x14ac:dyDescent="0.3">
      <c r="A36179" t="s">
        <v>40</v>
      </c>
      <c r="B36179">
        <v>3382</v>
      </c>
      <c r="C36179">
        <v>12</v>
      </c>
      <c r="D36179">
        <v>1377.7753058892599</v>
      </c>
    </row>
    <row r="36180" spans="1:4" x14ac:dyDescent="0.3">
      <c r="A36180" t="s">
        <v>40</v>
      </c>
      <c r="B36180">
        <v>3383</v>
      </c>
      <c r="C36180">
        <v>0</v>
      </c>
      <c r="D36180">
        <v>312.19446786192998</v>
      </c>
    </row>
    <row r="36181" spans="1:4" x14ac:dyDescent="0.3">
      <c r="A36181" t="s">
        <v>40</v>
      </c>
      <c r="B36181">
        <v>3383</v>
      </c>
      <c r="C36181">
        <v>1</v>
      </c>
      <c r="D36181">
        <v>389.58944940090203</v>
      </c>
    </row>
    <row r="36182" spans="1:4" x14ac:dyDescent="0.3">
      <c r="A36182" t="s">
        <v>40</v>
      </c>
      <c r="B36182">
        <v>3383</v>
      </c>
      <c r="C36182">
        <v>2</v>
      </c>
      <c r="D36182">
        <v>577.94718944050703</v>
      </c>
    </row>
    <row r="36183" spans="1:4" x14ac:dyDescent="0.3">
      <c r="A36183" t="s">
        <v>40</v>
      </c>
      <c r="B36183">
        <v>3383</v>
      </c>
      <c r="C36183">
        <v>3</v>
      </c>
      <c r="D36183">
        <v>673.599919101056</v>
      </c>
    </row>
    <row r="36184" spans="1:4" x14ac:dyDescent="0.3">
      <c r="A36184" t="s">
        <v>40</v>
      </c>
      <c r="B36184">
        <v>3383</v>
      </c>
      <c r="C36184">
        <v>4</v>
      </c>
      <c r="D36184">
        <v>2890.1022500170402</v>
      </c>
    </row>
    <row r="36185" spans="1:4" x14ac:dyDescent="0.3">
      <c r="A36185" t="s">
        <v>40</v>
      </c>
      <c r="B36185">
        <v>3383</v>
      </c>
      <c r="C36185">
        <v>5</v>
      </c>
      <c r="D36185">
        <v>1186.2786764556899</v>
      </c>
    </row>
    <row r="36186" spans="1:4" x14ac:dyDescent="0.3">
      <c r="A36186" t="s">
        <v>40</v>
      </c>
      <c r="B36186">
        <v>3383</v>
      </c>
      <c r="C36186">
        <v>6</v>
      </c>
      <c r="D36186">
        <v>2256.70209428515</v>
      </c>
    </row>
    <row r="36187" spans="1:4" x14ac:dyDescent="0.3">
      <c r="A36187" t="s">
        <v>40</v>
      </c>
      <c r="B36187">
        <v>3383</v>
      </c>
      <c r="C36187">
        <v>7</v>
      </c>
      <c r="D36187">
        <v>25.481441941983</v>
      </c>
    </row>
    <row r="36188" spans="1:4" x14ac:dyDescent="0.3">
      <c r="A36188" t="s">
        <v>40</v>
      </c>
      <c r="B36188">
        <v>3383</v>
      </c>
      <c r="C36188">
        <v>8</v>
      </c>
      <c r="D36188">
        <v>47.805043192389398</v>
      </c>
    </row>
    <row r="36189" spans="1:4" x14ac:dyDescent="0.3">
      <c r="A36189" t="s">
        <v>40</v>
      </c>
      <c r="B36189">
        <v>3383</v>
      </c>
      <c r="C36189">
        <v>9</v>
      </c>
      <c r="D36189">
        <v>98.521282273049493</v>
      </c>
    </row>
    <row r="36190" spans="1:4" x14ac:dyDescent="0.3">
      <c r="A36190" t="s">
        <v>40</v>
      </c>
      <c r="B36190">
        <v>3383</v>
      </c>
      <c r="C36190">
        <v>10</v>
      </c>
      <c r="D36190">
        <v>75.474081781498896</v>
      </c>
    </row>
    <row r="36191" spans="1:4" x14ac:dyDescent="0.3">
      <c r="A36191" t="s">
        <v>40</v>
      </c>
      <c r="B36191">
        <v>3383</v>
      </c>
      <c r="C36191">
        <v>11</v>
      </c>
      <c r="D36191">
        <v>0</v>
      </c>
    </row>
    <row r="36192" spans="1:4" x14ac:dyDescent="0.3">
      <c r="A36192" t="s">
        <v>40</v>
      </c>
      <c r="B36192">
        <v>3383</v>
      </c>
      <c r="C36192">
        <v>12</v>
      </c>
      <c r="D36192">
        <v>0</v>
      </c>
    </row>
    <row r="36193" spans="1:4" x14ac:dyDescent="0.3">
      <c r="A36193" t="s">
        <v>40</v>
      </c>
      <c r="B36193">
        <v>3384</v>
      </c>
      <c r="C36193">
        <v>0</v>
      </c>
      <c r="D36193">
        <v>417.20490094917898</v>
      </c>
    </row>
    <row r="36194" spans="1:4" x14ac:dyDescent="0.3">
      <c r="A36194" t="s">
        <v>40</v>
      </c>
      <c r="B36194">
        <v>3384</v>
      </c>
      <c r="C36194">
        <v>1</v>
      </c>
      <c r="D36194">
        <v>414.68276852079498</v>
      </c>
    </row>
    <row r="36195" spans="1:4" x14ac:dyDescent="0.3">
      <c r="A36195" t="s">
        <v>40</v>
      </c>
      <c r="B36195">
        <v>3384</v>
      </c>
      <c r="C36195">
        <v>2</v>
      </c>
      <c r="D36195">
        <v>249.218405852948</v>
      </c>
    </row>
    <row r="36196" spans="1:4" x14ac:dyDescent="0.3">
      <c r="A36196" t="s">
        <v>40</v>
      </c>
      <c r="B36196">
        <v>3384</v>
      </c>
      <c r="C36196">
        <v>3</v>
      </c>
      <c r="D36196">
        <v>623.62389569347397</v>
      </c>
    </row>
    <row r="36197" spans="1:4" x14ac:dyDescent="0.3">
      <c r="A36197" t="s">
        <v>40</v>
      </c>
      <c r="B36197">
        <v>3384</v>
      </c>
      <c r="C36197">
        <v>4</v>
      </c>
      <c r="D36197">
        <v>319.05848340297399</v>
      </c>
    </row>
    <row r="36198" spans="1:4" x14ac:dyDescent="0.3">
      <c r="A36198" t="s">
        <v>40</v>
      </c>
      <c r="B36198">
        <v>3384</v>
      </c>
      <c r="C36198">
        <v>5</v>
      </c>
      <c r="D36198">
        <v>356.33814785514102</v>
      </c>
    </row>
    <row r="36199" spans="1:4" x14ac:dyDescent="0.3">
      <c r="A36199" t="s">
        <v>40</v>
      </c>
      <c r="B36199">
        <v>3384</v>
      </c>
      <c r="C36199">
        <v>6</v>
      </c>
      <c r="D36199">
        <v>0</v>
      </c>
    </row>
    <row r="36200" spans="1:4" x14ac:dyDescent="0.3">
      <c r="A36200" t="s">
        <v>40</v>
      </c>
      <c r="B36200">
        <v>3384</v>
      </c>
      <c r="C36200">
        <v>7</v>
      </c>
      <c r="D36200">
        <v>0</v>
      </c>
    </row>
    <row r="36201" spans="1:4" x14ac:dyDescent="0.3">
      <c r="A36201" t="s">
        <v>40</v>
      </c>
      <c r="B36201">
        <v>3384</v>
      </c>
      <c r="C36201">
        <v>8</v>
      </c>
      <c r="D36201">
        <v>0</v>
      </c>
    </row>
    <row r="36202" spans="1:4" x14ac:dyDescent="0.3">
      <c r="A36202" t="s">
        <v>40</v>
      </c>
      <c r="B36202">
        <v>3384</v>
      </c>
      <c r="C36202">
        <v>9</v>
      </c>
      <c r="D36202">
        <v>0</v>
      </c>
    </row>
    <row r="36203" spans="1:4" x14ac:dyDescent="0.3">
      <c r="A36203" t="s">
        <v>40</v>
      </c>
      <c r="B36203">
        <v>3384</v>
      </c>
      <c r="C36203">
        <v>10</v>
      </c>
      <c r="D36203">
        <v>0</v>
      </c>
    </row>
    <row r="36204" spans="1:4" x14ac:dyDescent="0.3">
      <c r="A36204" t="s">
        <v>40</v>
      </c>
      <c r="B36204">
        <v>3384</v>
      </c>
      <c r="C36204">
        <v>11</v>
      </c>
      <c r="D36204">
        <v>0</v>
      </c>
    </row>
    <row r="36205" spans="1:4" x14ac:dyDescent="0.3">
      <c r="A36205" t="s">
        <v>40</v>
      </c>
      <c r="B36205">
        <v>3384</v>
      </c>
      <c r="C36205">
        <v>12</v>
      </c>
      <c r="D36205">
        <v>5.0757264860949003E-2</v>
      </c>
    </row>
    <row r="36206" spans="1:4" x14ac:dyDescent="0.3">
      <c r="A36206" t="s">
        <v>40</v>
      </c>
      <c r="B36206">
        <v>3385</v>
      </c>
      <c r="C36206">
        <v>0</v>
      </c>
      <c r="D36206">
        <v>114.768664799142</v>
      </c>
    </row>
    <row r="36207" spans="1:4" x14ac:dyDescent="0.3">
      <c r="A36207" t="s">
        <v>40</v>
      </c>
      <c r="B36207">
        <v>3385</v>
      </c>
      <c r="C36207">
        <v>1</v>
      </c>
      <c r="D36207">
        <v>330.23978640407398</v>
      </c>
    </row>
    <row r="36208" spans="1:4" x14ac:dyDescent="0.3">
      <c r="A36208" t="s">
        <v>40</v>
      </c>
      <c r="B36208">
        <v>3385</v>
      </c>
      <c r="C36208">
        <v>2</v>
      </c>
      <c r="D36208">
        <v>599.01919077094396</v>
      </c>
    </row>
    <row r="36209" spans="1:4" x14ac:dyDescent="0.3">
      <c r="A36209" t="s">
        <v>40</v>
      </c>
      <c r="B36209">
        <v>3385</v>
      </c>
      <c r="C36209">
        <v>3</v>
      </c>
      <c r="D36209">
        <v>750.793369590049</v>
      </c>
    </row>
    <row r="36210" spans="1:4" x14ac:dyDescent="0.3">
      <c r="A36210" t="s">
        <v>40</v>
      </c>
      <c r="B36210">
        <v>3385</v>
      </c>
      <c r="C36210">
        <v>4</v>
      </c>
      <c r="D36210">
        <v>1438.20802193598</v>
      </c>
    </row>
    <row r="36211" spans="1:4" x14ac:dyDescent="0.3">
      <c r="A36211" t="s">
        <v>40</v>
      </c>
      <c r="B36211">
        <v>3385</v>
      </c>
      <c r="C36211">
        <v>5</v>
      </c>
      <c r="D36211">
        <v>1367.9775102722499</v>
      </c>
    </row>
    <row r="36212" spans="1:4" x14ac:dyDescent="0.3">
      <c r="A36212" t="s">
        <v>40</v>
      </c>
      <c r="B36212">
        <v>3385</v>
      </c>
      <c r="C36212">
        <v>6</v>
      </c>
      <c r="D36212">
        <v>83.083738099750093</v>
      </c>
    </row>
    <row r="36213" spans="1:4" x14ac:dyDescent="0.3">
      <c r="A36213" t="s">
        <v>40</v>
      </c>
      <c r="B36213">
        <v>3385</v>
      </c>
      <c r="C36213">
        <v>7</v>
      </c>
      <c r="D36213">
        <v>0</v>
      </c>
    </row>
    <row r="36214" spans="1:4" x14ac:dyDescent="0.3">
      <c r="A36214" t="s">
        <v>40</v>
      </c>
      <c r="B36214">
        <v>3385</v>
      </c>
      <c r="C36214">
        <v>8</v>
      </c>
      <c r="D36214">
        <v>0</v>
      </c>
    </row>
    <row r="36215" spans="1:4" x14ac:dyDescent="0.3">
      <c r="A36215" t="s">
        <v>40</v>
      </c>
      <c r="B36215">
        <v>3385</v>
      </c>
      <c r="C36215">
        <v>9</v>
      </c>
      <c r="D36215">
        <v>0</v>
      </c>
    </row>
    <row r="36216" spans="1:4" x14ac:dyDescent="0.3">
      <c r="A36216" t="s">
        <v>40</v>
      </c>
      <c r="B36216">
        <v>3385</v>
      </c>
      <c r="C36216">
        <v>10</v>
      </c>
      <c r="D36216">
        <v>692.19219380215895</v>
      </c>
    </row>
    <row r="36217" spans="1:4" x14ac:dyDescent="0.3">
      <c r="A36217" t="s">
        <v>40</v>
      </c>
      <c r="B36217">
        <v>3385</v>
      </c>
      <c r="C36217">
        <v>11</v>
      </c>
      <c r="D36217">
        <v>0</v>
      </c>
    </row>
    <row r="36218" spans="1:4" x14ac:dyDescent="0.3">
      <c r="A36218" t="s">
        <v>40</v>
      </c>
      <c r="B36218">
        <v>3385</v>
      </c>
      <c r="C36218">
        <v>12</v>
      </c>
      <c r="D36218">
        <v>0</v>
      </c>
    </row>
    <row r="36219" spans="1:4" x14ac:dyDescent="0.3">
      <c r="A36219" t="s">
        <v>40</v>
      </c>
      <c r="B36219">
        <v>3386</v>
      </c>
      <c r="C36219">
        <v>0</v>
      </c>
      <c r="D36219">
        <v>379.43405890333901</v>
      </c>
    </row>
    <row r="36220" spans="1:4" x14ac:dyDescent="0.3">
      <c r="A36220" t="s">
        <v>40</v>
      </c>
      <c r="B36220">
        <v>3386</v>
      </c>
      <c r="C36220">
        <v>1</v>
      </c>
      <c r="D36220">
        <v>113.779542058804</v>
      </c>
    </row>
    <row r="36221" spans="1:4" x14ac:dyDescent="0.3">
      <c r="A36221" t="s">
        <v>40</v>
      </c>
      <c r="B36221">
        <v>3386</v>
      </c>
      <c r="C36221">
        <v>2</v>
      </c>
      <c r="D36221">
        <v>551.72253437741801</v>
      </c>
    </row>
    <row r="36222" spans="1:4" x14ac:dyDescent="0.3">
      <c r="A36222" t="s">
        <v>40</v>
      </c>
      <c r="B36222">
        <v>3386</v>
      </c>
      <c r="C36222">
        <v>3</v>
      </c>
      <c r="D36222">
        <v>866.80812010277702</v>
      </c>
    </row>
    <row r="36223" spans="1:4" x14ac:dyDescent="0.3">
      <c r="A36223" t="s">
        <v>40</v>
      </c>
      <c r="B36223">
        <v>3386</v>
      </c>
      <c r="C36223">
        <v>4</v>
      </c>
      <c r="D36223">
        <v>370.96704391631499</v>
      </c>
    </row>
    <row r="36224" spans="1:4" x14ac:dyDescent="0.3">
      <c r="A36224" t="s">
        <v>40</v>
      </c>
      <c r="B36224">
        <v>3386</v>
      </c>
      <c r="C36224">
        <v>5</v>
      </c>
      <c r="D36224">
        <v>948.981375849865</v>
      </c>
    </row>
    <row r="36225" spans="1:4" x14ac:dyDescent="0.3">
      <c r="A36225" t="s">
        <v>40</v>
      </c>
      <c r="B36225">
        <v>3386</v>
      </c>
      <c r="C36225">
        <v>6</v>
      </c>
      <c r="D36225">
        <v>913.71636639527901</v>
      </c>
    </row>
    <row r="36226" spans="1:4" x14ac:dyDescent="0.3">
      <c r="A36226" t="s">
        <v>40</v>
      </c>
      <c r="B36226">
        <v>3386</v>
      </c>
      <c r="C36226">
        <v>7</v>
      </c>
      <c r="D36226">
        <v>0</v>
      </c>
    </row>
    <row r="36227" spans="1:4" x14ac:dyDescent="0.3">
      <c r="A36227" t="s">
        <v>40</v>
      </c>
      <c r="B36227">
        <v>3386</v>
      </c>
      <c r="C36227">
        <v>8</v>
      </c>
      <c r="D36227">
        <v>0</v>
      </c>
    </row>
    <row r="36228" spans="1:4" x14ac:dyDescent="0.3">
      <c r="A36228" t="s">
        <v>40</v>
      </c>
      <c r="B36228">
        <v>3386</v>
      </c>
      <c r="C36228">
        <v>9</v>
      </c>
      <c r="D36228">
        <v>0</v>
      </c>
    </row>
    <row r="36229" spans="1:4" x14ac:dyDescent="0.3">
      <c r="A36229" t="s">
        <v>40</v>
      </c>
      <c r="B36229">
        <v>3386</v>
      </c>
      <c r="C36229">
        <v>10</v>
      </c>
      <c r="D36229">
        <v>0</v>
      </c>
    </row>
    <row r="36230" spans="1:4" x14ac:dyDescent="0.3">
      <c r="A36230" t="s">
        <v>40</v>
      </c>
      <c r="B36230">
        <v>3386</v>
      </c>
      <c r="C36230">
        <v>11</v>
      </c>
      <c r="D36230">
        <v>9197.3750036633592</v>
      </c>
    </row>
    <row r="36231" spans="1:4" x14ac:dyDescent="0.3">
      <c r="A36231" t="s">
        <v>40</v>
      </c>
      <c r="B36231">
        <v>3386</v>
      </c>
      <c r="C36231">
        <v>12</v>
      </c>
      <c r="D36231">
        <v>0</v>
      </c>
    </row>
    <row r="36232" spans="1:4" x14ac:dyDescent="0.3">
      <c r="A36232" t="s">
        <v>40</v>
      </c>
      <c r="B36232">
        <v>3387</v>
      </c>
      <c r="C36232">
        <v>0</v>
      </c>
      <c r="D36232">
        <v>410.50970086912099</v>
      </c>
    </row>
    <row r="36233" spans="1:4" x14ac:dyDescent="0.3">
      <c r="A36233" t="s">
        <v>40</v>
      </c>
      <c r="B36233">
        <v>3387</v>
      </c>
      <c r="C36233">
        <v>1</v>
      </c>
      <c r="D36233">
        <v>356.98303070611098</v>
      </c>
    </row>
    <row r="36234" spans="1:4" x14ac:dyDescent="0.3">
      <c r="A36234" t="s">
        <v>40</v>
      </c>
      <c r="B36234">
        <v>3387</v>
      </c>
      <c r="C36234">
        <v>2</v>
      </c>
      <c r="D36234">
        <v>537.09935452898503</v>
      </c>
    </row>
    <row r="36235" spans="1:4" x14ac:dyDescent="0.3">
      <c r="A36235" t="s">
        <v>40</v>
      </c>
      <c r="B36235">
        <v>3387</v>
      </c>
      <c r="C36235">
        <v>3</v>
      </c>
      <c r="D36235">
        <v>627.90925154669901</v>
      </c>
    </row>
    <row r="36236" spans="1:4" x14ac:dyDescent="0.3">
      <c r="A36236" t="s">
        <v>40</v>
      </c>
      <c r="B36236">
        <v>3387</v>
      </c>
      <c r="C36236">
        <v>4</v>
      </c>
      <c r="D36236">
        <v>811.56809704570799</v>
      </c>
    </row>
    <row r="36237" spans="1:4" x14ac:dyDescent="0.3">
      <c r="A36237" t="s">
        <v>40</v>
      </c>
      <c r="B36237">
        <v>3387</v>
      </c>
      <c r="C36237">
        <v>5</v>
      </c>
      <c r="D36237">
        <v>1132.1369605060099</v>
      </c>
    </row>
    <row r="36238" spans="1:4" x14ac:dyDescent="0.3">
      <c r="A36238" t="s">
        <v>40</v>
      </c>
      <c r="B36238">
        <v>3387</v>
      </c>
      <c r="C36238">
        <v>6</v>
      </c>
      <c r="D36238">
        <v>123.223813006786</v>
      </c>
    </row>
    <row r="36239" spans="1:4" x14ac:dyDescent="0.3">
      <c r="A36239" t="s">
        <v>40</v>
      </c>
      <c r="B36239">
        <v>3387</v>
      </c>
      <c r="C36239">
        <v>7</v>
      </c>
      <c r="D36239">
        <v>144.47880608751001</v>
      </c>
    </row>
    <row r="36240" spans="1:4" x14ac:dyDescent="0.3">
      <c r="A36240" t="s">
        <v>40</v>
      </c>
      <c r="B36240">
        <v>3387</v>
      </c>
      <c r="C36240">
        <v>8</v>
      </c>
      <c r="D36240">
        <v>384.40981939959698</v>
      </c>
    </row>
    <row r="36241" spans="1:4" x14ac:dyDescent="0.3">
      <c r="A36241" t="s">
        <v>40</v>
      </c>
      <c r="B36241">
        <v>3387</v>
      </c>
      <c r="C36241">
        <v>9</v>
      </c>
      <c r="D36241">
        <v>589.50677428713595</v>
      </c>
    </row>
    <row r="36242" spans="1:4" x14ac:dyDescent="0.3">
      <c r="A36242" t="s">
        <v>40</v>
      </c>
      <c r="B36242">
        <v>3387</v>
      </c>
      <c r="C36242">
        <v>10</v>
      </c>
      <c r="D36242">
        <v>2775.6114598358599</v>
      </c>
    </row>
    <row r="36243" spans="1:4" x14ac:dyDescent="0.3">
      <c r="A36243" t="s">
        <v>40</v>
      </c>
      <c r="B36243">
        <v>3387</v>
      </c>
      <c r="C36243">
        <v>11</v>
      </c>
      <c r="D36243">
        <v>0</v>
      </c>
    </row>
    <row r="36244" spans="1:4" x14ac:dyDescent="0.3">
      <c r="A36244" t="s">
        <v>40</v>
      </c>
      <c r="B36244">
        <v>3387</v>
      </c>
      <c r="C36244">
        <v>12</v>
      </c>
      <c r="D36244">
        <v>0</v>
      </c>
    </row>
    <row r="36245" spans="1:4" x14ac:dyDescent="0.3">
      <c r="A36245" t="s">
        <v>40</v>
      </c>
      <c r="B36245">
        <v>3388</v>
      </c>
      <c r="C36245">
        <v>0</v>
      </c>
      <c r="D36245">
        <v>182.37968995933099</v>
      </c>
    </row>
    <row r="36246" spans="1:4" x14ac:dyDescent="0.3">
      <c r="A36246" t="s">
        <v>40</v>
      </c>
      <c r="B36246">
        <v>3388</v>
      </c>
      <c r="C36246">
        <v>1</v>
      </c>
      <c r="D36246">
        <v>255.95871621878601</v>
      </c>
    </row>
    <row r="36247" spans="1:4" x14ac:dyDescent="0.3">
      <c r="A36247" t="s">
        <v>40</v>
      </c>
      <c r="B36247">
        <v>3388</v>
      </c>
      <c r="C36247">
        <v>2</v>
      </c>
      <c r="D36247">
        <v>561.39264050675797</v>
      </c>
    </row>
    <row r="36248" spans="1:4" x14ac:dyDescent="0.3">
      <c r="A36248" t="s">
        <v>40</v>
      </c>
      <c r="B36248">
        <v>3388</v>
      </c>
      <c r="C36248">
        <v>3</v>
      </c>
      <c r="D36248">
        <v>1367.5133272585001</v>
      </c>
    </row>
    <row r="36249" spans="1:4" x14ac:dyDescent="0.3">
      <c r="A36249" t="s">
        <v>40</v>
      </c>
      <c r="B36249">
        <v>3388</v>
      </c>
      <c r="C36249">
        <v>4</v>
      </c>
      <c r="D36249">
        <v>47.325502541660804</v>
      </c>
    </row>
    <row r="36250" spans="1:4" x14ac:dyDescent="0.3">
      <c r="A36250" t="s">
        <v>40</v>
      </c>
      <c r="B36250">
        <v>3388</v>
      </c>
      <c r="C36250">
        <v>5</v>
      </c>
      <c r="D36250">
        <v>41.414964603178703</v>
      </c>
    </row>
    <row r="36251" spans="1:4" x14ac:dyDescent="0.3">
      <c r="A36251" t="s">
        <v>40</v>
      </c>
      <c r="B36251">
        <v>3388</v>
      </c>
      <c r="C36251">
        <v>6</v>
      </c>
      <c r="D36251">
        <v>24.967845225878801</v>
      </c>
    </row>
    <row r="36252" spans="1:4" x14ac:dyDescent="0.3">
      <c r="A36252" t="s">
        <v>40</v>
      </c>
      <c r="B36252">
        <v>3388</v>
      </c>
      <c r="C36252">
        <v>7</v>
      </c>
      <c r="D36252">
        <v>26.7799365685635</v>
      </c>
    </row>
    <row r="36253" spans="1:4" x14ac:dyDescent="0.3">
      <c r="A36253" t="s">
        <v>40</v>
      </c>
      <c r="B36253">
        <v>3388</v>
      </c>
      <c r="C36253">
        <v>8</v>
      </c>
      <c r="D36253">
        <v>258.66235542777599</v>
      </c>
    </row>
    <row r="36254" spans="1:4" x14ac:dyDescent="0.3">
      <c r="A36254" t="s">
        <v>40</v>
      </c>
      <c r="B36254">
        <v>3388</v>
      </c>
      <c r="C36254">
        <v>9</v>
      </c>
      <c r="D36254">
        <v>77.624321602632193</v>
      </c>
    </row>
    <row r="36255" spans="1:4" x14ac:dyDescent="0.3">
      <c r="A36255" t="s">
        <v>40</v>
      </c>
      <c r="B36255">
        <v>3388</v>
      </c>
      <c r="C36255">
        <v>10</v>
      </c>
      <c r="D36255">
        <v>232.36128143381899</v>
      </c>
    </row>
    <row r="36256" spans="1:4" x14ac:dyDescent="0.3">
      <c r="A36256" t="s">
        <v>40</v>
      </c>
      <c r="B36256">
        <v>3388</v>
      </c>
      <c r="C36256">
        <v>11</v>
      </c>
      <c r="D36256">
        <v>569.17889288637605</v>
      </c>
    </row>
    <row r="36257" spans="1:4" x14ac:dyDescent="0.3">
      <c r="A36257" t="s">
        <v>40</v>
      </c>
      <c r="B36257">
        <v>3388</v>
      </c>
      <c r="C36257">
        <v>12</v>
      </c>
      <c r="D36257">
        <v>759.47100435891696</v>
      </c>
    </row>
    <row r="36258" spans="1:4" x14ac:dyDescent="0.3">
      <c r="A36258" t="s">
        <v>40</v>
      </c>
      <c r="B36258">
        <v>3389</v>
      </c>
      <c r="C36258">
        <v>0</v>
      </c>
      <c r="D36258">
        <v>184.767675081303</v>
      </c>
    </row>
    <row r="36259" spans="1:4" x14ac:dyDescent="0.3">
      <c r="A36259" t="s">
        <v>40</v>
      </c>
      <c r="B36259">
        <v>3389</v>
      </c>
      <c r="C36259">
        <v>1</v>
      </c>
      <c r="D36259">
        <v>162.475132288156</v>
      </c>
    </row>
    <row r="36260" spans="1:4" x14ac:dyDescent="0.3">
      <c r="A36260" t="s">
        <v>40</v>
      </c>
      <c r="B36260">
        <v>3389</v>
      </c>
      <c r="C36260">
        <v>2</v>
      </c>
      <c r="D36260">
        <v>759.64051155573497</v>
      </c>
    </row>
    <row r="36261" spans="1:4" x14ac:dyDescent="0.3">
      <c r="A36261" t="s">
        <v>40</v>
      </c>
      <c r="B36261">
        <v>3389</v>
      </c>
      <c r="C36261">
        <v>3</v>
      </c>
      <c r="D36261">
        <v>285.15365105089199</v>
      </c>
    </row>
    <row r="36262" spans="1:4" x14ac:dyDescent="0.3">
      <c r="A36262" t="s">
        <v>40</v>
      </c>
      <c r="B36262">
        <v>3389</v>
      </c>
      <c r="C36262">
        <v>4</v>
      </c>
      <c r="D36262">
        <v>714.76324824047504</v>
      </c>
    </row>
    <row r="36263" spans="1:4" x14ac:dyDescent="0.3">
      <c r="A36263" t="s">
        <v>40</v>
      </c>
      <c r="B36263">
        <v>3389</v>
      </c>
      <c r="C36263">
        <v>5</v>
      </c>
      <c r="D36263">
        <v>66.9539991151359</v>
      </c>
    </row>
    <row r="36264" spans="1:4" x14ac:dyDescent="0.3">
      <c r="A36264" t="s">
        <v>40</v>
      </c>
      <c r="B36264">
        <v>3389</v>
      </c>
      <c r="C36264">
        <v>6</v>
      </c>
      <c r="D36264">
        <v>0</v>
      </c>
    </row>
    <row r="36265" spans="1:4" x14ac:dyDescent="0.3">
      <c r="A36265" t="s">
        <v>40</v>
      </c>
      <c r="B36265">
        <v>3389</v>
      </c>
      <c r="C36265">
        <v>7</v>
      </c>
      <c r="D36265">
        <v>0</v>
      </c>
    </row>
    <row r="36266" spans="1:4" x14ac:dyDescent="0.3">
      <c r="A36266" t="s">
        <v>40</v>
      </c>
      <c r="B36266">
        <v>3389</v>
      </c>
      <c r="C36266">
        <v>8</v>
      </c>
      <c r="D36266">
        <v>0</v>
      </c>
    </row>
    <row r="36267" spans="1:4" x14ac:dyDescent="0.3">
      <c r="A36267" t="s">
        <v>40</v>
      </c>
      <c r="B36267">
        <v>3389</v>
      </c>
      <c r="C36267">
        <v>9</v>
      </c>
      <c r="D36267">
        <v>0</v>
      </c>
    </row>
    <row r="36268" spans="1:4" x14ac:dyDescent="0.3">
      <c r="A36268" t="s">
        <v>40</v>
      </c>
      <c r="B36268">
        <v>3389</v>
      </c>
      <c r="C36268">
        <v>10</v>
      </c>
      <c r="D36268">
        <v>0</v>
      </c>
    </row>
    <row r="36269" spans="1:4" x14ac:dyDescent="0.3">
      <c r="A36269" t="s">
        <v>40</v>
      </c>
      <c r="B36269">
        <v>3389</v>
      </c>
      <c r="C36269">
        <v>11</v>
      </c>
      <c r="D36269">
        <v>10.718359368669599</v>
      </c>
    </row>
    <row r="36270" spans="1:4" x14ac:dyDescent="0.3">
      <c r="A36270" t="s">
        <v>40</v>
      </c>
      <c r="B36270">
        <v>3389</v>
      </c>
      <c r="C36270">
        <v>12</v>
      </c>
      <c r="D36270">
        <v>0</v>
      </c>
    </row>
    <row r="36271" spans="1:4" x14ac:dyDescent="0.3">
      <c r="A36271" t="s">
        <v>40</v>
      </c>
      <c r="B36271">
        <v>3390</v>
      </c>
      <c r="C36271">
        <v>0</v>
      </c>
      <c r="D36271">
        <v>177.62312697546599</v>
      </c>
    </row>
    <row r="36272" spans="1:4" x14ac:dyDescent="0.3">
      <c r="A36272" t="s">
        <v>40</v>
      </c>
      <c r="B36272">
        <v>3390</v>
      </c>
      <c r="C36272">
        <v>1</v>
      </c>
      <c r="D36272">
        <v>264.08445885062798</v>
      </c>
    </row>
    <row r="36273" spans="1:4" x14ac:dyDescent="0.3">
      <c r="A36273" t="s">
        <v>40</v>
      </c>
      <c r="B36273">
        <v>3390</v>
      </c>
      <c r="C36273">
        <v>2</v>
      </c>
      <c r="D36273">
        <v>508.28956567010499</v>
      </c>
    </row>
    <row r="36274" spans="1:4" x14ac:dyDescent="0.3">
      <c r="A36274" t="s">
        <v>40</v>
      </c>
      <c r="B36274">
        <v>3390</v>
      </c>
      <c r="C36274">
        <v>3</v>
      </c>
      <c r="D36274">
        <v>654.70685738194197</v>
      </c>
    </row>
    <row r="36275" spans="1:4" x14ac:dyDescent="0.3">
      <c r="A36275" t="s">
        <v>40</v>
      </c>
      <c r="B36275">
        <v>3390</v>
      </c>
      <c r="C36275">
        <v>4</v>
      </c>
      <c r="D36275">
        <v>253.45840398627399</v>
      </c>
    </row>
    <row r="36276" spans="1:4" x14ac:dyDescent="0.3">
      <c r="A36276" t="s">
        <v>40</v>
      </c>
      <c r="B36276">
        <v>3390</v>
      </c>
      <c r="C36276">
        <v>5</v>
      </c>
      <c r="D36276">
        <v>123.088356121977</v>
      </c>
    </row>
    <row r="36277" spans="1:4" x14ac:dyDescent="0.3">
      <c r="A36277" t="s">
        <v>40</v>
      </c>
      <c r="B36277">
        <v>3390</v>
      </c>
      <c r="C36277">
        <v>6</v>
      </c>
      <c r="D36277">
        <v>194.20940661813501</v>
      </c>
    </row>
    <row r="36278" spans="1:4" x14ac:dyDescent="0.3">
      <c r="A36278" t="s">
        <v>40</v>
      </c>
      <c r="B36278">
        <v>3390</v>
      </c>
      <c r="C36278">
        <v>7</v>
      </c>
      <c r="D36278">
        <v>37.552863081552999</v>
      </c>
    </row>
    <row r="36279" spans="1:4" x14ac:dyDescent="0.3">
      <c r="A36279" t="s">
        <v>40</v>
      </c>
      <c r="B36279">
        <v>3390</v>
      </c>
      <c r="C36279">
        <v>8</v>
      </c>
      <c r="D36279">
        <v>52.776670913224002</v>
      </c>
    </row>
    <row r="36280" spans="1:4" x14ac:dyDescent="0.3">
      <c r="A36280" t="s">
        <v>40</v>
      </c>
      <c r="B36280">
        <v>3390</v>
      </c>
      <c r="C36280">
        <v>9</v>
      </c>
      <c r="D36280">
        <v>0</v>
      </c>
    </row>
    <row r="36281" spans="1:4" x14ac:dyDescent="0.3">
      <c r="A36281" t="s">
        <v>40</v>
      </c>
      <c r="B36281">
        <v>3390</v>
      </c>
      <c r="C36281">
        <v>10</v>
      </c>
      <c r="D36281">
        <v>68.938896154096398</v>
      </c>
    </row>
    <row r="36282" spans="1:4" x14ac:dyDescent="0.3">
      <c r="A36282" t="s">
        <v>40</v>
      </c>
      <c r="B36282">
        <v>3390</v>
      </c>
      <c r="C36282">
        <v>11</v>
      </c>
      <c r="D36282">
        <v>2212.7221999745302</v>
      </c>
    </row>
    <row r="36283" spans="1:4" x14ac:dyDescent="0.3">
      <c r="A36283" t="s">
        <v>40</v>
      </c>
      <c r="B36283">
        <v>3390</v>
      </c>
      <c r="C36283">
        <v>12</v>
      </c>
      <c r="D36283">
        <v>1896.7071833600501</v>
      </c>
    </row>
    <row r="36284" spans="1:4" x14ac:dyDescent="0.3">
      <c r="A36284" t="s">
        <v>40</v>
      </c>
      <c r="B36284">
        <v>3391</v>
      </c>
      <c r="C36284">
        <v>0</v>
      </c>
      <c r="D36284">
        <v>232.381799626537</v>
      </c>
    </row>
    <row r="36285" spans="1:4" x14ac:dyDescent="0.3">
      <c r="A36285" t="s">
        <v>40</v>
      </c>
      <c r="B36285">
        <v>3391</v>
      </c>
      <c r="C36285">
        <v>1</v>
      </c>
      <c r="D36285">
        <v>127.920260307967</v>
      </c>
    </row>
    <row r="36286" spans="1:4" x14ac:dyDescent="0.3">
      <c r="A36286" t="s">
        <v>40</v>
      </c>
      <c r="B36286">
        <v>3391</v>
      </c>
      <c r="C36286">
        <v>2</v>
      </c>
      <c r="D36286">
        <v>228.553892644439</v>
      </c>
    </row>
    <row r="36287" spans="1:4" x14ac:dyDescent="0.3">
      <c r="A36287" t="s">
        <v>40</v>
      </c>
      <c r="B36287">
        <v>3391</v>
      </c>
      <c r="C36287">
        <v>3</v>
      </c>
      <c r="D36287">
        <v>656.16738249321304</v>
      </c>
    </row>
    <row r="36288" spans="1:4" x14ac:dyDescent="0.3">
      <c r="A36288" t="s">
        <v>40</v>
      </c>
      <c r="B36288">
        <v>3391</v>
      </c>
      <c r="C36288">
        <v>4</v>
      </c>
      <c r="D36288">
        <v>1238.54659959531</v>
      </c>
    </row>
    <row r="36289" spans="1:4" x14ac:dyDescent="0.3">
      <c r="A36289" t="s">
        <v>40</v>
      </c>
      <c r="B36289">
        <v>3391</v>
      </c>
      <c r="C36289">
        <v>5</v>
      </c>
      <c r="D36289">
        <v>1089.52124597582</v>
      </c>
    </row>
    <row r="36290" spans="1:4" x14ac:dyDescent="0.3">
      <c r="A36290" t="s">
        <v>40</v>
      </c>
      <c r="B36290">
        <v>3391</v>
      </c>
      <c r="C36290">
        <v>6</v>
      </c>
      <c r="D36290">
        <v>1422.6328135573499</v>
      </c>
    </row>
    <row r="36291" spans="1:4" x14ac:dyDescent="0.3">
      <c r="A36291" t="s">
        <v>40</v>
      </c>
      <c r="B36291">
        <v>3391</v>
      </c>
      <c r="C36291">
        <v>7</v>
      </c>
      <c r="D36291">
        <v>1311.9374795108799</v>
      </c>
    </row>
    <row r="36292" spans="1:4" x14ac:dyDescent="0.3">
      <c r="A36292" t="s">
        <v>40</v>
      </c>
      <c r="B36292">
        <v>3391</v>
      </c>
      <c r="C36292">
        <v>8</v>
      </c>
      <c r="D36292">
        <v>2736.3277771396201</v>
      </c>
    </row>
    <row r="36293" spans="1:4" x14ac:dyDescent="0.3">
      <c r="A36293" t="s">
        <v>40</v>
      </c>
      <c r="B36293">
        <v>3391</v>
      </c>
      <c r="C36293">
        <v>9</v>
      </c>
      <c r="D36293">
        <v>174.84655316413799</v>
      </c>
    </row>
    <row r="36294" spans="1:4" x14ac:dyDescent="0.3">
      <c r="A36294" t="s">
        <v>40</v>
      </c>
      <c r="B36294">
        <v>3391</v>
      </c>
      <c r="C36294">
        <v>10</v>
      </c>
      <c r="D36294">
        <v>202.28690152629699</v>
      </c>
    </row>
    <row r="36295" spans="1:4" x14ac:dyDescent="0.3">
      <c r="A36295" t="s">
        <v>40</v>
      </c>
      <c r="B36295">
        <v>3391</v>
      </c>
      <c r="C36295">
        <v>11</v>
      </c>
      <c r="D36295">
        <v>491.56199510593399</v>
      </c>
    </row>
    <row r="36296" spans="1:4" x14ac:dyDescent="0.3">
      <c r="A36296" t="s">
        <v>40</v>
      </c>
      <c r="B36296">
        <v>3391</v>
      </c>
      <c r="C36296">
        <v>12</v>
      </c>
      <c r="D36296">
        <v>0</v>
      </c>
    </row>
    <row r="36297" spans="1:4" x14ac:dyDescent="0.3">
      <c r="A36297" t="s">
        <v>40</v>
      </c>
      <c r="B36297">
        <v>3392</v>
      </c>
      <c r="C36297">
        <v>0</v>
      </c>
      <c r="D36297">
        <v>102.000950673132</v>
      </c>
    </row>
    <row r="36298" spans="1:4" x14ac:dyDescent="0.3">
      <c r="A36298" t="s">
        <v>40</v>
      </c>
      <c r="B36298">
        <v>3392</v>
      </c>
      <c r="C36298">
        <v>1</v>
      </c>
      <c r="D36298">
        <v>216.92027965715801</v>
      </c>
    </row>
    <row r="36299" spans="1:4" x14ac:dyDescent="0.3">
      <c r="A36299" t="s">
        <v>40</v>
      </c>
      <c r="B36299">
        <v>3392</v>
      </c>
      <c r="C36299">
        <v>2</v>
      </c>
      <c r="D36299">
        <v>801.17892847726398</v>
      </c>
    </row>
    <row r="36300" spans="1:4" x14ac:dyDescent="0.3">
      <c r="A36300" t="s">
        <v>40</v>
      </c>
      <c r="B36300">
        <v>3392</v>
      </c>
      <c r="C36300">
        <v>3</v>
      </c>
      <c r="D36300">
        <v>281.30823631867003</v>
      </c>
    </row>
    <row r="36301" spans="1:4" x14ac:dyDescent="0.3">
      <c r="A36301" t="s">
        <v>40</v>
      </c>
      <c r="B36301">
        <v>3392</v>
      </c>
      <c r="C36301">
        <v>4</v>
      </c>
      <c r="D36301">
        <v>149.48042182859601</v>
      </c>
    </row>
    <row r="36302" spans="1:4" x14ac:dyDescent="0.3">
      <c r="A36302" t="s">
        <v>40</v>
      </c>
      <c r="B36302">
        <v>3392</v>
      </c>
      <c r="C36302">
        <v>5</v>
      </c>
      <c r="D36302">
        <v>107.480678161759</v>
      </c>
    </row>
    <row r="36303" spans="1:4" x14ac:dyDescent="0.3">
      <c r="A36303" t="s">
        <v>40</v>
      </c>
      <c r="B36303">
        <v>3392</v>
      </c>
      <c r="C36303">
        <v>6</v>
      </c>
      <c r="D36303">
        <v>93.914208434936995</v>
      </c>
    </row>
    <row r="36304" spans="1:4" x14ac:dyDescent="0.3">
      <c r="A36304" t="s">
        <v>40</v>
      </c>
      <c r="B36304">
        <v>3392</v>
      </c>
      <c r="C36304">
        <v>7</v>
      </c>
      <c r="D36304">
        <v>66.873225409396895</v>
      </c>
    </row>
    <row r="36305" spans="1:4" x14ac:dyDescent="0.3">
      <c r="A36305" t="s">
        <v>40</v>
      </c>
      <c r="B36305">
        <v>3392</v>
      </c>
      <c r="C36305">
        <v>8</v>
      </c>
      <c r="D36305">
        <v>0</v>
      </c>
    </row>
    <row r="36306" spans="1:4" x14ac:dyDescent="0.3">
      <c r="A36306" t="s">
        <v>40</v>
      </c>
      <c r="B36306">
        <v>3392</v>
      </c>
      <c r="C36306">
        <v>9</v>
      </c>
      <c r="D36306">
        <v>14.9127224401755</v>
      </c>
    </row>
    <row r="36307" spans="1:4" x14ac:dyDescent="0.3">
      <c r="A36307" t="s">
        <v>40</v>
      </c>
      <c r="B36307">
        <v>3392</v>
      </c>
      <c r="C36307">
        <v>10</v>
      </c>
      <c r="D36307">
        <v>0</v>
      </c>
    </row>
    <row r="36308" spans="1:4" x14ac:dyDescent="0.3">
      <c r="A36308" t="s">
        <v>40</v>
      </c>
      <c r="B36308">
        <v>3392</v>
      </c>
      <c r="C36308">
        <v>11</v>
      </c>
      <c r="D36308">
        <v>0</v>
      </c>
    </row>
    <row r="36309" spans="1:4" x14ac:dyDescent="0.3">
      <c r="A36309" t="s">
        <v>40</v>
      </c>
      <c r="B36309">
        <v>3392</v>
      </c>
      <c r="C36309">
        <v>12</v>
      </c>
      <c r="D36309">
        <v>74.105448101361006</v>
      </c>
    </row>
    <row r="36310" spans="1:4" x14ac:dyDescent="0.3">
      <c r="A36310" t="s">
        <v>40</v>
      </c>
      <c r="B36310">
        <v>3393</v>
      </c>
      <c r="C36310">
        <v>0</v>
      </c>
      <c r="D36310">
        <v>319.82885516202998</v>
      </c>
    </row>
    <row r="36311" spans="1:4" x14ac:dyDescent="0.3">
      <c r="A36311" t="s">
        <v>40</v>
      </c>
      <c r="B36311">
        <v>3393</v>
      </c>
      <c r="C36311">
        <v>1</v>
      </c>
      <c r="D36311">
        <v>274.98272844578099</v>
      </c>
    </row>
    <row r="36312" spans="1:4" x14ac:dyDescent="0.3">
      <c r="A36312" t="s">
        <v>40</v>
      </c>
      <c r="B36312">
        <v>3393</v>
      </c>
      <c r="C36312">
        <v>2</v>
      </c>
      <c r="D36312">
        <v>251.92023938731</v>
      </c>
    </row>
    <row r="36313" spans="1:4" x14ac:dyDescent="0.3">
      <c r="A36313" t="s">
        <v>40</v>
      </c>
      <c r="B36313">
        <v>3393</v>
      </c>
      <c r="C36313">
        <v>3</v>
      </c>
      <c r="D36313">
        <v>439.01254599191299</v>
      </c>
    </row>
    <row r="36314" spans="1:4" x14ac:dyDescent="0.3">
      <c r="A36314" t="s">
        <v>40</v>
      </c>
      <c r="B36314">
        <v>3393</v>
      </c>
      <c r="C36314">
        <v>4</v>
      </c>
      <c r="D36314">
        <v>720.69360635910903</v>
      </c>
    </row>
    <row r="36315" spans="1:4" x14ac:dyDescent="0.3">
      <c r="A36315" t="s">
        <v>40</v>
      </c>
      <c r="B36315">
        <v>3393</v>
      </c>
      <c r="C36315">
        <v>5</v>
      </c>
      <c r="D36315">
        <v>390.69648854446098</v>
      </c>
    </row>
    <row r="36316" spans="1:4" x14ac:dyDescent="0.3">
      <c r="A36316" t="s">
        <v>40</v>
      </c>
      <c r="B36316">
        <v>3393</v>
      </c>
      <c r="C36316">
        <v>6</v>
      </c>
      <c r="D36316">
        <v>93.495560270060594</v>
      </c>
    </row>
    <row r="36317" spans="1:4" x14ac:dyDescent="0.3">
      <c r="A36317" t="s">
        <v>40</v>
      </c>
      <c r="B36317">
        <v>3393</v>
      </c>
      <c r="C36317">
        <v>7</v>
      </c>
      <c r="D36317">
        <v>55.082176861744202</v>
      </c>
    </row>
    <row r="36318" spans="1:4" x14ac:dyDescent="0.3">
      <c r="A36318" t="s">
        <v>40</v>
      </c>
      <c r="B36318">
        <v>3393</v>
      </c>
      <c r="C36318">
        <v>8</v>
      </c>
      <c r="D36318">
        <v>86.738753339644603</v>
      </c>
    </row>
    <row r="36319" spans="1:4" x14ac:dyDescent="0.3">
      <c r="A36319" t="s">
        <v>40</v>
      </c>
      <c r="B36319">
        <v>3393</v>
      </c>
      <c r="C36319">
        <v>9</v>
      </c>
      <c r="D36319">
        <v>71.806027339136193</v>
      </c>
    </row>
    <row r="36320" spans="1:4" x14ac:dyDescent="0.3">
      <c r="A36320" t="s">
        <v>40</v>
      </c>
      <c r="B36320">
        <v>3393</v>
      </c>
      <c r="C36320">
        <v>10</v>
      </c>
      <c r="D36320">
        <v>0</v>
      </c>
    </row>
    <row r="36321" spans="1:4" x14ac:dyDescent="0.3">
      <c r="A36321" t="s">
        <v>40</v>
      </c>
      <c r="B36321">
        <v>3393</v>
      </c>
      <c r="C36321">
        <v>11</v>
      </c>
      <c r="D36321">
        <v>0</v>
      </c>
    </row>
    <row r="36322" spans="1:4" x14ac:dyDescent="0.3">
      <c r="A36322" t="s">
        <v>40</v>
      </c>
      <c r="B36322">
        <v>3393</v>
      </c>
      <c r="C36322">
        <v>12</v>
      </c>
      <c r="D36322">
        <v>0</v>
      </c>
    </row>
    <row r="36323" spans="1:4" x14ac:dyDescent="0.3">
      <c r="A36323" t="s">
        <v>40</v>
      </c>
      <c r="B36323">
        <v>3394</v>
      </c>
      <c r="C36323">
        <v>0</v>
      </c>
      <c r="D36323">
        <v>369.06660035543803</v>
      </c>
    </row>
    <row r="36324" spans="1:4" x14ac:dyDescent="0.3">
      <c r="A36324" t="s">
        <v>40</v>
      </c>
      <c r="B36324">
        <v>3394</v>
      </c>
      <c r="C36324">
        <v>1</v>
      </c>
      <c r="D36324">
        <v>139.942432752857</v>
      </c>
    </row>
    <row r="36325" spans="1:4" x14ac:dyDescent="0.3">
      <c r="A36325" t="s">
        <v>40</v>
      </c>
      <c r="B36325">
        <v>3394</v>
      </c>
      <c r="C36325">
        <v>2</v>
      </c>
      <c r="D36325">
        <v>582.51428411025199</v>
      </c>
    </row>
    <row r="36326" spans="1:4" x14ac:dyDescent="0.3">
      <c r="A36326" t="s">
        <v>40</v>
      </c>
      <c r="B36326">
        <v>3394</v>
      </c>
      <c r="C36326">
        <v>3</v>
      </c>
      <c r="D36326">
        <v>382.684119114586</v>
      </c>
    </row>
    <row r="36327" spans="1:4" x14ac:dyDescent="0.3">
      <c r="A36327" t="s">
        <v>40</v>
      </c>
      <c r="B36327">
        <v>3394</v>
      </c>
      <c r="C36327">
        <v>4</v>
      </c>
      <c r="D36327">
        <v>1110.6073449897201</v>
      </c>
    </row>
    <row r="36328" spans="1:4" x14ac:dyDescent="0.3">
      <c r="A36328" t="s">
        <v>40</v>
      </c>
      <c r="B36328">
        <v>3394</v>
      </c>
      <c r="C36328">
        <v>5</v>
      </c>
      <c r="D36328">
        <v>550.06225263485499</v>
      </c>
    </row>
    <row r="36329" spans="1:4" x14ac:dyDescent="0.3">
      <c r="A36329" t="s">
        <v>40</v>
      </c>
      <c r="B36329">
        <v>3394</v>
      </c>
      <c r="C36329">
        <v>6</v>
      </c>
      <c r="D36329">
        <v>890.65857088064297</v>
      </c>
    </row>
    <row r="36330" spans="1:4" x14ac:dyDescent="0.3">
      <c r="A36330" t="s">
        <v>40</v>
      </c>
      <c r="B36330">
        <v>3394</v>
      </c>
      <c r="C36330">
        <v>7</v>
      </c>
      <c r="D36330">
        <v>1713.92659001671</v>
      </c>
    </row>
    <row r="36331" spans="1:4" x14ac:dyDescent="0.3">
      <c r="A36331" t="s">
        <v>40</v>
      </c>
      <c r="B36331">
        <v>3394</v>
      </c>
      <c r="C36331">
        <v>8</v>
      </c>
      <c r="D36331">
        <v>1855.25488838717</v>
      </c>
    </row>
    <row r="36332" spans="1:4" x14ac:dyDescent="0.3">
      <c r="A36332" t="s">
        <v>40</v>
      </c>
      <c r="B36332">
        <v>3394</v>
      </c>
      <c r="C36332">
        <v>9</v>
      </c>
      <c r="D36332">
        <v>0</v>
      </c>
    </row>
    <row r="36333" spans="1:4" x14ac:dyDescent="0.3">
      <c r="A36333" t="s">
        <v>40</v>
      </c>
      <c r="B36333">
        <v>3394</v>
      </c>
      <c r="C36333">
        <v>10</v>
      </c>
      <c r="D36333">
        <v>0</v>
      </c>
    </row>
    <row r="36334" spans="1:4" x14ac:dyDescent="0.3">
      <c r="A36334" t="s">
        <v>40</v>
      </c>
      <c r="B36334">
        <v>3394</v>
      </c>
      <c r="C36334">
        <v>11</v>
      </c>
      <c r="D36334">
        <v>0</v>
      </c>
    </row>
    <row r="36335" spans="1:4" x14ac:dyDescent="0.3">
      <c r="A36335" t="s">
        <v>40</v>
      </c>
      <c r="B36335">
        <v>3394</v>
      </c>
      <c r="C36335">
        <v>12</v>
      </c>
      <c r="D36335">
        <v>0</v>
      </c>
    </row>
    <row r="36336" spans="1:4" x14ac:dyDescent="0.3">
      <c r="A36336" t="s">
        <v>40</v>
      </c>
      <c r="B36336">
        <v>3395</v>
      </c>
      <c r="C36336">
        <v>0</v>
      </c>
      <c r="D36336">
        <v>375.17336557888899</v>
      </c>
    </row>
    <row r="36337" spans="1:4" x14ac:dyDescent="0.3">
      <c r="A36337" t="s">
        <v>40</v>
      </c>
      <c r="B36337">
        <v>3395</v>
      </c>
      <c r="C36337">
        <v>1</v>
      </c>
      <c r="D36337">
        <v>220.428501648044</v>
      </c>
    </row>
    <row r="36338" spans="1:4" x14ac:dyDescent="0.3">
      <c r="A36338" t="s">
        <v>40</v>
      </c>
      <c r="B36338">
        <v>3395</v>
      </c>
      <c r="C36338">
        <v>2</v>
      </c>
      <c r="D36338">
        <v>232.39902310978101</v>
      </c>
    </row>
    <row r="36339" spans="1:4" x14ac:dyDescent="0.3">
      <c r="A36339" t="s">
        <v>40</v>
      </c>
      <c r="B36339">
        <v>3395</v>
      </c>
      <c r="C36339">
        <v>3</v>
      </c>
      <c r="D36339">
        <v>611.77647947759397</v>
      </c>
    </row>
    <row r="36340" spans="1:4" x14ac:dyDescent="0.3">
      <c r="A36340" t="s">
        <v>40</v>
      </c>
      <c r="B36340">
        <v>3395</v>
      </c>
      <c r="C36340">
        <v>4</v>
      </c>
      <c r="D36340">
        <v>778.77990220653305</v>
      </c>
    </row>
    <row r="36341" spans="1:4" x14ac:dyDescent="0.3">
      <c r="A36341" t="s">
        <v>40</v>
      </c>
      <c r="B36341">
        <v>3395</v>
      </c>
      <c r="C36341">
        <v>5</v>
      </c>
      <c r="D36341">
        <v>440.231429558949</v>
      </c>
    </row>
    <row r="36342" spans="1:4" x14ac:dyDescent="0.3">
      <c r="A36342" t="s">
        <v>40</v>
      </c>
      <c r="B36342">
        <v>3395</v>
      </c>
      <c r="C36342">
        <v>6</v>
      </c>
      <c r="D36342">
        <v>2148.7561481008602</v>
      </c>
    </row>
    <row r="36343" spans="1:4" x14ac:dyDescent="0.3">
      <c r="A36343" t="s">
        <v>40</v>
      </c>
      <c r="B36343">
        <v>3395</v>
      </c>
      <c r="C36343">
        <v>7</v>
      </c>
      <c r="D36343">
        <v>1021.98457995885</v>
      </c>
    </row>
    <row r="36344" spans="1:4" x14ac:dyDescent="0.3">
      <c r="A36344" t="s">
        <v>40</v>
      </c>
      <c r="B36344">
        <v>3395</v>
      </c>
      <c r="C36344">
        <v>8</v>
      </c>
      <c r="D36344">
        <v>3737.41485695967</v>
      </c>
    </row>
    <row r="36345" spans="1:4" x14ac:dyDescent="0.3">
      <c r="A36345" t="s">
        <v>40</v>
      </c>
      <c r="B36345">
        <v>3395</v>
      </c>
      <c r="C36345">
        <v>9</v>
      </c>
      <c r="D36345">
        <v>0</v>
      </c>
    </row>
    <row r="36346" spans="1:4" x14ac:dyDescent="0.3">
      <c r="A36346" t="s">
        <v>40</v>
      </c>
      <c r="B36346">
        <v>3395</v>
      </c>
      <c r="C36346">
        <v>10</v>
      </c>
      <c r="D36346">
        <v>77.771487410983397</v>
      </c>
    </row>
    <row r="36347" spans="1:4" x14ac:dyDescent="0.3">
      <c r="A36347" t="s">
        <v>40</v>
      </c>
      <c r="B36347">
        <v>3395</v>
      </c>
      <c r="C36347">
        <v>11</v>
      </c>
      <c r="D36347">
        <v>0</v>
      </c>
    </row>
    <row r="36348" spans="1:4" x14ac:dyDescent="0.3">
      <c r="A36348" t="s">
        <v>40</v>
      </c>
      <c r="B36348">
        <v>3395</v>
      </c>
      <c r="C36348">
        <v>12</v>
      </c>
      <c r="D36348">
        <v>0</v>
      </c>
    </row>
    <row r="36349" spans="1:4" x14ac:dyDescent="0.3">
      <c r="A36349" t="s">
        <v>40</v>
      </c>
      <c r="B36349">
        <v>3396</v>
      </c>
      <c r="C36349">
        <v>0</v>
      </c>
      <c r="D36349">
        <v>303.08740954127302</v>
      </c>
    </row>
    <row r="36350" spans="1:4" x14ac:dyDescent="0.3">
      <c r="A36350" t="s">
        <v>40</v>
      </c>
      <c r="B36350">
        <v>3396</v>
      </c>
      <c r="C36350">
        <v>1</v>
      </c>
      <c r="D36350">
        <v>216.466920504017</v>
      </c>
    </row>
    <row r="36351" spans="1:4" x14ac:dyDescent="0.3">
      <c r="A36351" t="s">
        <v>40</v>
      </c>
      <c r="B36351">
        <v>3396</v>
      </c>
      <c r="C36351">
        <v>2</v>
      </c>
      <c r="D36351">
        <v>971.69923731982203</v>
      </c>
    </row>
    <row r="36352" spans="1:4" x14ac:dyDescent="0.3">
      <c r="A36352" t="s">
        <v>40</v>
      </c>
      <c r="B36352">
        <v>3396</v>
      </c>
      <c r="C36352">
        <v>3</v>
      </c>
      <c r="D36352">
        <v>335.07598208603298</v>
      </c>
    </row>
    <row r="36353" spans="1:4" x14ac:dyDescent="0.3">
      <c r="A36353" t="s">
        <v>40</v>
      </c>
      <c r="B36353">
        <v>3396</v>
      </c>
      <c r="C36353">
        <v>4</v>
      </c>
      <c r="D36353">
        <v>543.07601447195805</v>
      </c>
    </row>
    <row r="36354" spans="1:4" x14ac:dyDescent="0.3">
      <c r="A36354" t="s">
        <v>40</v>
      </c>
      <c r="B36354">
        <v>3396</v>
      </c>
      <c r="C36354">
        <v>5</v>
      </c>
      <c r="D36354">
        <v>351.67986167938301</v>
      </c>
    </row>
    <row r="36355" spans="1:4" x14ac:dyDescent="0.3">
      <c r="A36355" t="s">
        <v>40</v>
      </c>
      <c r="B36355">
        <v>3396</v>
      </c>
      <c r="C36355">
        <v>6</v>
      </c>
      <c r="D36355">
        <v>179.36876550467801</v>
      </c>
    </row>
    <row r="36356" spans="1:4" x14ac:dyDescent="0.3">
      <c r="A36356" t="s">
        <v>40</v>
      </c>
      <c r="B36356">
        <v>3396</v>
      </c>
      <c r="C36356">
        <v>7</v>
      </c>
      <c r="D36356">
        <v>402.89168562912602</v>
      </c>
    </row>
    <row r="36357" spans="1:4" x14ac:dyDescent="0.3">
      <c r="A36357" t="s">
        <v>40</v>
      </c>
      <c r="B36357">
        <v>3396</v>
      </c>
      <c r="C36357">
        <v>8</v>
      </c>
      <c r="D36357">
        <v>1356.2041090631001</v>
      </c>
    </row>
    <row r="36358" spans="1:4" x14ac:dyDescent="0.3">
      <c r="A36358" t="s">
        <v>40</v>
      </c>
      <c r="B36358">
        <v>3396</v>
      </c>
      <c r="C36358">
        <v>9</v>
      </c>
      <c r="D36358">
        <v>1581.5115047483901</v>
      </c>
    </row>
    <row r="36359" spans="1:4" x14ac:dyDescent="0.3">
      <c r="A36359" t="s">
        <v>40</v>
      </c>
      <c r="B36359">
        <v>3396</v>
      </c>
      <c r="C36359">
        <v>10</v>
      </c>
      <c r="D36359">
        <v>0</v>
      </c>
    </row>
    <row r="36360" spans="1:4" x14ac:dyDescent="0.3">
      <c r="A36360" t="s">
        <v>40</v>
      </c>
      <c r="B36360">
        <v>3396</v>
      </c>
      <c r="C36360">
        <v>11</v>
      </c>
      <c r="D36360">
        <v>0</v>
      </c>
    </row>
    <row r="36361" spans="1:4" x14ac:dyDescent="0.3">
      <c r="A36361" t="s">
        <v>40</v>
      </c>
      <c r="B36361">
        <v>3396</v>
      </c>
      <c r="C36361">
        <v>12</v>
      </c>
      <c r="D36361">
        <v>2455.7631396421798</v>
      </c>
    </row>
    <row r="36362" spans="1:4" x14ac:dyDescent="0.3">
      <c r="A36362" t="s">
        <v>40</v>
      </c>
      <c r="B36362">
        <v>3397</v>
      </c>
      <c r="C36362">
        <v>0</v>
      </c>
      <c r="D36362">
        <v>224.403802080037</v>
      </c>
    </row>
    <row r="36363" spans="1:4" x14ac:dyDescent="0.3">
      <c r="A36363" t="s">
        <v>40</v>
      </c>
      <c r="B36363">
        <v>3397</v>
      </c>
      <c r="C36363">
        <v>1</v>
      </c>
      <c r="D36363">
        <v>200.96919553249199</v>
      </c>
    </row>
    <row r="36364" spans="1:4" x14ac:dyDescent="0.3">
      <c r="A36364" t="s">
        <v>40</v>
      </c>
      <c r="B36364">
        <v>3397</v>
      </c>
      <c r="C36364">
        <v>2</v>
      </c>
      <c r="D36364">
        <v>254.907426680257</v>
      </c>
    </row>
    <row r="36365" spans="1:4" x14ac:dyDescent="0.3">
      <c r="A36365" t="s">
        <v>40</v>
      </c>
      <c r="B36365">
        <v>3397</v>
      </c>
      <c r="C36365">
        <v>3</v>
      </c>
      <c r="D36365">
        <v>205.784489263735</v>
      </c>
    </row>
    <row r="36366" spans="1:4" x14ac:dyDescent="0.3">
      <c r="A36366" t="s">
        <v>40</v>
      </c>
      <c r="B36366">
        <v>3397</v>
      </c>
      <c r="C36366">
        <v>4</v>
      </c>
      <c r="D36366">
        <v>12.941238618660501</v>
      </c>
    </row>
    <row r="36367" spans="1:4" x14ac:dyDescent="0.3">
      <c r="A36367" t="s">
        <v>40</v>
      </c>
      <c r="B36367">
        <v>3397</v>
      </c>
      <c r="C36367">
        <v>5</v>
      </c>
      <c r="D36367">
        <v>24.186739796746402</v>
      </c>
    </row>
    <row r="36368" spans="1:4" x14ac:dyDescent="0.3">
      <c r="A36368" t="s">
        <v>40</v>
      </c>
      <c r="B36368">
        <v>3397</v>
      </c>
      <c r="C36368">
        <v>6</v>
      </c>
      <c r="D36368">
        <v>9.0183611897528202</v>
      </c>
    </row>
    <row r="36369" spans="1:4" x14ac:dyDescent="0.3">
      <c r="A36369" t="s">
        <v>40</v>
      </c>
      <c r="B36369">
        <v>3397</v>
      </c>
      <c r="C36369">
        <v>7</v>
      </c>
      <c r="D36369">
        <v>4.9248850185786202</v>
      </c>
    </row>
    <row r="36370" spans="1:4" x14ac:dyDescent="0.3">
      <c r="A36370" t="s">
        <v>40</v>
      </c>
      <c r="B36370">
        <v>3397</v>
      </c>
      <c r="C36370">
        <v>8</v>
      </c>
      <c r="D36370">
        <v>2.0530716871745298</v>
      </c>
    </row>
    <row r="36371" spans="1:4" x14ac:dyDescent="0.3">
      <c r="A36371" t="s">
        <v>40</v>
      </c>
      <c r="B36371">
        <v>3397</v>
      </c>
      <c r="C36371">
        <v>9</v>
      </c>
      <c r="D36371">
        <v>2.9515721053689101</v>
      </c>
    </row>
    <row r="36372" spans="1:4" x14ac:dyDescent="0.3">
      <c r="A36372" t="s">
        <v>40</v>
      </c>
      <c r="B36372">
        <v>3397</v>
      </c>
      <c r="C36372">
        <v>10</v>
      </c>
      <c r="D36372">
        <v>0</v>
      </c>
    </row>
    <row r="36373" spans="1:4" x14ac:dyDescent="0.3">
      <c r="A36373" t="s">
        <v>40</v>
      </c>
      <c r="B36373">
        <v>3397</v>
      </c>
      <c r="C36373">
        <v>11</v>
      </c>
      <c r="D36373">
        <v>0</v>
      </c>
    </row>
    <row r="36374" spans="1:4" x14ac:dyDescent="0.3">
      <c r="A36374" t="s">
        <v>40</v>
      </c>
      <c r="B36374">
        <v>3397</v>
      </c>
      <c r="C36374">
        <v>12</v>
      </c>
      <c r="D36374">
        <v>40.310802395956202</v>
      </c>
    </row>
    <row r="36375" spans="1:4" x14ac:dyDescent="0.3">
      <c r="A36375" t="s">
        <v>40</v>
      </c>
      <c r="B36375">
        <v>3398</v>
      </c>
      <c r="C36375">
        <v>0</v>
      </c>
      <c r="D36375">
        <v>233.64546653981699</v>
      </c>
    </row>
    <row r="36376" spans="1:4" x14ac:dyDescent="0.3">
      <c r="A36376" t="s">
        <v>40</v>
      </c>
      <c r="B36376">
        <v>3398</v>
      </c>
      <c r="C36376">
        <v>1</v>
      </c>
      <c r="D36376">
        <v>328.25336400990602</v>
      </c>
    </row>
    <row r="36377" spans="1:4" x14ac:dyDescent="0.3">
      <c r="A36377" t="s">
        <v>40</v>
      </c>
      <c r="B36377">
        <v>3398</v>
      </c>
      <c r="C36377">
        <v>2</v>
      </c>
      <c r="D36377">
        <v>500.13235322921599</v>
      </c>
    </row>
    <row r="36378" spans="1:4" x14ac:dyDescent="0.3">
      <c r="A36378" t="s">
        <v>40</v>
      </c>
      <c r="B36378">
        <v>3398</v>
      </c>
      <c r="C36378">
        <v>3</v>
      </c>
      <c r="D36378">
        <v>1166.3205391480701</v>
      </c>
    </row>
    <row r="36379" spans="1:4" x14ac:dyDescent="0.3">
      <c r="A36379" t="s">
        <v>40</v>
      </c>
      <c r="B36379">
        <v>3398</v>
      </c>
      <c r="C36379">
        <v>4</v>
      </c>
      <c r="D36379">
        <v>389.48484779979901</v>
      </c>
    </row>
    <row r="36380" spans="1:4" x14ac:dyDescent="0.3">
      <c r="A36380" t="s">
        <v>40</v>
      </c>
      <c r="B36380">
        <v>3398</v>
      </c>
      <c r="C36380">
        <v>5</v>
      </c>
      <c r="D36380">
        <v>0</v>
      </c>
    </row>
    <row r="36381" spans="1:4" x14ac:dyDescent="0.3">
      <c r="A36381" t="s">
        <v>40</v>
      </c>
      <c r="B36381">
        <v>3398</v>
      </c>
      <c r="C36381">
        <v>6</v>
      </c>
      <c r="D36381">
        <v>61.368572857685798</v>
      </c>
    </row>
    <row r="36382" spans="1:4" x14ac:dyDescent="0.3">
      <c r="A36382" t="s">
        <v>40</v>
      </c>
      <c r="B36382">
        <v>3398</v>
      </c>
      <c r="C36382">
        <v>7</v>
      </c>
      <c r="D36382">
        <v>94.613769565028093</v>
      </c>
    </row>
    <row r="36383" spans="1:4" x14ac:dyDescent="0.3">
      <c r="A36383" t="s">
        <v>40</v>
      </c>
      <c r="B36383">
        <v>3398</v>
      </c>
      <c r="C36383">
        <v>8</v>
      </c>
      <c r="D36383">
        <v>45.465062923634697</v>
      </c>
    </row>
    <row r="36384" spans="1:4" x14ac:dyDescent="0.3">
      <c r="A36384" t="s">
        <v>40</v>
      </c>
      <c r="B36384">
        <v>3398</v>
      </c>
      <c r="C36384">
        <v>9</v>
      </c>
      <c r="D36384">
        <v>29.3626629927588</v>
      </c>
    </row>
    <row r="36385" spans="1:4" x14ac:dyDescent="0.3">
      <c r="A36385" t="s">
        <v>40</v>
      </c>
      <c r="B36385">
        <v>3398</v>
      </c>
      <c r="C36385">
        <v>10</v>
      </c>
      <c r="D36385">
        <v>15.4539425493126</v>
      </c>
    </row>
    <row r="36386" spans="1:4" x14ac:dyDescent="0.3">
      <c r="A36386" t="s">
        <v>40</v>
      </c>
      <c r="B36386">
        <v>3398</v>
      </c>
      <c r="C36386">
        <v>11</v>
      </c>
      <c r="D36386">
        <v>8.9442160462478597</v>
      </c>
    </row>
    <row r="36387" spans="1:4" x14ac:dyDescent="0.3">
      <c r="A36387" t="s">
        <v>40</v>
      </c>
      <c r="B36387">
        <v>3398</v>
      </c>
      <c r="C36387">
        <v>12</v>
      </c>
      <c r="D36387">
        <v>13.154580125609099</v>
      </c>
    </row>
    <row r="36388" spans="1:4" x14ac:dyDescent="0.3">
      <c r="A36388" t="s">
        <v>40</v>
      </c>
      <c r="B36388">
        <v>3399</v>
      </c>
      <c r="C36388">
        <v>0</v>
      </c>
      <c r="D36388">
        <v>273.32707407466103</v>
      </c>
    </row>
    <row r="36389" spans="1:4" x14ac:dyDescent="0.3">
      <c r="A36389" t="s">
        <v>40</v>
      </c>
      <c r="B36389">
        <v>3399</v>
      </c>
      <c r="C36389">
        <v>1</v>
      </c>
      <c r="D36389">
        <v>450.33909986661399</v>
      </c>
    </row>
    <row r="36390" spans="1:4" x14ac:dyDescent="0.3">
      <c r="A36390" t="s">
        <v>40</v>
      </c>
      <c r="B36390">
        <v>3399</v>
      </c>
      <c r="C36390">
        <v>2</v>
      </c>
      <c r="D36390">
        <v>570.18758126922899</v>
      </c>
    </row>
    <row r="36391" spans="1:4" x14ac:dyDescent="0.3">
      <c r="A36391" t="s">
        <v>40</v>
      </c>
      <c r="B36391">
        <v>3399</v>
      </c>
      <c r="C36391">
        <v>3</v>
      </c>
      <c r="D36391">
        <v>781.26146173423604</v>
      </c>
    </row>
    <row r="36392" spans="1:4" x14ac:dyDescent="0.3">
      <c r="A36392" t="s">
        <v>40</v>
      </c>
      <c r="B36392">
        <v>3399</v>
      </c>
      <c r="C36392">
        <v>4</v>
      </c>
      <c r="D36392">
        <v>2122.1855034523501</v>
      </c>
    </row>
    <row r="36393" spans="1:4" x14ac:dyDescent="0.3">
      <c r="A36393" t="s">
        <v>40</v>
      </c>
      <c r="B36393">
        <v>3399</v>
      </c>
      <c r="C36393">
        <v>5</v>
      </c>
      <c r="D36393">
        <v>561.23558049854796</v>
      </c>
    </row>
    <row r="36394" spans="1:4" x14ac:dyDescent="0.3">
      <c r="A36394" t="s">
        <v>40</v>
      </c>
      <c r="B36394">
        <v>3399</v>
      </c>
      <c r="C36394">
        <v>6</v>
      </c>
      <c r="D36394">
        <v>531.373744249016</v>
      </c>
    </row>
    <row r="36395" spans="1:4" x14ac:dyDescent="0.3">
      <c r="A36395" t="s">
        <v>40</v>
      </c>
      <c r="B36395">
        <v>3399</v>
      </c>
      <c r="C36395">
        <v>7</v>
      </c>
      <c r="D36395">
        <v>639.12984613516699</v>
      </c>
    </row>
    <row r="36396" spans="1:4" x14ac:dyDescent="0.3">
      <c r="A36396" t="s">
        <v>40</v>
      </c>
      <c r="B36396">
        <v>3399</v>
      </c>
      <c r="C36396">
        <v>8</v>
      </c>
      <c r="D36396">
        <v>0</v>
      </c>
    </row>
    <row r="36397" spans="1:4" x14ac:dyDescent="0.3">
      <c r="A36397" t="s">
        <v>40</v>
      </c>
      <c r="B36397">
        <v>3399</v>
      </c>
      <c r="C36397">
        <v>9</v>
      </c>
      <c r="D36397">
        <v>0</v>
      </c>
    </row>
    <row r="36398" spans="1:4" x14ac:dyDescent="0.3">
      <c r="A36398" t="s">
        <v>40</v>
      </c>
      <c r="B36398">
        <v>3399</v>
      </c>
      <c r="C36398">
        <v>10</v>
      </c>
      <c r="D36398">
        <v>0</v>
      </c>
    </row>
    <row r="36399" spans="1:4" x14ac:dyDescent="0.3">
      <c r="A36399" t="s">
        <v>40</v>
      </c>
      <c r="B36399">
        <v>3399</v>
      </c>
      <c r="C36399">
        <v>11</v>
      </c>
      <c r="D36399">
        <v>33940.811104598797</v>
      </c>
    </row>
    <row r="36400" spans="1:4" x14ac:dyDescent="0.3">
      <c r="A36400" t="s">
        <v>40</v>
      </c>
      <c r="B36400">
        <v>3399</v>
      </c>
      <c r="C36400">
        <v>12</v>
      </c>
      <c r="D36400">
        <v>4400.5870947333997</v>
      </c>
    </row>
    <row r="36401" spans="1:4" x14ac:dyDescent="0.3">
      <c r="A36401" t="s">
        <v>40</v>
      </c>
      <c r="B36401">
        <v>3400</v>
      </c>
      <c r="C36401">
        <v>0</v>
      </c>
      <c r="D36401">
        <v>432.30046570744503</v>
      </c>
    </row>
    <row r="36402" spans="1:4" x14ac:dyDescent="0.3">
      <c r="A36402" t="s">
        <v>40</v>
      </c>
      <c r="B36402">
        <v>3400</v>
      </c>
      <c r="C36402">
        <v>1</v>
      </c>
      <c r="D36402">
        <v>166.09836137118299</v>
      </c>
    </row>
    <row r="36403" spans="1:4" x14ac:dyDescent="0.3">
      <c r="A36403" t="s">
        <v>40</v>
      </c>
      <c r="B36403">
        <v>3400</v>
      </c>
      <c r="C36403">
        <v>2</v>
      </c>
      <c r="D36403">
        <v>766.419542332633</v>
      </c>
    </row>
    <row r="36404" spans="1:4" x14ac:dyDescent="0.3">
      <c r="A36404" t="s">
        <v>40</v>
      </c>
      <c r="B36404">
        <v>3400</v>
      </c>
      <c r="C36404">
        <v>3</v>
      </c>
      <c r="D36404">
        <v>759.04051242262301</v>
      </c>
    </row>
    <row r="36405" spans="1:4" x14ac:dyDescent="0.3">
      <c r="A36405" t="s">
        <v>40</v>
      </c>
      <c r="B36405">
        <v>3400</v>
      </c>
      <c r="C36405">
        <v>4</v>
      </c>
      <c r="D36405">
        <v>737.99560908088301</v>
      </c>
    </row>
    <row r="36406" spans="1:4" x14ac:dyDescent="0.3">
      <c r="A36406" t="s">
        <v>40</v>
      </c>
      <c r="B36406">
        <v>3400</v>
      </c>
      <c r="C36406">
        <v>5</v>
      </c>
      <c r="D36406">
        <v>1109.7494237948299</v>
      </c>
    </row>
    <row r="36407" spans="1:4" x14ac:dyDescent="0.3">
      <c r="A36407" t="s">
        <v>40</v>
      </c>
      <c r="B36407">
        <v>3400</v>
      </c>
      <c r="C36407">
        <v>6</v>
      </c>
      <c r="D36407">
        <v>113.30791067059501</v>
      </c>
    </row>
    <row r="36408" spans="1:4" x14ac:dyDescent="0.3">
      <c r="A36408" t="s">
        <v>40</v>
      </c>
      <c r="B36408">
        <v>3400</v>
      </c>
      <c r="C36408">
        <v>7</v>
      </c>
      <c r="D36408">
        <v>148.68940786269701</v>
      </c>
    </row>
    <row r="36409" spans="1:4" x14ac:dyDescent="0.3">
      <c r="A36409" t="s">
        <v>40</v>
      </c>
      <c r="B36409">
        <v>3400</v>
      </c>
      <c r="C36409">
        <v>8</v>
      </c>
      <c r="D36409">
        <v>41.996168189443502</v>
      </c>
    </row>
    <row r="36410" spans="1:4" x14ac:dyDescent="0.3">
      <c r="A36410" t="s">
        <v>40</v>
      </c>
      <c r="B36410">
        <v>3400</v>
      </c>
      <c r="C36410">
        <v>9</v>
      </c>
      <c r="D36410">
        <v>0</v>
      </c>
    </row>
    <row r="36411" spans="1:4" x14ac:dyDescent="0.3">
      <c r="A36411" t="s">
        <v>40</v>
      </c>
      <c r="B36411">
        <v>3400</v>
      </c>
      <c r="C36411">
        <v>10</v>
      </c>
      <c r="D36411">
        <v>115.86198244560801</v>
      </c>
    </row>
    <row r="36412" spans="1:4" x14ac:dyDescent="0.3">
      <c r="A36412" t="s">
        <v>40</v>
      </c>
      <c r="B36412">
        <v>3400</v>
      </c>
      <c r="C36412">
        <v>11</v>
      </c>
      <c r="D36412">
        <v>54.190805078335202</v>
      </c>
    </row>
    <row r="36413" spans="1:4" x14ac:dyDescent="0.3">
      <c r="A36413" t="s">
        <v>40</v>
      </c>
      <c r="B36413">
        <v>3400</v>
      </c>
      <c r="C36413">
        <v>12</v>
      </c>
      <c r="D36413">
        <v>0</v>
      </c>
    </row>
    <row r="36414" spans="1:4" x14ac:dyDescent="0.3">
      <c r="A36414" t="s">
        <v>40</v>
      </c>
      <c r="B36414">
        <v>3401</v>
      </c>
      <c r="C36414">
        <v>0</v>
      </c>
      <c r="D36414">
        <v>423.53754039471301</v>
      </c>
    </row>
    <row r="36415" spans="1:4" x14ac:dyDescent="0.3">
      <c r="A36415" t="s">
        <v>40</v>
      </c>
      <c r="B36415">
        <v>3401</v>
      </c>
      <c r="C36415">
        <v>1</v>
      </c>
      <c r="D36415">
        <v>324.33669006380899</v>
      </c>
    </row>
    <row r="36416" spans="1:4" x14ac:dyDescent="0.3">
      <c r="A36416" t="s">
        <v>40</v>
      </c>
      <c r="B36416">
        <v>3401</v>
      </c>
      <c r="C36416">
        <v>2</v>
      </c>
      <c r="D36416">
        <v>296.55496537518297</v>
      </c>
    </row>
    <row r="36417" spans="1:4" x14ac:dyDescent="0.3">
      <c r="A36417" t="s">
        <v>40</v>
      </c>
      <c r="B36417">
        <v>3401</v>
      </c>
      <c r="C36417">
        <v>3</v>
      </c>
      <c r="D36417">
        <v>341.29609279015898</v>
      </c>
    </row>
    <row r="36418" spans="1:4" x14ac:dyDescent="0.3">
      <c r="A36418" t="s">
        <v>40</v>
      </c>
      <c r="B36418">
        <v>3401</v>
      </c>
      <c r="C36418">
        <v>4</v>
      </c>
      <c r="D36418">
        <v>1346.2692709841001</v>
      </c>
    </row>
    <row r="36419" spans="1:4" x14ac:dyDescent="0.3">
      <c r="A36419" t="s">
        <v>40</v>
      </c>
      <c r="B36419">
        <v>3401</v>
      </c>
      <c r="C36419">
        <v>5</v>
      </c>
      <c r="D36419">
        <v>1642.55229759077</v>
      </c>
    </row>
    <row r="36420" spans="1:4" x14ac:dyDescent="0.3">
      <c r="A36420" t="s">
        <v>40</v>
      </c>
      <c r="B36420">
        <v>3401</v>
      </c>
      <c r="C36420">
        <v>6</v>
      </c>
      <c r="D36420">
        <v>1334.61584513502</v>
      </c>
    </row>
    <row r="36421" spans="1:4" x14ac:dyDescent="0.3">
      <c r="A36421" t="s">
        <v>40</v>
      </c>
      <c r="B36421">
        <v>3401</v>
      </c>
      <c r="C36421">
        <v>7</v>
      </c>
      <c r="D36421">
        <v>546.85358671117501</v>
      </c>
    </row>
    <row r="36422" spans="1:4" x14ac:dyDescent="0.3">
      <c r="A36422" t="s">
        <v>40</v>
      </c>
      <c r="B36422">
        <v>3401</v>
      </c>
      <c r="C36422">
        <v>8</v>
      </c>
      <c r="D36422">
        <v>1063.6072800306499</v>
      </c>
    </row>
    <row r="36423" spans="1:4" x14ac:dyDescent="0.3">
      <c r="A36423" t="s">
        <v>40</v>
      </c>
      <c r="B36423">
        <v>3401</v>
      </c>
      <c r="C36423">
        <v>9</v>
      </c>
      <c r="D36423">
        <v>1244.13948791902</v>
      </c>
    </row>
    <row r="36424" spans="1:4" x14ac:dyDescent="0.3">
      <c r="A36424" t="s">
        <v>40</v>
      </c>
      <c r="B36424">
        <v>3401</v>
      </c>
      <c r="C36424">
        <v>10</v>
      </c>
      <c r="D36424">
        <v>3701.2023902855999</v>
      </c>
    </row>
    <row r="36425" spans="1:4" x14ac:dyDescent="0.3">
      <c r="A36425" t="s">
        <v>40</v>
      </c>
      <c r="B36425">
        <v>3401</v>
      </c>
      <c r="C36425">
        <v>11</v>
      </c>
      <c r="D36425">
        <v>9412.85744734318</v>
      </c>
    </row>
    <row r="36426" spans="1:4" x14ac:dyDescent="0.3">
      <c r="A36426" t="s">
        <v>40</v>
      </c>
      <c r="B36426">
        <v>3401</v>
      </c>
      <c r="C36426">
        <v>12</v>
      </c>
      <c r="D36426">
        <v>14751.351475535301</v>
      </c>
    </row>
    <row r="36427" spans="1:4" x14ac:dyDescent="0.3">
      <c r="A36427" t="s">
        <v>40</v>
      </c>
      <c r="B36427">
        <v>3402</v>
      </c>
      <c r="C36427">
        <v>0</v>
      </c>
      <c r="D36427">
        <v>365.60440218199699</v>
      </c>
    </row>
    <row r="36428" spans="1:4" x14ac:dyDescent="0.3">
      <c r="A36428" t="s">
        <v>40</v>
      </c>
      <c r="B36428">
        <v>3402</v>
      </c>
      <c r="C36428">
        <v>1</v>
      </c>
      <c r="D36428">
        <v>169.08785934803799</v>
      </c>
    </row>
    <row r="36429" spans="1:4" x14ac:dyDescent="0.3">
      <c r="A36429" t="s">
        <v>40</v>
      </c>
      <c r="B36429">
        <v>3402</v>
      </c>
      <c r="C36429">
        <v>2</v>
      </c>
      <c r="D36429">
        <v>468.23231227342001</v>
      </c>
    </row>
    <row r="36430" spans="1:4" x14ac:dyDescent="0.3">
      <c r="A36430" t="s">
        <v>40</v>
      </c>
      <c r="B36430">
        <v>3402</v>
      </c>
      <c r="C36430">
        <v>3</v>
      </c>
      <c r="D36430">
        <v>364.67423813371897</v>
      </c>
    </row>
    <row r="36431" spans="1:4" x14ac:dyDescent="0.3">
      <c r="A36431" t="s">
        <v>40</v>
      </c>
      <c r="B36431">
        <v>3402</v>
      </c>
      <c r="C36431">
        <v>4</v>
      </c>
      <c r="D36431">
        <v>103.574474018698</v>
      </c>
    </row>
    <row r="36432" spans="1:4" x14ac:dyDescent="0.3">
      <c r="A36432" t="s">
        <v>40</v>
      </c>
      <c r="B36432">
        <v>3402</v>
      </c>
      <c r="C36432">
        <v>5</v>
      </c>
      <c r="D36432">
        <v>96.720674380748406</v>
      </c>
    </row>
    <row r="36433" spans="1:4" x14ac:dyDescent="0.3">
      <c r="A36433" t="s">
        <v>40</v>
      </c>
      <c r="B36433">
        <v>3402</v>
      </c>
      <c r="C36433">
        <v>6</v>
      </c>
      <c r="D36433">
        <v>104.559362542138</v>
      </c>
    </row>
    <row r="36434" spans="1:4" x14ac:dyDescent="0.3">
      <c r="A36434" t="s">
        <v>40</v>
      </c>
      <c r="B36434">
        <v>3402</v>
      </c>
      <c r="C36434">
        <v>7</v>
      </c>
      <c r="D36434">
        <v>560.91268289734899</v>
      </c>
    </row>
    <row r="36435" spans="1:4" x14ac:dyDescent="0.3">
      <c r="A36435" t="s">
        <v>40</v>
      </c>
      <c r="B36435">
        <v>3402</v>
      </c>
      <c r="C36435">
        <v>8</v>
      </c>
      <c r="D36435">
        <v>2543.3033635371498</v>
      </c>
    </row>
    <row r="36436" spans="1:4" x14ac:dyDescent="0.3">
      <c r="A36436" t="s">
        <v>40</v>
      </c>
      <c r="B36436">
        <v>3402</v>
      </c>
      <c r="C36436">
        <v>9</v>
      </c>
      <c r="D36436">
        <v>0</v>
      </c>
    </row>
    <row r="36437" spans="1:4" x14ac:dyDescent="0.3">
      <c r="A36437" t="s">
        <v>40</v>
      </c>
      <c r="B36437">
        <v>3402</v>
      </c>
      <c r="C36437">
        <v>10</v>
      </c>
      <c r="D36437">
        <v>0</v>
      </c>
    </row>
    <row r="36438" spans="1:4" x14ac:dyDescent="0.3">
      <c r="A36438" t="s">
        <v>40</v>
      </c>
      <c r="B36438">
        <v>3402</v>
      </c>
      <c r="C36438">
        <v>11</v>
      </c>
      <c r="D36438">
        <v>0</v>
      </c>
    </row>
    <row r="36439" spans="1:4" x14ac:dyDescent="0.3">
      <c r="A36439" t="s">
        <v>40</v>
      </c>
      <c r="B36439">
        <v>3402</v>
      </c>
      <c r="C36439">
        <v>12</v>
      </c>
      <c r="D36439">
        <v>6401.0212427341303</v>
      </c>
    </row>
    <row r="36440" spans="1:4" x14ac:dyDescent="0.3">
      <c r="A36440" t="s">
        <v>40</v>
      </c>
      <c r="B36440">
        <v>3403</v>
      </c>
      <c r="C36440">
        <v>0</v>
      </c>
      <c r="D36440">
        <v>140.40953628501899</v>
      </c>
    </row>
    <row r="36441" spans="1:4" x14ac:dyDescent="0.3">
      <c r="A36441" t="s">
        <v>40</v>
      </c>
      <c r="B36441">
        <v>3403</v>
      </c>
      <c r="C36441">
        <v>1</v>
      </c>
      <c r="D36441">
        <v>270.54424527978699</v>
      </c>
    </row>
    <row r="36442" spans="1:4" x14ac:dyDescent="0.3">
      <c r="A36442" t="s">
        <v>40</v>
      </c>
      <c r="B36442">
        <v>3403</v>
      </c>
      <c r="C36442">
        <v>2</v>
      </c>
      <c r="D36442">
        <v>480.63664890804199</v>
      </c>
    </row>
    <row r="36443" spans="1:4" x14ac:dyDescent="0.3">
      <c r="A36443" t="s">
        <v>40</v>
      </c>
      <c r="B36443">
        <v>3403</v>
      </c>
      <c r="C36443">
        <v>3</v>
      </c>
      <c r="D36443">
        <v>1216.6574799146199</v>
      </c>
    </row>
    <row r="36444" spans="1:4" x14ac:dyDescent="0.3">
      <c r="A36444" t="s">
        <v>40</v>
      </c>
      <c r="B36444">
        <v>3403</v>
      </c>
      <c r="C36444">
        <v>4</v>
      </c>
      <c r="D36444">
        <v>859.33796427090897</v>
      </c>
    </row>
    <row r="36445" spans="1:4" x14ac:dyDescent="0.3">
      <c r="A36445" t="s">
        <v>40</v>
      </c>
      <c r="B36445">
        <v>3403</v>
      </c>
      <c r="C36445">
        <v>5</v>
      </c>
      <c r="D36445">
        <v>517.53072656711402</v>
      </c>
    </row>
    <row r="36446" spans="1:4" x14ac:dyDescent="0.3">
      <c r="A36446" t="s">
        <v>40</v>
      </c>
      <c r="B36446">
        <v>3403</v>
      </c>
      <c r="C36446">
        <v>6</v>
      </c>
      <c r="D36446">
        <v>244.82819235863801</v>
      </c>
    </row>
    <row r="36447" spans="1:4" x14ac:dyDescent="0.3">
      <c r="A36447" t="s">
        <v>40</v>
      </c>
      <c r="B36447">
        <v>3403</v>
      </c>
      <c r="C36447">
        <v>7</v>
      </c>
      <c r="D36447">
        <v>0</v>
      </c>
    </row>
    <row r="36448" spans="1:4" x14ac:dyDescent="0.3">
      <c r="A36448" t="s">
        <v>40</v>
      </c>
      <c r="B36448">
        <v>3403</v>
      </c>
      <c r="C36448">
        <v>8</v>
      </c>
      <c r="D36448">
        <v>0</v>
      </c>
    </row>
    <row r="36449" spans="1:4" x14ac:dyDescent="0.3">
      <c r="A36449" t="s">
        <v>40</v>
      </c>
      <c r="B36449">
        <v>3403</v>
      </c>
      <c r="C36449">
        <v>9</v>
      </c>
      <c r="D36449">
        <v>0</v>
      </c>
    </row>
    <row r="36450" spans="1:4" x14ac:dyDescent="0.3">
      <c r="A36450" t="s">
        <v>40</v>
      </c>
      <c r="B36450">
        <v>3403</v>
      </c>
      <c r="C36450">
        <v>10</v>
      </c>
      <c r="D36450">
        <v>0</v>
      </c>
    </row>
    <row r="36451" spans="1:4" x14ac:dyDescent="0.3">
      <c r="A36451" t="s">
        <v>40</v>
      </c>
      <c r="B36451">
        <v>3403</v>
      </c>
      <c r="C36451">
        <v>11</v>
      </c>
      <c r="D36451">
        <v>0</v>
      </c>
    </row>
    <row r="36452" spans="1:4" x14ac:dyDescent="0.3">
      <c r="A36452" t="s">
        <v>40</v>
      </c>
      <c r="B36452">
        <v>3403</v>
      </c>
      <c r="C36452">
        <v>12</v>
      </c>
      <c r="D36452">
        <v>42.780059149353697</v>
      </c>
    </row>
    <row r="36453" spans="1:4" x14ac:dyDescent="0.3">
      <c r="A36453" t="s">
        <v>40</v>
      </c>
      <c r="B36453">
        <v>3404</v>
      </c>
      <c r="C36453">
        <v>0</v>
      </c>
      <c r="D36453">
        <v>309.62270072605997</v>
      </c>
    </row>
    <row r="36454" spans="1:4" x14ac:dyDescent="0.3">
      <c r="A36454" t="s">
        <v>40</v>
      </c>
      <c r="B36454">
        <v>3404</v>
      </c>
      <c r="C36454">
        <v>1</v>
      </c>
      <c r="D36454">
        <v>178.39226437039699</v>
      </c>
    </row>
    <row r="36455" spans="1:4" x14ac:dyDescent="0.3">
      <c r="A36455" t="s">
        <v>40</v>
      </c>
      <c r="B36455">
        <v>3404</v>
      </c>
      <c r="C36455">
        <v>2</v>
      </c>
      <c r="D36455">
        <v>651.11487106054699</v>
      </c>
    </row>
    <row r="36456" spans="1:4" x14ac:dyDescent="0.3">
      <c r="A36456" t="s">
        <v>40</v>
      </c>
      <c r="B36456">
        <v>3404</v>
      </c>
      <c r="C36456">
        <v>3</v>
      </c>
      <c r="D36456">
        <v>866.86219711576405</v>
      </c>
    </row>
    <row r="36457" spans="1:4" x14ac:dyDescent="0.3">
      <c r="A36457" t="s">
        <v>40</v>
      </c>
      <c r="B36457">
        <v>3404</v>
      </c>
      <c r="C36457">
        <v>4</v>
      </c>
      <c r="D36457">
        <v>677.34935620942997</v>
      </c>
    </row>
    <row r="36458" spans="1:4" x14ac:dyDescent="0.3">
      <c r="A36458" t="s">
        <v>40</v>
      </c>
      <c r="B36458">
        <v>3404</v>
      </c>
      <c r="C36458">
        <v>5</v>
      </c>
      <c r="D36458">
        <v>0</v>
      </c>
    </row>
    <row r="36459" spans="1:4" x14ac:dyDescent="0.3">
      <c r="A36459" t="s">
        <v>40</v>
      </c>
      <c r="B36459">
        <v>3404</v>
      </c>
      <c r="C36459">
        <v>6</v>
      </c>
      <c r="D36459">
        <v>0</v>
      </c>
    </row>
    <row r="36460" spans="1:4" x14ac:dyDescent="0.3">
      <c r="A36460" t="s">
        <v>40</v>
      </c>
      <c r="B36460">
        <v>3404</v>
      </c>
      <c r="C36460">
        <v>7</v>
      </c>
      <c r="D36460">
        <v>0</v>
      </c>
    </row>
    <row r="36461" spans="1:4" x14ac:dyDescent="0.3">
      <c r="A36461" t="s">
        <v>40</v>
      </c>
      <c r="B36461">
        <v>3404</v>
      </c>
      <c r="C36461">
        <v>8</v>
      </c>
      <c r="D36461">
        <v>406.67910007221798</v>
      </c>
    </row>
    <row r="36462" spans="1:4" x14ac:dyDescent="0.3">
      <c r="A36462" t="s">
        <v>40</v>
      </c>
      <c r="B36462">
        <v>3404</v>
      </c>
      <c r="C36462">
        <v>9</v>
      </c>
      <c r="D36462">
        <v>104.739168036745</v>
      </c>
    </row>
    <row r="36463" spans="1:4" x14ac:dyDescent="0.3">
      <c r="A36463" t="s">
        <v>40</v>
      </c>
      <c r="B36463">
        <v>3404</v>
      </c>
      <c r="C36463">
        <v>10</v>
      </c>
      <c r="D36463">
        <v>121.25002427723599</v>
      </c>
    </row>
    <row r="36464" spans="1:4" x14ac:dyDescent="0.3">
      <c r="A36464" t="s">
        <v>40</v>
      </c>
      <c r="B36464">
        <v>3404</v>
      </c>
      <c r="C36464">
        <v>11</v>
      </c>
      <c r="D36464">
        <v>0</v>
      </c>
    </row>
    <row r="36465" spans="1:4" x14ac:dyDescent="0.3">
      <c r="A36465" t="s">
        <v>40</v>
      </c>
      <c r="B36465">
        <v>3404</v>
      </c>
      <c r="C36465">
        <v>12</v>
      </c>
      <c r="D36465">
        <v>0</v>
      </c>
    </row>
    <row r="36466" spans="1:4" x14ac:dyDescent="0.3">
      <c r="A36466" t="s">
        <v>40</v>
      </c>
      <c r="B36466">
        <v>3405</v>
      </c>
      <c r="C36466">
        <v>0</v>
      </c>
      <c r="D36466">
        <v>332.42072194414499</v>
      </c>
    </row>
    <row r="36467" spans="1:4" x14ac:dyDescent="0.3">
      <c r="A36467" t="s">
        <v>40</v>
      </c>
      <c r="B36467">
        <v>3405</v>
      </c>
      <c r="C36467">
        <v>1</v>
      </c>
      <c r="D36467">
        <v>491.55170442053401</v>
      </c>
    </row>
    <row r="36468" spans="1:4" x14ac:dyDescent="0.3">
      <c r="A36468" t="s">
        <v>40</v>
      </c>
      <c r="B36468">
        <v>3405</v>
      </c>
      <c r="C36468">
        <v>2</v>
      </c>
      <c r="D36468">
        <v>723.48588830638596</v>
      </c>
    </row>
    <row r="36469" spans="1:4" x14ac:dyDescent="0.3">
      <c r="A36469" t="s">
        <v>40</v>
      </c>
      <c r="B36469">
        <v>3405</v>
      </c>
      <c r="C36469">
        <v>3</v>
      </c>
      <c r="D36469">
        <v>1422.1528464212799</v>
      </c>
    </row>
    <row r="36470" spans="1:4" x14ac:dyDescent="0.3">
      <c r="A36470" t="s">
        <v>40</v>
      </c>
      <c r="B36470">
        <v>3405</v>
      </c>
      <c r="C36470">
        <v>4</v>
      </c>
      <c r="D36470">
        <v>2099.4485461600998</v>
      </c>
    </row>
    <row r="36471" spans="1:4" x14ac:dyDescent="0.3">
      <c r="A36471" t="s">
        <v>40</v>
      </c>
      <c r="B36471">
        <v>3405</v>
      </c>
      <c r="C36471">
        <v>5</v>
      </c>
      <c r="D36471">
        <v>1141.67708598889</v>
      </c>
    </row>
    <row r="36472" spans="1:4" x14ac:dyDescent="0.3">
      <c r="A36472" t="s">
        <v>40</v>
      </c>
      <c r="B36472">
        <v>3405</v>
      </c>
      <c r="C36472">
        <v>6</v>
      </c>
      <c r="D36472">
        <v>1750.81207242905</v>
      </c>
    </row>
    <row r="36473" spans="1:4" x14ac:dyDescent="0.3">
      <c r="A36473" t="s">
        <v>40</v>
      </c>
      <c r="B36473">
        <v>3405</v>
      </c>
      <c r="C36473">
        <v>7</v>
      </c>
      <c r="D36473">
        <v>1783.7932321163701</v>
      </c>
    </row>
    <row r="36474" spans="1:4" x14ac:dyDescent="0.3">
      <c r="A36474" t="s">
        <v>40</v>
      </c>
      <c r="B36474">
        <v>3405</v>
      </c>
      <c r="C36474">
        <v>8</v>
      </c>
      <c r="D36474">
        <v>2888.9849380065698</v>
      </c>
    </row>
    <row r="36475" spans="1:4" x14ac:dyDescent="0.3">
      <c r="A36475" t="s">
        <v>40</v>
      </c>
      <c r="B36475">
        <v>3405</v>
      </c>
      <c r="C36475">
        <v>9</v>
      </c>
      <c r="D36475">
        <v>2105.8683768006799</v>
      </c>
    </row>
    <row r="36476" spans="1:4" x14ac:dyDescent="0.3">
      <c r="A36476" t="s">
        <v>40</v>
      </c>
      <c r="B36476">
        <v>3405</v>
      </c>
      <c r="C36476">
        <v>10</v>
      </c>
      <c r="D36476">
        <v>3952.5000126382301</v>
      </c>
    </row>
    <row r="36477" spans="1:4" x14ac:dyDescent="0.3">
      <c r="A36477" t="s">
        <v>40</v>
      </c>
      <c r="B36477">
        <v>3405</v>
      </c>
      <c r="C36477">
        <v>11</v>
      </c>
      <c r="D36477">
        <v>7416.5554160667298</v>
      </c>
    </row>
    <row r="36478" spans="1:4" x14ac:dyDescent="0.3">
      <c r="A36478" t="s">
        <v>40</v>
      </c>
      <c r="B36478">
        <v>3405</v>
      </c>
      <c r="C36478">
        <v>12</v>
      </c>
      <c r="D36478">
        <v>11018.267575401</v>
      </c>
    </row>
    <row r="36479" spans="1:4" x14ac:dyDescent="0.3">
      <c r="A36479" t="s">
        <v>40</v>
      </c>
      <c r="B36479">
        <v>3406</v>
      </c>
      <c r="C36479">
        <v>0</v>
      </c>
      <c r="D36479">
        <v>280.80569234863998</v>
      </c>
    </row>
    <row r="36480" spans="1:4" x14ac:dyDescent="0.3">
      <c r="A36480" t="s">
        <v>40</v>
      </c>
      <c r="B36480">
        <v>3406</v>
      </c>
      <c r="C36480">
        <v>1</v>
      </c>
      <c r="D36480">
        <v>164.00033189452</v>
      </c>
    </row>
    <row r="36481" spans="1:4" x14ac:dyDescent="0.3">
      <c r="A36481" t="s">
        <v>40</v>
      </c>
      <c r="B36481">
        <v>3406</v>
      </c>
      <c r="C36481">
        <v>2</v>
      </c>
      <c r="D36481">
        <v>824.05088750717505</v>
      </c>
    </row>
    <row r="36482" spans="1:4" x14ac:dyDescent="0.3">
      <c r="A36482" t="s">
        <v>40</v>
      </c>
      <c r="B36482">
        <v>3406</v>
      </c>
      <c r="C36482">
        <v>3</v>
      </c>
      <c r="D36482">
        <v>728.57519815784406</v>
      </c>
    </row>
    <row r="36483" spans="1:4" x14ac:dyDescent="0.3">
      <c r="A36483" t="s">
        <v>40</v>
      </c>
      <c r="B36483">
        <v>3406</v>
      </c>
      <c r="C36483">
        <v>4</v>
      </c>
      <c r="D36483">
        <v>1357.9772336743199</v>
      </c>
    </row>
    <row r="36484" spans="1:4" x14ac:dyDescent="0.3">
      <c r="A36484" t="s">
        <v>40</v>
      </c>
      <c r="B36484">
        <v>3406</v>
      </c>
      <c r="C36484">
        <v>5</v>
      </c>
      <c r="D36484">
        <v>590.211524781246</v>
      </c>
    </row>
    <row r="36485" spans="1:4" x14ac:dyDescent="0.3">
      <c r="A36485" t="s">
        <v>40</v>
      </c>
      <c r="B36485">
        <v>3406</v>
      </c>
      <c r="C36485">
        <v>6</v>
      </c>
      <c r="D36485">
        <v>1467.16239161404</v>
      </c>
    </row>
    <row r="36486" spans="1:4" x14ac:dyDescent="0.3">
      <c r="A36486" t="s">
        <v>40</v>
      </c>
      <c r="B36486">
        <v>3406</v>
      </c>
      <c r="C36486">
        <v>7</v>
      </c>
      <c r="D36486">
        <v>0</v>
      </c>
    </row>
    <row r="36487" spans="1:4" x14ac:dyDescent="0.3">
      <c r="A36487" t="s">
        <v>40</v>
      </c>
      <c r="B36487">
        <v>3406</v>
      </c>
      <c r="C36487">
        <v>8</v>
      </c>
      <c r="D36487">
        <v>0</v>
      </c>
    </row>
    <row r="36488" spans="1:4" x14ac:dyDescent="0.3">
      <c r="A36488" t="s">
        <v>40</v>
      </c>
      <c r="B36488">
        <v>3406</v>
      </c>
      <c r="C36488">
        <v>9</v>
      </c>
      <c r="D36488">
        <v>0</v>
      </c>
    </row>
    <row r="36489" spans="1:4" x14ac:dyDescent="0.3">
      <c r="A36489" t="s">
        <v>40</v>
      </c>
      <c r="B36489">
        <v>3406</v>
      </c>
      <c r="C36489">
        <v>10</v>
      </c>
      <c r="D36489">
        <v>0</v>
      </c>
    </row>
    <row r="36490" spans="1:4" x14ac:dyDescent="0.3">
      <c r="A36490" t="s">
        <v>40</v>
      </c>
      <c r="B36490">
        <v>3406</v>
      </c>
      <c r="C36490">
        <v>11</v>
      </c>
      <c r="D36490">
        <v>0</v>
      </c>
    </row>
    <row r="36491" spans="1:4" x14ac:dyDescent="0.3">
      <c r="A36491" t="s">
        <v>40</v>
      </c>
      <c r="B36491">
        <v>3406</v>
      </c>
      <c r="C36491">
        <v>12</v>
      </c>
      <c r="D36491">
        <v>653.07798482018302</v>
      </c>
    </row>
    <row r="36492" spans="1:4" x14ac:dyDescent="0.3">
      <c r="A36492" t="s">
        <v>40</v>
      </c>
      <c r="B36492">
        <v>3407</v>
      </c>
      <c r="C36492">
        <v>0</v>
      </c>
      <c r="D36492">
        <v>430.37417465353798</v>
      </c>
    </row>
    <row r="36493" spans="1:4" x14ac:dyDescent="0.3">
      <c r="A36493" t="s">
        <v>40</v>
      </c>
      <c r="B36493">
        <v>3407</v>
      </c>
      <c r="C36493">
        <v>1</v>
      </c>
      <c r="D36493">
        <v>232.471692603473</v>
      </c>
    </row>
    <row r="36494" spans="1:4" x14ac:dyDescent="0.3">
      <c r="A36494" t="s">
        <v>40</v>
      </c>
      <c r="B36494">
        <v>3407</v>
      </c>
      <c r="C36494">
        <v>2</v>
      </c>
      <c r="D36494">
        <v>264.34321867990502</v>
      </c>
    </row>
    <row r="36495" spans="1:4" x14ac:dyDescent="0.3">
      <c r="A36495" t="s">
        <v>40</v>
      </c>
      <c r="B36495">
        <v>3407</v>
      </c>
      <c r="C36495">
        <v>3</v>
      </c>
      <c r="D36495">
        <v>422.06078454577801</v>
      </c>
    </row>
    <row r="36496" spans="1:4" x14ac:dyDescent="0.3">
      <c r="A36496" t="s">
        <v>40</v>
      </c>
      <c r="B36496">
        <v>3407</v>
      </c>
      <c r="C36496">
        <v>4</v>
      </c>
      <c r="D36496">
        <v>39.530201215338899</v>
      </c>
    </row>
    <row r="36497" spans="1:4" x14ac:dyDescent="0.3">
      <c r="A36497" t="s">
        <v>40</v>
      </c>
      <c r="B36497">
        <v>3407</v>
      </c>
      <c r="C36497">
        <v>5</v>
      </c>
      <c r="D36497">
        <v>26.005699396314</v>
      </c>
    </row>
    <row r="36498" spans="1:4" x14ac:dyDescent="0.3">
      <c r="A36498" t="s">
        <v>40</v>
      </c>
      <c r="B36498">
        <v>3407</v>
      </c>
      <c r="C36498">
        <v>6</v>
      </c>
      <c r="D36498">
        <v>43.761579359717203</v>
      </c>
    </row>
    <row r="36499" spans="1:4" x14ac:dyDescent="0.3">
      <c r="A36499" t="s">
        <v>40</v>
      </c>
      <c r="B36499">
        <v>3407</v>
      </c>
      <c r="C36499">
        <v>7</v>
      </c>
      <c r="D36499">
        <v>71.253873914437804</v>
      </c>
    </row>
    <row r="36500" spans="1:4" x14ac:dyDescent="0.3">
      <c r="A36500" t="s">
        <v>40</v>
      </c>
      <c r="B36500">
        <v>3407</v>
      </c>
      <c r="C36500">
        <v>8</v>
      </c>
      <c r="D36500">
        <v>17.0015617267055</v>
      </c>
    </row>
    <row r="36501" spans="1:4" x14ac:dyDescent="0.3">
      <c r="A36501" t="s">
        <v>40</v>
      </c>
      <c r="B36501">
        <v>3407</v>
      </c>
      <c r="C36501">
        <v>9</v>
      </c>
      <c r="D36501">
        <v>47.487768444438899</v>
      </c>
    </row>
    <row r="36502" spans="1:4" x14ac:dyDescent="0.3">
      <c r="A36502" t="s">
        <v>40</v>
      </c>
      <c r="B36502">
        <v>3407</v>
      </c>
      <c r="C36502">
        <v>10</v>
      </c>
      <c r="D36502">
        <v>268.04967123492298</v>
      </c>
    </row>
    <row r="36503" spans="1:4" x14ac:dyDescent="0.3">
      <c r="A36503" t="s">
        <v>40</v>
      </c>
      <c r="B36503">
        <v>3407</v>
      </c>
      <c r="C36503">
        <v>11</v>
      </c>
      <c r="D36503">
        <v>164.585132677486</v>
      </c>
    </row>
    <row r="36504" spans="1:4" x14ac:dyDescent="0.3">
      <c r="A36504" t="s">
        <v>40</v>
      </c>
      <c r="B36504">
        <v>3407</v>
      </c>
      <c r="C36504">
        <v>12</v>
      </c>
      <c r="D36504">
        <v>0</v>
      </c>
    </row>
    <row r="36505" spans="1:4" x14ac:dyDescent="0.3">
      <c r="A36505" t="s">
        <v>40</v>
      </c>
      <c r="B36505">
        <v>3408</v>
      </c>
      <c r="C36505">
        <v>0</v>
      </c>
      <c r="D36505">
        <v>404.562597676238</v>
      </c>
    </row>
    <row r="36506" spans="1:4" x14ac:dyDescent="0.3">
      <c r="A36506" t="s">
        <v>40</v>
      </c>
      <c r="B36506">
        <v>3408</v>
      </c>
      <c r="C36506">
        <v>1</v>
      </c>
      <c r="D36506">
        <v>119.12082277239</v>
      </c>
    </row>
    <row r="36507" spans="1:4" x14ac:dyDescent="0.3">
      <c r="A36507" t="s">
        <v>40</v>
      </c>
      <c r="B36507">
        <v>3408</v>
      </c>
      <c r="C36507">
        <v>2</v>
      </c>
      <c r="D36507">
        <v>422.19816099859901</v>
      </c>
    </row>
    <row r="36508" spans="1:4" x14ac:dyDescent="0.3">
      <c r="A36508" t="s">
        <v>40</v>
      </c>
      <c r="B36508">
        <v>3408</v>
      </c>
      <c r="C36508">
        <v>3</v>
      </c>
      <c r="D36508">
        <v>1093.9061023624599</v>
      </c>
    </row>
    <row r="36509" spans="1:4" x14ac:dyDescent="0.3">
      <c r="A36509" t="s">
        <v>40</v>
      </c>
      <c r="B36509">
        <v>3408</v>
      </c>
      <c r="C36509">
        <v>4</v>
      </c>
      <c r="D36509">
        <v>484.68950215741802</v>
      </c>
    </row>
    <row r="36510" spans="1:4" x14ac:dyDescent="0.3">
      <c r="A36510" t="s">
        <v>40</v>
      </c>
      <c r="B36510">
        <v>3408</v>
      </c>
      <c r="C36510">
        <v>5</v>
      </c>
      <c r="D36510">
        <v>52.436785802715399</v>
      </c>
    </row>
    <row r="36511" spans="1:4" x14ac:dyDescent="0.3">
      <c r="A36511" t="s">
        <v>40</v>
      </c>
      <c r="B36511">
        <v>3408</v>
      </c>
      <c r="C36511">
        <v>6</v>
      </c>
      <c r="D36511">
        <v>124.671996006211</v>
      </c>
    </row>
    <row r="36512" spans="1:4" x14ac:dyDescent="0.3">
      <c r="A36512" t="s">
        <v>40</v>
      </c>
      <c r="B36512">
        <v>3408</v>
      </c>
      <c r="C36512">
        <v>7</v>
      </c>
      <c r="D36512">
        <v>349.16069050432901</v>
      </c>
    </row>
    <row r="36513" spans="1:4" x14ac:dyDescent="0.3">
      <c r="A36513" t="s">
        <v>40</v>
      </c>
      <c r="B36513">
        <v>3408</v>
      </c>
      <c r="C36513">
        <v>8</v>
      </c>
      <c r="D36513">
        <v>0</v>
      </c>
    </row>
    <row r="36514" spans="1:4" x14ac:dyDescent="0.3">
      <c r="A36514" t="s">
        <v>40</v>
      </c>
      <c r="B36514">
        <v>3408</v>
      </c>
      <c r="C36514">
        <v>9</v>
      </c>
      <c r="D36514">
        <v>25.8998193178425</v>
      </c>
    </row>
    <row r="36515" spans="1:4" x14ac:dyDescent="0.3">
      <c r="A36515" t="s">
        <v>40</v>
      </c>
      <c r="B36515">
        <v>3408</v>
      </c>
      <c r="C36515">
        <v>10</v>
      </c>
      <c r="D36515">
        <v>28.880003993123999</v>
      </c>
    </row>
    <row r="36516" spans="1:4" x14ac:dyDescent="0.3">
      <c r="A36516" t="s">
        <v>40</v>
      </c>
      <c r="B36516">
        <v>3408</v>
      </c>
      <c r="C36516">
        <v>11</v>
      </c>
      <c r="D36516">
        <v>136.675139927147</v>
      </c>
    </row>
    <row r="36517" spans="1:4" x14ac:dyDescent="0.3">
      <c r="A36517" t="s">
        <v>40</v>
      </c>
      <c r="B36517">
        <v>3408</v>
      </c>
      <c r="C36517">
        <v>12</v>
      </c>
      <c r="D36517">
        <v>175.97799526867001</v>
      </c>
    </row>
    <row r="36518" spans="1:4" x14ac:dyDescent="0.3">
      <c r="A36518" t="s">
        <v>40</v>
      </c>
      <c r="B36518">
        <v>3409</v>
      </c>
      <c r="C36518">
        <v>0</v>
      </c>
      <c r="D36518">
        <v>273.98971218973998</v>
      </c>
    </row>
    <row r="36519" spans="1:4" x14ac:dyDescent="0.3">
      <c r="A36519" t="s">
        <v>40</v>
      </c>
      <c r="B36519">
        <v>3409</v>
      </c>
      <c r="C36519">
        <v>1</v>
      </c>
      <c r="D36519">
        <v>451.10410371818199</v>
      </c>
    </row>
    <row r="36520" spans="1:4" x14ac:dyDescent="0.3">
      <c r="A36520" t="s">
        <v>40</v>
      </c>
      <c r="B36520">
        <v>3409</v>
      </c>
      <c r="C36520">
        <v>2</v>
      </c>
      <c r="D36520">
        <v>282.00225717606202</v>
      </c>
    </row>
    <row r="36521" spans="1:4" x14ac:dyDescent="0.3">
      <c r="A36521" t="s">
        <v>40</v>
      </c>
      <c r="B36521">
        <v>3409</v>
      </c>
      <c r="C36521">
        <v>3</v>
      </c>
      <c r="D36521">
        <v>594.58676839435702</v>
      </c>
    </row>
    <row r="36522" spans="1:4" x14ac:dyDescent="0.3">
      <c r="A36522" t="s">
        <v>40</v>
      </c>
      <c r="B36522">
        <v>3409</v>
      </c>
      <c r="C36522">
        <v>4</v>
      </c>
      <c r="D36522">
        <v>377.71268763402298</v>
      </c>
    </row>
    <row r="36523" spans="1:4" x14ac:dyDescent="0.3">
      <c r="A36523" t="s">
        <v>40</v>
      </c>
      <c r="B36523">
        <v>3409</v>
      </c>
      <c r="C36523">
        <v>5</v>
      </c>
      <c r="D36523">
        <v>882.97492171288104</v>
      </c>
    </row>
    <row r="36524" spans="1:4" x14ac:dyDescent="0.3">
      <c r="A36524" t="s">
        <v>40</v>
      </c>
      <c r="B36524">
        <v>3409</v>
      </c>
      <c r="C36524">
        <v>6</v>
      </c>
      <c r="D36524">
        <v>137.36913845900801</v>
      </c>
    </row>
    <row r="36525" spans="1:4" x14ac:dyDescent="0.3">
      <c r="A36525" t="s">
        <v>40</v>
      </c>
      <c r="B36525">
        <v>3409</v>
      </c>
      <c r="C36525">
        <v>7</v>
      </c>
      <c r="D36525">
        <v>1004.2469535791899</v>
      </c>
    </row>
    <row r="36526" spans="1:4" x14ac:dyDescent="0.3">
      <c r="A36526" t="s">
        <v>40</v>
      </c>
      <c r="B36526">
        <v>3409</v>
      </c>
      <c r="C36526">
        <v>8</v>
      </c>
      <c r="D36526">
        <v>0</v>
      </c>
    </row>
    <row r="36527" spans="1:4" x14ac:dyDescent="0.3">
      <c r="A36527" t="s">
        <v>40</v>
      </c>
      <c r="B36527">
        <v>3409</v>
      </c>
      <c r="C36527">
        <v>9</v>
      </c>
      <c r="D36527">
        <v>0</v>
      </c>
    </row>
    <row r="36528" spans="1:4" x14ac:dyDescent="0.3">
      <c r="A36528" t="s">
        <v>40</v>
      </c>
      <c r="B36528">
        <v>3409</v>
      </c>
      <c r="C36528">
        <v>10</v>
      </c>
      <c r="D36528">
        <v>0</v>
      </c>
    </row>
    <row r="36529" spans="1:4" x14ac:dyDescent="0.3">
      <c r="A36529" t="s">
        <v>40</v>
      </c>
      <c r="B36529">
        <v>3409</v>
      </c>
      <c r="C36529">
        <v>11</v>
      </c>
      <c r="D36529">
        <v>0</v>
      </c>
    </row>
    <row r="36530" spans="1:4" x14ac:dyDescent="0.3">
      <c r="A36530" t="s">
        <v>40</v>
      </c>
      <c r="B36530">
        <v>3409</v>
      </c>
      <c r="C36530">
        <v>12</v>
      </c>
      <c r="D36530">
        <v>0</v>
      </c>
    </row>
    <row r="36531" spans="1:4" x14ac:dyDescent="0.3">
      <c r="A36531" t="s">
        <v>40</v>
      </c>
      <c r="B36531">
        <v>3410</v>
      </c>
      <c r="C36531">
        <v>0</v>
      </c>
      <c r="D36531">
        <v>326.74404662852299</v>
      </c>
    </row>
    <row r="36532" spans="1:4" x14ac:dyDescent="0.3">
      <c r="A36532" t="s">
        <v>40</v>
      </c>
      <c r="B36532">
        <v>3410</v>
      </c>
      <c r="C36532">
        <v>1</v>
      </c>
      <c r="D36532">
        <v>395.09187836169798</v>
      </c>
    </row>
    <row r="36533" spans="1:4" x14ac:dyDescent="0.3">
      <c r="A36533" t="s">
        <v>40</v>
      </c>
      <c r="B36533">
        <v>3410</v>
      </c>
      <c r="C36533">
        <v>2</v>
      </c>
      <c r="D36533">
        <v>339.405699423795</v>
      </c>
    </row>
    <row r="36534" spans="1:4" x14ac:dyDescent="0.3">
      <c r="A36534" t="s">
        <v>40</v>
      </c>
      <c r="B36534">
        <v>3410</v>
      </c>
      <c r="C36534">
        <v>3</v>
      </c>
      <c r="D36534">
        <v>1203.2129742341101</v>
      </c>
    </row>
    <row r="36535" spans="1:4" x14ac:dyDescent="0.3">
      <c r="A36535" t="s">
        <v>40</v>
      </c>
      <c r="B36535">
        <v>3410</v>
      </c>
      <c r="C36535">
        <v>4</v>
      </c>
      <c r="D36535">
        <v>1943.1387477601399</v>
      </c>
    </row>
    <row r="36536" spans="1:4" x14ac:dyDescent="0.3">
      <c r="A36536" t="s">
        <v>40</v>
      </c>
      <c r="B36536">
        <v>3410</v>
      </c>
      <c r="C36536">
        <v>5</v>
      </c>
      <c r="D36536">
        <v>2898.4490743005099</v>
      </c>
    </row>
    <row r="36537" spans="1:4" x14ac:dyDescent="0.3">
      <c r="A36537" t="s">
        <v>40</v>
      </c>
      <c r="B36537">
        <v>3410</v>
      </c>
      <c r="C36537">
        <v>6</v>
      </c>
      <c r="D36537">
        <v>2138.7976710110102</v>
      </c>
    </row>
    <row r="36538" spans="1:4" x14ac:dyDescent="0.3">
      <c r="A36538" t="s">
        <v>40</v>
      </c>
      <c r="B36538">
        <v>3410</v>
      </c>
      <c r="C36538">
        <v>7</v>
      </c>
      <c r="D36538">
        <v>5851.5983583116504</v>
      </c>
    </row>
    <row r="36539" spans="1:4" x14ac:dyDescent="0.3">
      <c r="A36539" t="s">
        <v>40</v>
      </c>
      <c r="B36539">
        <v>3410</v>
      </c>
      <c r="C36539">
        <v>8</v>
      </c>
      <c r="D36539">
        <v>0</v>
      </c>
    </row>
    <row r="36540" spans="1:4" x14ac:dyDescent="0.3">
      <c r="A36540" t="s">
        <v>40</v>
      </c>
      <c r="B36540">
        <v>3410</v>
      </c>
      <c r="C36540">
        <v>9</v>
      </c>
      <c r="D36540">
        <v>0</v>
      </c>
    </row>
    <row r="36541" spans="1:4" x14ac:dyDescent="0.3">
      <c r="A36541" t="s">
        <v>40</v>
      </c>
      <c r="B36541">
        <v>3410</v>
      </c>
      <c r="C36541">
        <v>10</v>
      </c>
      <c r="D36541">
        <v>0</v>
      </c>
    </row>
    <row r="36542" spans="1:4" x14ac:dyDescent="0.3">
      <c r="A36542" t="s">
        <v>40</v>
      </c>
      <c r="B36542">
        <v>3410</v>
      </c>
      <c r="C36542">
        <v>11</v>
      </c>
      <c r="D36542">
        <v>67.070530775155703</v>
      </c>
    </row>
    <row r="36543" spans="1:4" x14ac:dyDescent="0.3">
      <c r="A36543" t="s">
        <v>40</v>
      </c>
      <c r="B36543">
        <v>3410</v>
      </c>
      <c r="C36543">
        <v>12</v>
      </c>
      <c r="D36543">
        <v>0</v>
      </c>
    </row>
    <row r="36544" spans="1:4" x14ac:dyDescent="0.3">
      <c r="A36544" t="s">
        <v>40</v>
      </c>
      <c r="B36544">
        <v>3411</v>
      </c>
      <c r="C36544">
        <v>0</v>
      </c>
      <c r="D36544">
        <v>434.24332550400402</v>
      </c>
    </row>
    <row r="36545" spans="1:4" x14ac:dyDescent="0.3">
      <c r="A36545" t="s">
        <v>40</v>
      </c>
      <c r="B36545">
        <v>3411</v>
      </c>
      <c r="C36545">
        <v>1</v>
      </c>
      <c r="D36545">
        <v>489.95903533187999</v>
      </c>
    </row>
    <row r="36546" spans="1:4" x14ac:dyDescent="0.3">
      <c r="A36546" t="s">
        <v>40</v>
      </c>
      <c r="B36546">
        <v>3411</v>
      </c>
      <c r="C36546">
        <v>2</v>
      </c>
      <c r="D36546">
        <v>671.16152041891098</v>
      </c>
    </row>
    <row r="36547" spans="1:4" x14ac:dyDescent="0.3">
      <c r="A36547" t="s">
        <v>40</v>
      </c>
      <c r="B36547">
        <v>3411</v>
      </c>
      <c r="C36547">
        <v>3</v>
      </c>
      <c r="D36547">
        <v>270.10638438888901</v>
      </c>
    </row>
    <row r="36548" spans="1:4" x14ac:dyDescent="0.3">
      <c r="A36548" t="s">
        <v>40</v>
      </c>
      <c r="B36548">
        <v>3411</v>
      </c>
      <c r="C36548">
        <v>4</v>
      </c>
      <c r="D36548">
        <v>915.92311555557103</v>
      </c>
    </row>
    <row r="36549" spans="1:4" x14ac:dyDescent="0.3">
      <c r="A36549" t="s">
        <v>40</v>
      </c>
      <c r="B36549">
        <v>3411</v>
      </c>
      <c r="C36549">
        <v>5</v>
      </c>
      <c r="D36549">
        <v>135.420100300081</v>
      </c>
    </row>
    <row r="36550" spans="1:4" x14ac:dyDescent="0.3">
      <c r="A36550" t="s">
        <v>40</v>
      </c>
      <c r="B36550">
        <v>3411</v>
      </c>
      <c r="C36550">
        <v>6</v>
      </c>
      <c r="D36550">
        <v>592.85849194095499</v>
      </c>
    </row>
    <row r="36551" spans="1:4" x14ac:dyDescent="0.3">
      <c r="A36551" t="s">
        <v>40</v>
      </c>
      <c r="B36551">
        <v>3411</v>
      </c>
      <c r="C36551">
        <v>7</v>
      </c>
      <c r="D36551">
        <v>435.55197221099002</v>
      </c>
    </row>
    <row r="36552" spans="1:4" x14ac:dyDescent="0.3">
      <c r="A36552" t="s">
        <v>40</v>
      </c>
      <c r="B36552">
        <v>3411</v>
      </c>
      <c r="C36552">
        <v>8</v>
      </c>
      <c r="D36552">
        <v>541.76943955084801</v>
      </c>
    </row>
    <row r="36553" spans="1:4" x14ac:dyDescent="0.3">
      <c r="A36553" t="s">
        <v>40</v>
      </c>
      <c r="B36553">
        <v>3411</v>
      </c>
      <c r="C36553">
        <v>9</v>
      </c>
      <c r="D36553">
        <v>0</v>
      </c>
    </row>
    <row r="36554" spans="1:4" x14ac:dyDescent="0.3">
      <c r="A36554" t="s">
        <v>40</v>
      </c>
      <c r="B36554">
        <v>3411</v>
      </c>
      <c r="C36554">
        <v>10</v>
      </c>
      <c r="D36554">
        <v>0</v>
      </c>
    </row>
    <row r="36555" spans="1:4" x14ac:dyDescent="0.3">
      <c r="A36555" t="s">
        <v>40</v>
      </c>
      <c r="B36555">
        <v>3411</v>
      </c>
      <c r="C36555">
        <v>11</v>
      </c>
      <c r="D36555">
        <v>0</v>
      </c>
    </row>
    <row r="36556" spans="1:4" x14ac:dyDescent="0.3">
      <c r="A36556" t="s">
        <v>40</v>
      </c>
      <c r="B36556">
        <v>3411</v>
      </c>
      <c r="C36556">
        <v>12</v>
      </c>
      <c r="D36556">
        <v>55.611222548908202</v>
      </c>
    </row>
    <row r="36557" spans="1:4" x14ac:dyDescent="0.3">
      <c r="A36557" t="s">
        <v>40</v>
      </c>
      <c r="B36557">
        <v>3412</v>
      </c>
      <c r="C36557">
        <v>0</v>
      </c>
      <c r="D36557">
        <v>174.300513201363</v>
      </c>
    </row>
    <row r="36558" spans="1:4" x14ac:dyDescent="0.3">
      <c r="A36558" t="s">
        <v>40</v>
      </c>
      <c r="B36558">
        <v>3412</v>
      </c>
      <c r="C36558">
        <v>1</v>
      </c>
      <c r="D36558">
        <v>346.33875118172398</v>
      </c>
    </row>
    <row r="36559" spans="1:4" x14ac:dyDescent="0.3">
      <c r="A36559" t="s">
        <v>40</v>
      </c>
      <c r="B36559">
        <v>3412</v>
      </c>
      <c r="C36559">
        <v>2</v>
      </c>
      <c r="D36559">
        <v>224.25274532112601</v>
      </c>
    </row>
    <row r="36560" spans="1:4" x14ac:dyDescent="0.3">
      <c r="A36560" t="s">
        <v>40</v>
      </c>
      <c r="B36560">
        <v>3412</v>
      </c>
      <c r="C36560">
        <v>3</v>
      </c>
      <c r="D36560">
        <v>194.161945500862</v>
      </c>
    </row>
    <row r="36561" spans="1:4" x14ac:dyDescent="0.3">
      <c r="A36561" t="s">
        <v>40</v>
      </c>
      <c r="B36561">
        <v>3412</v>
      </c>
      <c r="C36561">
        <v>4</v>
      </c>
      <c r="D36561">
        <v>691.50217653836501</v>
      </c>
    </row>
    <row r="36562" spans="1:4" x14ac:dyDescent="0.3">
      <c r="A36562" t="s">
        <v>40</v>
      </c>
      <c r="B36562">
        <v>3412</v>
      </c>
      <c r="C36562">
        <v>5</v>
      </c>
      <c r="D36562">
        <v>109.18950268696901</v>
      </c>
    </row>
    <row r="36563" spans="1:4" x14ac:dyDescent="0.3">
      <c r="A36563" t="s">
        <v>40</v>
      </c>
      <c r="B36563">
        <v>3412</v>
      </c>
      <c r="C36563">
        <v>6</v>
      </c>
      <c r="D36563">
        <v>29.911185805784498</v>
      </c>
    </row>
    <row r="36564" spans="1:4" x14ac:dyDescent="0.3">
      <c r="A36564" t="s">
        <v>40</v>
      </c>
      <c r="B36564">
        <v>3412</v>
      </c>
      <c r="C36564">
        <v>7</v>
      </c>
      <c r="D36564">
        <v>53.755711431586903</v>
      </c>
    </row>
    <row r="36565" spans="1:4" x14ac:dyDescent="0.3">
      <c r="A36565" t="s">
        <v>40</v>
      </c>
      <c r="B36565">
        <v>3412</v>
      </c>
      <c r="C36565">
        <v>8</v>
      </c>
      <c r="D36565">
        <v>0</v>
      </c>
    </row>
    <row r="36566" spans="1:4" x14ac:dyDescent="0.3">
      <c r="A36566" t="s">
        <v>40</v>
      </c>
      <c r="B36566">
        <v>3412</v>
      </c>
      <c r="C36566">
        <v>9</v>
      </c>
      <c r="D36566">
        <v>0</v>
      </c>
    </row>
    <row r="36567" spans="1:4" x14ac:dyDescent="0.3">
      <c r="A36567" t="s">
        <v>40</v>
      </c>
      <c r="B36567">
        <v>3412</v>
      </c>
      <c r="C36567">
        <v>10</v>
      </c>
      <c r="D36567">
        <v>13.942461742921999</v>
      </c>
    </row>
    <row r="36568" spans="1:4" x14ac:dyDescent="0.3">
      <c r="A36568" t="s">
        <v>40</v>
      </c>
      <c r="B36568">
        <v>3412</v>
      </c>
      <c r="C36568">
        <v>11</v>
      </c>
      <c r="D36568">
        <v>8.9750699569456494</v>
      </c>
    </row>
    <row r="36569" spans="1:4" x14ac:dyDescent="0.3">
      <c r="A36569" t="s">
        <v>40</v>
      </c>
      <c r="B36569">
        <v>3412</v>
      </c>
      <c r="C36569">
        <v>12</v>
      </c>
      <c r="D36569">
        <v>54.108635260247098</v>
      </c>
    </row>
    <row r="36570" spans="1:4" x14ac:dyDescent="0.3">
      <c r="A36570" t="s">
        <v>40</v>
      </c>
      <c r="B36570">
        <v>3413</v>
      </c>
      <c r="C36570">
        <v>0</v>
      </c>
      <c r="D36570">
        <v>145.411052377197</v>
      </c>
    </row>
    <row r="36571" spans="1:4" x14ac:dyDescent="0.3">
      <c r="A36571" t="s">
        <v>40</v>
      </c>
      <c r="B36571">
        <v>3413</v>
      </c>
      <c r="C36571">
        <v>1</v>
      </c>
      <c r="D36571">
        <v>294.475544630115</v>
      </c>
    </row>
    <row r="36572" spans="1:4" x14ac:dyDescent="0.3">
      <c r="A36572" t="s">
        <v>40</v>
      </c>
      <c r="B36572">
        <v>3413</v>
      </c>
      <c r="C36572">
        <v>2</v>
      </c>
      <c r="D36572">
        <v>959.26413313354203</v>
      </c>
    </row>
    <row r="36573" spans="1:4" x14ac:dyDescent="0.3">
      <c r="A36573" t="s">
        <v>40</v>
      </c>
      <c r="B36573">
        <v>3413</v>
      </c>
      <c r="C36573">
        <v>3</v>
      </c>
      <c r="D36573">
        <v>692.83778915729101</v>
      </c>
    </row>
    <row r="36574" spans="1:4" x14ac:dyDescent="0.3">
      <c r="A36574" t="s">
        <v>40</v>
      </c>
      <c r="B36574">
        <v>3413</v>
      </c>
      <c r="C36574">
        <v>4</v>
      </c>
      <c r="D36574">
        <v>1862.57801675681</v>
      </c>
    </row>
    <row r="36575" spans="1:4" x14ac:dyDescent="0.3">
      <c r="A36575" t="s">
        <v>40</v>
      </c>
      <c r="B36575">
        <v>3413</v>
      </c>
      <c r="C36575">
        <v>5</v>
      </c>
      <c r="D36575">
        <v>80.436196721618799</v>
      </c>
    </row>
    <row r="36576" spans="1:4" x14ac:dyDescent="0.3">
      <c r="A36576" t="s">
        <v>40</v>
      </c>
      <c r="B36576">
        <v>3413</v>
      </c>
      <c r="C36576">
        <v>6</v>
      </c>
      <c r="D36576">
        <v>23.378926826066099</v>
      </c>
    </row>
    <row r="36577" spans="1:4" x14ac:dyDescent="0.3">
      <c r="A36577" t="s">
        <v>40</v>
      </c>
      <c r="B36577">
        <v>3413</v>
      </c>
      <c r="C36577">
        <v>7</v>
      </c>
      <c r="D36577">
        <v>22.742401564651601</v>
      </c>
    </row>
    <row r="36578" spans="1:4" x14ac:dyDescent="0.3">
      <c r="A36578" t="s">
        <v>40</v>
      </c>
      <c r="B36578">
        <v>3413</v>
      </c>
      <c r="C36578">
        <v>8</v>
      </c>
      <c r="D36578">
        <v>12.548363143458101</v>
      </c>
    </row>
    <row r="36579" spans="1:4" x14ac:dyDescent="0.3">
      <c r="A36579" t="s">
        <v>40</v>
      </c>
      <c r="B36579">
        <v>3413</v>
      </c>
      <c r="C36579">
        <v>9</v>
      </c>
      <c r="D36579">
        <v>16.169425576017598</v>
      </c>
    </row>
    <row r="36580" spans="1:4" x14ac:dyDescent="0.3">
      <c r="A36580" t="s">
        <v>40</v>
      </c>
      <c r="B36580">
        <v>3413</v>
      </c>
      <c r="C36580">
        <v>10</v>
      </c>
      <c r="D36580">
        <v>5.6223463744405304</v>
      </c>
    </row>
    <row r="36581" spans="1:4" x14ac:dyDescent="0.3">
      <c r="A36581" t="s">
        <v>40</v>
      </c>
      <c r="B36581">
        <v>3413</v>
      </c>
      <c r="C36581">
        <v>11</v>
      </c>
      <c r="D36581">
        <v>0</v>
      </c>
    </row>
    <row r="36582" spans="1:4" x14ac:dyDescent="0.3">
      <c r="A36582" t="s">
        <v>40</v>
      </c>
      <c r="B36582">
        <v>3413</v>
      </c>
      <c r="C36582">
        <v>12</v>
      </c>
      <c r="D36582">
        <v>220.053290253131</v>
      </c>
    </row>
    <row r="36583" spans="1:4" x14ac:dyDescent="0.3">
      <c r="A36583" t="s">
        <v>40</v>
      </c>
      <c r="B36583">
        <v>3414</v>
      </c>
      <c r="C36583">
        <v>0</v>
      </c>
      <c r="D36583">
        <v>257.40234363019698</v>
      </c>
    </row>
    <row r="36584" spans="1:4" x14ac:dyDescent="0.3">
      <c r="A36584" t="s">
        <v>40</v>
      </c>
      <c r="B36584">
        <v>3414</v>
      </c>
      <c r="C36584">
        <v>1</v>
      </c>
      <c r="D36584">
        <v>185.15319856562499</v>
      </c>
    </row>
    <row r="36585" spans="1:4" x14ac:dyDescent="0.3">
      <c r="A36585" t="s">
        <v>40</v>
      </c>
      <c r="B36585">
        <v>3414</v>
      </c>
      <c r="C36585">
        <v>2</v>
      </c>
      <c r="D36585">
        <v>341.67360081935601</v>
      </c>
    </row>
    <row r="36586" spans="1:4" x14ac:dyDescent="0.3">
      <c r="A36586" t="s">
        <v>40</v>
      </c>
      <c r="B36586">
        <v>3414</v>
      </c>
      <c r="C36586">
        <v>3</v>
      </c>
      <c r="D36586">
        <v>377.600962815081</v>
      </c>
    </row>
    <row r="36587" spans="1:4" x14ac:dyDescent="0.3">
      <c r="A36587" t="s">
        <v>40</v>
      </c>
      <c r="B36587">
        <v>3414</v>
      </c>
      <c r="C36587">
        <v>4</v>
      </c>
      <c r="D36587">
        <v>1962.9156416390099</v>
      </c>
    </row>
    <row r="36588" spans="1:4" x14ac:dyDescent="0.3">
      <c r="A36588" t="s">
        <v>40</v>
      </c>
      <c r="B36588">
        <v>3414</v>
      </c>
      <c r="C36588">
        <v>5</v>
      </c>
      <c r="D36588">
        <v>574.43743133449595</v>
      </c>
    </row>
    <row r="36589" spans="1:4" x14ac:dyDescent="0.3">
      <c r="A36589" t="s">
        <v>40</v>
      </c>
      <c r="B36589">
        <v>3414</v>
      </c>
      <c r="C36589">
        <v>6</v>
      </c>
      <c r="D36589">
        <v>0</v>
      </c>
    </row>
    <row r="36590" spans="1:4" x14ac:dyDescent="0.3">
      <c r="A36590" t="s">
        <v>40</v>
      </c>
      <c r="B36590">
        <v>3414</v>
      </c>
      <c r="C36590">
        <v>7</v>
      </c>
      <c r="D36590">
        <v>0</v>
      </c>
    </row>
    <row r="36591" spans="1:4" x14ac:dyDescent="0.3">
      <c r="A36591" t="s">
        <v>40</v>
      </c>
      <c r="B36591">
        <v>3414</v>
      </c>
      <c r="C36591">
        <v>8</v>
      </c>
      <c r="D36591">
        <v>0</v>
      </c>
    </row>
    <row r="36592" spans="1:4" x14ac:dyDescent="0.3">
      <c r="A36592" t="s">
        <v>40</v>
      </c>
      <c r="B36592">
        <v>3414</v>
      </c>
      <c r="C36592">
        <v>9</v>
      </c>
      <c r="D36592">
        <v>0</v>
      </c>
    </row>
    <row r="36593" spans="1:4" x14ac:dyDescent="0.3">
      <c r="A36593" t="s">
        <v>40</v>
      </c>
      <c r="B36593">
        <v>3414</v>
      </c>
      <c r="C36593">
        <v>10</v>
      </c>
      <c r="D36593">
        <v>0.50189031885286794</v>
      </c>
    </row>
    <row r="36594" spans="1:4" x14ac:dyDescent="0.3">
      <c r="A36594" t="s">
        <v>40</v>
      </c>
      <c r="B36594">
        <v>3414</v>
      </c>
      <c r="C36594">
        <v>11</v>
      </c>
      <c r="D36594">
        <v>0</v>
      </c>
    </row>
    <row r="36595" spans="1:4" x14ac:dyDescent="0.3">
      <c r="A36595" t="s">
        <v>40</v>
      </c>
      <c r="B36595">
        <v>3414</v>
      </c>
      <c r="C36595">
        <v>12</v>
      </c>
      <c r="D36595">
        <v>0</v>
      </c>
    </row>
    <row r="36596" spans="1:4" x14ac:dyDescent="0.3">
      <c r="A36596" t="s">
        <v>40</v>
      </c>
      <c r="B36596">
        <v>3415</v>
      </c>
      <c r="C36596">
        <v>0</v>
      </c>
      <c r="D36596">
        <v>216.85449475868401</v>
      </c>
    </row>
    <row r="36597" spans="1:4" x14ac:dyDescent="0.3">
      <c r="A36597" t="s">
        <v>40</v>
      </c>
      <c r="B36597">
        <v>3415</v>
      </c>
      <c r="C36597">
        <v>1</v>
      </c>
      <c r="D36597">
        <v>437.15133560977398</v>
      </c>
    </row>
    <row r="36598" spans="1:4" x14ac:dyDescent="0.3">
      <c r="A36598" t="s">
        <v>40</v>
      </c>
      <c r="B36598">
        <v>3415</v>
      </c>
      <c r="C36598">
        <v>2</v>
      </c>
      <c r="D36598">
        <v>294.024942120883</v>
      </c>
    </row>
    <row r="36599" spans="1:4" x14ac:dyDescent="0.3">
      <c r="A36599" t="s">
        <v>40</v>
      </c>
      <c r="B36599">
        <v>3415</v>
      </c>
      <c r="C36599">
        <v>3</v>
      </c>
      <c r="D36599">
        <v>612.50375711604102</v>
      </c>
    </row>
    <row r="36600" spans="1:4" x14ac:dyDescent="0.3">
      <c r="A36600" t="s">
        <v>40</v>
      </c>
      <c r="B36600">
        <v>3415</v>
      </c>
      <c r="C36600">
        <v>4</v>
      </c>
      <c r="D36600">
        <v>98.607603690444506</v>
      </c>
    </row>
    <row r="36601" spans="1:4" x14ac:dyDescent="0.3">
      <c r="A36601" t="s">
        <v>40</v>
      </c>
      <c r="B36601">
        <v>3415</v>
      </c>
      <c r="C36601">
        <v>5</v>
      </c>
      <c r="D36601">
        <v>28.516595196418699</v>
      </c>
    </row>
    <row r="36602" spans="1:4" x14ac:dyDescent="0.3">
      <c r="A36602" t="s">
        <v>40</v>
      </c>
      <c r="B36602">
        <v>3415</v>
      </c>
      <c r="C36602">
        <v>6</v>
      </c>
      <c r="D36602">
        <v>50.231613057871002</v>
      </c>
    </row>
    <row r="36603" spans="1:4" x14ac:dyDescent="0.3">
      <c r="A36603" t="s">
        <v>40</v>
      </c>
      <c r="B36603">
        <v>3415</v>
      </c>
      <c r="C36603">
        <v>7</v>
      </c>
      <c r="D36603">
        <v>29.312274710234199</v>
      </c>
    </row>
    <row r="36604" spans="1:4" x14ac:dyDescent="0.3">
      <c r="A36604" t="s">
        <v>40</v>
      </c>
      <c r="B36604">
        <v>3415</v>
      </c>
      <c r="C36604">
        <v>8</v>
      </c>
      <c r="D36604">
        <v>203.52375849863199</v>
      </c>
    </row>
    <row r="36605" spans="1:4" x14ac:dyDescent="0.3">
      <c r="A36605" t="s">
        <v>40</v>
      </c>
      <c r="B36605">
        <v>3415</v>
      </c>
      <c r="C36605">
        <v>9</v>
      </c>
      <c r="D36605">
        <v>0</v>
      </c>
    </row>
    <row r="36606" spans="1:4" x14ac:dyDescent="0.3">
      <c r="A36606" t="s">
        <v>40</v>
      </c>
      <c r="B36606">
        <v>3415</v>
      </c>
      <c r="C36606">
        <v>10</v>
      </c>
      <c r="D36606">
        <v>12.8576553431554</v>
      </c>
    </row>
    <row r="36607" spans="1:4" x14ac:dyDescent="0.3">
      <c r="A36607" t="s">
        <v>40</v>
      </c>
      <c r="B36607">
        <v>3415</v>
      </c>
      <c r="C36607">
        <v>11</v>
      </c>
      <c r="D36607">
        <v>21.966664318256498</v>
      </c>
    </row>
    <row r="36608" spans="1:4" x14ac:dyDescent="0.3">
      <c r="A36608" t="s">
        <v>40</v>
      </c>
      <c r="B36608">
        <v>3415</v>
      </c>
      <c r="C36608">
        <v>12</v>
      </c>
      <c r="D36608">
        <v>15.1222523815985</v>
      </c>
    </row>
    <row r="36609" spans="1:4" x14ac:dyDescent="0.3">
      <c r="A36609" t="s">
        <v>40</v>
      </c>
      <c r="B36609">
        <v>3416</v>
      </c>
      <c r="C36609">
        <v>0</v>
      </c>
      <c r="D36609">
        <v>128.70107992003099</v>
      </c>
    </row>
    <row r="36610" spans="1:4" x14ac:dyDescent="0.3">
      <c r="A36610" t="s">
        <v>40</v>
      </c>
      <c r="B36610">
        <v>3416</v>
      </c>
      <c r="C36610">
        <v>1</v>
      </c>
      <c r="D36610">
        <v>198.39813346184599</v>
      </c>
    </row>
    <row r="36611" spans="1:4" x14ac:dyDescent="0.3">
      <c r="A36611" t="s">
        <v>40</v>
      </c>
      <c r="B36611">
        <v>3416</v>
      </c>
      <c r="C36611">
        <v>2</v>
      </c>
      <c r="D36611">
        <v>734.15259891084895</v>
      </c>
    </row>
    <row r="36612" spans="1:4" x14ac:dyDescent="0.3">
      <c r="A36612" t="s">
        <v>40</v>
      </c>
      <c r="B36612">
        <v>3416</v>
      </c>
      <c r="C36612">
        <v>3</v>
      </c>
      <c r="D36612">
        <v>464.00353556019297</v>
      </c>
    </row>
    <row r="36613" spans="1:4" x14ac:dyDescent="0.3">
      <c r="A36613" t="s">
        <v>40</v>
      </c>
      <c r="B36613">
        <v>3416</v>
      </c>
      <c r="C36613">
        <v>4</v>
      </c>
      <c r="D36613">
        <v>1192.0754106864799</v>
      </c>
    </row>
    <row r="36614" spans="1:4" x14ac:dyDescent="0.3">
      <c r="A36614" t="s">
        <v>40</v>
      </c>
      <c r="B36614">
        <v>3416</v>
      </c>
      <c r="C36614">
        <v>5</v>
      </c>
      <c r="D36614">
        <v>357.40626163520301</v>
      </c>
    </row>
    <row r="36615" spans="1:4" x14ac:dyDescent="0.3">
      <c r="A36615" t="s">
        <v>40</v>
      </c>
      <c r="B36615">
        <v>3416</v>
      </c>
      <c r="C36615">
        <v>6</v>
      </c>
      <c r="D36615">
        <v>113.455207028233</v>
      </c>
    </row>
    <row r="36616" spans="1:4" x14ac:dyDescent="0.3">
      <c r="A36616" t="s">
        <v>40</v>
      </c>
      <c r="B36616">
        <v>3416</v>
      </c>
      <c r="C36616">
        <v>7</v>
      </c>
      <c r="D36616">
        <v>207.02749548123299</v>
      </c>
    </row>
    <row r="36617" spans="1:4" x14ac:dyDescent="0.3">
      <c r="A36617" t="s">
        <v>40</v>
      </c>
      <c r="B36617">
        <v>3416</v>
      </c>
      <c r="C36617">
        <v>8</v>
      </c>
      <c r="D36617">
        <v>143.277443290473</v>
      </c>
    </row>
    <row r="36618" spans="1:4" x14ac:dyDescent="0.3">
      <c r="A36618" t="s">
        <v>40</v>
      </c>
      <c r="B36618">
        <v>3416</v>
      </c>
      <c r="C36618">
        <v>9</v>
      </c>
      <c r="D36618">
        <v>205.68237145670099</v>
      </c>
    </row>
    <row r="36619" spans="1:4" x14ac:dyDescent="0.3">
      <c r="A36619" t="s">
        <v>40</v>
      </c>
      <c r="B36619">
        <v>3416</v>
      </c>
      <c r="C36619">
        <v>10</v>
      </c>
      <c r="D36619">
        <v>347.77352065399901</v>
      </c>
    </row>
    <row r="36620" spans="1:4" x14ac:dyDescent="0.3">
      <c r="A36620" t="s">
        <v>40</v>
      </c>
      <c r="B36620">
        <v>3416</v>
      </c>
      <c r="C36620">
        <v>11</v>
      </c>
      <c r="D36620">
        <v>126.690925085685</v>
      </c>
    </row>
    <row r="36621" spans="1:4" x14ac:dyDescent="0.3">
      <c r="A36621" t="s">
        <v>40</v>
      </c>
      <c r="B36621">
        <v>3416</v>
      </c>
      <c r="C36621">
        <v>12</v>
      </c>
      <c r="D36621">
        <v>1004.16474447544</v>
      </c>
    </row>
    <row r="36622" spans="1:4" x14ac:dyDescent="0.3">
      <c r="A36622" t="s">
        <v>40</v>
      </c>
      <c r="B36622">
        <v>3417</v>
      </c>
      <c r="C36622">
        <v>0</v>
      </c>
      <c r="D36622">
        <v>347.63870840229902</v>
      </c>
    </row>
    <row r="36623" spans="1:4" x14ac:dyDescent="0.3">
      <c r="A36623" t="s">
        <v>40</v>
      </c>
      <c r="B36623">
        <v>3417</v>
      </c>
      <c r="C36623">
        <v>1</v>
      </c>
      <c r="D36623">
        <v>150.85535561248801</v>
      </c>
    </row>
    <row r="36624" spans="1:4" x14ac:dyDescent="0.3">
      <c r="A36624" t="s">
        <v>40</v>
      </c>
      <c r="B36624">
        <v>3417</v>
      </c>
      <c r="C36624">
        <v>2</v>
      </c>
      <c r="D36624">
        <v>302.73448724192099</v>
      </c>
    </row>
    <row r="36625" spans="1:4" x14ac:dyDescent="0.3">
      <c r="A36625" t="s">
        <v>40</v>
      </c>
      <c r="B36625">
        <v>3417</v>
      </c>
      <c r="C36625">
        <v>3</v>
      </c>
      <c r="D36625">
        <v>280.10743491660998</v>
      </c>
    </row>
    <row r="36626" spans="1:4" x14ac:dyDescent="0.3">
      <c r="A36626" t="s">
        <v>40</v>
      </c>
      <c r="B36626">
        <v>3417</v>
      </c>
      <c r="C36626">
        <v>4</v>
      </c>
      <c r="D36626">
        <v>309.03857681707501</v>
      </c>
    </row>
    <row r="36627" spans="1:4" x14ac:dyDescent="0.3">
      <c r="A36627" t="s">
        <v>40</v>
      </c>
      <c r="B36627">
        <v>3417</v>
      </c>
      <c r="C36627">
        <v>5</v>
      </c>
      <c r="D36627">
        <v>1321.2016809661</v>
      </c>
    </row>
    <row r="36628" spans="1:4" x14ac:dyDescent="0.3">
      <c r="A36628" t="s">
        <v>40</v>
      </c>
      <c r="B36628">
        <v>3417</v>
      </c>
      <c r="C36628">
        <v>6</v>
      </c>
      <c r="D36628">
        <v>115.23594941969399</v>
      </c>
    </row>
    <row r="36629" spans="1:4" x14ac:dyDescent="0.3">
      <c r="A36629" t="s">
        <v>40</v>
      </c>
      <c r="B36629">
        <v>3417</v>
      </c>
      <c r="C36629">
        <v>7</v>
      </c>
      <c r="D36629">
        <v>116.522520615806</v>
      </c>
    </row>
    <row r="36630" spans="1:4" x14ac:dyDescent="0.3">
      <c r="A36630" t="s">
        <v>40</v>
      </c>
      <c r="B36630">
        <v>3417</v>
      </c>
      <c r="C36630">
        <v>8</v>
      </c>
      <c r="D36630">
        <v>38.344622353112001</v>
      </c>
    </row>
    <row r="36631" spans="1:4" x14ac:dyDescent="0.3">
      <c r="A36631" t="s">
        <v>40</v>
      </c>
      <c r="B36631">
        <v>3417</v>
      </c>
      <c r="C36631">
        <v>9</v>
      </c>
      <c r="D36631">
        <v>82.108300061977403</v>
      </c>
    </row>
    <row r="36632" spans="1:4" x14ac:dyDescent="0.3">
      <c r="A36632" t="s">
        <v>40</v>
      </c>
      <c r="B36632">
        <v>3417</v>
      </c>
      <c r="C36632">
        <v>10</v>
      </c>
      <c r="D36632">
        <v>24.239698635604299</v>
      </c>
    </row>
    <row r="36633" spans="1:4" x14ac:dyDescent="0.3">
      <c r="A36633" t="s">
        <v>40</v>
      </c>
      <c r="B36633">
        <v>3417</v>
      </c>
      <c r="C36633">
        <v>11</v>
      </c>
      <c r="D36633">
        <v>46.666472259681903</v>
      </c>
    </row>
    <row r="36634" spans="1:4" x14ac:dyDescent="0.3">
      <c r="A36634" t="s">
        <v>40</v>
      </c>
      <c r="B36634">
        <v>3417</v>
      </c>
      <c r="C36634">
        <v>12</v>
      </c>
      <c r="D36634">
        <v>7.0735494988592098</v>
      </c>
    </row>
    <row r="36635" spans="1:4" x14ac:dyDescent="0.3">
      <c r="A36635" t="s">
        <v>40</v>
      </c>
      <c r="B36635">
        <v>3418</v>
      </c>
      <c r="C36635">
        <v>0</v>
      </c>
      <c r="D36635">
        <v>352.495490995203</v>
      </c>
    </row>
    <row r="36636" spans="1:4" x14ac:dyDescent="0.3">
      <c r="A36636" t="s">
        <v>40</v>
      </c>
      <c r="B36636">
        <v>3418</v>
      </c>
      <c r="C36636">
        <v>1</v>
      </c>
      <c r="D36636">
        <v>141.483103064841</v>
      </c>
    </row>
    <row r="36637" spans="1:4" x14ac:dyDescent="0.3">
      <c r="A36637" t="s">
        <v>40</v>
      </c>
      <c r="B36637">
        <v>3418</v>
      </c>
      <c r="C36637">
        <v>2</v>
      </c>
      <c r="D36637">
        <v>348.198979647481</v>
      </c>
    </row>
    <row r="36638" spans="1:4" x14ac:dyDescent="0.3">
      <c r="A36638" t="s">
        <v>40</v>
      </c>
      <c r="B36638">
        <v>3418</v>
      </c>
      <c r="C36638">
        <v>3</v>
      </c>
      <c r="D36638">
        <v>579.502709938355</v>
      </c>
    </row>
    <row r="36639" spans="1:4" x14ac:dyDescent="0.3">
      <c r="A36639" t="s">
        <v>40</v>
      </c>
      <c r="B36639">
        <v>3418</v>
      </c>
      <c r="C36639">
        <v>4</v>
      </c>
      <c r="D36639">
        <v>1066.7111332065101</v>
      </c>
    </row>
    <row r="36640" spans="1:4" x14ac:dyDescent="0.3">
      <c r="A36640" t="s">
        <v>40</v>
      </c>
      <c r="B36640">
        <v>3418</v>
      </c>
      <c r="C36640">
        <v>5</v>
      </c>
      <c r="D36640">
        <v>886.34058660442895</v>
      </c>
    </row>
    <row r="36641" spans="1:4" x14ac:dyDescent="0.3">
      <c r="A36641" t="s">
        <v>40</v>
      </c>
      <c r="B36641">
        <v>3418</v>
      </c>
      <c r="C36641">
        <v>6</v>
      </c>
      <c r="D36641">
        <v>187.91443013302501</v>
      </c>
    </row>
    <row r="36642" spans="1:4" x14ac:dyDescent="0.3">
      <c r="A36642" t="s">
        <v>40</v>
      </c>
      <c r="B36642">
        <v>3418</v>
      </c>
      <c r="C36642">
        <v>7</v>
      </c>
      <c r="D36642">
        <v>145.31121087903699</v>
      </c>
    </row>
    <row r="36643" spans="1:4" x14ac:dyDescent="0.3">
      <c r="A36643" t="s">
        <v>40</v>
      </c>
      <c r="B36643">
        <v>3418</v>
      </c>
      <c r="C36643">
        <v>8</v>
      </c>
      <c r="D36643">
        <v>151.70355202585901</v>
      </c>
    </row>
    <row r="36644" spans="1:4" x14ac:dyDescent="0.3">
      <c r="A36644" t="s">
        <v>40</v>
      </c>
      <c r="B36644">
        <v>3418</v>
      </c>
      <c r="C36644">
        <v>9</v>
      </c>
      <c r="D36644">
        <v>372.83278923627898</v>
      </c>
    </row>
    <row r="36645" spans="1:4" x14ac:dyDescent="0.3">
      <c r="A36645" t="s">
        <v>40</v>
      </c>
      <c r="B36645">
        <v>3418</v>
      </c>
      <c r="C36645">
        <v>10</v>
      </c>
      <c r="D36645">
        <v>1711.6891714196599</v>
      </c>
    </row>
    <row r="36646" spans="1:4" x14ac:dyDescent="0.3">
      <c r="A36646" t="s">
        <v>40</v>
      </c>
      <c r="B36646">
        <v>3418</v>
      </c>
      <c r="C36646">
        <v>11</v>
      </c>
      <c r="D36646">
        <v>0</v>
      </c>
    </row>
    <row r="36647" spans="1:4" x14ac:dyDescent="0.3">
      <c r="A36647" t="s">
        <v>40</v>
      </c>
      <c r="B36647">
        <v>3418</v>
      </c>
      <c r="C36647">
        <v>12</v>
      </c>
      <c r="D36647">
        <v>20648.659036072098</v>
      </c>
    </row>
    <row r="36648" spans="1:4" x14ac:dyDescent="0.3">
      <c r="A36648" t="s">
        <v>40</v>
      </c>
      <c r="B36648">
        <v>3419</v>
      </c>
      <c r="C36648">
        <v>0</v>
      </c>
      <c r="D36648">
        <v>398.11088001374901</v>
      </c>
    </row>
    <row r="36649" spans="1:4" x14ac:dyDescent="0.3">
      <c r="A36649" t="s">
        <v>40</v>
      </c>
      <c r="B36649">
        <v>3419</v>
      </c>
      <c r="C36649">
        <v>1</v>
      </c>
      <c r="D36649">
        <v>346.12818433250698</v>
      </c>
    </row>
    <row r="36650" spans="1:4" x14ac:dyDescent="0.3">
      <c r="A36650" t="s">
        <v>40</v>
      </c>
      <c r="B36650">
        <v>3419</v>
      </c>
      <c r="C36650">
        <v>2</v>
      </c>
      <c r="D36650">
        <v>482.09810622536003</v>
      </c>
    </row>
    <row r="36651" spans="1:4" x14ac:dyDescent="0.3">
      <c r="A36651" t="s">
        <v>40</v>
      </c>
      <c r="B36651">
        <v>3419</v>
      </c>
      <c r="C36651">
        <v>3</v>
      </c>
      <c r="D36651">
        <v>334.89593481639201</v>
      </c>
    </row>
    <row r="36652" spans="1:4" x14ac:dyDescent="0.3">
      <c r="A36652" t="s">
        <v>40</v>
      </c>
      <c r="B36652">
        <v>3419</v>
      </c>
      <c r="C36652">
        <v>4</v>
      </c>
      <c r="D36652">
        <v>822.53933558422295</v>
      </c>
    </row>
    <row r="36653" spans="1:4" x14ac:dyDescent="0.3">
      <c r="A36653" t="s">
        <v>40</v>
      </c>
      <c r="B36653">
        <v>3419</v>
      </c>
      <c r="C36653">
        <v>5</v>
      </c>
      <c r="D36653">
        <v>42.066640036503401</v>
      </c>
    </row>
    <row r="36654" spans="1:4" x14ac:dyDescent="0.3">
      <c r="A36654" t="s">
        <v>40</v>
      </c>
      <c r="B36654">
        <v>3419</v>
      </c>
      <c r="C36654">
        <v>6</v>
      </c>
      <c r="D36654">
        <v>79.579187755112699</v>
      </c>
    </row>
    <row r="36655" spans="1:4" x14ac:dyDescent="0.3">
      <c r="A36655" t="s">
        <v>40</v>
      </c>
      <c r="B36655">
        <v>3419</v>
      </c>
      <c r="C36655">
        <v>7</v>
      </c>
      <c r="D36655">
        <v>0</v>
      </c>
    </row>
    <row r="36656" spans="1:4" x14ac:dyDescent="0.3">
      <c r="A36656" t="s">
        <v>40</v>
      </c>
      <c r="B36656">
        <v>3419</v>
      </c>
      <c r="C36656">
        <v>8</v>
      </c>
      <c r="D36656">
        <v>0</v>
      </c>
    </row>
    <row r="36657" spans="1:4" x14ac:dyDescent="0.3">
      <c r="A36657" t="s">
        <v>40</v>
      </c>
      <c r="B36657">
        <v>3419</v>
      </c>
      <c r="C36657">
        <v>9</v>
      </c>
      <c r="D36657">
        <v>0</v>
      </c>
    </row>
    <row r="36658" spans="1:4" x14ac:dyDescent="0.3">
      <c r="A36658" t="s">
        <v>40</v>
      </c>
      <c r="B36658">
        <v>3419</v>
      </c>
      <c r="C36658">
        <v>10</v>
      </c>
      <c r="D36658">
        <v>0</v>
      </c>
    </row>
    <row r="36659" spans="1:4" x14ac:dyDescent="0.3">
      <c r="A36659" t="s">
        <v>40</v>
      </c>
      <c r="B36659">
        <v>3419</v>
      </c>
      <c r="C36659">
        <v>11</v>
      </c>
      <c r="D36659">
        <v>0</v>
      </c>
    </row>
    <row r="36660" spans="1:4" x14ac:dyDescent="0.3">
      <c r="A36660" t="s">
        <v>40</v>
      </c>
      <c r="B36660">
        <v>3419</v>
      </c>
      <c r="C36660">
        <v>12</v>
      </c>
      <c r="D36660">
        <v>0</v>
      </c>
    </row>
    <row r="36661" spans="1:4" x14ac:dyDescent="0.3">
      <c r="A36661" t="s">
        <v>40</v>
      </c>
      <c r="B36661">
        <v>3420</v>
      </c>
      <c r="C36661">
        <v>0</v>
      </c>
      <c r="D36661">
        <v>383.96116608325701</v>
      </c>
    </row>
    <row r="36662" spans="1:4" x14ac:dyDescent="0.3">
      <c r="A36662" t="s">
        <v>40</v>
      </c>
      <c r="B36662">
        <v>3420</v>
      </c>
      <c r="C36662">
        <v>1</v>
      </c>
      <c r="D36662">
        <v>230.03638067051699</v>
      </c>
    </row>
    <row r="36663" spans="1:4" x14ac:dyDescent="0.3">
      <c r="A36663" t="s">
        <v>40</v>
      </c>
      <c r="B36663">
        <v>3420</v>
      </c>
      <c r="C36663">
        <v>2</v>
      </c>
      <c r="D36663">
        <v>178.06076595271901</v>
      </c>
    </row>
    <row r="36664" spans="1:4" x14ac:dyDescent="0.3">
      <c r="A36664" t="s">
        <v>40</v>
      </c>
      <c r="B36664">
        <v>3420</v>
      </c>
      <c r="C36664">
        <v>3</v>
      </c>
      <c r="D36664">
        <v>663.39474701340305</v>
      </c>
    </row>
    <row r="36665" spans="1:4" x14ac:dyDescent="0.3">
      <c r="A36665" t="s">
        <v>40</v>
      </c>
      <c r="B36665">
        <v>3420</v>
      </c>
      <c r="C36665">
        <v>4</v>
      </c>
      <c r="D36665">
        <v>500.21365920168</v>
      </c>
    </row>
    <row r="36666" spans="1:4" x14ac:dyDescent="0.3">
      <c r="A36666" t="s">
        <v>40</v>
      </c>
      <c r="B36666">
        <v>3420</v>
      </c>
      <c r="C36666">
        <v>5</v>
      </c>
      <c r="D36666">
        <v>268.59633335579298</v>
      </c>
    </row>
    <row r="36667" spans="1:4" x14ac:dyDescent="0.3">
      <c r="A36667" t="s">
        <v>40</v>
      </c>
      <c r="B36667">
        <v>3420</v>
      </c>
      <c r="C36667">
        <v>6</v>
      </c>
      <c r="D36667">
        <v>43.3005175144094</v>
      </c>
    </row>
    <row r="36668" spans="1:4" x14ac:dyDescent="0.3">
      <c r="A36668" t="s">
        <v>40</v>
      </c>
      <c r="B36668">
        <v>3420</v>
      </c>
      <c r="C36668">
        <v>7</v>
      </c>
      <c r="D36668">
        <v>130.63955762635999</v>
      </c>
    </row>
    <row r="36669" spans="1:4" x14ac:dyDescent="0.3">
      <c r="A36669" t="s">
        <v>40</v>
      </c>
      <c r="B36669">
        <v>3420</v>
      </c>
      <c r="C36669">
        <v>8</v>
      </c>
      <c r="D36669">
        <v>55.379331644039397</v>
      </c>
    </row>
    <row r="36670" spans="1:4" x14ac:dyDescent="0.3">
      <c r="A36670" t="s">
        <v>40</v>
      </c>
      <c r="B36670">
        <v>3420</v>
      </c>
      <c r="C36670">
        <v>9</v>
      </c>
      <c r="D36670">
        <v>0</v>
      </c>
    </row>
    <row r="36671" spans="1:4" x14ac:dyDescent="0.3">
      <c r="A36671" t="s">
        <v>40</v>
      </c>
      <c r="B36671">
        <v>3420</v>
      </c>
      <c r="C36671">
        <v>10</v>
      </c>
      <c r="D36671">
        <v>0</v>
      </c>
    </row>
    <row r="36672" spans="1:4" x14ac:dyDescent="0.3">
      <c r="A36672" t="s">
        <v>40</v>
      </c>
      <c r="B36672">
        <v>3420</v>
      </c>
      <c r="C36672">
        <v>11</v>
      </c>
      <c r="D36672">
        <v>114.89902695738201</v>
      </c>
    </row>
    <row r="36673" spans="1:4" x14ac:dyDescent="0.3">
      <c r="A36673" t="s">
        <v>40</v>
      </c>
      <c r="B36673">
        <v>3420</v>
      </c>
      <c r="C36673">
        <v>12</v>
      </c>
      <c r="D36673">
        <v>128.525269762562</v>
      </c>
    </row>
    <row r="36674" spans="1:4" x14ac:dyDescent="0.3">
      <c r="A36674" t="s">
        <v>40</v>
      </c>
      <c r="B36674">
        <v>3421</v>
      </c>
      <c r="C36674">
        <v>0</v>
      </c>
      <c r="D36674">
        <v>352.236762868987</v>
      </c>
    </row>
    <row r="36675" spans="1:4" x14ac:dyDescent="0.3">
      <c r="A36675" t="s">
        <v>40</v>
      </c>
      <c r="B36675">
        <v>3421</v>
      </c>
      <c r="C36675">
        <v>1</v>
      </c>
      <c r="D36675">
        <v>356.34191412414401</v>
      </c>
    </row>
    <row r="36676" spans="1:4" x14ac:dyDescent="0.3">
      <c r="A36676" t="s">
        <v>40</v>
      </c>
      <c r="B36676">
        <v>3421</v>
      </c>
      <c r="C36676">
        <v>2</v>
      </c>
      <c r="D36676">
        <v>1073.5279810607101</v>
      </c>
    </row>
    <row r="36677" spans="1:4" x14ac:dyDescent="0.3">
      <c r="A36677" t="s">
        <v>40</v>
      </c>
      <c r="B36677">
        <v>3421</v>
      </c>
      <c r="C36677">
        <v>3</v>
      </c>
      <c r="D36677">
        <v>1283.4649287879799</v>
      </c>
    </row>
    <row r="36678" spans="1:4" x14ac:dyDescent="0.3">
      <c r="A36678" t="s">
        <v>40</v>
      </c>
      <c r="B36678">
        <v>3421</v>
      </c>
      <c r="C36678">
        <v>4</v>
      </c>
      <c r="D36678">
        <v>494.95955211727102</v>
      </c>
    </row>
    <row r="36679" spans="1:4" x14ac:dyDescent="0.3">
      <c r="A36679" t="s">
        <v>40</v>
      </c>
      <c r="B36679">
        <v>3421</v>
      </c>
      <c r="C36679">
        <v>5</v>
      </c>
      <c r="D36679">
        <v>659.91156571079205</v>
      </c>
    </row>
    <row r="36680" spans="1:4" x14ac:dyDescent="0.3">
      <c r="A36680" t="s">
        <v>40</v>
      </c>
      <c r="B36680">
        <v>3421</v>
      </c>
      <c r="C36680">
        <v>6</v>
      </c>
      <c r="D36680">
        <v>1944.4202101288499</v>
      </c>
    </row>
    <row r="36681" spans="1:4" x14ac:dyDescent="0.3">
      <c r="A36681" t="s">
        <v>40</v>
      </c>
      <c r="B36681">
        <v>3421</v>
      </c>
      <c r="C36681">
        <v>7</v>
      </c>
      <c r="D36681">
        <v>16.334813782863499</v>
      </c>
    </row>
    <row r="36682" spans="1:4" x14ac:dyDescent="0.3">
      <c r="A36682" t="s">
        <v>40</v>
      </c>
      <c r="B36682">
        <v>3421</v>
      </c>
      <c r="C36682">
        <v>8</v>
      </c>
      <c r="D36682">
        <v>42.998468538869297</v>
      </c>
    </row>
    <row r="36683" spans="1:4" x14ac:dyDescent="0.3">
      <c r="A36683" t="s">
        <v>40</v>
      </c>
      <c r="B36683">
        <v>3421</v>
      </c>
      <c r="C36683">
        <v>9</v>
      </c>
      <c r="D36683">
        <v>0</v>
      </c>
    </row>
    <row r="36684" spans="1:4" x14ac:dyDescent="0.3">
      <c r="A36684" t="s">
        <v>40</v>
      </c>
      <c r="B36684">
        <v>3421</v>
      </c>
      <c r="C36684">
        <v>10</v>
      </c>
      <c r="D36684">
        <v>0</v>
      </c>
    </row>
    <row r="36685" spans="1:4" x14ac:dyDescent="0.3">
      <c r="A36685" t="s">
        <v>40</v>
      </c>
      <c r="B36685">
        <v>3421</v>
      </c>
      <c r="C36685">
        <v>11</v>
      </c>
      <c r="D36685">
        <v>164.13818425267499</v>
      </c>
    </row>
    <row r="36686" spans="1:4" x14ac:dyDescent="0.3">
      <c r="A36686" t="s">
        <v>40</v>
      </c>
      <c r="B36686">
        <v>3421</v>
      </c>
      <c r="C36686">
        <v>12</v>
      </c>
      <c r="D36686">
        <v>142.08476865211699</v>
      </c>
    </row>
    <row r="36687" spans="1:4" x14ac:dyDescent="0.3">
      <c r="A36687" t="s">
        <v>40</v>
      </c>
      <c r="B36687">
        <v>3422</v>
      </c>
      <c r="C36687">
        <v>0</v>
      </c>
      <c r="D36687">
        <v>169.180221139151</v>
      </c>
    </row>
    <row r="36688" spans="1:4" x14ac:dyDescent="0.3">
      <c r="A36688" t="s">
        <v>40</v>
      </c>
      <c r="B36688">
        <v>3422</v>
      </c>
      <c r="C36688">
        <v>1</v>
      </c>
      <c r="D36688">
        <v>247.20863862211601</v>
      </c>
    </row>
    <row r="36689" spans="1:4" x14ac:dyDescent="0.3">
      <c r="A36689" t="s">
        <v>40</v>
      </c>
      <c r="B36689">
        <v>3422</v>
      </c>
      <c r="C36689">
        <v>2</v>
      </c>
      <c r="D36689">
        <v>240.87895309516799</v>
      </c>
    </row>
    <row r="36690" spans="1:4" x14ac:dyDescent="0.3">
      <c r="A36690" t="s">
        <v>40</v>
      </c>
      <c r="B36690">
        <v>3422</v>
      </c>
      <c r="C36690">
        <v>3</v>
      </c>
      <c r="D36690">
        <v>934.96082764074197</v>
      </c>
    </row>
    <row r="36691" spans="1:4" x14ac:dyDescent="0.3">
      <c r="A36691" t="s">
        <v>40</v>
      </c>
      <c r="B36691">
        <v>3422</v>
      </c>
      <c r="C36691">
        <v>4</v>
      </c>
      <c r="D36691">
        <v>870.54099628135702</v>
      </c>
    </row>
    <row r="36692" spans="1:4" x14ac:dyDescent="0.3">
      <c r="A36692" t="s">
        <v>40</v>
      </c>
      <c r="B36692">
        <v>3422</v>
      </c>
      <c r="C36692">
        <v>5</v>
      </c>
      <c r="D36692">
        <v>1410.2312432158899</v>
      </c>
    </row>
    <row r="36693" spans="1:4" x14ac:dyDescent="0.3">
      <c r="A36693" t="s">
        <v>40</v>
      </c>
      <c r="B36693">
        <v>3422</v>
      </c>
      <c r="C36693">
        <v>6</v>
      </c>
      <c r="D36693">
        <v>1862.9045023000799</v>
      </c>
    </row>
    <row r="36694" spans="1:4" x14ac:dyDescent="0.3">
      <c r="A36694" t="s">
        <v>40</v>
      </c>
      <c r="B36694">
        <v>3422</v>
      </c>
      <c r="C36694">
        <v>7</v>
      </c>
      <c r="D36694">
        <v>1837.5619785286999</v>
      </c>
    </row>
    <row r="36695" spans="1:4" x14ac:dyDescent="0.3">
      <c r="A36695" t="s">
        <v>40</v>
      </c>
      <c r="B36695">
        <v>3422</v>
      </c>
      <c r="C36695">
        <v>8</v>
      </c>
      <c r="D36695">
        <v>3400.3580065104402</v>
      </c>
    </row>
    <row r="36696" spans="1:4" x14ac:dyDescent="0.3">
      <c r="A36696" t="s">
        <v>40</v>
      </c>
      <c r="B36696">
        <v>3422</v>
      </c>
      <c r="C36696">
        <v>9</v>
      </c>
      <c r="D36696">
        <v>0</v>
      </c>
    </row>
    <row r="36697" spans="1:4" x14ac:dyDescent="0.3">
      <c r="A36697" t="s">
        <v>40</v>
      </c>
      <c r="B36697">
        <v>3422</v>
      </c>
      <c r="C36697">
        <v>10</v>
      </c>
      <c r="D36697">
        <v>0</v>
      </c>
    </row>
    <row r="36698" spans="1:4" x14ac:dyDescent="0.3">
      <c r="A36698" t="s">
        <v>40</v>
      </c>
      <c r="B36698">
        <v>3422</v>
      </c>
      <c r="C36698">
        <v>11</v>
      </c>
      <c r="D36698">
        <v>1087.91915590244</v>
      </c>
    </row>
    <row r="36699" spans="1:4" x14ac:dyDescent="0.3">
      <c r="A36699" t="s">
        <v>40</v>
      </c>
      <c r="B36699">
        <v>3422</v>
      </c>
      <c r="C36699">
        <v>12</v>
      </c>
      <c r="D36699">
        <v>2421.9917122578399</v>
      </c>
    </row>
    <row r="36700" spans="1:4" x14ac:dyDescent="0.3">
      <c r="A36700" t="s">
        <v>40</v>
      </c>
      <c r="B36700">
        <v>3423</v>
      </c>
      <c r="C36700">
        <v>0</v>
      </c>
      <c r="D36700">
        <v>124.396938860752</v>
      </c>
    </row>
    <row r="36701" spans="1:4" x14ac:dyDescent="0.3">
      <c r="A36701" t="s">
        <v>40</v>
      </c>
      <c r="B36701">
        <v>3423</v>
      </c>
      <c r="C36701">
        <v>1</v>
      </c>
      <c r="D36701">
        <v>129.53920693393201</v>
      </c>
    </row>
    <row r="36702" spans="1:4" x14ac:dyDescent="0.3">
      <c r="A36702" t="s">
        <v>40</v>
      </c>
      <c r="B36702">
        <v>3423</v>
      </c>
      <c r="C36702">
        <v>2</v>
      </c>
      <c r="D36702">
        <v>701.93916741840701</v>
      </c>
    </row>
    <row r="36703" spans="1:4" x14ac:dyDescent="0.3">
      <c r="A36703" t="s">
        <v>40</v>
      </c>
      <c r="B36703">
        <v>3423</v>
      </c>
      <c r="C36703">
        <v>3</v>
      </c>
      <c r="D36703">
        <v>230.564785119237</v>
      </c>
    </row>
    <row r="36704" spans="1:4" x14ac:dyDescent="0.3">
      <c r="A36704" t="s">
        <v>40</v>
      </c>
      <c r="B36704">
        <v>3423</v>
      </c>
      <c r="C36704">
        <v>4</v>
      </c>
      <c r="D36704">
        <v>708.229485317789</v>
      </c>
    </row>
    <row r="36705" spans="1:4" x14ac:dyDescent="0.3">
      <c r="A36705" t="s">
        <v>40</v>
      </c>
      <c r="B36705">
        <v>3423</v>
      </c>
      <c r="C36705">
        <v>5</v>
      </c>
      <c r="D36705">
        <v>1067.82539309652</v>
      </c>
    </row>
    <row r="36706" spans="1:4" x14ac:dyDescent="0.3">
      <c r="A36706" t="s">
        <v>40</v>
      </c>
      <c r="B36706">
        <v>3423</v>
      </c>
      <c r="C36706">
        <v>6</v>
      </c>
      <c r="D36706">
        <v>867.81585756616596</v>
      </c>
    </row>
    <row r="36707" spans="1:4" x14ac:dyDescent="0.3">
      <c r="A36707" t="s">
        <v>40</v>
      </c>
      <c r="B36707">
        <v>3423</v>
      </c>
      <c r="C36707">
        <v>7</v>
      </c>
      <c r="D36707">
        <v>0</v>
      </c>
    </row>
    <row r="36708" spans="1:4" x14ac:dyDescent="0.3">
      <c r="A36708" t="s">
        <v>40</v>
      </c>
      <c r="B36708">
        <v>3423</v>
      </c>
      <c r="C36708">
        <v>8</v>
      </c>
      <c r="D36708">
        <v>0</v>
      </c>
    </row>
    <row r="36709" spans="1:4" x14ac:dyDescent="0.3">
      <c r="A36709" t="s">
        <v>40</v>
      </c>
      <c r="B36709">
        <v>3423</v>
      </c>
      <c r="C36709">
        <v>9</v>
      </c>
      <c r="D36709">
        <v>0</v>
      </c>
    </row>
    <row r="36710" spans="1:4" x14ac:dyDescent="0.3">
      <c r="A36710" t="s">
        <v>40</v>
      </c>
      <c r="B36710">
        <v>3423</v>
      </c>
      <c r="C36710">
        <v>10</v>
      </c>
      <c r="D36710">
        <v>0</v>
      </c>
    </row>
    <row r="36711" spans="1:4" x14ac:dyDescent="0.3">
      <c r="A36711" t="s">
        <v>40</v>
      </c>
      <c r="B36711">
        <v>3423</v>
      </c>
      <c r="C36711">
        <v>11</v>
      </c>
      <c r="D36711">
        <v>0</v>
      </c>
    </row>
    <row r="36712" spans="1:4" x14ac:dyDescent="0.3">
      <c r="A36712" t="s">
        <v>40</v>
      </c>
      <c r="B36712">
        <v>3423</v>
      </c>
      <c r="C36712">
        <v>12</v>
      </c>
      <c r="D36712">
        <v>449.11332383579202</v>
      </c>
    </row>
    <row r="36713" spans="1:4" x14ac:dyDescent="0.3">
      <c r="A36713" t="s">
        <v>40</v>
      </c>
      <c r="B36713">
        <v>3424</v>
      </c>
      <c r="C36713">
        <v>0</v>
      </c>
      <c r="D36713">
        <v>312.10730093626501</v>
      </c>
    </row>
    <row r="36714" spans="1:4" x14ac:dyDescent="0.3">
      <c r="A36714" t="s">
        <v>40</v>
      </c>
      <c r="B36714">
        <v>3424</v>
      </c>
      <c r="C36714">
        <v>1</v>
      </c>
      <c r="D36714">
        <v>381.46658645179201</v>
      </c>
    </row>
    <row r="36715" spans="1:4" x14ac:dyDescent="0.3">
      <c r="A36715" t="s">
        <v>40</v>
      </c>
      <c r="B36715">
        <v>3424</v>
      </c>
      <c r="C36715">
        <v>2</v>
      </c>
      <c r="D36715">
        <v>262.638390022409</v>
      </c>
    </row>
    <row r="36716" spans="1:4" x14ac:dyDescent="0.3">
      <c r="A36716" t="s">
        <v>40</v>
      </c>
      <c r="B36716">
        <v>3424</v>
      </c>
      <c r="C36716">
        <v>3</v>
      </c>
      <c r="D36716">
        <v>662.53068147818794</v>
      </c>
    </row>
    <row r="36717" spans="1:4" x14ac:dyDescent="0.3">
      <c r="A36717" t="s">
        <v>40</v>
      </c>
      <c r="B36717">
        <v>3424</v>
      </c>
      <c r="C36717">
        <v>4</v>
      </c>
      <c r="D36717">
        <v>726.60694430607396</v>
      </c>
    </row>
    <row r="36718" spans="1:4" x14ac:dyDescent="0.3">
      <c r="A36718" t="s">
        <v>40</v>
      </c>
      <c r="B36718">
        <v>3424</v>
      </c>
      <c r="C36718">
        <v>5</v>
      </c>
      <c r="D36718">
        <v>973.43309398036502</v>
      </c>
    </row>
    <row r="36719" spans="1:4" x14ac:dyDescent="0.3">
      <c r="A36719" t="s">
        <v>40</v>
      </c>
      <c r="B36719">
        <v>3424</v>
      </c>
      <c r="C36719">
        <v>6</v>
      </c>
      <c r="D36719">
        <v>1139.0534331956501</v>
      </c>
    </row>
    <row r="36720" spans="1:4" x14ac:dyDescent="0.3">
      <c r="A36720" t="s">
        <v>40</v>
      </c>
      <c r="B36720">
        <v>3424</v>
      </c>
      <c r="C36720">
        <v>7</v>
      </c>
      <c r="D36720">
        <v>0</v>
      </c>
    </row>
    <row r="36721" spans="1:4" x14ac:dyDescent="0.3">
      <c r="A36721" t="s">
        <v>40</v>
      </c>
      <c r="B36721">
        <v>3424</v>
      </c>
      <c r="C36721">
        <v>8</v>
      </c>
      <c r="D36721">
        <v>0</v>
      </c>
    </row>
    <row r="36722" spans="1:4" x14ac:dyDescent="0.3">
      <c r="A36722" t="s">
        <v>40</v>
      </c>
      <c r="B36722">
        <v>3424</v>
      </c>
      <c r="C36722">
        <v>9</v>
      </c>
      <c r="D36722">
        <v>41.987955681688298</v>
      </c>
    </row>
    <row r="36723" spans="1:4" x14ac:dyDescent="0.3">
      <c r="A36723" t="s">
        <v>40</v>
      </c>
      <c r="B36723">
        <v>3424</v>
      </c>
      <c r="C36723">
        <v>10</v>
      </c>
      <c r="D36723">
        <v>70.746199243092605</v>
      </c>
    </row>
    <row r="36724" spans="1:4" x14ac:dyDescent="0.3">
      <c r="A36724" t="s">
        <v>40</v>
      </c>
      <c r="B36724">
        <v>3424</v>
      </c>
      <c r="C36724">
        <v>11</v>
      </c>
      <c r="D36724">
        <v>0</v>
      </c>
    </row>
    <row r="36725" spans="1:4" x14ac:dyDescent="0.3">
      <c r="A36725" t="s">
        <v>40</v>
      </c>
      <c r="B36725">
        <v>3424</v>
      </c>
      <c r="C36725">
        <v>12</v>
      </c>
      <c r="D36725">
        <v>0</v>
      </c>
    </row>
    <row r="36726" spans="1:4" x14ac:dyDescent="0.3">
      <c r="A36726" t="s">
        <v>40</v>
      </c>
      <c r="B36726">
        <v>3425</v>
      </c>
      <c r="C36726">
        <v>0</v>
      </c>
      <c r="D36726">
        <v>305.647044854966</v>
      </c>
    </row>
    <row r="36727" spans="1:4" x14ac:dyDescent="0.3">
      <c r="A36727" t="s">
        <v>40</v>
      </c>
      <c r="B36727">
        <v>3425</v>
      </c>
      <c r="C36727">
        <v>1</v>
      </c>
      <c r="D36727">
        <v>420.88505590787202</v>
      </c>
    </row>
    <row r="36728" spans="1:4" x14ac:dyDescent="0.3">
      <c r="A36728" t="s">
        <v>40</v>
      </c>
      <c r="B36728">
        <v>3425</v>
      </c>
      <c r="C36728">
        <v>2</v>
      </c>
      <c r="D36728">
        <v>712.11901308321501</v>
      </c>
    </row>
    <row r="36729" spans="1:4" x14ac:dyDescent="0.3">
      <c r="A36729" t="s">
        <v>40</v>
      </c>
      <c r="B36729">
        <v>3425</v>
      </c>
      <c r="C36729">
        <v>3</v>
      </c>
      <c r="D36729">
        <v>1243.8752565659499</v>
      </c>
    </row>
    <row r="36730" spans="1:4" x14ac:dyDescent="0.3">
      <c r="A36730" t="s">
        <v>40</v>
      </c>
      <c r="B36730">
        <v>3425</v>
      </c>
      <c r="C36730">
        <v>4</v>
      </c>
      <c r="D36730">
        <v>432.650494049847</v>
      </c>
    </row>
    <row r="36731" spans="1:4" x14ac:dyDescent="0.3">
      <c r="A36731" t="s">
        <v>40</v>
      </c>
      <c r="B36731">
        <v>3425</v>
      </c>
      <c r="C36731">
        <v>5</v>
      </c>
      <c r="D36731">
        <v>0</v>
      </c>
    </row>
    <row r="36732" spans="1:4" x14ac:dyDescent="0.3">
      <c r="A36732" t="s">
        <v>40</v>
      </c>
      <c r="B36732">
        <v>3425</v>
      </c>
      <c r="C36732">
        <v>6</v>
      </c>
      <c r="D36732">
        <v>0</v>
      </c>
    </row>
    <row r="36733" spans="1:4" x14ac:dyDescent="0.3">
      <c r="A36733" t="s">
        <v>40</v>
      </c>
      <c r="B36733">
        <v>3425</v>
      </c>
      <c r="C36733">
        <v>7</v>
      </c>
      <c r="D36733">
        <v>0</v>
      </c>
    </row>
    <row r="36734" spans="1:4" x14ac:dyDescent="0.3">
      <c r="A36734" t="s">
        <v>40</v>
      </c>
      <c r="B36734">
        <v>3425</v>
      </c>
      <c r="C36734">
        <v>8</v>
      </c>
      <c r="D36734">
        <v>21.4625521717177</v>
      </c>
    </row>
    <row r="36735" spans="1:4" x14ac:dyDescent="0.3">
      <c r="A36735" t="s">
        <v>40</v>
      </c>
      <c r="B36735">
        <v>3425</v>
      </c>
      <c r="C36735">
        <v>9</v>
      </c>
      <c r="D36735">
        <v>5.1839557580531404</v>
      </c>
    </row>
    <row r="36736" spans="1:4" x14ac:dyDescent="0.3">
      <c r="A36736" t="s">
        <v>40</v>
      </c>
      <c r="B36736">
        <v>3425</v>
      </c>
      <c r="C36736">
        <v>10</v>
      </c>
      <c r="D36736">
        <v>0</v>
      </c>
    </row>
    <row r="36737" spans="1:4" x14ac:dyDescent="0.3">
      <c r="A36737" t="s">
        <v>40</v>
      </c>
      <c r="B36737">
        <v>3425</v>
      </c>
      <c r="C36737">
        <v>11</v>
      </c>
      <c r="D36737">
        <v>0</v>
      </c>
    </row>
    <row r="36738" spans="1:4" x14ac:dyDescent="0.3">
      <c r="A36738" t="s">
        <v>40</v>
      </c>
      <c r="B36738">
        <v>3425</v>
      </c>
      <c r="C36738">
        <v>12</v>
      </c>
      <c r="D36738">
        <v>0</v>
      </c>
    </row>
    <row r="36739" spans="1:4" x14ac:dyDescent="0.3">
      <c r="A36739" t="s">
        <v>40</v>
      </c>
      <c r="B36739">
        <v>3426</v>
      </c>
      <c r="C36739">
        <v>0</v>
      </c>
      <c r="D36739">
        <v>235.82757142496999</v>
      </c>
    </row>
    <row r="36740" spans="1:4" x14ac:dyDescent="0.3">
      <c r="A36740" t="s">
        <v>40</v>
      </c>
      <c r="B36740">
        <v>3426</v>
      </c>
      <c r="C36740">
        <v>1</v>
      </c>
      <c r="D36740">
        <v>373.41785728399401</v>
      </c>
    </row>
    <row r="36741" spans="1:4" x14ac:dyDescent="0.3">
      <c r="A36741" t="s">
        <v>40</v>
      </c>
      <c r="B36741">
        <v>3426</v>
      </c>
      <c r="C36741">
        <v>2</v>
      </c>
      <c r="D36741">
        <v>225.28007918464101</v>
      </c>
    </row>
    <row r="36742" spans="1:4" x14ac:dyDescent="0.3">
      <c r="A36742" t="s">
        <v>40</v>
      </c>
      <c r="B36742">
        <v>3426</v>
      </c>
      <c r="C36742">
        <v>3</v>
      </c>
      <c r="D36742">
        <v>375.897876073551</v>
      </c>
    </row>
    <row r="36743" spans="1:4" x14ac:dyDescent="0.3">
      <c r="A36743" t="s">
        <v>40</v>
      </c>
      <c r="B36743">
        <v>3426</v>
      </c>
      <c r="C36743">
        <v>4</v>
      </c>
      <c r="D36743">
        <v>241.49394771849401</v>
      </c>
    </row>
    <row r="36744" spans="1:4" x14ac:dyDescent="0.3">
      <c r="A36744" t="s">
        <v>40</v>
      </c>
      <c r="B36744">
        <v>3426</v>
      </c>
      <c r="C36744">
        <v>5</v>
      </c>
      <c r="D36744">
        <v>969.68155542146303</v>
      </c>
    </row>
    <row r="36745" spans="1:4" x14ac:dyDescent="0.3">
      <c r="A36745" t="s">
        <v>40</v>
      </c>
      <c r="B36745">
        <v>3426</v>
      </c>
      <c r="C36745">
        <v>6</v>
      </c>
      <c r="D36745">
        <v>838.37372451870499</v>
      </c>
    </row>
    <row r="36746" spans="1:4" x14ac:dyDescent="0.3">
      <c r="A36746" t="s">
        <v>40</v>
      </c>
      <c r="B36746">
        <v>3426</v>
      </c>
      <c r="C36746">
        <v>7</v>
      </c>
      <c r="D36746">
        <v>604.88512975184301</v>
      </c>
    </row>
    <row r="36747" spans="1:4" x14ac:dyDescent="0.3">
      <c r="A36747" t="s">
        <v>40</v>
      </c>
      <c r="B36747">
        <v>3426</v>
      </c>
      <c r="C36747">
        <v>8</v>
      </c>
      <c r="D36747">
        <v>33.476561828307702</v>
      </c>
    </row>
    <row r="36748" spans="1:4" x14ac:dyDescent="0.3">
      <c r="A36748" t="s">
        <v>40</v>
      </c>
      <c r="B36748">
        <v>3426</v>
      </c>
      <c r="C36748">
        <v>9</v>
      </c>
      <c r="D36748">
        <v>0</v>
      </c>
    </row>
    <row r="36749" spans="1:4" x14ac:dyDescent="0.3">
      <c r="A36749" t="s">
        <v>40</v>
      </c>
      <c r="B36749">
        <v>3426</v>
      </c>
      <c r="C36749">
        <v>10</v>
      </c>
      <c r="D36749">
        <v>32.089709940274602</v>
      </c>
    </row>
    <row r="36750" spans="1:4" x14ac:dyDescent="0.3">
      <c r="A36750" t="s">
        <v>40</v>
      </c>
      <c r="B36750">
        <v>3426</v>
      </c>
      <c r="C36750">
        <v>11</v>
      </c>
      <c r="D36750">
        <v>76.7988462302134</v>
      </c>
    </row>
    <row r="36751" spans="1:4" x14ac:dyDescent="0.3">
      <c r="A36751" t="s">
        <v>40</v>
      </c>
      <c r="B36751">
        <v>3426</v>
      </c>
      <c r="C36751">
        <v>12</v>
      </c>
      <c r="D36751">
        <v>516.516912747672</v>
      </c>
    </row>
    <row r="36752" spans="1:4" x14ac:dyDescent="0.3">
      <c r="A36752" t="s">
        <v>40</v>
      </c>
      <c r="B36752">
        <v>3427</v>
      </c>
      <c r="C36752">
        <v>0</v>
      </c>
      <c r="D36752">
        <v>260.347404969933</v>
      </c>
    </row>
    <row r="36753" spans="1:4" x14ac:dyDescent="0.3">
      <c r="A36753" t="s">
        <v>40</v>
      </c>
      <c r="B36753">
        <v>3427</v>
      </c>
      <c r="C36753">
        <v>1</v>
      </c>
      <c r="D36753">
        <v>364.92612708635602</v>
      </c>
    </row>
    <row r="36754" spans="1:4" x14ac:dyDescent="0.3">
      <c r="A36754" t="s">
        <v>40</v>
      </c>
      <c r="B36754">
        <v>3427</v>
      </c>
      <c r="C36754">
        <v>2</v>
      </c>
      <c r="D36754">
        <v>361.467904811599</v>
      </c>
    </row>
    <row r="36755" spans="1:4" x14ac:dyDescent="0.3">
      <c r="A36755" t="s">
        <v>40</v>
      </c>
      <c r="B36755">
        <v>3427</v>
      </c>
      <c r="C36755">
        <v>3</v>
      </c>
      <c r="D36755">
        <v>834.03347291672503</v>
      </c>
    </row>
    <row r="36756" spans="1:4" x14ac:dyDescent="0.3">
      <c r="A36756" t="s">
        <v>40</v>
      </c>
      <c r="B36756">
        <v>3427</v>
      </c>
      <c r="C36756">
        <v>4</v>
      </c>
      <c r="D36756">
        <v>1513.1145680581001</v>
      </c>
    </row>
    <row r="36757" spans="1:4" x14ac:dyDescent="0.3">
      <c r="A36757" t="s">
        <v>40</v>
      </c>
      <c r="B36757">
        <v>3427</v>
      </c>
      <c r="C36757">
        <v>5</v>
      </c>
      <c r="D36757">
        <v>1339.6596619071199</v>
      </c>
    </row>
    <row r="36758" spans="1:4" x14ac:dyDescent="0.3">
      <c r="A36758" t="s">
        <v>40</v>
      </c>
      <c r="B36758">
        <v>3427</v>
      </c>
      <c r="C36758">
        <v>6</v>
      </c>
      <c r="D36758">
        <v>2411.7312354620499</v>
      </c>
    </row>
    <row r="36759" spans="1:4" x14ac:dyDescent="0.3">
      <c r="A36759" t="s">
        <v>40</v>
      </c>
      <c r="B36759">
        <v>3427</v>
      </c>
      <c r="C36759">
        <v>7</v>
      </c>
      <c r="D36759">
        <v>2496.26316483138</v>
      </c>
    </row>
    <row r="36760" spans="1:4" x14ac:dyDescent="0.3">
      <c r="A36760" t="s">
        <v>40</v>
      </c>
      <c r="B36760">
        <v>3427</v>
      </c>
      <c r="C36760">
        <v>8</v>
      </c>
      <c r="D36760">
        <v>0</v>
      </c>
    </row>
    <row r="36761" spans="1:4" x14ac:dyDescent="0.3">
      <c r="A36761" t="s">
        <v>40</v>
      </c>
      <c r="B36761">
        <v>3427</v>
      </c>
      <c r="C36761">
        <v>9</v>
      </c>
      <c r="D36761">
        <v>0</v>
      </c>
    </row>
    <row r="36762" spans="1:4" x14ac:dyDescent="0.3">
      <c r="A36762" t="s">
        <v>40</v>
      </c>
      <c r="B36762">
        <v>3427</v>
      </c>
      <c r="C36762">
        <v>10</v>
      </c>
      <c r="D36762">
        <v>0</v>
      </c>
    </row>
    <row r="36763" spans="1:4" x14ac:dyDescent="0.3">
      <c r="A36763" t="s">
        <v>40</v>
      </c>
      <c r="B36763">
        <v>3427</v>
      </c>
      <c r="C36763">
        <v>11</v>
      </c>
      <c r="D36763">
        <v>0</v>
      </c>
    </row>
    <row r="36764" spans="1:4" x14ac:dyDescent="0.3">
      <c r="A36764" t="s">
        <v>40</v>
      </c>
      <c r="B36764">
        <v>3427</v>
      </c>
      <c r="C36764">
        <v>12</v>
      </c>
      <c r="D36764">
        <v>0</v>
      </c>
    </row>
    <row r="36765" spans="1:4" x14ac:dyDescent="0.3">
      <c r="A36765" t="s">
        <v>40</v>
      </c>
      <c r="B36765">
        <v>3428</v>
      </c>
      <c r="C36765">
        <v>0</v>
      </c>
      <c r="D36765">
        <v>200.08039725558299</v>
      </c>
    </row>
    <row r="36766" spans="1:4" x14ac:dyDescent="0.3">
      <c r="A36766" t="s">
        <v>40</v>
      </c>
      <c r="B36766">
        <v>3428</v>
      </c>
      <c r="C36766">
        <v>1</v>
      </c>
      <c r="D36766">
        <v>192.89819434083799</v>
      </c>
    </row>
    <row r="36767" spans="1:4" x14ac:dyDescent="0.3">
      <c r="A36767" t="s">
        <v>40</v>
      </c>
      <c r="B36767">
        <v>3428</v>
      </c>
      <c r="C36767">
        <v>2</v>
      </c>
      <c r="D36767">
        <v>307.78998072512798</v>
      </c>
    </row>
    <row r="36768" spans="1:4" x14ac:dyDescent="0.3">
      <c r="A36768" t="s">
        <v>40</v>
      </c>
      <c r="B36768">
        <v>3428</v>
      </c>
      <c r="C36768">
        <v>3</v>
      </c>
      <c r="D36768">
        <v>393.01090784112398</v>
      </c>
    </row>
    <row r="36769" spans="1:4" x14ac:dyDescent="0.3">
      <c r="A36769" t="s">
        <v>40</v>
      </c>
      <c r="B36769">
        <v>3428</v>
      </c>
      <c r="C36769">
        <v>4</v>
      </c>
      <c r="D36769">
        <v>1603.0413268505099</v>
      </c>
    </row>
    <row r="36770" spans="1:4" x14ac:dyDescent="0.3">
      <c r="A36770" t="s">
        <v>40</v>
      </c>
      <c r="B36770">
        <v>3428</v>
      </c>
      <c r="C36770">
        <v>5</v>
      </c>
      <c r="D36770">
        <v>489.04974606583397</v>
      </c>
    </row>
    <row r="36771" spans="1:4" x14ac:dyDescent="0.3">
      <c r="A36771" t="s">
        <v>40</v>
      </c>
      <c r="B36771">
        <v>3428</v>
      </c>
      <c r="C36771">
        <v>6</v>
      </c>
      <c r="D36771">
        <v>1846.60691612959</v>
      </c>
    </row>
    <row r="36772" spans="1:4" x14ac:dyDescent="0.3">
      <c r="A36772" t="s">
        <v>40</v>
      </c>
      <c r="B36772">
        <v>3428</v>
      </c>
      <c r="C36772">
        <v>7</v>
      </c>
      <c r="D36772">
        <v>2059.5573269238898</v>
      </c>
    </row>
    <row r="36773" spans="1:4" x14ac:dyDescent="0.3">
      <c r="A36773" t="s">
        <v>40</v>
      </c>
      <c r="B36773">
        <v>3428</v>
      </c>
      <c r="C36773">
        <v>8</v>
      </c>
      <c r="D36773">
        <v>33.4280793243503</v>
      </c>
    </row>
    <row r="36774" spans="1:4" x14ac:dyDescent="0.3">
      <c r="A36774" t="s">
        <v>40</v>
      </c>
      <c r="B36774">
        <v>3428</v>
      </c>
      <c r="C36774">
        <v>9</v>
      </c>
      <c r="D36774">
        <v>196.96999311957299</v>
      </c>
    </row>
    <row r="36775" spans="1:4" x14ac:dyDescent="0.3">
      <c r="A36775" t="s">
        <v>40</v>
      </c>
      <c r="B36775">
        <v>3428</v>
      </c>
      <c r="C36775">
        <v>10</v>
      </c>
      <c r="D36775">
        <v>437.70532200296799</v>
      </c>
    </row>
    <row r="36776" spans="1:4" x14ac:dyDescent="0.3">
      <c r="A36776" t="s">
        <v>40</v>
      </c>
      <c r="B36776">
        <v>3428</v>
      </c>
      <c r="C36776">
        <v>11</v>
      </c>
      <c r="D36776">
        <v>0</v>
      </c>
    </row>
    <row r="36777" spans="1:4" x14ac:dyDescent="0.3">
      <c r="A36777" t="s">
        <v>40</v>
      </c>
      <c r="B36777">
        <v>3428</v>
      </c>
      <c r="C36777">
        <v>12</v>
      </c>
      <c r="D36777">
        <v>2012.48973795197</v>
      </c>
    </row>
    <row r="36778" spans="1:4" x14ac:dyDescent="0.3">
      <c r="A36778" t="s">
        <v>40</v>
      </c>
      <c r="B36778">
        <v>3429</v>
      </c>
      <c r="C36778">
        <v>0</v>
      </c>
      <c r="D36778">
        <v>153.81137410183501</v>
      </c>
    </row>
    <row r="36779" spans="1:4" x14ac:dyDescent="0.3">
      <c r="A36779" t="s">
        <v>40</v>
      </c>
      <c r="B36779">
        <v>3429</v>
      </c>
      <c r="C36779">
        <v>1</v>
      </c>
      <c r="D36779">
        <v>160.14230457044101</v>
      </c>
    </row>
    <row r="36780" spans="1:4" x14ac:dyDescent="0.3">
      <c r="A36780" t="s">
        <v>40</v>
      </c>
      <c r="B36780">
        <v>3429</v>
      </c>
      <c r="C36780">
        <v>2</v>
      </c>
      <c r="D36780">
        <v>802.42095176727298</v>
      </c>
    </row>
    <row r="36781" spans="1:4" x14ac:dyDescent="0.3">
      <c r="A36781" t="s">
        <v>40</v>
      </c>
      <c r="B36781">
        <v>3429</v>
      </c>
      <c r="C36781">
        <v>3</v>
      </c>
      <c r="D36781">
        <v>1586.1047040583001</v>
      </c>
    </row>
    <row r="36782" spans="1:4" x14ac:dyDescent="0.3">
      <c r="A36782" t="s">
        <v>40</v>
      </c>
      <c r="B36782">
        <v>3429</v>
      </c>
      <c r="C36782">
        <v>4</v>
      </c>
      <c r="D36782">
        <v>1711.3313145212901</v>
      </c>
    </row>
    <row r="36783" spans="1:4" x14ac:dyDescent="0.3">
      <c r="A36783" t="s">
        <v>40</v>
      </c>
      <c r="B36783">
        <v>3429</v>
      </c>
      <c r="C36783">
        <v>5</v>
      </c>
      <c r="D36783">
        <v>74.518596753788401</v>
      </c>
    </row>
    <row r="36784" spans="1:4" x14ac:dyDescent="0.3">
      <c r="A36784" t="s">
        <v>40</v>
      </c>
      <c r="B36784">
        <v>3429</v>
      </c>
      <c r="C36784">
        <v>6</v>
      </c>
      <c r="D36784">
        <v>0</v>
      </c>
    </row>
    <row r="36785" spans="1:4" x14ac:dyDescent="0.3">
      <c r="A36785" t="s">
        <v>40</v>
      </c>
      <c r="B36785">
        <v>3429</v>
      </c>
      <c r="C36785">
        <v>7</v>
      </c>
      <c r="D36785">
        <v>0</v>
      </c>
    </row>
    <row r="36786" spans="1:4" x14ac:dyDescent="0.3">
      <c r="A36786" t="s">
        <v>40</v>
      </c>
      <c r="B36786">
        <v>3429</v>
      </c>
      <c r="C36786">
        <v>8</v>
      </c>
      <c r="D36786">
        <v>19.217264596542101</v>
      </c>
    </row>
    <row r="36787" spans="1:4" x14ac:dyDescent="0.3">
      <c r="A36787" t="s">
        <v>40</v>
      </c>
      <c r="B36787">
        <v>3429</v>
      </c>
      <c r="C36787">
        <v>9</v>
      </c>
      <c r="D36787">
        <v>40.533683631189099</v>
      </c>
    </row>
    <row r="36788" spans="1:4" x14ac:dyDescent="0.3">
      <c r="A36788" t="s">
        <v>40</v>
      </c>
      <c r="B36788">
        <v>3429</v>
      </c>
      <c r="C36788">
        <v>10</v>
      </c>
      <c r="D36788">
        <v>0</v>
      </c>
    </row>
    <row r="36789" spans="1:4" x14ac:dyDescent="0.3">
      <c r="A36789" t="s">
        <v>40</v>
      </c>
      <c r="B36789">
        <v>3429</v>
      </c>
      <c r="C36789">
        <v>11</v>
      </c>
      <c r="D36789">
        <v>40.153332866085101</v>
      </c>
    </row>
    <row r="36790" spans="1:4" x14ac:dyDescent="0.3">
      <c r="A36790" t="s">
        <v>40</v>
      </c>
      <c r="B36790">
        <v>3429</v>
      </c>
      <c r="C36790">
        <v>12</v>
      </c>
      <c r="D36790">
        <v>203.17345956719601</v>
      </c>
    </row>
    <row r="36791" spans="1:4" x14ac:dyDescent="0.3">
      <c r="A36791" t="s">
        <v>40</v>
      </c>
      <c r="B36791">
        <v>3430</v>
      </c>
      <c r="C36791">
        <v>0</v>
      </c>
      <c r="D36791">
        <v>336.85180483790901</v>
      </c>
    </row>
    <row r="36792" spans="1:4" x14ac:dyDescent="0.3">
      <c r="A36792" t="s">
        <v>40</v>
      </c>
      <c r="B36792">
        <v>3430</v>
      </c>
      <c r="C36792">
        <v>1</v>
      </c>
      <c r="D36792">
        <v>388.30892464537698</v>
      </c>
    </row>
    <row r="36793" spans="1:4" x14ac:dyDescent="0.3">
      <c r="A36793" t="s">
        <v>40</v>
      </c>
      <c r="B36793">
        <v>3430</v>
      </c>
      <c r="C36793">
        <v>2</v>
      </c>
      <c r="D36793">
        <v>381.22235032313699</v>
      </c>
    </row>
    <row r="36794" spans="1:4" x14ac:dyDescent="0.3">
      <c r="A36794" t="s">
        <v>40</v>
      </c>
      <c r="B36794">
        <v>3430</v>
      </c>
      <c r="C36794">
        <v>3</v>
      </c>
      <c r="D36794">
        <v>183.73689178613299</v>
      </c>
    </row>
    <row r="36795" spans="1:4" x14ac:dyDescent="0.3">
      <c r="A36795" t="s">
        <v>40</v>
      </c>
      <c r="B36795">
        <v>3430</v>
      </c>
      <c r="C36795">
        <v>4</v>
      </c>
      <c r="D36795">
        <v>921.78068121659703</v>
      </c>
    </row>
    <row r="36796" spans="1:4" x14ac:dyDescent="0.3">
      <c r="A36796" t="s">
        <v>40</v>
      </c>
      <c r="B36796">
        <v>3430</v>
      </c>
      <c r="C36796">
        <v>5</v>
      </c>
      <c r="D36796">
        <v>1604.5423419861499</v>
      </c>
    </row>
    <row r="36797" spans="1:4" x14ac:dyDescent="0.3">
      <c r="A36797" t="s">
        <v>40</v>
      </c>
      <c r="B36797">
        <v>3430</v>
      </c>
      <c r="C36797">
        <v>6</v>
      </c>
      <c r="D36797">
        <v>182.87519258663599</v>
      </c>
    </row>
    <row r="36798" spans="1:4" x14ac:dyDescent="0.3">
      <c r="A36798" t="s">
        <v>40</v>
      </c>
      <c r="B36798">
        <v>3430</v>
      </c>
      <c r="C36798">
        <v>7</v>
      </c>
      <c r="D36798">
        <v>23.506837578011702</v>
      </c>
    </row>
    <row r="36799" spans="1:4" x14ac:dyDescent="0.3">
      <c r="A36799" t="s">
        <v>40</v>
      </c>
      <c r="B36799">
        <v>3430</v>
      </c>
      <c r="C36799">
        <v>8</v>
      </c>
      <c r="D36799">
        <v>54.107039709047598</v>
      </c>
    </row>
    <row r="36800" spans="1:4" x14ac:dyDescent="0.3">
      <c r="A36800" t="s">
        <v>40</v>
      </c>
      <c r="B36800">
        <v>3430</v>
      </c>
      <c r="C36800">
        <v>9</v>
      </c>
      <c r="D36800">
        <v>0</v>
      </c>
    </row>
    <row r="36801" spans="1:4" x14ac:dyDescent="0.3">
      <c r="A36801" t="s">
        <v>40</v>
      </c>
      <c r="B36801">
        <v>3430</v>
      </c>
      <c r="C36801">
        <v>10</v>
      </c>
      <c r="D36801">
        <v>98.700136439313795</v>
      </c>
    </row>
    <row r="36802" spans="1:4" x14ac:dyDescent="0.3">
      <c r="A36802" t="s">
        <v>40</v>
      </c>
      <c r="B36802">
        <v>3430</v>
      </c>
      <c r="C36802">
        <v>11</v>
      </c>
      <c r="D36802">
        <v>770.73891352051498</v>
      </c>
    </row>
    <row r="36803" spans="1:4" x14ac:dyDescent="0.3">
      <c r="A36803" t="s">
        <v>40</v>
      </c>
      <c r="B36803">
        <v>3430</v>
      </c>
      <c r="C36803">
        <v>12</v>
      </c>
      <c r="D36803">
        <v>475.72030312416598</v>
      </c>
    </row>
    <row r="36804" spans="1:4" x14ac:dyDescent="0.3">
      <c r="A36804" t="s">
        <v>40</v>
      </c>
      <c r="B36804">
        <v>3431</v>
      </c>
      <c r="C36804">
        <v>0</v>
      </c>
      <c r="D36804">
        <v>252.319464053893</v>
      </c>
    </row>
    <row r="36805" spans="1:4" x14ac:dyDescent="0.3">
      <c r="A36805" t="s">
        <v>40</v>
      </c>
      <c r="B36805">
        <v>3431</v>
      </c>
      <c r="C36805">
        <v>1</v>
      </c>
      <c r="D36805">
        <v>429.39976974304398</v>
      </c>
    </row>
    <row r="36806" spans="1:4" x14ac:dyDescent="0.3">
      <c r="A36806" t="s">
        <v>40</v>
      </c>
      <c r="B36806">
        <v>3431</v>
      </c>
      <c r="C36806">
        <v>2</v>
      </c>
      <c r="D36806">
        <v>591.62935345563801</v>
      </c>
    </row>
    <row r="36807" spans="1:4" x14ac:dyDescent="0.3">
      <c r="A36807" t="s">
        <v>40</v>
      </c>
      <c r="B36807">
        <v>3431</v>
      </c>
      <c r="C36807">
        <v>3</v>
      </c>
      <c r="D36807">
        <v>187.93238918199799</v>
      </c>
    </row>
    <row r="36808" spans="1:4" x14ac:dyDescent="0.3">
      <c r="A36808" t="s">
        <v>40</v>
      </c>
      <c r="B36808">
        <v>3431</v>
      </c>
      <c r="C36808">
        <v>4</v>
      </c>
      <c r="D36808">
        <v>1158.5258570409201</v>
      </c>
    </row>
    <row r="36809" spans="1:4" x14ac:dyDescent="0.3">
      <c r="A36809" t="s">
        <v>40</v>
      </c>
      <c r="B36809">
        <v>3431</v>
      </c>
      <c r="C36809">
        <v>5</v>
      </c>
      <c r="D36809">
        <v>83.800921580493494</v>
      </c>
    </row>
    <row r="36810" spans="1:4" x14ac:dyDescent="0.3">
      <c r="A36810" t="s">
        <v>40</v>
      </c>
      <c r="B36810">
        <v>3431</v>
      </c>
      <c r="C36810">
        <v>6</v>
      </c>
      <c r="D36810">
        <v>19.666791667920599</v>
      </c>
    </row>
    <row r="36811" spans="1:4" x14ac:dyDescent="0.3">
      <c r="A36811" t="s">
        <v>40</v>
      </c>
      <c r="B36811">
        <v>3431</v>
      </c>
      <c r="C36811">
        <v>7</v>
      </c>
      <c r="D36811">
        <v>11.7541017693745</v>
      </c>
    </row>
    <row r="36812" spans="1:4" x14ac:dyDescent="0.3">
      <c r="A36812" t="s">
        <v>40</v>
      </c>
      <c r="B36812">
        <v>3431</v>
      </c>
      <c r="C36812">
        <v>8</v>
      </c>
      <c r="D36812">
        <v>33.687638735129603</v>
      </c>
    </row>
    <row r="36813" spans="1:4" x14ac:dyDescent="0.3">
      <c r="A36813" t="s">
        <v>40</v>
      </c>
      <c r="B36813">
        <v>3431</v>
      </c>
      <c r="C36813">
        <v>9</v>
      </c>
      <c r="D36813">
        <v>29.189271287444999</v>
      </c>
    </row>
    <row r="36814" spans="1:4" x14ac:dyDescent="0.3">
      <c r="A36814" t="s">
        <v>40</v>
      </c>
      <c r="B36814">
        <v>3431</v>
      </c>
      <c r="C36814">
        <v>10</v>
      </c>
      <c r="D36814">
        <v>153.39518461089199</v>
      </c>
    </row>
    <row r="36815" spans="1:4" x14ac:dyDescent="0.3">
      <c r="A36815" t="s">
        <v>40</v>
      </c>
      <c r="B36815">
        <v>3431</v>
      </c>
      <c r="C36815">
        <v>11</v>
      </c>
      <c r="D36815">
        <v>217.369696302151</v>
      </c>
    </row>
    <row r="36816" spans="1:4" x14ac:dyDescent="0.3">
      <c r="A36816" t="s">
        <v>40</v>
      </c>
      <c r="B36816">
        <v>3431</v>
      </c>
      <c r="C36816">
        <v>12</v>
      </c>
      <c r="D36816">
        <v>0</v>
      </c>
    </row>
    <row r="36817" spans="1:4" x14ac:dyDescent="0.3">
      <c r="A36817" t="s">
        <v>40</v>
      </c>
      <c r="B36817">
        <v>3432</v>
      </c>
      <c r="C36817">
        <v>0</v>
      </c>
      <c r="D36817">
        <v>361.46780143779199</v>
      </c>
    </row>
    <row r="36818" spans="1:4" x14ac:dyDescent="0.3">
      <c r="A36818" t="s">
        <v>40</v>
      </c>
      <c r="B36818">
        <v>3432</v>
      </c>
      <c r="C36818">
        <v>1</v>
      </c>
      <c r="D36818">
        <v>268.08579808949401</v>
      </c>
    </row>
    <row r="36819" spans="1:4" x14ac:dyDescent="0.3">
      <c r="A36819" t="s">
        <v>40</v>
      </c>
      <c r="B36819">
        <v>3432</v>
      </c>
      <c r="C36819">
        <v>2</v>
      </c>
      <c r="D36819">
        <v>969.809647798284</v>
      </c>
    </row>
    <row r="36820" spans="1:4" x14ac:dyDescent="0.3">
      <c r="A36820" t="s">
        <v>40</v>
      </c>
      <c r="B36820">
        <v>3432</v>
      </c>
      <c r="C36820">
        <v>3</v>
      </c>
      <c r="D36820">
        <v>433.376307588413</v>
      </c>
    </row>
    <row r="36821" spans="1:4" x14ac:dyDescent="0.3">
      <c r="A36821" t="s">
        <v>40</v>
      </c>
      <c r="B36821">
        <v>3432</v>
      </c>
      <c r="C36821">
        <v>4</v>
      </c>
      <c r="D36821">
        <v>424.74675909307899</v>
      </c>
    </row>
    <row r="36822" spans="1:4" x14ac:dyDescent="0.3">
      <c r="A36822" t="s">
        <v>40</v>
      </c>
      <c r="B36822">
        <v>3432</v>
      </c>
      <c r="C36822">
        <v>5</v>
      </c>
      <c r="D36822">
        <v>425.38023194222598</v>
      </c>
    </row>
    <row r="36823" spans="1:4" x14ac:dyDescent="0.3">
      <c r="A36823" t="s">
        <v>40</v>
      </c>
      <c r="B36823">
        <v>3432</v>
      </c>
      <c r="C36823">
        <v>6</v>
      </c>
      <c r="D36823">
        <v>244.02615452145599</v>
      </c>
    </row>
    <row r="36824" spans="1:4" x14ac:dyDescent="0.3">
      <c r="A36824" t="s">
        <v>40</v>
      </c>
      <c r="B36824">
        <v>3432</v>
      </c>
      <c r="C36824">
        <v>7</v>
      </c>
      <c r="D36824">
        <v>848.72205108799199</v>
      </c>
    </row>
    <row r="36825" spans="1:4" x14ac:dyDescent="0.3">
      <c r="A36825" t="s">
        <v>40</v>
      </c>
      <c r="B36825">
        <v>3432</v>
      </c>
      <c r="C36825">
        <v>8</v>
      </c>
      <c r="D36825">
        <v>1188.7168808188001</v>
      </c>
    </row>
    <row r="36826" spans="1:4" x14ac:dyDescent="0.3">
      <c r="A36826" t="s">
        <v>40</v>
      </c>
      <c r="B36826">
        <v>3432</v>
      </c>
      <c r="C36826">
        <v>9</v>
      </c>
      <c r="D36826">
        <v>261.658564534991</v>
      </c>
    </row>
    <row r="36827" spans="1:4" x14ac:dyDescent="0.3">
      <c r="A36827" t="s">
        <v>40</v>
      </c>
      <c r="B36827">
        <v>3432</v>
      </c>
      <c r="C36827">
        <v>10</v>
      </c>
      <c r="D36827">
        <v>0</v>
      </c>
    </row>
    <row r="36828" spans="1:4" x14ac:dyDescent="0.3">
      <c r="A36828" t="s">
        <v>40</v>
      </c>
      <c r="B36828">
        <v>3432</v>
      </c>
      <c r="C36828">
        <v>11</v>
      </c>
      <c r="D36828">
        <v>0</v>
      </c>
    </row>
    <row r="36829" spans="1:4" x14ac:dyDescent="0.3">
      <c r="A36829" t="s">
        <v>40</v>
      </c>
      <c r="B36829">
        <v>3432</v>
      </c>
      <c r="C36829">
        <v>12</v>
      </c>
      <c r="D36829">
        <v>34851.199540812202</v>
      </c>
    </row>
    <row r="36830" spans="1:4" x14ac:dyDescent="0.3">
      <c r="A36830" t="s">
        <v>40</v>
      </c>
      <c r="B36830">
        <v>3433</v>
      </c>
      <c r="C36830">
        <v>0</v>
      </c>
      <c r="D36830">
        <v>354.57775774328701</v>
      </c>
    </row>
    <row r="36831" spans="1:4" x14ac:dyDescent="0.3">
      <c r="A36831" t="s">
        <v>40</v>
      </c>
      <c r="B36831">
        <v>3433</v>
      </c>
      <c r="C36831">
        <v>1</v>
      </c>
      <c r="D36831">
        <v>307.52486723959902</v>
      </c>
    </row>
    <row r="36832" spans="1:4" x14ac:dyDescent="0.3">
      <c r="A36832" t="s">
        <v>40</v>
      </c>
      <c r="B36832">
        <v>3433</v>
      </c>
      <c r="C36832">
        <v>2</v>
      </c>
      <c r="D36832">
        <v>606.61696686989296</v>
      </c>
    </row>
    <row r="36833" spans="1:4" x14ac:dyDescent="0.3">
      <c r="A36833" t="s">
        <v>40</v>
      </c>
      <c r="B36833">
        <v>3433</v>
      </c>
      <c r="C36833">
        <v>3</v>
      </c>
      <c r="D36833">
        <v>952.32458517383998</v>
      </c>
    </row>
    <row r="36834" spans="1:4" x14ac:dyDescent="0.3">
      <c r="A36834" t="s">
        <v>40</v>
      </c>
      <c r="B36834">
        <v>3433</v>
      </c>
      <c r="C36834">
        <v>4</v>
      </c>
      <c r="D36834">
        <v>808.38410682434301</v>
      </c>
    </row>
    <row r="36835" spans="1:4" x14ac:dyDescent="0.3">
      <c r="A36835" t="s">
        <v>40</v>
      </c>
      <c r="B36835">
        <v>3433</v>
      </c>
      <c r="C36835">
        <v>5</v>
      </c>
      <c r="D36835">
        <v>844.81273962847195</v>
      </c>
    </row>
    <row r="36836" spans="1:4" x14ac:dyDescent="0.3">
      <c r="A36836" t="s">
        <v>40</v>
      </c>
      <c r="B36836">
        <v>3433</v>
      </c>
      <c r="C36836">
        <v>6</v>
      </c>
      <c r="D36836">
        <v>683.63586436287096</v>
      </c>
    </row>
    <row r="36837" spans="1:4" x14ac:dyDescent="0.3">
      <c r="A36837" t="s">
        <v>40</v>
      </c>
      <c r="B36837">
        <v>3433</v>
      </c>
      <c r="C36837">
        <v>7</v>
      </c>
      <c r="D36837">
        <v>0</v>
      </c>
    </row>
    <row r="36838" spans="1:4" x14ac:dyDescent="0.3">
      <c r="A36838" t="s">
        <v>40</v>
      </c>
      <c r="B36838">
        <v>3433</v>
      </c>
      <c r="C36838">
        <v>8</v>
      </c>
      <c r="D36838">
        <v>0</v>
      </c>
    </row>
    <row r="36839" spans="1:4" x14ac:dyDescent="0.3">
      <c r="A36839" t="s">
        <v>40</v>
      </c>
      <c r="B36839">
        <v>3433</v>
      </c>
      <c r="C36839">
        <v>9</v>
      </c>
      <c r="D36839">
        <v>0</v>
      </c>
    </row>
    <row r="36840" spans="1:4" x14ac:dyDescent="0.3">
      <c r="A36840" t="s">
        <v>40</v>
      </c>
      <c r="B36840">
        <v>3433</v>
      </c>
      <c r="C36840">
        <v>10</v>
      </c>
      <c r="D36840">
        <v>0</v>
      </c>
    </row>
    <row r="36841" spans="1:4" x14ac:dyDescent="0.3">
      <c r="A36841" t="s">
        <v>40</v>
      </c>
      <c r="B36841">
        <v>3433</v>
      </c>
      <c r="C36841">
        <v>11</v>
      </c>
      <c r="D36841">
        <v>0</v>
      </c>
    </row>
    <row r="36842" spans="1:4" x14ac:dyDescent="0.3">
      <c r="A36842" t="s">
        <v>40</v>
      </c>
      <c r="B36842">
        <v>3433</v>
      </c>
      <c r="C36842">
        <v>12</v>
      </c>
      <c r="D36842">
        <v>0</v>
      </c>
    </row>
    <row r="36843" spans="1:4" x14ac:dyDescent="0.3">
      <c r="A36843" t="s">
        <v>40</v>
      </c>
      <c r="B36843">
        <v>3434</v>
      </c>
      <c r="C36843">
        <v>0</v>
      </c>
      <c r="D36843">
        <v>97.4647219633368</v>
      </c>
    </row>
    <row r="36844" spans="1:4" x14ac:dyDescent="0.3">
      <c r="A36844" t="s">
        <v>40</v>
      </c>
      <c r="B36844">
        <v>3434</v>
      </c>
      <c r="C36844">
        <v>1</v>
      </c>
      <c r="D36844">
        <v>192.73552625907899</v>
      </c>
    </row>
    <row r="36845" spans="1:4" x14ac:dyDescent="0.3">
      <c r="A36845" t="s">
        <v>40</v>
      </c>
      <c r="B36845">
        <v>3434</v>
      </c>
      <c r="C36845">
        <v>2</v>
      </c>
      <c r="D36845">
        <v>312.89497269961703</v>
      </c>
    </row>
    <row r="36846" spans="1:4" x14ac:dyDescent="0.3">
      <c r="A36846" t="s">
        <v>40</v>
      </c>
      <c r="B36846">
        <v>3434</v>
      </c>
      <c r="C36846">
        <v>3</v>
      </c>
      <c r="D36846">
        <v>912.99567998828502</v>
      </c>
    </row>
    <row r="36847" spans="1:4" x14ac:dyDescent="0.3">
      <c r="A36847" t="s">
        <v>40</v>
      </c>
      <c r="B36847">
        <v>3434</v>
      </c>
      <c r="C36847">
        <v>4</v>
      </c>
      <c r="D36847">
        <v>1259.2869149405601</v>
      </c>
    </row>
    <row r="36848" spans="1:4" x14ac:dyDescent="0.3">
      <c r="A36848" t="s">
        <v>40</v>
      </c>
      <c r="B36848">
        <v>3434</v>
      </c>
      <c r="C36848">
        <v>5</v>
      </c>
      <c r="D36848">
        <v>1465.6932724969799</v>
      </c>
    </row>
    <row r="36849" spans="1:4" x14ac:dyDescent="0.3">
      <c r="A36849" t="s">
        <v>40</v>
      </c>
      <c r="B36849">
        <v>3434</v>
      </c>
      <c r="C36849">
        <v>6</v>
      </c>
      <c r="D36849">
        <v>244.01726575365001</v>
      </c>
    </row>
    <row r="36850" spans="1:4" x14ac:dyDescent="0.3">
      <c r="A36850" t="s">
        <v>40</v>
      </c>
      <c r="B36850">
        <v>3434</v>
      </c>
      <c r="C36850">
        <v>7</v>
      </c>
      <c r="D36850">
        <v>1602.88169540387</v>
      </c>
    </row>
    <row r="36851" spans="1:4" x14ac:dyDescent="0.3">
      <c r="A36851" t="s">
        <v>40</v>
      </c>
      <c r="B36851">
        <v>3434</v>
      </c>
      <c r="C36851">
        <v>8</v>
      </c>
      <c r="D36851">
        <v>36.613591931808998</v>
      </c>
    </row>
    <row r="36852" spans="1:4" x14ac:dyDescent="0.3">
      <c r="A36852" t="s">
        <v>40</v>
      </c>
      <c r="B36852">
        <v>3434</v>
      </c>
      <c r="C36852">
        <v>9</v>
      </c>
      <c r="D36852">
        <v>0</v>
      </c>
    </row>
    <row r="36853" spans="1:4" x14ac:dyDescent="0.3">
      <c r="A36853" t="s">
        <v>40</v>
      </c>
      <c r="B36853">
        <v>3434</v>
      </c>
      <c r="C36853">
        <v>10</v>
      </c>
      <c r="D36853">
        <v>0</v>
      </c>
    </row>
    <row r="36854" spans="1:4" x14ac:dyDescent="0.3">
      <c r="A36854" t="s">
        <v>40</v>
      </c>
      <c r="B36854">
        <v>3434</v>
      </c>
      <c r="C36854">
        <v>11</v>
      </c>
      <c r="D36854">
        <v>0</v>
      </c>
    </row>
    <row r="36855" spans="1:4" x14ac:dyDescent="0.3">
      <c r="A36855" t="s">
        <v>40</v>
      </c>
      <c r="B36855">
        <v>3434</v>
      </c>
      <c r="C36855">
        <v>12</v>
      </c>
      <c r="D36855">
        <v>0</v>
      </c>
    </row>
    <row r="36856" spans="1:4" x14ac:dyDescent="0.3">
      <c r="A36856" t="s">
        <v>40</v>
      </c>
      <c r="B36856">
        <v>3435</v>
      </c>
      <c r="C36856">
        <v>0</v>
      </c>
      <c r="D36856">
        <v>134.611203921542</v>
      </c>
    </row>
    <row r="36857" spans="1:4" x14ac:dyDescent="0.3">
      <c r="A36857" t="s">
        <v>40</v>
      </c>
      <c r="B36857">
        <v>3435</v>
      </c>
      <c r="C36857">
        <v>1</v>
      </c>
      <c r="D36857">
        <v>494.45052746312001</v>
      </c>
    </row>
    <row r="36858" spans="1:4" x14ac:dyDescent="0.3">
      <c r="A36858" t="s">
        <v>40</v>
      </c>
      <c r="B36858">
        <v>3435</v>
      </c>
      <c r="C36858">
        <v>2</v>
      </c>
      <c r="D36858">
        <v>700.97674652268404</v>
      </c>
    </row>
    <row r="36859" spans="1:4" x14ac:dyDescent="0.3">
      <c r="A36859" t="s">
        <v>40</v>
      </c>
      <c r="B36859">
        <v>3435</v>
      </c>
      <c r="C36859">
        <v>3</v>
      </c>
      <c r="D36859">
        <v>1108.15837066786</v>
      </c>
    </row>
    <row r="36860" spans="1:4" x14ac:dyDescent="0.3">
      <c r="A36860" t="s">
        <v>40</v>
      </c>
      <c r="B36860">
        <v>3435</v>
      </c>
      <c r="C36860">
        <v>4</v>
      </c>
      <c r="D36860">
        <v>1277.72156786971</v>
      </c>
    </row>
    <row r="36861" spans="1:4" x14ac:dyDescent="0.3">
      <c r="A36861" t="s">
        <v>40</v>
      </c>
      <c r="B36861">
        <v>3435</v>
      </c>
      <c r="C36861">
        <v>5</v>
      </c>
      <c r="D36861">
        <v>1177.6955442487699</v>
      </c>
    </row>
    <row r="36862" spans="1:4" x14ac:dyDescent="0.3">
      <c r="A36862" t="s">
        <v>40</v>
      </c>
      <c r="B36862">
        <v>3435</v>
      </c>
      <c r="C36862">
        <v>6</v>
      </c>
      <c r="D36862">
        <v>2359.4083703400902</v>
      </c>
    </row>
    <row r="36863" spans="1:4" x14ac:dyDescent="0.3">
      <c r="A36863" t="s">
        <v>40</v>
      </c>
      <c r="B36863">
        <v>3435</v>
      </c>
      <c r="C36863">
        <v>7</v>
      </c>
      <c r="D36863">
        <v>0</v>
      </c>
    </row>
    <row r="36864" spans="1:4" x14ac:dyDescent="0.3">
      <c r="A36864" t="s">
        <v>40</v>
      </c>
      <c r="B36864">
        <v>3435</v>
      </c>
      <c r="C36864">
        <v>8</v>
      </c>
      <c r="D36864">
        <v>0</v>
      </c>
    </row>
    <row r="36865" spans="1:4" x14ac:dyDescent="0.3">
      <c r="A36865" t="s">
        <v>40</v>
      </c>
      <c r="B36865">
        <v>3435</v>
      </c>
      <c r="C36865">
        <v>9</v>
      </c>
      <c r="D36865">
        <v>0</v>
      </c>
    </row>
    <row r="36866" spans="1:4" x14ac:dyDescent="0.3">
      <c r="A36866" t="s">
        <v>40</v>
      </c>
      <c r="B36866">
        <v>3435</v>
      </c>
      <c r="C36866">
        <v>10</v>
      </c>
      <c r="D36866">
        <v>419.69239882392901</v>
      </c>
    </row>
    <row r="36867" spans="1:4" x14ac:dyDescent="0.3">
      <c r="A36867" t="s">
        <v>40</v>
      </c>
      <c r="B36867">
        <v>3435</v>
      </c>
      <c r="C36867">
        <v>11</v>
      </c>
      <c r="D36867">
        <v>749.67945307905802</v>
      </c>
    </row>
    <row r="36868" spans="1:4" x14ac:dyDescent="0.3">
      <c r="A36868" t="s">
        <v>40</v>
      </c>
      <c r="B36868">
        <v>3435</v>
      </c>
      <c r="C36868">
        <v>12</v>
      </c>
      <c r="D36868">
        <v>435.826223423069</v>
      </c>
    </row>
    <row r="36869" spans="1:4" x14ac:dyDescent="0.3">
      <c r="A36869" t="s">
        <v>40</v>
      </c>
      <c r="B36869">
        <v>3436</v>
      </c>
      <c r="C36869">
        <v>0</v>
      </c>
      <c r="D36869">
        <v>308.23447640811003</v>
      </c>
    </row>
    <row r="36870" spans="1:4" x14ac:dyDescent="0.3">
      <c r="A36870" t="s">
        <v>40</v>
      </c>
      <c r="B36870">
        <v>3436</v>
      </c>
      <c r="C36870">
        <v>1</v>
      </c>
      <c r="D36870">
        <v>519.04635114054099</v>
      </c>
    </row>
    <row r="36871" spans="1:4" x14ac:dyDescent="0.3">
      <c r="A36871" t="s">
        <v>40</v>
      </c>
      <c r="B36871">
        <v>3436</v>
      </c>
      <c r="C36871">
        <v>2</v>
      </c>
      <c r="D36871">
        <v>824.27881840004</v>
      </c>
    </row>
    <row r="36872" spans="1:4" x14ac:dyDescent="0.3">
      <c r="A36872" t="s">
        <v>40</v>
      </c>
      <c r="B36872">
        <v>3436</v>
      </c>
      <c r="C36872">
        <v>3</v>
      </c>
      <c r="D36872">
        <v>1149.71936133029</v>
      </c>
    </row>
    <row r="36873" spans="1:4" x14ac:dyDescent="0.3">
      <c r="A36873" t="s">
        <v>40</v>
      </c>
      <c r="B36873">
        <v>3436</v>
      </c>
      <c r="C36873">
        <v>4</v>
      </c>
      <c r="D36873">
        <v>1515.7149921234</v>
      </c>
    </row>
    <row r="36874" spans="1:4" x14ac:dyDescent="0.3">
      <c r="A36874" t="s">
        <v>40</v>
      </c>
      <c r="B36874">
        <v>3436</v>
      </c>
      <c r="C36874">
        <v>5</v>
      </c>
      <c r="D36874">
        <v>668.98543123388595</v>
      </c>
    </row>
    <row r="36875" spans="1:4" x14ac:dyDescent="0.3">
      <c r="A36875" t="s">
        <v>40</v>
      </c>
      <c r="B36875">
        <v>3436</v>
      </c>
      <c r="C36875">
        <v>6</v>
      </c>
      <c r="D36875">
        <v>920.67503769637699</v>
      </c>
    </row>
    <row r="36876" spans="1:4" x14ac:dyDescent="0.3">
      <c r="A36876" t="s">
        <v>40</v>
      </c>
      <c r="B36876">
        <v>3436</v>
      </c>
      <c r="C36876">
        <v>7</v>
      </c>
      <c r="D36876">
        <v>3319.2919677162799</v>
      </c>
    </row>
    <row r="36877" spans="1:4" x14ac:dyDescent="0.3">
      <c r="A36877" t="s">
        <v>40</v>
      </c>
      <c r="B36877">
        <v>3436</v>
      </c>
      <c r="C36877">
        <v>8</v>
      </c>
      <c r="D36877">
        <v>0</v>
      </c>
    </row>
    <row r="36878" spans="1:4" x14ac:dyDescent="0.3">
      <c r="A36878" t="s">
        <v>40</v>
      </c>
      <c r="B36878">
        <v>3436</v>
      </c>
      <c r="C36878">
        <v>9</v>
      </c>
      <c r="D36878">
        <v>0</v>
      </c>
    </row>
    <row r="36879" spans="1:4" x14ac:dyDescent="0.3">
      <c r="A36879" t="s">
        <v>40</v>
      </c>
      <c r="B36879">
        <v>3436</v>
      </c>
      <c r="C36879">
        <v>10</v>
      </c>
      <c r="D36879">
        <v>0</v>
      </c>
    </row>
    <row r="36880" spans="1:4" x14ac:dyDescent="0.3">
      <c r="A36880" t="s">
        <v>40</v>
      </c>
      <c r="B36880">
        <v>3436</v>
      </c>
      <c r="C36880">
        <v>11</v>
      </c>
      <c r="D36880">
        <v>0</v>
      </c>
    </row>
    <row r="36881" spans="1:4" x14ac:dyDescent="0.3">
      <c r="A36881" t="s">
        <v>40</v>
      </c>
      <c r="B36881">
        <v>3436</v>
      </c>
      <c r="C36881">
        <v>12</v>
      </c>
      <c r="D36881">
        <v>4119.2009826645999</v>
      </c>
    </row>
    <row r="36882" spans="1:4" x14ac:dyDescent="0.3">
      <c r="A36882" t="s">
        <v>40</v>
      </c>
      <c r="B36882">
        <v>3437</v>
      </c>
      <c r="C36882">
        <v>0</v>
      </c>
      <c r="D36882">
        <v>99.352983543370996</v>
      </c>
    </row>
    <row r="36883" spans="1:4" x14ac:dyDescent="0.3">
      <c r="A36883" t="s">
        <v>40</v>
      </c>
      <c r="B36883">
        <v>3437</v>
      </c>
      <c r="C36883">
        <v>1</v>
      </c>
      <c r="D36883">
        <v>344.58609954726398</v>
      </c>
    </row>
    <row r="36884" spans="1:4" x14ac:dyDescent="0.3">
      <c r="A36884" t="s">
        <v>40</v>
      </c>
      <c r="B36884">
        <v>3437</v>
      </c>
      <c r="C36884">
        <v>2</v>
      </c>
      <c r="D36884">
        <v>583.29129450526</v>
      </c>
    </row>
    <row r="36885" spans="1:4" x14ac:dyDescent="0.3">
      <c r="A36885" t="s">
        <v>40</v>
      </c>
      <c r="B36885">
        <v>3437</v>
      </c>
      <c r="C36885">
        <v>3</v>
      </c>
      <c r="D36885">
        <v>639.62817314071594</v>
      </c>
    </row>
    <row r="36886" spans="1:4" x14ac:dyDescent="0.3">
      <c r="A36886" t="s">
        <v>40</v>
      </c>
      <c r="B36886">
        <v>3437</v>
      </c>
      <c r="C36886">
        <v>4</v>
      </c>
      <c r="D36886">
        <v>372.482524542004</v>
      </c>
    </row>
    <row r="36887" spans="1:4" x14ac:dyDescent="0.3">
      <c r="A36887" t="s">
        <v>40</v>
      </c>
      <c r="B36887">
        <v>3437</v>
      </c>
      <c r="C36887">
        <v>5</v>
      </c>
      <c r="D36887">
        <v>607.627487584302</v>
      </c>
    </row>
    <row r="36888" spans="1:4" x14ac:dyDescent="0.3">
      <c r="A36888" t="s">
        <v>40</v>
      </c>
      <c r="B36888">
        <v>3437</v>
      </c>
      <c r="C36888">
        <v>6</v>
      </c>
      <c r="D36888">
        <v>1014.13425675647</v>
      </c>
    </row>
    <row r="36889" spans="1:4" x14ac:dyDescent="0.3">
      <c r="A36889" t="s">
        <v>40</v>
      </c>
      <c r="B36889">
        <v>3437</v>
      </c>
      <c r="C36889">
        <v>7</v>
      </c>
      <c r="D36889">
        <v>2155.36221014382</v>
      </c>
    </row>
    <row r="36890" spans="1:4" x14ac:dyDescent="0.3">
      <c r="A36890" t="s">
        <v>40</v>
      </c>
      <c r="B36890">
        <v>3437</v>
      </c>
      <c r="C36890">
        <v>8</v>
      </c>
      <c r="D36890">
        <v>4124.0514908012601</v>
      </c>
    </row>
    <row r="36891" spans="1:4" x14ac:dyDescent="0.3">
      <c r="A36891" t="s">
        <v>40</v>
      </c>
      <c r="B36891">
        <v>3437</v>
      </c>
      <c r="C36891">
        <v>9</v>
      </c>
      <c r="D36891">
        <v>5077.4138519306198</v>
      </c>
    </row>
    <row r="36892" spans="1:4" x14ac:dyDescent="0.3">
      <c r="A36892" t="s">
        <v>40</v>
      </c>
      <c r="B36892">
        <v>3437</v>
      </c>
      <c r="C36892">
        <v>10</v>
      </c>
      <c r="D36892">
        <v>9916.9797034237999</v>
      </c>
    </row>
    <row r="36893" spans="1:4" x14ac:dyDescent="0.3">
      <c r="A36893" t="s">
        <v>40</v>
      </c>
      <c r="B36893">
        <v>3437</v>
      </c>
      <c r="C36893">
        <v>11</v>
      </c>
      <c r="D36893">
        <v>4983.2589075095702</v>
      </c>
    </row>
    <row r="36894" spans="1:4" x14ac:dyDescent="0.3">
      <c r="A36894" t="s">
        <v>40</v>
      </c>
      <c r="B36894">
        <v>3437</v>
      </c>
      <c r="C36894">
        <v>12</v>
      </c>
      <c r="D36894">
        <v>0</v>
      </c>
    </row>
    <row r="36895" spans="1:4" x14ac:dyDescent="0.3">
      <c r="A36895" t="s">
        <v>40</v>
      </c>
      <c r="B36895">
        <v>3438</v>
      </c>
      <c r="C36895">
        <v>0</v>
      </c>
      <c r="D36895">
        <v>121.252733961494</v>
      </c>
    </row>
    <row r="36896" spans="1:4" x14ac:dyDescent="0.3">
      <c r="A36896" t="s">
        <v>40</v>
      </c>
      <c r="B36896">
        <v>3438</v>
      </c>
      <c r="C36896">
        <v>1</v>
      </c>
      <c r="D36896">
        <v>191.60860351369399</v>
      </c>
    </row>
    <row r="36897" spans="1:4" x14ac:dyDescent="0.3">
      <c r="A36897" t="s">
        <v>40</v>
      </c>
      <c r="B36897">
        <v>3438</v>
      </c>
      <c r="C36897">
        <v>2</v>
      </c>
      <c r="D36897">
        <v>663.01722072251096</v>
      </c>
    </row>
    <row r="36898" spans="1:4" x14ac:dyDescent="0.3">
      <c r="A36898" t="s">
        <v>40</v>
      </c>
      <c r="B36898">
        <v>3438</v>
      </c>
      <c r="C36898">
        <v>3</v>
      </c>
      <c r="D36898">
        <v>242.93887238322</v>
      </c>
    </row>
    <row r="36899" spans="1:4" x14ac:dyDescent="0.3">
      <c r="A36899" t="s">
        <v>40</v>
      </c>
      <c r="B36899">
        <v>3438</v>
      </c>
      <c r="C36899">
        <v>4</v>
      </c>
      <c r="D36899">
        <v>304.25979308132901</v>
      </c>
    </row>
    <row r="36900" spans="1:4" x14ac:dyDescent="0.3">
      <c r="A36900" t="s">
        <v>40</v>
      </c>
      <c r="B36900">
        <v>3438</v>
      </c>
      <c r="C36900">
        <v>5</v>
      </c>
      <c r="D36900">
        <v>29.850695646262899</v>
      </c>
    </row>
    <row r="36901" spans="1:4" x14ac:dyDescent="0.3">
      <c r="A36901" t="s">
        <v>40</v>
      </c>
      <c r="B36901">
        <v>3438</v>
      </c>
      <c r="C36901">
        <v>6</v>
      </c>
      <c r="D36901">
        <v>53.726836414444698</v>
      </c>
    </row>
    <row r="36902" spans="1:4" x14ac:dyDescent="0.3">
      <c r="A36902" t="s">
        <v>40</v>
      </c>
      <c r="B36902">
        <v>3438</v>
      </c>
      <c r="C36902">
        <v>7</v>
      </c>
      <c r="D36902">
        <v>73.9820995958314</v>
      </c>
    </row>
    <row r="36903" spans="1:4" x14ac:dyDescent="0.3">
      <c r="A36903" t="s">
        <v>40</v>
      </c>
      <c r="B36903">
        <v>3438</v>
      </c>
      <c r="C36903">
        <v>8</v>
      </c>
      <c r="D36903">
        <v>135.819304806415</v>
      </c>
    </row>
    <row r="36904" spans="1:4" x14ac:dyDescent="0.3">
      <c r="A36904" t="s">
        <v>40</v>
      </c>
      <c r="B36904">
        <v>3438</v>
      </c>
      <c r="C36904">
        <v>9</v>
      </c>
      <c r="D36904">
        <v>408.50156393187098</v>
      </c>
    </row>
    <row r="36905" spans="1:4" x14ac:dyDescent="0.3">
      <c r="A36905" t="s">
        <v>40</v>
      </c>
      <c r="B36905">
        <v>3438</v>
      </c>
      <c r="C36905">
        <v>10</v>
      </c>
      <c r="D36905">
        <v>566.81768434669698</v>
      </c>
    </row>
    <row r="36906" spans="1:4" x14ac:dyDescent="0.3">
      <c r="A36906" t="s">
        <v>40</v>
      </c>
      <c r="B36906">
        <v>3438</v>
      </c>
      <c r="C36906">
        <v>11</v>
      </c>
      <c r="D36906">
        <v>0</v>
      </c>
    </row>
    <row r="36907" spans="1:4" x14ac:dyDescent="0.3">
      <c r="A36907" t="s">
        <v>40</v>
      </c>
      <c r="B36907">
        <v>3438</v>
      </c>
      <c r="C36907">
        <v>12</v>
      </c>
      <c r="D36907">
        <v>0</v>
      </c>
    </row>
    <row r="36908" spans="1:4" x14ac:dyDescent="0.3">
      <c r="A36908" t="s">
        <v>40</v>
      </c>
      <c r="B36908">
        <v>3439</v>
      </c>
      <c r="C36908">
        <v>0</v>
      </c>
      <c r="D36908">
        <v>143.61132085260201</v>
      </c>
    </row>
    <row r="36909" spans="1:4" x14ac:dyDescent="0.3">
      <c r="A36909" t="s">
        <v>40</v>
      </c>
      <c r="B36909">
        <v>3439</v>
      </c>
      <c r="C36909">
        <v>1</v>
      </c>
      <c r="D36909">
        <v>328.63949917145902</v>
      </c>
    </row>
    <row r="36910" spans="1:4" x14ac:dyDescent="0.3">
      <c r="A36910" t="s">
        <v>40</v>
      </c>
      <c r="B36910">
        <v>3439</v>
      </c>
      <c r="C36910">
        <v>2</v>
      </c>
      <c r="D36910">
        <v>312.13188234368499</v>
      </c>
    </row>
    <row r="36911" spans="1:4" x14ac:dyDescent="0.3">
      <c r="A36911" t="s">
        <v>40</v>
      </c>
      <c r="B36911">
        <v>3439</v>
      </c>
      <c r="C36911">
        <v>3</v>
      </c>
      <c r="D36911">
        <v>1862.09627991293</v>
      </c>
    </row>
    <row r="36912" spans="1:4" x14ac:dyDescent="0.3">
      <c r="A36912" t="s">
        <v>40</v>
      </c>
      <c r="B36912">
        <v>3439</v>
      </c>
      <c r="C36912">
        <v>4</v>
      </c>
      <c r="D36912">
        <v>1175.57852905397</v>
      </c>
    </row>
    <row r="36913" spans="1:4" x14ac:dyDescent="0.3">
      <c r="A36913" t="s">
        <v>40</v>
      </c>
      <c r="B36913">
        <v>3439</v>
      </c>
      <c r="C36913">
        <v>5</v>
      </c>
      <c r="D36913">
        <v>1267.6400276095801</v>
      </c>
    </row>
    <row r="36914" spans="1:4" x14ac:dyDescent="0.3">
      <c r="A36914" t="s">
        <v>40</v>
      </c>
      <c r="B36914">
        <v>3439</v>
      </c>
      <c r="C36914">
        <v>6</v>
      </c>
      <c r="D36914">
        <v>975.06482202599705</v>
      </c>
    </row>
    <row r="36915" spans="1:4" x14ac:dyDescent="0.3">
      <c r="A36915" t="s">
        <v>40</v>
      </c>
      <c r="B36915">
        <v>3439</v>
      </c>
      <c r="C36915">
        <v>7</v>
      </c>
      <c r="D36915">
        <v>2598.0832297350498</v>
      </c>
    </row>
    <row r="36916" spans="1:4" x14ac:dyDescent="0.3">
      <c r="A36916" t="s">
        <v>40</v>
      </c>
      <c r="B36916">
        <v>3439</v>
      </c>
      <c r="C36916">
        <v>8</v>
      </c>
      <c r="D36916">
        <v>9362.4450023178106</v>
      </c>
    </row>
    <row r="36917" spans="1:4" x14ac:dyDescent="0.3">
      <c r="A36917" t="s">
        <v>40</v>
      </c>
      <c r="B36917">
        <v>3439</v>
      </c>
      <c r="C36917">
        <v>9</v>
      </c>
      <c r="D36917">
        <v>0</v>
      </c>
    </row>
    <row r="36918" spans="1:4" x14ac:dyDescent="0.3">
      <c r="A36918" t="s">
        <v>40</v>
      </c>
      <c r="B36918">
        <v>3439</v>
      </c>
      <c r="C36918">
        <v>10</v>
      </c>
      <c r="D36918">
        <v>0</v>
      </c>
    </row>
    <row r="36919" spans="1:4" x14ac:dyDescent="0.3">
      <c r="A36919" t="s">
        <v>40</v>
      </c>
      <c r="B36919">
        <v>3439</v>
      </c>
      <c r="C36919">
        <v>11</v>
      </c>
      <c r="D36919">
        <v>4843.61579271351</v>
      </c>
    </row>
    <row r="36920" spans="1:4" x14ac:dyDescent="0.3">
      <c r="A36920" t="s">
        <v>40</v>
      </c>
      <c r="B36920">
        <v>3439</v>
      </c>
      <c r="C36920">
        <v>12</v>
      </c>
      <c r="D36920">
        <v>9195.8195665729509</v>
      </c>
    </row>
    <row r="36921" spans="1:4" x14ac:dyDescent="0.3">
      <c r="A36921" t="s">
        <v>40</v>
      </c>
      <c r="B36921">
        <v>3440</v>
      </c>
      <c r="C36921">
        <v>0</v>
      </c>
      <c r="D36921">
        <v>313.89726007986502</v>
      </c>
    </row>
    <row r="36922" spans="1:4" x14ac:dyDescent="0.3">
      <c r="A36922" t="s">
        <v>40</v>
      </c>
      <c r="B36922">
        <v>3440</v>
      </c>
      <c r="C36922">
        <v>1</v>
      </c>
      <c r="D36922">
        <v>127.404587268958</v>
      </c>
    </row>
    <row r="36923" spans="1:4" x14ac:dyDescent="0.3">
      <c r="A36923" t="s">
        <v>40</v>
      </c>
      <c r="B36923">
        <v>3440</v>
      </c>
      <c r="C36923">
        <v>2</v>
      </c>
      <c r="D36923">
        <v>842.27070443254297</v>
      </c>
    </row>
    <row r="36924" spans="1:4" x14ac:dyDescent="0.3">
      <c r="A36924" t="s">
        <v>40</v>
      </c>
      <c r="B36924">
        <v>3440</v>
      </c>
      <c r="C36924">
        <v>3</v>
      </c>
      <c r="D36924">
        <v>435.443863439398</v>
      </c>
    </row>
    <row r="36925" spans="1:4" x14ac:dyDescent="0.3">
      <c r="A36925" t="s">
        <v>40</v>
      </c>
      <c r="B36925">
        <v>3440</v>
      </c>
      <c r="C36925">
        <v>4</v>
      </c>
      <c r="D36925">
        <v>779.93404258470002</v>
      </c>
    </row>
    <row r="36926" spans="1:4" x14ac:dyDescent="0.3">
      <c r="A36926" t="s">
        <v>40</v>
      </c>
      <c r="B36926">
        <v>3440</v>
      </c>
      <c r="C36926">
        <v>5</v>
      </c>
      <c r="D36926">
        <v>117.093808692667</v>
      </c>
    </row>
    <row r="36927" spans="1:4" x14ac:dyDescent="0.3">
      <c r="A36927" t="s">
        <v>40</v>
      </c>
      <c r="B36927">
        <v>3440</v>
      </c>
      <c r="C36927">
        <v>6</v>
      </c>
      <c r="D36927">
        <v>317.71819087945102</v>
      </c>
    </row>
    <row r="36928" spans="1:4" x14ac:dyDescent="0.3">
      <c r="A36928" t="s">
        <v>40</v>
      </c>
      <c r="B36928">
        <v>3440</v>
      </c>
      <c r="C36928">
        <v>7</v>
      </c>
      <c r="D36928">
        <v>123.558790743194</v>
      </c>
    </row>
    <row r="36929" spans="1:4" x14ac:dyDescent="0.3">
      <c r="A36929" t="s">
        <v>40</v>
      </c>
      <c r="B36929">
        <v>3440</v>
      </c>
      <c r="C36929">
        <v>8</v>
      </c>
      <c r="D36929">
        <v>479.33932070882599</v>
      </c>
    </row>
    <row r="36930" spans="1:4" x14ac:dyDescent="0.3">
      <c r="A36930" t="s">
        <v>40</v>
      </c>
      <c r="B36930">
        <v>3440</v>
      </c>
      <c r="C36930">
        <v>9</v>
      </c>
      <c r="D36930">
        <v>1221.9469033503799</v>
      </c>
    </row>
    <row r="36931" spans="1:4" x14ac:dyDescent="0.3">
      <c r="A36931" t="s">
        <v>40</v>
      </c>
      <c r="B36931">
        <v>3440</v>
      </c>
      <c r="C36931">
        <v>10</v>
      </c>
      <c r="D36931">
        <v>890.96322767337199</v>
      </c>
    </row>
    <row r="36932" spans="1:4" x14ac:dyDescent="0.3">
      <c r="A36932" t="s">
        <v>40</v>
      </c>
      <c r="B36932">
        <v>3440</v>
      </c>
      <c r="C36932">
        <v>11</v>
      </c>
      <c r="D36932">
        <v>2037.7418517861199</v>
      </c>
    </row>
    <row r="36933" spans="1:4" x14ac:dyDescent="0.3">
      <c r="A36933" t="s">
        <v>40</v>
      </c>
      <c r="B36933">
        <v>3440</v>
      </c>
      <c r="C36933">
        <v>12</v>
      </c>
      <c r="D36933">
        <v>2373.0364342838402</v>
      </c>
    </row>
    <row r="36934" spans="1:4" x14ac:dyDescent="0.3">
      <c r="A36934" t="s">
        <v>40</v>
      </c>
      <c r="B36934">
        <v>3441</v>
      </c>
      <c r="C36934">
        <v>0</v>
      </c>
      <c r="D36934">
        <v>135.46510348604701</v>
      </c>
    </row>
    <row r="36935" spans="1:4" x14ac:dyDescent="0.3">
      <c r="A36935" t="s">
        <v>40</v>
      </c>
      <c r="B36935">
        <v>3441</v>
      </c>
      <c r="C36935">
        <v>1</v>
      </c>
      <c r="D36935">
        <v>461.13035188636002</v>
      </c>
    </row>
    <row r="36936" spans="1:4" x14ac:dyDescent="0.3">
      <c r="A36936" t="s">
        <v>40</v>
      </c>
      <c r="B36936">
        <v>3441</v>
      </c>
      <c r="C36936">
        <v>2</v>
      </c>
      <c r="D36936">
        <v>296.94388900627001</v>
      </c>
    </row>
    <row r="36937" spans="1:4" x14ac:dyDescent="0.3">
      <c r="A36937" t="s">
        <v>40</v>
      </c>
      <c r="B36937">
        <v>3441</v>
      </c>
      <c r="C36937">
        <v>3</v>
      </c>
      <c r="D36937">
        <v>407.82119209578298</v>
      </c>
    </row>
    <row r="36938" spans="1:4" x14ac:dyDescent="0.3">
      <c r="A36938" t="s">
        <v>40</v>
      </c>
      <c r="B36938">
        <v>3441</v>
      </c>
      <c r="C36938">
        <v>4</v>
      </c>
      <c r="D36938">
        <v>751.63729743462</v>
      </c>
    </row>
    <row r="36939" spans="1:4" x14ac:dyDescent="0.3">
      <c r="A36939" t="s">
        <v>40</v>
      </c>
      <c r="B36939">
        <v>3441</v>
      </c>
      <c r="C36939">
        <v>5</v>
      </c>
      <c r="D36939">
        <v>0</v>
      </c>
    </row>
    <row r="36940" spans="1:4" x14ac:dyDescent="0.3">
      <c r="A36940" t="s">
        <v>40</v>
      </c>
      <c r="B36940">
        <v>3441</v>
      </c>
      <c r="C36940">
        <v>6</v>
      </c>
      <c r="D36940">
        <v>0</v>
      </c>
    </row>
    <row r="36941" spans="1:4" x14ac:dyDescent="0.3">
      <c r="A36941" t="s">
        <v>40</v>
      </c>
      <c r="B36941">
        <v>3441</v>
      </c>
      <c r="C36941">
        <v>7</v>
      </c>
      <c r="D36941">
        <v>0</v>
      </c>
    </row>
    <row r="36942" spans="1:4" x14ac:dyDescent="0.3">
      <c r="A36942" t="s">
        <v>40</v>
      </c>
      <c r="B36942">
        <v>3441</v>
      </c>
      <c r="C36942">
        <v>8</v>
      </c>
      <c r="D36942">
        <v>0</v>
      </c>
    </row>
    <row r="36943" spans="1:4" x14ac:dyDescent="0.3">
      <c r="A36943" t="s">
        <v>40</v>
      </c>
      <c r="B36943">
        <v>3441</v>
      </c>
      <c r="C36943">
        <v>9</v>
      </c>
      <c r="D36943">
        <v>0</v>
      </c>
    </row>
    <row r="36944" spans="1:4" x14ac:dyDescent="0.3">
      <c r="A36944" t="s">
        <v>40</v>
      </c>
      <c r="B36944">
        <v>3441</v>
      </c>
      <c r="C36944">
        <v>10</v>
      </c>
      <c r="D36944">
        <v>40.2684853523592</v>
      </c>
    </row>
    <row r="36945" spans="1:4" x14ac:dyDescent="0.3">
      <c r="A36945" t="s">
        <v>40</v>
      </c>
      <c r="B36945">
        <v>3441</v>
      </c>
      <c r="C36945">
        <v>11</v>
      </c>
      <c r="D36945">
        <v>0</v>
      </c>
    </row>
    <row r="36946" spans="1:4" x14ac:dyDescent="0.3">
      <c r="A36946" t="s">
        <v>40</v>
      </c>
      <c r="B36946">
        <v>3441</v>
      </c>
      <c r="C36946">
        <v>12</v>
      </c>
      <c r="D36946">
        <v>0</v>
      </c>
    </row>
    <row r="36947" spans="1:4" x14ac:dyDescent="0.3">
      <c r="A36947" t="s">
        <v>40</v>
      </c>
      <c r="B36947">
        <v>3442</v>
      </c>
      <c r="C36947">
        <v>0</v>
      </c>
      <c r="D36947">
        <v>398.72771071964598</v>
      </c>
    </row>
    <row r="36948" spans="1:4" x14ac:dyDescent="0.3">
      <c r="A36948" t="s">
        <v>40</v>
      </c>
      <c r="B36948">
        <v>3442</v>
      </c>
      <c r="C36948">
        <v>1</v>
      </c>
      <c r="D36948">
        <v>186.88853790447601</v>
      </c>
    </row>
    <row r="36949" spans="1:4" x14ac:dyDescent="0.3">
      <c r="A36949" t="s">
        <v>40</v>
      </c>
      <c r="B36949">
        <v>3442</v>
      </c>
      <c r="C36949">
        <v>2</v>
      </c>
      <c r="D36949">
        <v>865.831837500701</v>
      </c>
    </row>
    <row r="36950" spans="1:4" x14ac:dyDescent="0.3">
      <c r="A36950" t="s">
        <v>40</v>
      </c>
      <c r="B36950">
        <v>3442</v>
      </c>
      <c r="C36950">
        <v>3</v>
      </c>
      <c r="D36950">
        <v>1436.28840943408</v>
      </c>
    </row>
    <row r="36951" spans="1:4" x14ac:dyDescent="0.3">
      <c r="A36951" t="s">
        <v>40</v>
      </c>
      <c r="B36951">
        <v>3442</v>
      </c>
      <c r="C36951">
        <v>4</v>
      </c>
      <c r="D36951">
        <v>691.03109299887103</v>
      </c>
    </row>
    <row r="36952" spans="1:4" x14ac:dyDescent="0.3">
      <c r="A36952" t="s">
        <v>40</v>
      </c>
      <c r="B36952">
        <v>3442</v>
      </c>
      <c r="C36952">
        <v>5</v>
      </c>
      <c r="D36952">
        <v>650.06506513732199</v>
      </c>
    </row>
    <row r="36953" spans="1:4" x14ac:dyDescent="0.3">
      <c r="A36953" t="s">
        <v>40</v>
      </c>
      <c r="B36953">
        <v>3442</v>
      </c>
      <c r="C36953">
        <v>6</v>
      </c>
      <c r="D36953">
        <v>1609.5992869074901</v>
      </c>
    </row>
    <row r="36954" spans="1:4" x14ac:dyDescent="0.3">
      <c r="A36954" t="s">
        <v>40</v>
      </c>
      <c r="B36954">
        <v>3442</v>
      </c>
      <c r="C36954">
        <v>7</v>
      </c>
      <c r="D36954">
        <v>1740.9340767624401</v>
      </c>
    </row>
    <row r="36955" spans="1:4" x14ac:dyDescent="0.3">
      <c r="A36955" t="s">
        <v>40</v>
      </c>
      <c r="B36955">
        <v>3442</v>
      </c>
      <c r="C36955">
        <v>8</v>
      </c>
      <c r="D36955">
        <v>2664.4353834343901</v>
      </c>
    </row>
    <row r="36956" spans="1:4" x14ac:dyDescent="0.3">
      <c r="A36956" t="s">
        <v>40</v>
      </c>
      <c r="B36956">
        <v>3442</v>
      </c>
      <c r="C36956">
        <v>9</v>
      </c>
      <c r="D36956">
        <v>0</v>
      </c>
    </row>
    <row r="36957" spans="1:4" x14ac:dyDescent="0.3">
      <c r="A36957" t="s">
        <v>40</v>
      </c>
      <c r="B36957">
        <v>3442</v>
      </c>
      <c r="C36957">
        <v>10</v>
      </c>
      <c r="D36957">
        <v>152.03933529884401</v>
      </c>
    </row>
    <row r="36958" spans="1:4" x14ac:dyDescent="0.3">
      <c r="A36958" t="s">
        <v>40</v>
      </c>
      <c r="B36958">
        <v>3442</v>
      </c>
      <c r="C36958">
        <v>11</v>
      </c>
      <c r="D36958">
        <v>0</v>
      </c>
    </row>
    <row r="36959" spans="1:4" x14ac:dyDescent="0.3">
      <c r="A36959" t="s">
        <v>40</v>
      </c>
      <c r="B36959">
        <v>3442</v>
      </c>
      <c r="C36959">
        <v>12</v>
      </c>
      <c r="D36959">
        <v>40.839741862978997</v>
      </c>
    </row>
    <row r="36960" spans="1:4" x14ac:dyDescent="0.3">
      <c r="A36960" t="s">
        <v>40</v>
      </c>
      <c r="B36960">
        <v>3443</v>
      </c>
      <c r="C36960">
        <v>0</v>
      </c>
      <c r="D36960">
        <v>121.257170367085</v>
      </c>
    </row>
    <row r="36961" spans="1:4" x14ac:dyDescent="0.3">
      <c r="A36961" t="s">
        <v>40</v>
      </c>
      <c r="B36961">
        <v>3443</v>
      </c>
      <c r="C36961">
        <v>1</v>
      </c>
      <c r="D36961">
        <v>127.89874997129699</v>
      </c>
    </row>
    <row r="36962" spans="1:4" x14ac:dyDescent="0.3">
      <c r="A36962" t="s">
        <v>40</v>
      </c>
      <c r="B36962">
        <v>3443</v>
      </c>
      <c r="C36962">
        <v>2</v>
      </c>
      <c r="D36962">
        <v>717.18676660019605</v>
      </c>
    </row>
    <row r="36963" spans="1:4" x14ac:dyDescent="0.3">
      <c r="A36963" t="s">
        <v>40</v>
      </c>
      <c r="B36963">
        <v>3443</v>
      </c>
      <c r="C36963">
        <v>3</v>
      </c>
      <c r="D36963">
        <v>1507.8102631184699</v>
      </c>
    </row>
    <row r="36964" spans="1:4" x14ac:dyDescent="0.3">
      <c r="A36964" t="s">
        <v>40</v>
      </c>
      <c r="B36964">
        <v>3443</v>
      </c>
      <c r="C36964">
        <v>4</v>
      </c>
      <c r="D36964">
        <v>1014.72053013138</v>
      </c>
    </row>
    <row r="36965" spans="1:4" x14ac:dyDescent="0.3">
      <c r="A36965" t="s">
        <v>40</v>
      </c>
      <c r="B36965">
        <v>3443</v>
      </c>
      <c r="C36965">
        <v>5</v>
      </c>
      <c r="D36965">
        <v>2236.5812880066101</v>
      </c>
    </row>
    <row r="36966" spans="1:4" x14ac:dyDescent="0.3">
      <c r="A36966" t="s">
        <v>40</v>
      </c>
      <c r="B36966">
        <v>3443</v>
      </c>
      <c r="C36966">
        <v>6</v>
      </c>
      <c r="D36966">
        <v>2318.74507265684</v>
      </c>
    </row>
    <row r="36967" spans="1:4" x14ac:dyDescent="0.3">
      <c r="A36967" t="s">
        <v>40</v>
      </c>
      <c r="B36967">
        <v>3443</v>
      </c>
      <c r="C36967">
        <v>7</v>
      </c>
      <c r="D36967">
        <v>0</v>
      </c>
    </row>
    <row r="36968" spans="1:4" x14ac:dyDescent="0.3">
      <c r="A36968" t="s">
        <v>40</v>
      </c>
      <c r="B36968">
        <v>3443</v>
      </c>
      <c r="C36968">
        <v>8</v>
      </c>
      <c r="D36968">
        <v>0</v>
      </c>
    </row>
    <row r="36969" spans="1:4" x14ac:dyDescent="0.3">
      <c r="A36969" t="s">
        <v>40</v>
      </c>
      <c r="B36969">
        <v>3443</v>
      </c>
      <c r="C36969">
        <v>9</v>
      </c>
      <c r="D36969">
        <v>0</v>
      </c>
    </row>
    <row r="36970" spans="1:4" x14ac:dyDescent="0.3">
      <c r="A36970" t="s">
        <v>40</v>
      </c>
      <c r="B36970">
        <v>3443</v>
      </c>
      <c r="C36970">
        <v>10</v>
      </c>
      <c r="D36970">
        <v>0</v>
      </c>
    </row>
    <row r="36971" spans="1:4" x14ac:dyDescent="0.3">
      <c r="A36971" t="s">
        <v>40</v>
      </c>
      <c r="B36971">
        <v>3443</v>
      </c>
      <c r="C36971">
        <v>11</v>
      </c>
      <c r="D36971">
        <v>0</v>
      </c>
    </row>
    <row r="36972" spans="1:4" x14ac:dyDescent="0.3">
      <c r="A36972" t="s">
        <v>40</v>
      </c>
      <c r="B36972">
        <v>3443</v>
      </c>
      <c r="C36972">
        <v>12</v>
      </c>
      <c r="D36972">
        <v>552.37685026493102</v>
      </c>
    </row>
    <row r="36973" spans="1:4" x14ac:dyDescent="0.3">
      <c r="A36973" t="s">
        <v>40</v>
      </c>
      <c r="B36973">
        <v>3444</v>
      </c>
      <c r="C36973">
        <v>0</v>
      </c>
      <c r="D36973">
        <v>191.37382547707699</v>
      </c>
    </row>
    <row r="36974" spans="1:4" x14ac:dyDescent="0.3">
      <c r="A36974" t="s">
        <v>40</v>
      </c>
      <c r="B36974">
        <v>3444</v>
      </c>
      <c r="C36974">
        <v>1</v>
      </c>
      <c r="D36974">
        <v>501.87384781740201</v>
      </c>
    </row>
    <row r="36975" spans="1:4" x14ac:dyDescent="0.3">
      <c r="A36975" t="s">
        <v>40</v>
      </c>
      <c r="B36975">
        <v>3444</v>
      </c>
      <c r="C36975">
        <v>2</v>
      </c>
      <c r="D36975">
        <v>977.182481730115</v>
      </c>
    </row>
    <row r="36976" spans="1:4" x14ac:dyDescent="0.3">
      <c r="A36976" t="s">
        <v>40</v>
      </c>
      <c r="B36976">
        <v>3444</v>
      </c>
      <c r="C36976">
        <v>3</v>
      </c>
      <c r="D36976">
        <v>852.23266505774495</v>
      </c>
    </row>
    <row r="36977" spans="1:4" x14ac:dyDescent="0.3">
      <c r="A36977" t="s">
        <v>40</v>
      </c>
      <c r="B36977">
        <v>3444</v>
      </c>
      <c r="C36977">
        <v>4</v>
      </c>
      <c r="D36977">
        <v>1387.43762816907</v>
      </c>
    </row>
    <row r="36978" spans="1:4" x14ac:dyDescent="0.3">
      <c r="A36978" t="s">
        <v>40</v>
      </c>
      <c r="B36978">
        <v>3444</v>
      </c>
      <c r="C36978">
        <v>5</v>
      </c>
      <c r="D36978">
        <v>1255.5236722234199</v>
      </c>
    </row>
    <row r="36979" spans="1:4" x14ac:dyDescent="0.3">
      <c r="A36979" t="s">
        <v>40</v>
      </c>
      <c r="B36979">
        <v>3444</v>
      </c>
      <c r="C36979">
        <v>6</v>
      </c>
      <c r="D36979">
        <v>2628.0043062067198</v>
      </c>
    </row>
    <row r="36980" spans="1:4" x14ac:dyDescent="0.3">
      <c r="A36980" t="s">
        <v>40</v>
      </c>
      <c r="B36980">
        <v>3444</v>
      </c>
      <c r="C36980">
        <v>7</v>
      </c>
      <c r="D36980">
        <v>1563.7105057472099</v>
      </c>
    </row>
    <row r="36981" spans="1:4" x14ac:dyDescent="0.3">
      <c r="A36981" t="s">
        <v>40</v>
      </c>
      <c r="B36981">
        <v>3444</v>
      </c>
      <c r="C36981">
        <v>8</v>
      </c>
      <c r="D36981">
        <v>4409.6118292951496</v>
      </c>
    </row>
    <row r="36982" spans="1:4" x14ac:dyDescent="0.3">
      <c r="A36982" t="s">
        <v>40</v>
      </c>
      <c r="B36982">
        <v>3444</v>
      </c>
      <c r="C36982">
        <v>9</v>
      </c>
      <c r="D36982">
        <v>3396.9365357577799</v>
      </c>
    </row>
    <row r="36983" spans="1:4" x14ac:dyDescent="0.3">
      <c r="A36983" t="s">
        <v>40</v>
      </c>
      <c r="B36983">
        <v>3444</v>
      </c>
      <c r="C36983">
        <v>10</v>
      </c>
      <c r="D36983">
        <v>257.73384055280201</v>
      </c>
    </row>
    <row r="36984" spans="1:4" x14ac:dyDescent="0.3">
      <c r="A36984" t="s">
        <v>40</v>
      </c>
      <c r="B36984">
        <v>3444</v>
      </c>
      <c r="C36984">
        <v>11</v>
      </c>
      <c r="D36984">
        <v>0</v>
      </c>
    </row>
    <row r="36985" spans="1:4" x14ac:dyDescent="0.3">
      <c r="A36985" t="s">
        <v>40</v>
      </c>
      <c r="B36985">
        <v>3444</v>
      </c>
      <c r="C36985">
        <v>12</v>
      </c>
      <c r="D36985">
        <v>50.356575975194403</v>
      </c>
    </row>
    <row r="36986" spans="1:4" x14ac:dyDescent="0.3">
      <c r="A36986" t="s">
        <v>40</v>
      </c>
      <c r="B36986">
        <v>3445</v>
      </c>
      <c r="C36986">
        <v>0</v>
      </c>
      <c r="D36986">
        <v>199.85232599875701</v>
      </c>
    </row>
    <row r="36987" spans="1:4" x14ac:dyDescent="0.3">
      <c r="A36987" t="s">
        <v>40</v>
      </c>
      <c r="B36987">
        <v>3445</v>
      </c>
      <c r="C36987">
        <v>1</v>
      </c>
      <c r="D36987">
        <v>179.97284181140901</v>
      </c>
    </row>
    <row r="36988" spans="1:4" x14ac:dyDescent="0.3">
      <c r="A36988" t="s">
        <v>40</v>
      </c>
      <c r="B36988">
        <v>3445</v>
      </c>
      <c r="C36988">
        <v>2</v>
      </c>
      <c r="D36988">
        <v>1048.27021008201</v>
      </c>
    </row>
    <row r="36989" spans="1:4" x14ac:dyDescent="0.3">
      <c r="A36989" t="s">
        <v>40</v>
      </c>
      <c r="B36989">
        <v>3445</v>
      </c>
      <c r="C36989">
        <v>3</v>
      </c>
      <c r="D36989">
        <v>1113.9669790637499</v>
      </c>
    </row>
    <row r="36990" spans="1:4" x14ac:dyDescent="0.3">
      <c r="A36990" t="s">
        <v>40</v>
      </c>
      <c r="B36990">
        <v>3445</v>
      </c>
      <c r="C36990">
        <v>4</v>
      </c>
      <c r="D36990">
        <v>1067.47933821182</v>
      </c>
    </row>
    <row r="36991" spans="1:4" x14ac:dyDescent="0.3">
      <c r="A36991" t="s">
        <v>40</v>
      </c>
      <c r="B36991">
        <v>3445</v>
      </c>
      <c r="C36991">
        <v>5</v>
      </c>
      <c r="D36991">
        <v>304.418712872311</v>
      </c>
    </row>
    <row r="36992" spans="1:4" x14ac:dyDescent="0.3">
      <c r="A36992" t="s">
        <v>40</v>
      </c>
      <c r="B36992">
        <v>3445</v>
      </c>
      <c r="C36992">
        <v>6</v>
      </c>
      <c r="D36992">
        <v>235.81986647653201</v>
      </c>
    </row>
    <row r="36993" spans="1:4" x14ac:dyDescent="0.3">
      <c r="A36993" t="s">
        <v>40</v>
      </c>
      <c r="B36993">
        <v>3445</v>
      </c>
      <c r="C36993">
        <v>7</v>
      </c>
      <c r="D36993">
        <v>338.08785733687898</v>
      </c>
    </row>
    <row r="36994" spans="1:4" x14ac:dyDescent="0.3">
      <c r="A36994" t="s">
        <v>40</v>
      </c>
      <c r="B36994">
        <v>3445</v>
      </c>
      <c r="C36994">
        <v>8</v>
      </c>
      <c r="D36994">
        <v>7.9357001025044998</v>
      </c>
    </row>
    <row r="36995" spans="1:4" x14ac:dyDescent="0.3">
      <c r="A36995" t="s">
        <v>40</v>
      </c>
      <c r="B36995">
        <v>3445</v>
      </c>
      <c r="C36995">
        <v>9</v>
      </c>
      <c r="D36995">
        <v>10.4789296585441</v>
      </c>
    </row>
    <row r="36996" spans="1:4" x14ac:dyDescent="0.3">
      <c r="A36996" t="s">
        <v>40</v>
      </c>
      <c r="B36996">
        <v>3445</v>
      </c>
      <c r="C36996">
        <v>10</v>
      </c>
      <c r="D36996">
        <v>4.1738019682694496</v>
      </c>
    </row>
    <row r="36997" spans="1:4" x14ac:dyDescent="0.3">
      <c r="A36997" t="s">
        <v>40</v>
      </c>
      <c r="B36997">
        <v>3445</v>
      </c>
      <c r="C36997">
        <v>11</v>
      </c>
      <c r="D36997">
        <v>0</v>
      </c>
    </row>
    <row r="36998" spans="1:4" x14ac:dyDescent="0.3">
      <c r="A36998" t="s">
        <v>40</v>
      </c>
      <c r="B36998">
        <v>3445</v>
      </c>
      <c r="C36998">
        <v>12</v>
      </c>
      <c r="D36998">
        <v>0</v>
      </c>
    </row>
    <row r="36999" spans="1:4" x14ac:dyDescent="0.3">
      <c r="A36999" t="s">
        <v>40</v>
      </c>
      <c r="B36999">
        <v>3446</v>
      </c>
      <c r="C36999">
        <v>0</v>
      </c>
      <c r="D36999">
        <v>184.512555489683</v>
      </c>
    </row>
    <row r="37000" spans="1:4" x14ac:dyDescent="0.3">
      <c r="A37000" t="s">
        <v>40</v>
      </c>
      <c r="B37000">
        <v>3446</v>
      </c>
      <c r="C37000">
        <v>1</v>
      </c>
      <c r="D37000">
        <v>462.29970806080399</v>
      </c>
    </row>
    <row r="37001" spans="1:4" x14ac:dyDescent="0.3">
      <c r="A37001" t="s">
        <v>40</v>
      </c>
      <c r="B37001">
        <v>3446</v>
      </c>
      <c r="C37001">
        <v>2</v>
      </c>
      <c r="D37001">
        <v>846.41037402086999</v>
      </c>
    </row>
    <row r="37002" spans="1:4" x14ac:dyDescent="0.3">
      <c r="A37002" t="s">
        <v>40</v>
      </c>
      <c r="B37002">
        <v>3446</v>
      </c>
      <c r="C37002">
        <v>3</v>
      </c>
      <c r="D37002">
        <v>1767.34602856998</v>
      </c>
    </row>
    <row r="37003" spans="1:4" x14ac:dyDescent="0.3">
      <c r="A37003" t="s">
        <v>40</v>
      </c>
      <c r="B37003">
        <v>3446</v>
      </c>
      <c r="C37003">
        <v>4</v>
      </c>
      <c r="D37003">
        <v>571.60691696587401</v>
      </c>
    </row>
    <row r="37004" spans="1:4" x14ac:dyDescent="0.3">
      <c r="A37004" t="s">
        <v>40</v>
      </c>
      <c r="B37004">
        <v>3446</v>
      </c>
      <c r="C37004">
        <v>5</v>
      </c>
      <c r="D37004">
        <v>966.85306347771802</v>
      </c>
    </row>
    <row r="37005" spans="1:4" x14ac:dyDescent="0.3">
      <c r="A37005" t="s">
        <v>40</v>
      </c>
      <c r="B37005">
        <v>3446</v>
      </c>
      <c r="C37005">
        <v>6</v>
      </c>
      <c r="D37005">
        <v>662.45119829832197</v>
      </c>
    </row>
    <row r="37006" spans="1:4" x14ac:dyDescent="0.3">
      <c r="A37006" t="s">
        <v>40</v>
      </c>
      <c r="B37006">
        <v>3446</v>
      </c>
      <c r="C37006">
        <v>7</v>
      </c>
      <c r="D37006">
        <v>203.50873194399199</v>
      </c>
    </row>
    <row r="37007" spans="1:4" x14ac:dyDescent="0.3">
      <c r="A37007" t="s">
        <v>40</v>
      </c>
      <c r="B37007">
        <v>3446</v>
      </c>
      <c r="C37007">
        <v>8</v>
      </c>
      <c r="D37007">
        <v>591.35438611401798</v>
      </c>
    </row>
    <row r="37008" spans="1:4" x14ac:dyDescent="0.3">
      <c r="A37008" t="s">
        <v>40</v>
      </c>
      <c r="B37008">
        <v>3446</v>
      </c>
      <c r="C37008">
        <v>9</v>
      </c>
      <c r="D37008">
        <v>0</v>
      </c>
    </row>
    <row r="37009" spans="1:4" x14ac:dyDescent="0.3">
      <c r="A37009" t="s">
        <v>40</v>
      </c>
      <c r="B37009">
        <v>3446</v>
      </c>
      <c r="C37009">
        <v>10</v>
      </c>
      <c r="D37009">
        <v>1005.75162980595</v>
      </c>
    </row>
    <row r="37010" spans="1:4" x14ac:dyDescent="0.3">
      <c r="A37010" t="s">
        <v>40</v>
      </c>
      <c r="B37010">
        <v>3446</v>
      </c>
      <c r="C37010">
        <v>11</v>
      </c>
      <c r="D37010">
        <v>1822.63157068751</v>
      </c>
    </row>
    <row r="37011" spans="1:4" x14ac:dyDescent="0.3">
      <c r="A37011" t="s">
        <v>40</v>
      </c>
      <c r="B37011">
        <v>3446</v>
      </c>
      <c r="C37011">
        <v>12</v>
      </c>
      <c r="D37011">
        <v>0</v>
      </c>
    </row>
    <row r="37012" spans="1:4" x14ac:dyDescent="0.3">
      <c r="A37012" t="s">
        <v>40</v>
      </c>
      <c r="B37012">
        <v>3447</v>
      </c>
      <c r="C37012">
        <v>0</v>
      </c>
      <c r="D37012">
        <v>158.80939903949499</v>
      </c>
    </row>
    <row r="37013" spans="1:4" x14ac:dyDescent="0.3">
      <c r="A37013" t="s">
        <v>40</v>
      </c>
      <c r="B37013">
        <v>3447</v>
      </c>
      <c r="C37013">
        <v>1</v>
      </c>
      <c r="D37013">
        <v>180.241194392008</v>
      </c>
    </row>
    <row r="37014" spans="1:4" x14ac:dyDescent="0.3">
      <c r="A37014" t="s">
        <v>40</v>
      </c>
      <c r="B37014">
        <v>3447</v>
      </c>
      <c r="C37014">
        <v>2</v>
      </c>
      <c r="D37014">
        <v>570.88127651721402</v>
      </c>
    </row>
    <row r="37015" spans="1:4" x14ac:dyDescent="0.3">
      <c r="A37015" t="s">
        <v>40</v>
      </c>
      <c r="B37015">
        <v>3447</v>
      </c>
      <c r="C37015">
        <v>3</v>
      </c>
      <c r="D37015">
        <v>1833.1208197404901</v>
      </c>
    </row>
    <row r="37016" spans="1:4" x14ac:dyDescent="0.3">
      <c r="A37016" t="s">
        <v>40</v>
      </c>
      <c r="B37016">
        <v>3447</v>
      </c>
      <c r="C37016">
        <v>4</v>
      </c>
      <c r="D37016">
        <v>2457.6441521143201</v>
      </c>
    </row>
    <row r="37017" spans="1:4" x14ac:dyDescent="0.3">
      <c r="A37017" t="s">
        <v>40</v>
      </c>
      <c r="B37017">
        <v>3447</v>
      </c>
      <c r="C37017">
        <v>5</v>
      </c>
      <c r="D37017">
        <v>1534.82919691591</v>
      </c>
    </row>
    <row r="37018" spans="1:4" x14ac:dyDescent="0.3">
      <c r="A37018" t="s">
        <v>40</v>
      </c>
      <c r="B37018">
        <v>3447</v>
      </c>
      <c r="C37018">
        <v>6</v>
      </c>
      <c r="D37018">
        <v>1680.8493744812899</v>
      </c>
    </row>
    <row r="37019" spans="1:4" x14ac:dyDescent="0.3">
      <c r="A37019" t="s">
        <v>40</v>
      </c>
      <c r="B37019">
        <v>3447</v>
      </c>
      <c r="C37019">
        <v>7</v>
      </c>
      <c r="D37019">
        <v>2363.1143526298401</v>
      </c>
    </row>
    <row r="37020" spans="1:4" x14ac:dyDescent="0.3">
      <c r="A37020" t="s">
        <v>40</v>
      </c>
      <c r="B37020">
        <v>3447</v>
      </c>
      <c r="C37020">
        <v>8</v>
      </c>
      <c r="D37020">
        <v>2987.5488438577499</v>
      </c>
    </row>
    <row r="37021" spans="1:4" x14ac:dyDescent="0.3">
      <c r="A37021" t="s">
        <v>40</v>
      </c>
      <c r="B37021">
        <v>3447</v>
      </c>
      <c r="C37021">
        <v>9</v>
      </c>
      <c r="D37021">
        <v>2853.4749405439602</v>
      </c>
    </row>
    <row r="37022" spans="1:4" x14ac:dyDescent="0.3">
      <c r="A37022" t="s">
        <v>40</v>
      </c>
      <c r="B37022">
        <v>3447</v>
      </c>
      <c r="C37022">
        <v>10</v>
      </c>
      <c r="D37022">
        <v>237.76475353342099</v>
      </c>
    </row>
    <row r="37023" spans="1:4" x14ac:dyDescent="0.3">
      <c r="A37023" t="s">
        <v>40</v>
      </c>
      <c r="B37023">
        <v>3447</v>
      </c>
      <c r="C37023">
        <v>11</v>
      </c>
      <c r="D37023">
        <v>131.47760223163701</v>
      </c>
    </row>
    <row r="37024" spans="1:4" x14ac:dyDescent="0.3">
      <c r="A37024" t="s">
        <v>40</v>
      </c>
      <c r="B37024">
        <v>3447</v>
      </c>
      <c r="C37024">
        <v>12</v>
      </c>
      <c r="D37024">
        <v>17.423247006381899</v>
      </c>
    </row>
    <row r="37025" spans="1:4" x14ac:dyDescent="0.3">
      <c r="A37025" t="s">
        <v>40</v>
      </c>
      <c r="B37025">
        <v>3448</v>
      </c>
      <c r="C37025">
        <v>0</v>
      </c>
      <c r="D37025">
        <v>366.03821079837797</v>
      </c>
    </row>
    <row r="37026" spans="1:4" x14ac:dyDescent="0.3">
      <c r="A37026" t="s">
        <v>40</v>
      </c>
      <c r="B37026">
        <v>3448</v>
      </c>
      <c r="C37026">
        <v>1</v>
      </c>
      <c r="D37026">
        <v>456.83338222965699</v>
      </c>
    </row>
    <row r="37027" spans="1:4" x14ac:dyDescent="0.3">
      <c r="A37027" t="s">
        <v>40</v>
      </c>
      <c r="B37027">
        <v>3448</v>
      </c>
      <c r="C37027">
        <v>2</v>
      </c>
      <c r="D37027">
        <v>518.52532476535896</v>
      </c>
    </row>
    <row r="37028" spans="1:4" x14ac:dyDescent="0.3">
      <c r="A37028" t="s">
        <v>40</v>
      </c>
      <c r="B37028">
        <v>3448</v>
      </c>
      <c r="C37028">
        <v>3</v>
      </c>
      <c r="D37028">
        <v>785.96356551864596</v>
      </c>
    </row>
    <row r="37029" spans="1:4" x14ac:dyDescent="0.3">
      <c r="A37029" t="s">
        <v>40</v>
      </c>
      <c r="B37029">
        <v>3448</v>
      </c>
      <c r="C37029">
        <v>4</v>
      </c>
      <c r="D37029">
        <v>307.03852403841699</v>
      </c>
    </row>
    <row r="37030" spans="1:4" x14ac:dyDescent="0.3">
      <c r="A37030" t="s">
        <v>40</v>
      </c>
      <c r="B37030">
        <v>3448</v>
      </c>
      <c r="C37030">
        <v>5</v>
      </c>
      <c r="D37030">
        <v>1074.6639365917199</v>
      </c>
    </row>
    <row r="37031" spans="1:4" x14ac:dyDescent="0.3">
      <c r="A37031" t="s">
        <v>40</v>
      </c>
      <c r="B37031">
        <v>3448</v>
      </c>
      <c r="C37031">
        <v>6</v>
      </c>
      <c r="D37031">
        <v>1986.6089272828799</v>
      </c>
    </row>
    <row r="37032" spans="1:4" x14ac:dyDescent="0.3">
      <c r="A37032" t="s">
        <v>40</v>
      </c>
      <c r="B37032">
        <v>3448</v>
      </c>
      <c r="C37032">
        <v>7</v>
      </c>
      <c r="D37032">
        <v>5322.4902989781503</v>
      </c>
    </row>
    <row r="37033" spans="1:4" x14ac:dyDescent="0.3">
      <c r="A37033" t="s">
        <v>40</v>
      </c>
      <c r="B37033">
        <v>3448</v>
      </c>
      <c r="C37033">
        <v>8</v>
      </c>
      <c r="D37033">
        <v>8534.2630059401708</v>
      </c>
    </row>
    <row r="37034" spans="1:4" x14ac:dyDescent="0.3">
      <c r="A37034" t="s">
        <v>40</v>
      </c>
      <c r="B37034">
        <v>3448</v>
      </c>
      <c r="C37034">
        <v>9</v>
      </c>
      <c r="D37034">
        <v>5022.7467649030796</v>
      </c>
    </row>
    <row r="37035" spans="1:4" x14ac:dyDescent="0.3">
      <c r="A37035" t="s">
        <v>40</v>
      </c>
      <c r="B37035">
        <v>3448</v>
      </c>
      <c r="C37035">
        <v>10</v>
      </c>
      <c r="D37035">
        <v>5545.4697017716098</v>
      </c>
    </row>
    <row r="37036" spans="1:4" x14ac:dyDescent="0.3">
      <c r="A37036" t="s">
        <v>40</v>
      </c>
      <c r="B37036">
        <v>3448</v>
      </c>
      <c r="C37036">
        <v>11</v>
      </c>
      <c r="D37036">
        <v>7160.8562192020499</v>
      </c>
    </row>
    <row r="37037" spans="1:4" x14ac:dyDescent="0.3">
      <c r="A37037" t="s">
        <v>40</v>
      </c>
      <c r="B37037">
        <v>3448</v>
      </c>
      <c r="C37037">
        <v>12</v>
      </c>
      <c r="D37037">
        <v>0</v>
      </c>
    </row>
    <row r="37038" spans="1:4" x14ac:dyDescent="0.3">
      <c r="A37038" t="s">
        <v>40</v>
      </c>
      <c r="B37038">
        <v>3449</v>
      </c>
      <c r="C37038">
        <v>0</v>
      </c>
      <c r="D37038">
        <v>122.600235370365</v>
      </c>
    </row>
    <row r="37039" spans="1:4" x14ac:dyDescent="0.3">
      <c r="A37039" t="s">
        <v>40</v>
      </c>
      <c r="B37039">
        <v>3449</v>
      </c>
      <c r="C37039">
        <v>1</v>
      </c>
      <c r="D37039">
        <v>394.48091799708902</v>
      </c>
    </row>
    <row r="37040" spans="1:4" x14ac:dyDescent="0.3">
      <c r="A37040" t="s">
        <v>40</v>
      </c>
      <c r="B37040">
        <v>3449</v>
      </c>
      <c r="C37040">
        <v>2</v>
      </c>
      <c r="D37040">
        <v>438.06450134011101</v>
      </c>
    </row>
    <row r="37041" spans="1:4" x14ac:dyDescent="0.3">
      <c r="A37041" t="s">
        <v>40</v>
      </c>
      <c r="B37041">
        <v>3449</v>
      </c>
      <c r="C37041">
        <v>3</v>
      </c>
      <c r="D37041">
        <v>883.04955815152198</v>
      </c>
    </row>
    <row r="37042" spans="1:4" x14ac:dyDescent="0.3">
      <c r="A37042" t="s">
        <v>40</v>
      </c>
      <c r="B37042">
        <v>3449</v>
      </c>
      <c r="C37042">
        <v>4</v>
      </c>
      <c r="D37042">
        <v>2112.0702249211799</v>
      </c>
    </row>
    <row r="37043" spans="1:4" x14ac:dyDescent="0.3">
      <c r="A37043" t="s">
        <v>40</v>
      </c>
      <c r="B37043">
        <v>3449</v>
      </c>
      <c r="C37043">
        <v>5</v>
      </c>
      <c r="D37043">
        <v>0</v>
      </c>
    </row>
    <row r="37044" spans="1:4" x14ac:dyDescent="0.3">
      <c r="A37044" t="s">
        <v>40</v>
      </c>
      <c r="B37044">
        <v>3449</v>
      </c>
      <c r="C37044">
        <v>6</v>
      </c>
      <c r="D37044">
        <v>0</v>
      </c>
    </row>
    <row r="37045" spans="1:4" x14ac:dyDescent="0.3">
      <c r="A37045" t="s">
        <v>40</v>
      </c>
      <c r="B37045">
        <v>3449</v>
      </c>
      <c r="C37045">
        <v>7</v>
      </c>
      <c r="D37045">
        <v>0</v>
      </c>
    </row>
    <row r="37046" spans="1:4" x14ac:dyDescent="0.3">
      <c r="A37046" t="s">
        <v>40</v>
      </c>
      <c r="B37046">
        <v>3449</v>
      </c>
      <c r="C37046">
        <v>8</v>
      </c>
      <c r="D37046">
        <v>0</v>
      </c>
    </row>
    <row r="37047" spans="1:4" x14ac:dyDescent="0.3">
      <c r="A37047" t="s">
        <v>40</v>
      </c>
      <c r="B37047">
        <v>3449</v>
      </c>
      <c r="C37047">
        <v>9</v>
      </c>
      <c r="D37047">
        <v>0</v>
      </c>
    </row>
    <row r="37048" spans="1:4" x14ac:dyDescent="0.3">
      <c r="A37048" t="s">
        <v>40</v>
      </c>
      <c r="B37048">
        <v>3449</v>
      </c>
      <c r="C37048">
        <v>10</v>
      </c>
      <c r="D37048">
        <v>92.163986903194996</v>
      </c>
    </row>
    <row r="37049" spans="1:4" x14ac:dyDescent="0.3">
      <c r="A37049" t="s">
        <v>40</v>
      </c>
      <c r="B37049">
        <v>3449</v>
      </c>
      <c r="C37049">
        <v>11</v>
      </c>
      <c r="D37049">
        <v>0</v>
      </c>
    </row>
    <row r="37050" spans="1:4" x14ac:dyDescent="0.3">
      <c r="A37050" t="s">
        <v>40</v>
      </c>
      <c r="B37050">
        <v>3449</v>
      </c>
      <c r="C37050">
        <v>12</v>
      </c>
      <c r="D37050">
        <v>0</v>
      </c>
    </row>
    <row r="37051" spans="1:4" x14ac:dyDescent="0.3">
      <c r="A37051" t="s">
        <v>40</v>
      </c>
      <c r="B37051">
        <v>3450</v>
      </c>
      <c r="C37051">
        <v>0</v>
      </c>
      <c r="D37051">
        <v>345.70141784772102</v>
      </c>
    </row>
    <row r="37052" spans="1:4" x14ac:dyDescent="0.3">
      <c r="A37052" t="s">
        <v>40</v>
      </c>
      <c r="B37052">
        <v>3450</v>
      </c>
      <c r="C37052">
        <v>1</v>
      </c>
      <c r="D37052">
        <v>394.05897950664399</v>
      </c>
    </row>
    <row r="37053" spans="1:4" x14ac:dyDescent="0.3">
      <c r="A37053" t="s">
        <v>40</v>
      </c>
      <c r="B37053">
        <v>3450</v>
      </c>
      <c r="C37053">
        <v>2</v>
      </c>
      <c r="D37053">
        <v>684.42298218904398</v>
      </c>
    </row>
    <row r="37054" spans="1:4" x14ac:dyDescent="0.3">
      <c r="A37054" t="s">
        <v>40</v>
      </c>
      <c r="B37054">
        <v>3450</v>
      </c>
      <c r="C37054">
        <v>3</v>
      </c>
      <c r="D37054">
        <v>382.53809499265702</v>
      </c>
    </row>
    <row r="37055" spans="1:4" x14ac:dyDescent="0.3">
      <c r="A37055" t="s">
        <v>40</v>
      </c>
      <c r="B37055">
        <v>3450</v>
      </c>
      <c r="C37055">
        <v>4</v>
      </c>
      <c r="D37055">
        <v>1399.6538660787501</v>
      </c>
    </row>
    <row r="37056" spans="1:4" x14ac:dyDescent="0.3">
      <c r="A37056" t="s">
        <v>40</v>
      </c>
      <c r="B37056">
        <v>3450</v>
      </c>
      <c r="C37056">
        <v>5</v>
      </c>
      <c r="D37056">
        <v>2094.1629897031598</v>
      </c>
    </row>
    <row r="37057" spans="1:4" x14ac:dyDescent="0.3">
      <c r="A37057" t="s">
        <v>40</v>
      </c>
      <c r="B37057">
        <v>3450</v>
      </c>
      <c r="C37057">
        <v>6</v>
      </c>
      <c r="D37057">
        <v>2939.8640490743701</v>
      </c>
    </row>
    <row r="37058" spans="1:4" x14ac:dyDescent="0.3">
      <c r="A37058" t="s">
        <v>40</v>
      </c>
      <c r="B37058">
        <v>3450</v>
      </c>
      <c r="C37058">
        <v>7</v>
      </c>
      <c r="D37058">
        <v>3906.9911280143501</v>
      </c>
    </row>
    <row r="37059" spans="1:4" x14ac:dyDescent="0.3">
      <c r="A37059" t="s">
        <v>40</v>
      </c>
      <c r="B37059">
        <v>3450</v>
      </c>
      <c r="C37059">
        <v>8</v>
      </c>
      <c r="D37059">
        <v>0</v>
      </c>
    </row>
    <row r="37060" spans="1:4" x14ac:dyDescent="0.3">
      <c r="A37060" t="s">
        <v>40</v>
      </c>
      <c r="B37060">
        <v>3450</v>
      </c>
      <c r="C37060">
        <v>9</v>
      </c>
      <c r="D37060">
        <v>0</v>
      </c>
    </row>
    <row r="37061" spans="1:4" x14ac:dyDescent="0.3">
      <c r="A37061" t="s">
        <v>40</v>
      </c>
      <c r="B37061">
        <v>3450</v>
      </c>
      <c r="C37061">
        <v>10</v>
      </c>
      <c r="D37061">
        <v>0</v>
      </c>
    </row>
    <row r="37062" spans="1:4" x14ac:dyDescent="0.3">
      <c r="A37062" t="s">
        <v>40</v>
      </c>
      <c r="B37062">
        <v>3450</v>
      </c>
      <c r="C37062">
        <v>11</v>
      </c>
      <c r="D37062">
        <v>0</v>
      </c>
    </row>
    <row r="37063" spans="1:4" x14ac:dyDescent="0.3">
      <c r="A37063" t="s">
        <v>40</v>
      </c>
      <c r="B37063">
        <v>3450</v>
      </c>
      <c r="C37063">
        <v>12</v>
      </c>
      <c r="D37063">
        <v>3042.0193803882498</v>
      </c>
    </row>
    <row r="37064" spans="1:4" x14ac:dyDescent="0.3">
      <c r="A37064" t="s">
        <v>40</v>
      </c>
      <c r="B37064">
        <v>3451</v>
      </c>
      <c r="C37064">
        <v>0</v>
      </c>
      <c r="D37064">
        <v>389.66180102879798</v>
      </c>
    </row>
    <row r="37065" spans="1:4" x14ac:dyDescent="0.3">
      <c r="A37065" t="s">
        <v>40</v>
      </c>
      <c r="B37065">
        <v>3451</v>
      </c>
      <c r="C37065">
        <v>1</v>
      </c>
      <c r="D37065">
        <v>243.714303040468</v>
      </c>
    </row>
    <row r="37066" spans="1:4" x14ac:dyDescent="0.3">
      <c r="A37066" t="s">
        <v>40</v>
      </c>
      <c r="B37066">
        <v>3451</v>
      </c>
      <c r="C37066">
        <v>2</v>
      </c>
      <c r="D37066">
        <v>480.55784434789899</v>
      </c>
    </row>
    <row r="37067" spans="1:4" x14ac:dyDescent="0.3">
      <c r="A37067" t="s">
        <v>40</v>
      </c>
      <c r="B37067">
        <v>3451</v>
      </c>
      <c r="C37067">
        <v>3</v>
      </c>
      <c r="D37067">
        <v>254.79879215614801</v>
      </c>
    </row>
    <row r="37068" spans="1:4" x14ac:dyDescent="0.3">
      <c r="A37068" t="s">
        <v>40</v>
      </c>
      <c r="B37068">
        <v>3451</v>
      </c>
      <c r="C37068">
        <v>4</v>
      </c>
      <c r="D37068">
        <v>210.71796172237299</v>
      </c>
    </row>
    <row r="37069" spans="1:4" x14ac:dyDescent="0.3">
      <c r="A37069" t="s">
        <v>40</v>
      </c>
      <c r="B37069">
        <v>3451</v>
      </c>
      <c r="C37069">
        <v>5</v>
      </c>
      <c r="D37069">
        <v>814.44960367858505</v>
      </c>
    </row>
    <row r="37070" spans="1:4" x14ac:dyDescent="0.3">
      <c r="A37070" t="s">
        <v>40</v>
      </c>
      <c r="B37070">
        <v>3451</v>
      </c>
      <c r="C37070">
        <v>6</v>
      </c>
      <c r="D37070">
        <v>349.79933458507003</v>
      </c>
    </row>
    <row r="37071" spans="1:4" x14ac:dyDescent="0.3">
      <c r="A37071" t="s">
        <v>40</v>
      </c>
      <c r="B37071">
        <v>3451</v>
      </c>
      <c r="C37071">
        <v>7</v>
      </c>
      <c r="D37071">
        <v>43.411711780828803</v>
      </c>
    </row>
    <row r="37072" spans="1:4" x14ac:dyDescent="0.3">
      <c r="A37072" t="s">
        <v>40</v>
      </c>
      <c r="B37072">
        <v>3451</v>
      </c>
      <c r="C37072">
        <v>8</v>
      </c>
      <c r="D37072">
        <v>58.9146714176076</v>
      </c>
    </row>
    <row r="37073" spans="1:4" x14ac:dyDescent="0.3">
      <c r="A37073" t="s">
        <v>40</v>
      </c>
      <c r="B37073">
        <v>3451</v>
      </c>
      <c r="C37073">
        <v>9</v>
      </c>
      <c r="D37073">
        <v>48.944656153967699</v>
      </c>
    </row>
    <row r="37074" spans="1:4" x14ac:dyDescent="0.3">
      <c r="A37074" t="s">
        <v>40</v>
      </c>
      <c r="B37074">
        <v>3451</v>
      </c>
      <c r="C37074">
        <v>10</v>
      </c>
      <c r="D37074">
        <v>67.215990770293601</v>
      </c>
    </row>
    <row r="37075" spans="1:4" x14ac:dyDescent="0.3">
      <c r="A37075" t="s">
        <v>40</v>
      </c>
      <c r="B37075">
        <v>3451</v>
      </c>
      <c r="C37075">
        <v>11</v>
      </c>
      <c r="D37075">
        <v>0</v>
      </c>
    </row>
    <row r="37076" spans="1:4" x14ac:dyDescent="0.3">
      <c r="A37076" t="s">
        <v>40</v>
      </c>
      <c r="B37076">
        <v>3451</v>
      </c>
      <c r="C37076">
        <v>12</v>
      </c>
      <c r="D37076">
        <v>724.00449874815104</v>
      </c>
    </row>
    <row r="37077" spans="1:4" x14ac:dyDescent="0.3">
      <c r="A37077" t="s">
        <v>40</v>
      </c>
      <c r="B37077">
        <v>3452</v>
      </c>
      <c r="C37077">
        <v>0</v>
      </c>
      <c r="D37077">
        <v>277.29954857434001</v>
      </c>
    </row>
    <row r="37078" spans="1:4" x14ac:dyDescent="0.3">
      <c r="A37078" t="s">
        <v>40</v>
      </c>
      <c r="B37078">
        <v>3452</v>
      </c>
      <c r="C37078">
        <v>1</v>
      </c>
      <c r="D37078">
        <v>186.164847317328</v>
      </c>
    </row>
    <row r="37079" spans="1:4" x14ac:dyDescent="0.3">
      <c r="A37079" t="s">
        <v>40</v>
      </c>
      <c r="B37079">
        <v>3452</v>
      </c>
      <c r="C37079">
        <v>2</v>
      </c>
      <c r="D37079">
        <v>472.69893068682899</v>
      </c>
    </row>
    <row r="37080" spans="1:4" x14ac:dyDescent="0.3">
      <c r="A37080" t="s">
        <v>40</v>
      </c>
      <c r="B37080">
        <v>3452</v>
      </c>
      <c r="C37080">
        <v>3</v>
      </c>
      <c r="D37080">
        <v>942.54339344321704</v>
      </c>
    </row>
    <row r="37081" spans="1:4" x14ac:dyDescent="0.3">
      <c r="A37081" t="s">
        <v>40</v>
      </c>
      <c r="B37081">
        <v>3452</v>
      </c>
      <c r="C37081">
        <v>4</v>
      </c>
      <c r="D37081">
        <v>1129.7705454857601</v>
      </c>
    </row>
    <row r="37082" spans="1:4" x14ac:dyDescent="0.3">
      <c r="A37082" t="s">
        <v>40</v>
      </c>
      <c r="B37082">
        <v>3452</v>
      </c>
      <c r="C37082">
        <v>5</v>
      </c>
      <c r="D37082">
        <v>382.91360211518401</v>
      </c>
    </row>
    <row r="37083" spans="1:4" x14ac:dyDescent="0.3">
      <c r="A37083" t="s">
        <v>40</v>
      </c>
      <c r="B37083">
        <v>3452</v>
      </c>
      <c r="C37083">
        <v>6</v>
      </c>
      <c r="D37083">
        <v>94.930773657360405</v>
      </c>
    </row>
    <row r="37084" spans="1:4" x14ac:dyDescent="0.3">
      <c r="A37084" t="s">
        <v>40</v>
      </c>
      <c r="B37084">
        <v>3452</v>
      </c>
      <c r="C37084">
        <v>7</v>
      </c>
      <c r="D37084">
        <v>398.84894976025402</v>
      </c>
    </row>
    <row r="37085" spans="1:4" x14ac:dyDescent="0.3">
      <c r="A37085" t="s">
        <v>40</v>
      </c>
      <c r="B37085">
        <v>3452</v>
      </c>
      <c r="C37085">
        <v>8</v>
      </c>
      <c r="D37085">
        <v>610.66613232058705</v>
      </c>
    </row>
    <row r="37086" spans="1:4" x14ac:dyDescent="0.3">
      <c r="A37086" t="s">
        <v>40</v>
      </c>
      <c r="B37086">
        <v>3452</v>
      </c>
      <c r="C37086">
        <v>9</v>
      </c>
      <c r="D37086">
        <v>3432.1823272486699</v>
      </c>
    </row>
    <row r="37087" spans="1:4" x14ac:dyDescent="0.3">
      <c r="A37087" t="s">
        <v>40</v>
      </c>
      <c r="B37087">
        <v>3452</v>
      </c>
      <c r="C37087">
        <v>10</v>
      </c>
      <c r="D37087">
        <v>2011.9767938157599</v>
      </c>
    </row>
    <row r="37088" spans="1:4" x14ac:dyDescent="0.3">
      <c r="A37088" t="s">
        <v>40</v>
      </c>
      <c r="B37088">
        <v>3452</v>
      </c>
      <c r="C37088">
        <v>11</v>
      </c>
      <c r="D37088">
        <v>1768.05616990526</v>
      </c>
    </row>
    <row r="37089" spans="1:4" x14ac:dyDescent="0.3">
      <c r="A37089" t="s">
        <v>40</v>
      </c>
      <c r="B37089">
        <v>3452</v>
      </c>
      <c r="C37089">
        <v>12</v>
      </c>
      <c r="D37089">
        <v>2897.9710251830802</v>
      </c>
    </row>
    <row r="37090" spans="1:4" x14ac:dyDescent="0.3">
      <c r="A37090" t="s">
        <v>40</v>
      </c>
      <c r="B37090">
        <v>3453</v>
      </c>
      <c r="C37090">
        <v>0</v>
      </c>
      <c r="D37090">
        <v>207.05761787674999</v>
      </c>
    </row>
    <row r="37091" spans="1:4" x14ac:dyDescent="0.3">
      <c r="A37091" t="s">
        <v>40</v>
      </c>
      <c r="B37091">
        <v>3453</v>
      </c>
      <c r="C37091">
        <v>1</v>
      </c>
      <c r="D37091">
        <v>535.84555538337099</v>
      </c>
    </row>
    <row r="37092" spans="1:4" x14ac:dyDescent="0.3">
      <c r="A37092" t="s">
        <v>40</v>
      </c>
      <c r="B37092">
        <v>3453</v>
      </c>
      <c r="C37092">
        <v>2</v>
      </c>
      <c r="D37092">
        <v>635.27574452661997</v>
      </c>
    </row>
    <row r="37093" spans="1:4" x14ac:dyDescent="0.3">
      <c r="A37093" t="s">
        <v>40</v>
      </c>
      <c r="B37093">
        <v>3453</v>
      </c>
      <c r="C37093">
        <v>3</v>
      </c>
      <c r="D37093">
        <v>489.74880967204001</v>
      </c>
    </row>
    <row r="37094" spans="1:4" x14ac:dyDescent="0.3">
      <c r="A37094" t="s">
        <v>40</v>
      </c>
      <c r="B37094">
        <v>3453</v>
      </c>
      <c r="C37094">
        <v>4</v>
      </c>
      <c r="D37094">
        <v>763.03096322712702</v>
      </c>
    </row>
    <row r="37095" spans="1:4" x14ac:dyDescent="0.3">
      <c r="A37095" t="s">
        <v>40</v>
      </c>
      <c r="B37095">
        <v>3453</v>
      </c>
      <c r="C37095">
        <v>5</v>
      </c>
      <c r="D37095">
        <v>1056.8821814719599</v>
      </c>
    </row>
    <row r="37096" spans="1:4" x14ac:dyDescent="0.3">
      <c r="A37096" t="s">
        <v>40</v>
      </c>
      <c r="B37096">
        <v>3453</v>
      </c>
      <c r="C37096">
        <v>6</v>
      </c>
      <c r="D37096">
        <v>1438.5239899226101</v>
      </c>
    </row>
    <row r="37097" spans="1:4" x14ac:dyDescent="0.3">
      <c r="A37097" t="s">
        <v>40</v>
      </c>
      <c r="B37097">
        <v>3453</v>
      </c>
      <c r="C37097">
        <v>7</v>
      </c>
      <c r="D37097">
        <v>1659.6984796982199</v>
      </c>
    </row>
    <row r="37098" spans="1:4" x14ac:dyDescent="0.3">
      <c r="A37098" t="s">
        <v>40</v>
      </c>
      <c r="B37098">
        <v>3453</v>
      </c>
      <c r="C37098">
        <v>8</v>
      </c>
      <c r="D37098">
        <v>3480.34029894276</v>
      </c>
    </row>
    <row r="37099" spans="1:4" x14ac:dyDescent="0.3">
      <c r="A37099" t="s">
        <v>40</v>
      </c>
      <c r="B37099">
        <v>3453</v>
      </c>
      <c r="C37099">
        <v>9</v>
      </c>
      <c r="D37099">
        <v>6385.1128424460503</v>
      </c>
    </row>
    <row r="37100" spans="1:4" x14ac:dyDescent="0.3">
      <c r="A37100" t="s">
        <v>40</v>
      </c>
      <c r="B37100">
        <v>3453</v>
      </c>
      <c r="C37100">
        <v>10</v>
      </c>
      <c r="D37100">
        <v>0</v>
      </c>
    </row>
    <row r="37101" spans="1:4" x14ac:dyDescent="0.3">
      <c r="A37101" t="s">
        <v>40</v>
      </c>
      <c r="B37101">
        <v>3453</v>
      </c>
      <c r="C37101">
        <v>11</v>
      </c>
      <c r="D37101">
        <v>0</v>
      </c>
    </row>
    <row r="37102" spans="1:4" x14ac:dyDescent="0.3">
      <c r="A37102" t="s">
        <v>40</v>
      </c>
      <c r="B37102">
        <v>3453</v>
      </c>
      <c r="C37102">
        <v>12</v>
      </c>
      <c r="D37102">
        <v>0</v>
      </c>
    </row>
    <row r="37103" spans="1:4" x14ac:dyDescent="0.3">
      <c r="A37103" t="s">
        <v>40</v>
      </c>
      <c r="B37103">
        <v>3454</v>
      </c>
      <c r="C37103">
        <v>0</v>
      </c>
      <c r="D37103">
        <v>320.68195018522999</v>
      </c>
    </row>
    <row r="37104" spans="1:4" x14ac:dyDescent="0.3">
      <c r="A37104" t="s">
        <v>40</v>
      </c>
      <c r="B37104">
        <v>3454</v>
      </c>
      <c r="C37104">
        <v>1</v>
      </c>
      <c r="D37104">
        <v>384.612765331155</v>
      </c>
    </row>
    <row r="37105" spans="1:4" x14ac:dyDescent="0.3">
      <c r="A37105" t="s">
        <v>40</v>
      </c>
      <c r="B37105">
        <v>3454</v>
      </c>
      <c r="C37105">
        <v>2</v>
      </c>
      <c r="D37105">
        <v>522.08310979646399</v>
      </c>
    </row>
    <row r="37106" spans="1:4" x14ac:dyDescent="0.3">
      <c r="A37106" t="s">
        <v>40</v>
      </c>
      <c r="B37106">
        <v>3454</v>
      </c>
      <c r="C37106">
        <v>3</v>
      </c>
      <c r="D37106">
        <v>2468.9643841602201</v>
      </c>
    </row>
    <row r="37107" spans="1:4" x14ac:dyDescent="0.3">
      <c r="A37107" t="s">
        <v>40</v>
      </c>
      <c r="B37107">
        <v>3454</v>
      </c>
      <c r="C37107">
        <v>4</v>
      </c>
      <c r="D37107">
        <v>3984.0297454136598</v>
      </c>
    </row>
    <row r="37108" spans="1:4" x14ac:dyDescent="0.3">
      <c r="A37108" t="s">
        <v>40</v>
      </c>
      <c r="B37108">
        <v>3454</v>
      </c>
      <c r="C37108">
        <v>5</v>
      </c>
      <c r="D37108">
        <v>2101.30531820956</v>
      </c>
    </row>
    <row r="37109" spans="1:4" x14ac:dyDescent="0.3">
      <c r="A37109" t="s">
        <v>40</v>
      </c>
      <c r="B37109">
        <v>3454</v>
      </c>
      <c r="C37109">
        <v>6</v>
      </c>
      <c r="D37109">
        <v>2529.0702974350802</v>
      </c>
    </row>
    <row r="37110" spans="1:4" x14ac:dyDescent="0.3">
      <c r="A37110" t="s">
        <v>40</v>
      </c>
      <c r="B37110">
        <v>3454</v>
      </c>
      <c r="C37110">
        <v>7</v>
      </c>
      <c r="D37110">
        <v>2364.7308444841601</v>
      </c>
    </row>
    <row r="37111" spans="1:4" x14ac:dyDescent="0.3">
      <c r="A37111" t="s">
        <v>40</v>
      </c>
      <c r="B37111">
        <v>3454</v>
      </c>
      <c r="C37111">
        <v>8</v>
      </c>
      <c r="D37111">
        <v>0</v>
      </c>
    </row>
    <row r="37112" spans="1:4" x14ac:dyDescent="0.3">
      <c r="A37112" t="s">
        <v>40</v>
      </c>
      <c r="B37112">
        <v>3454</v>
      </c>
      <c r="C37112">
        <v>9</v>
      </c>
      <c r="D37112">
        <v>121.04657424575601</v>
      </c>
    </row>
    <row r="37113" spans="1:4" x14ac:dyDescent="0.3">
      <c r="A37113" t="s">
        <v>40</v>
      </c>
      <c r="B37113">
        <v>3454</v>
      </c>
      <c r="C37113">
        <v>10</v>
      </c>
      <c r="D37113">
        <v>108.604135546989</v>
      </c>
    </row>
    <row r="37114" spans="1:4" x14ac:dyDescent="0.3">
      <c r="A37114" t="s">
        <v>40</v>
      </c>
      <c r="B37114">
        <v>3454</v>
      </c>
      <c r="C37114">
        <v>11</v>
      </c>
      <c r="D37114">
        <v>43.008841116998099</v>
      </c>
    </row>
    <row r="37115" spans="1:4" x14ac:dyDescent="0.3">
      <c r="A37115" t="s">
        <v>40</v>
      </c>
      <c r="B37115">
        <v>3454</v>
      </c>
      <c r="C37115">
        <v>12</v>
      </c>
      <c r="D37115">
        <v>54.012515009862099</v>
      </c>
    </row>
    <row r="37116" spans="1:4" x14ac:dyDescent="0.3">
      <c r="A37116" t="s">
        <v>40</v>
      </c>
      <c r="B37116">
        <v>3455</v>
      </c>
      <c r="C37116">
        <v>0</v>
      </c>
      <c r="D37116">
        <v>337.77456445406102</v>
      </c>
    </row>
    <row r="37117" spans="1:4" x14ac:dyDescent="0.3">
      <c r="A37117" t="s">
        <v>40</v>
      </c>
      <c r="B37117">
        <v>3455</v>
      </c>
      <c r="C37117">
        <v>1</v>
      </c>
      <c r="D37117">
        <v>212.51504426953801</v>
      </c>
    </row>
    <row r="37118" spans="1:4" x14ac:dyDescent="0.3">
      <c r="A37118" t="s">
        <v>40</v>
      </c>
      <c r="B37118">
        <v>3455</v>
      </c>
      <c r="C37118">
        <v>2</v>
      </c>
      <c r="D37118">
        <v>655.77374630879797</v>
      </c>
    </row>
    <row r="37119" spans="1:4" x14ac:dyDescent="0.3">
      <c r="A37119" t="s">
        <v>40</v>
      </c>
      <c r="B37119">
        <v>3455</v>
      </c>
      <c r="C37119">
        <v>3</v>
      </c>
      <c r="D37119">
        <v>1080.9093032507601</v>
      </c>
    </row>
    <row r="37120" spans="1:4" x14ac:dyDescent="0.3">
      <c r="A37120" t="s">
        <v>40</v>
      </c>
      <c r="B37120">
        <v>3455</v>
      </c>
      <c r="C37120">
        <v>4</v>
      </c>
      <c r="D37120">
        <v>532.51764957371802</v>
      </c>
    </row>
    <row r="37121" spans="1:4" x14ac:dyDescent="0.3">
      <c r="A37121" t="s">
        <v>40</v>
      </c>
      <c r="B37121">
        <v>3455</v>
      </c>
      <c r="C37121">
        <v>5</v>
      </c>
      <c r="D37121">
        <v>1647.10838124422</v>
      </c>
    </row>
    <row r="37122" spans="1:4" x14ac:dyDescent="0.3">
      <c r="A37122" t="s">
        <v>40</v>
      </c>
      <c r="B37122">
        <v>3455</v>
      </c>
      <c r="C37122">
        <v>6</v>
      </c>
      <c r="D37122">
        <v>2237.9188076587998</v>
      </c>
    </row>
    <row r="37123" spans="1:4" x14ac:dyDescent="0.3">
      <c r="A37123" t="s">
        <v>40</v>
      </c>
      <c r="B37123">
        <v>3455</v>
      </c>
      <c r="C37123">
        <v>7</v>
      </c>
      <c r="D37123">
        <v>929.83793453417604</v>
      </c>
    </row>
    <row r="37124" spans="1:4" x14ac:dyDescent="0.3">
      <c r="A37124" t="s">
        <v>40</v>
      </c>
      <c r="B37124">
        <v>3455</v>
      </c>
      <c r="C37124">
        <v>8</v>
      </c>
      <c r="D37124">
        <v>0</v>
      </c>
    </row>
    <row r="37125" spans="1:4" x14ac:dyDescent="0.3">
      <c r="A37125" t="s">
        <v>40</v>
      </c>
      <c r="B37125">
        <v>3455</v>
      </c>
      <c r="C37125">
        <v>9</v>
      </c>
      <c r="D37125">
        <v>0</v>
      </c>
    </row>
    <row r="37126" spans="1:4" x14ac:dyDescent="0.3">
      <c r="A37126" t="s">
        <v>40</v>
      </c>
      <c r="B37126">
        <v>3455</v>
      </c>
      <c r="C37126">
        <v>10</v>
      </c>
      <c r="D37126">
        <v>0</v>
      </c>
    </row>
    <row r="37127" spans="1:4" x14ac:dyDescent="0.3">
      <c r="A37127" t="s">
        <v>40</v>
      </c>
      <c r="B37127">
        <v>3455</v>
      </c>
      <c r="C37127">
        <v>11</v>
      </c>
      <c r="D37127">
        <v>16306.4353712415</v>
      </c>
    </row>
    <row r="37128" spans="1:4" x14ac:dyDescent="0.3">
      <c r="A37128" t="s">
        <v>40</v>
      </c>
      <c r="B37128">
        <v>3455</v>
      </c>
      <c r="C37128">
        <v>12</v>
      </c>
      <c r="D37128">
        <v>0</v>
      </c>
    </row>
    <row r="37129" spans="1:4" x14ac:dyDescent="0.3">
      <c r="A37129" t="s">
        <v>40</v>
      </c>
      <c r="B37129">
        <v>3456</v>
      </c>
      <c r="C37129">
        <v>0</v>
      </c>
      <c r="D37129">
        <v>144.17661878982599</v>
      </c>
    </row>
    <row r="37130" spans="1:4" x14ac:dyDescent="0.3">
      <c r="A37130" t="s">
        <v>40</v>
      </c>
      <c r="B37130">
        <v>3456</v>
      </c>
      <c r="C37130">
        <v>1</v>
      </c>
      <c r="D37130">
        <v>453.32341235643997</v>
      </c>
    </row>
    <row r="37131" spans="1:4" x14ac:dyDescent="0.3">
      <c r="A37131" t="s">
        <v>40</v>
      </c>
      <c r="B37131">
        <v>3456</v>
      </c>
      <c r="C37131">
        <v>2</v>
      </c>
      <c r="D37131">
        <v>251.997607967904</v>
      </c>
    </row>
    <row r="37132" spans="1:4" x14ac:dyDescent="0.3">
      <c r="A37132" t="s">
        <v>40</v>
      </c>
      <c r="B37132">
        <v>3456</v>
      </c>
      <c r="C37132">
        <v>3</v>
      </c>
      <c r="D37132">
        <v>2109.4932736861201</v>
      </c>
    </row>
    <row r="37133" spans="1:4" x14ac:dyDescent="0.3">
      <c r="A37133" t="s">
        <v>40</v>
      </c>
      <c r="B37133">
        <v>3456</v>
      </c>
      <c r="C37133">
        <v>4</v>
      </c>
      <c r="D37133">
        <v>1467.4165514044</v>
      </c>
    </row>
    <row r="37134" spans="1:4" x14ac:dyDescent="0.3">
      <c r="A37134" t="s">
        <v>40</v>
      </c>
      <c r="B37134">
        <v>3456</v>
      </c>
      <c r="C37134">
        <v>5</v>
      </c>
      <c r="D37134">
        <v>1302.92491551541</v>
      </c>
    </row>
    <row r="37135" spans="1:4" x14ac:dyDescent="0.3">
      <c r="A37135" t="s">
        <v>40</v>
      </c>
      <c r="B37135">
        <v>3456</v>
      </c>
      <c r="C37135">
        <v>6</v>
      </c>
      <c r="D37135">
        <v>1098.1072456122499</v>
      </c>
    </row>
    <row r="37136" spans="1:4" x14ac:dyDescent="0.3">
      <c r="A37136" t="s">
        <v>40</v>
      </c>
      <c r="B37136">
        <v>3456</v>
      </c>
      <c r="C37136">
        <v>7</v>
      </c>
      <c r="D37136">
        <v>4906.6792176558301</v>
      </c>
    </row>
    <row r="37137" spans="1:4" x14ac:dyDescent="0.3">
      <c r="A37137" t="s">
        <v>40</v>
      </c>
      <c r="B37137">
        <v>3456</v>
      </c>
      <c r="C37137">
        <v>8</v>
      </c>
      <c r="D37137">
        <v>0</v>
      </c>
    </row>
    <row r="37138" spans="1:4" x14ac:dyDescent="0.3">
      <c r="A37138" t="s">
        <v>40</v>
      </c>
      <c r="B37138">
        <v>3456</v>
      </c>
      <c r="C37138">
        <v>9</v>
      </c>
      <c r="D37138">
        <v>34.1984363077487</v>
      </c>
    </row>
    <row r="37139" spans="1:4" x14ac:dyDescent="0.3">
      <c r="A37139" t="s">
        <v>40</v>
      </c>
      <c r="B37139">
        <v>3456</v>
      </c>
      <c r="C37139">
        <v>10</v>
      </c>
      <c r="D37139">
        <v>0</v>
      </c>
    </row>
    <row r="37140" spans="1:4" x14ac:dyDescent="0.3">
      <c r="A37140" t="s">
        <v>40</v>
      </c>
      <c r="B37140">
        <v>3456</v>
      </c>
      <c r="C37140">
        <v>11</v>
      </c>
      <c r="D37140">
        <v>0</v>
      </c>
    </row>
    <row r="37141" spans="1:4" x14ac:dyDescent="0.3">
      <c r="A37141" t="s">
        <v>40</v>
      </c>
      <c r="B37141">
        <v>3456</v>
      </c>
      <c r="C37141">
        <v>12</v>
      </c>
      <c r="D37141">
        <v>0</v>
      </c>
    </row>
    <row r="37142" spans="1:4" x14ac:dyDescent="0.3">
      <c r="A37142" t="s">
        <v>40</v>
      </c>
      <c r="B37142">
        <v>3457</v>
      </c>
      <c r="C37142">
        <v>0</v>
      </c>
      <c r="D37142">
        <v>230.09579583841401</v>
      </c>
    </row>
    <row r="37143" spans="1:4" x14ac:dyDescent="0.3">
      <c r="A37143" t="s">
        <v>40</v>
      </c>
      <c r="B37143">
        <v>3457</v>
      </c>
      <c r="C37143">
        <v>1</v>
      </c>
      <c r="D37143">
        <v>434.02209257612202</v>
      </c>
    </row>
    <row r="37144" spans="1:4" x14ac:dyDescent="0.3">
      <c r="A37144" t="s">
        <v>40</v>
      </c>
      <c r="B37144">
        <v>3457</v>
      </c>
      <c r="C37144">
        <v>2</v>
      </c>
      <c r="D37144">
        <v>632.16551983793295</v>
      </c>
    </row>
    <row r="37145" spans="1:4" x14ac:dyDescent="0.3">
      <c r="A37145" t="s">
        <v>40</v>
      </c>
      <c r="B37145">
        <v>3457</v>
      </c>
      <c r="C37145">
        <v>3</v>
      </c>
      <c r="D37145">
        <v>693.23909311081297</v>
      </c>
    </row>
    <row r="37146" spans="1:4" x14ac:dyDescent="0.3">
      <c r="A37146" t="s">
        <v>40</v>
      </c>
      <c r="B37146">
        <v>3457</v>
      </c>
      <c r="C37146">
        <v>4</v>
      </c>
      <c r="D37146">
        <v>457.757647422677</v>
      </c>
    </row>
    <row r="37147" spans="1:4" x14ac:dyDescent="0.3">
      <c r="A37147" t="s">
        <v>40</v>
      </c>
      <c r="B37147">
        <v>3457</v>
      </c>
      <c r="C37147">
        <v>5</v>
      </c>
      <c r="D37147">
        <v>765.80478489052905</v>
      </c>
    </row>
    <row r="37148" spans="1:4" x14ac:dyDescent="0.3">
      <c r="A37148" t="s">
        <v>40</v>
      </c>
      <c r="B37148">
        <v>3457</v>
      </c>
      <c r="C37148">
        <v>6</v>
      </c>
      <c r="D37148">
        <v>1321.33698892389</v>
      </c>
    </row>
    <row r="37149" spans="1:4" x14ac:dyDescent="0.3">
      <c r="A37149" t="s">
        <v>40</v>
      </c>
      <c r="B37149">
        <v>3457</v>
      </c>
      <c r="C37149">
        <v>7</v>
      </c>
      <c r="D37149">
        <v>111.89797443798101</v>
      </c>
    </row>
    <row r="37150" spans="1:4" x14ac:dyDescent="0.3">
      <c r="A37150" t="s">
        <v>40</v>
      </c>
      <c r="B37150">
        <v>3457</v>
      </c>
      <c r="C37150">
        <v>8</v>
      </c>
      <c r="D37150">
        <v>12.543168641627901</v>
      </c>
    </row>
    <row r="37151" spans="1:4" x14ac:dyDescent="0.3">
      <c r="A37151" t="s">
        <v>40</v>
      </c>
      <c r="B37151">
        <v>3457</v>
      </c>
      <c r="C37151">
        <v>9</v>
      </c>
      <c r="D37151">
        <v>9.0087023866607403</v>
      </c>
    </row>
    <row r="37152" spans="1:4" x14ac:dyDescent="0.3">
      <c r="A37152" t="s">
        <v>40</v>
      </c>
      <c r="B37152">
        <v>3457</v>
      </c>
      <c r="C37152">
        <v>10</v>
      </c>
      <c r="D37152">
        <v>26.082234803432499</v>
      </c>
    </row>
    <row r="37153" spans="1:4" x14ac:dyDescent="0.3">
      <c r="A37153" t="s">
        <v>40</v>
      </c>
      <c r="B37153">
        <v>3457</v>
      </c>
      <c r="C37153">
        <v>11</v>
      </c>
      <c r="D37153">
        <v>0</v>
      </c>
    </row>
    <row r="37154" spans="1:4" x14ac:dyDescent="0.3">
      <c r="A37154" t="s">
        <v>40</v>
      </c>
      <c r="B37154">
        <v>3457</v>
      </c>
      <c r="C37154">
        <v>12</v>
      </c>
      <c r="D37154">
        <v>0</v>
      </c>
    </row>
    <row r="37155" spans="1:4" x14ac:dyDescent="0.3">
      <c r="A37155" t="s">
        <v>40</v>
      </c>
      <c r="B37155">
        <v>3458</v>
      </c>
      <c r="C37155">
        <v>0</v>
      </c>
      <c r="D37155">
        <v>378.639981576857</v>
      </c>
    </row>
    <row r="37156" spans="1:4" x14ac:dyDescent="0.3">
      <c r="A37156" t="s">
        <v>40</v>
      </c>
      <c r="B37156">
        <v>3458</v>
      </c>
      <c r="C37156">
        <v>1</v>
      </c>
      <c r="D37156">
        <v>423.54745479267399</v>
      </c>
    </row>
    <row r="37157" spans="1:4" x14ac:dyDescent="0.3">
      <c r="A37157" t="s">
        <v>40</v>
      </c>
      <c r="B37157">
        <v>3458</v>
      </c>
      <c r="C37157">
        <v>2</v>
      </c>
      <c r="D37157">
        <v>675.34610488375699</v>
      </c>
    </row>
    <row r="37158" spans="1:4" x14ac:dyDescent="0.3">
      <c r="A37158" t="s">
        <v>40</v>
      </c>
      <c r="B37158">
        <v>3458</v>
      </c>
      <c r="C37158">
        <v>3</v>
      </c>
      <c r="D37158">
        <v>985.79650650525195</v>
      </c>
    </row>
    <row r="37159" spans="1:4" x14ac:dyDescent="0.3">
      <c r="A37159" t="s">
        <v>40</v>
      </c>
      <c r="B37159">
        <v>3458</v>
      </c>
      <c r="C37159">
        <v>4</v>
      </c>
      <c r="D37159">
        <v>952.07017830750203</v>
      </c>
    </row>
    <row r="37160" spans="1:4" x14ac:dyDescent="0.3">
      <c r="A37160" t="s">
        <v>40</v>
      </c>
      <c r="B37160">
        <v>3458</v>
      </c>
      <c r="C37160">
        <v>5</v>
      </c>
      <c r="D37160">
        <v>99.161777209331703</v>
      </c>
    </row>
    <row r="37161" spans="1:4" x14ac:dyDescent="0.3">
      <c r="A37161" t="s">
        <v>40</v>
      </c>
      <c r="B37161">
        <v>3458</v>
      </c>
      <c r="C37161">
        <v>6</v>
      </c>
      <c r="D37161">
        <v>74.570081714976297</v>
      </c>
    </row>
    <row r="37162" spans="1:4" x14ac:dyDescent="0.3">
      <c r="A37162" t="s">
        <v>40</v>
      </c>
      <c r="B37162">
        <v>3458</v>
      </c>
      <c r="C37162">
        <v>7</v>
      </c>
      <c r="D37162">
        <v>158.799143248447</v>
      </c>
    </row>
    <row r="37163" spans="1:4" x14ac:dyDescent="0.3">
      <c r="A37163" t="s">
        <v>40</v>
      </c>
      <c r="B37163">
        <v>3458</v>
      </c>
      <c r="C37163">
        <v>8</v>
      </c>
      <c r="D37163">
        <v>77.635515250075798</v>
      </c>
    </row>
    <row r="37164" spans="1:4" x14ac:dyDescent="0.3">
      <c r="A37164" t="s">
        <v>40</v>
      </c>
      <c r="B37164">
        <v>3458</v>
      </c>
      <c r="C37164">
        <v>9</v>
      </c>
      <c r="D37164">
        <v>296.90120158382803</v>
      </c>
    </row>
    <row r="37165" spans="1:4" x14ac:dyDescent="0.3">
      <c r="A37165" t="s">
        <v>40</v>
      </c>
      <c r="B37165">
        <v>3458</v>
      </c>
      <c r="C37165">
        <v>10</v>
      </c>
      <c r="D37165">
        <v>563.54264940438497</v>
      </c>
    </row>
    <row r="37166" spans="1:4" x14ac:dyDescent="0.3">
      <c r="A37166" t="s">
        <v>40</v>
      </c>
      <c r="B37166">
        <v>3458</v>
      </c>
      <c r="C37166">
        <v>11</v>
      </c>
      <c r="D37166">
        <v>76.860127955916099</v>
      </c>
    </row>
    <row r="37167" spans="1:4" x14ac:dyDescent="0.3">
      <c r="A37167" t="s">
        <v>40</v>
      </c>
      <c r="B37167">
        <v>3458</v>
      </c>
      <c r="C37167">
        <v>12</v>
      </c>
      <c r="D37167">
        <v>390.36708990434499</v>
      </c>
    </row>
    <row r="37168" spans="1:4" x14ac:dyDescent="0.3">
      <c r="A37168" t="s">
        <v>40</v>
      </c>
      <c r="B37168">
        <v>3459</v>
      </c>
      <c r="C37168">
        <v>0</v>
      </c>
      <c r="D37168">
        <v>292.78910736743399</v>
      </c>
    </row>
    <row r="37169" spans="1:4" x14ac:dyDescent="0.3">
      <c r="A37169" t="s">
        <v>40</v>
      </c>
      <c r="B37169">
        <v>3459</v>
      </c>
      <c r="C37169">
        <v>1</v>
      </c>
      <c r="D37169">
        <v>419.92108551293899</v>
      </c>
    </row>
    <row r="37170" spans="1:4" x14ac:dyDescent="0.3">
      <c r="A37170" t="s">
        <v>40</v>
      </c>
      <c r="B37170">
        <v>3459</v>
      </c>
      <c r="C37170">
        <v>2</v>
      </c>
      <c r="D37170">
        <v>529.259620167859</v>
      </c>
    </row>
    <row r="37171" spans="1:4" x14ac:dyDescent="0.3">
      <c r="A37171" t="s">
        <v>40</v>
      </c>
      <c r="B37171">
        <v>3459</v>
      </c>
      <c r="C37171">
        <v>3</v>
      </c>
      <c r="D37171">
        <v>625.72837151705403</v>
      </c>
    </row>
    <row r="37172" spans="1:4" x14ac:dyDescent="0.3">
      <c r="A37172" t="s">
        <v>40</v>
      </c>
      <c r="B37172">
        <v>3459</v>
      </c>
      <c r="C37172">
        <v>4</v>
      </c>
      <c r="D37172">
        <v>624.43262396372904</v>
      </c>
    </row>
    <row r="37173" spans="1:4" x14ac:dyDescent="0.3">
      <c r="A37173" t="s">
        <v>40</v>
      </c>
      <c r="B37173">
        <v>3459</v>
      </c>
      <c r="C37173">
        <v>5</v>
      </c>
      <c r="D37173">
        <v>1152.54035861838</v>
      </c>
    </row>
    <row r="37174" spans="1:4" x14ac:dyDescent="0.3">
      <c r="A37174" t="s">
        <v>40</v>
      </c>
      <c r="B37174">
        <v>3459</v>
      </c>
      <c r="C37174">
        <v>6</v>
      </c>
      <c r="D37174">
        <v>2454.5117837642001</v>
      </c>
    </row>
    <row r="37175" spans="1:4" x14ac:dyDescent="0.3">
      <c r="A37175" t="s">
        <v>40</v>
      </c>
      <c r="B37175">
        <v>3459</v>
      </c>
      <c r="C37175">
        <v>7</v>
      </c>
      <c r="D37175">
        <v>583.589335033579</v>
      </c>
    </row>
    <row r="37176" spans="1:4" x14ac:dyDescent="0.3">
      <c r="A37176" t="s">
        <v>40</v>
      </c>
      <c r="B37176">
        <v>3459</v>
      </c>
      <c r="C37176">
        <v>8</v>
      </c>
      <c r="D37176">
        <v>1095.08090216093</v>
      </c>
    </row>
    <row r="37177" spans="1:4" x14ac:dyDescent="0.3">
      <c r="A37177" t="s">
        <v>40</v>
      </c>
      <c r="B37177">
        <v>3459</v>
      </c>
      <c r="C37177">
        <v>9</v>
      </c>
      <c r="D37177">
        <v>1967.9753022309301</v>
      </c>
    </row>
    <row r="37178" spans="1:4" x14ac:dyDescent="0.3">
      <c r="A37178" t="s">
        <v>40</v>
      </c>
      <c r="B37178">
        <v>3459</v>
      </c>
      <c r="C37178">
        <v>10</v>
      </c>
      <c r="D37178">
        <v>0</v>
      </c>
    </row>
    <row r="37179" spans="1:4" x14ac:dyDescent="0.3">
      <c r="A37179" t="s">
        <v>40</v>
      </c>
      <c r="B37179">
        <v>3459</v>
      </c>
      <c r="C37179">
        <v>11</v>
      </c>
      <c r="D37179">
        <v>4926.6130635416403</v>
      </c>
    </row>
    <row r="37180" spans="1:4" x14ac:dyDescent="0.3">
      <c r="A37180" t="s">
        <v>40</v>
      </c>
      <c r="B37180">
        <v>3459</v>
      </c>
      <c r="C37180">
        <v>12</v>
      </c>
      <c r="D37180">
        <v>5653.81361193051</v>
      </c>
    </row>
    <row r="37181" spans="1:4" x14ac:dyDescent="0.3">
      <c r="A37181" t="s">
        <v>40</v>
      </c>
      <c r="B37181">
        <v>3460</v>
      </c>
      <c r="C37181">
        <v>0</v>
      </c>
      <c r="D37181">
        <v>313.64797105806298</v>
      </c>
    </row>
    <row r="37182" spans="1:4" x14ac:dyDescent="0.3">
      <c r="A37182" t="s">
        <v>40</v>
      </c>
      <c r="B37182">
        <v>3460</v>
      </c>
      <c r="C37182">
        <v>1</v>
      </c>
      <c r="D37182">
        <v>486.72295804001402</v>
      </c>
    </row>
    <row r="37183" spans="1:4" x14ac:dyDescent="0.3">
      <c r="A37183" t="s">
        <v>40</v>
      </c>
      <c r="B37183">
        <v>3460</v>
      </c>
      <c r="C37183">
        <v>2</v>
      </c>
      <c r="D37183">
        <v>902.15913032103799</v>
      </c>
    </row>
    <row r="37184" spans="1:4" x14ac:dyDescent="0.3">
      <c r="A37184" t="s">
        <v>40</v>
      </c>
      <c r="B37184">
        <v>3460</v>
      </c>
      <c r="C37184">
        <v>3</v>
      </c>
      <c r="D37184">
        <v>607.99497355851702</v>
      </c>
    </row>
    <row r="37185" spans="1:4" x14ac:dyDescent="0.3">
      <c r="A37185" t="s">
        <v>40</v>
      </c>
      <c r="B37185">
        <v>3460</v>
      </c>
      <c r="C37185">
        <v>4</v>
      </c>
      <c r="D37185">
        <v>727.365515099052</v>
      </c>
    </row>
    <row r="37186" spans="1:4" x14ac:dyDescent="0.3">
      <c r="A37186" t="s">
        <v>40</v>
      </c>
      <c r="B37186">
        <v>3460</v>
      </c>
      <c r="C37186">
        <v>5</v>
      </c>
      <c r="D37186">
        <v>419.46077127233798</v>
      </c>
    </row>
    <row r="37187" spans="1:4" x14ac:dyDescent="0.3">
      <c r="A37187" t="s">
        <v>40</v>
      </c>
      <c r="B37187">
        <v>3460</v>
      </c>
      <c r="C37187">
        <v>6</v>
      </c>
      <c r="D37187">
        <v>2261.4675307718699</v>
      </c>
    </row>
    <row r="37188" spans="1:4" x14ac:dyDescent="0.3">
      <c r="A37188" t="s">
        <v>40</v>
      </c>
      <c r="B37188">
        <v>3460</v>
      </c>
      <c r="C37188">
        <v>7</v>
      </c>
      <c r="D37188">
        <v>0</v>
      </c>
    </row>
    <row r="37189" spans="1:4" x14ac:dyDescent="0.3">
      <c r="A37189" t="s">
        <v>40</v>
      </c>
      <c r="B37189">
        <v>3460</v>
      </c>
      <c r="C37189">
        <v>8</v>
      </c>
      <c r="D37189">
        <v>63.580049418983897</v>
      </c>
    </row>
    <row r="37190" spans="1:4" x14ac:dyDescent="0.3">
      <c r="A37190" t="s">
        <v>40</v>
      </c>
      <c r="B37190">
        <v>3460</v>
      </c>
      <c r="C37190">
        <v>9</v>
      </c>
      <c r="D37190">
        <v>43.0366245233717</v>
      </c>
    </row>
    <row r="37191" spans="1:4" x14ac:dyDescent="0.3">
      <c r="A37191" t="s">
        <v>40</v>
      </c>
      <c r="B37191">
        <v>3460</v>
      </c>
      <c r="C37191">
        <v>10</v>
      </c>
      <c r="D37191">
        <v>78.157347339713297</v>
      </c>
    </row>
    <row r="37192" spans="1:4" x14ac:dyDescent="0.3">
      <c r="A37192" t="s">
        <v>40</v>
      </c>
      <c r="B37192">
        <v>3460</v>
      </c>
      <c r="C37192">
        <v>11</v>
      </c>
      <c r="D37192">
        <v>152.99547114970699</v>
      </c>
    </row>
    <row r="37193" spans="1:4" x14ac:dyDescent="0.3">
      <c r="A37193" t="s">
        <v>40</v>
      </c>
      <c r="B37193">
        <v>3460</v>
      </c>
      <c r="C37193">
        <v>12</v>
      </c>
      <c r="D37193">
        <v>1495.0800496531599</v>
      </c>
    </row>
    <row r="37194" spans="1:4" x14ac:dyDescent="0.3">
      <c r="A37194" t="s">
        <v>40</v>
      </c>
      <c r="B37194">
        <v>3461</v>
      </c>
      <c r="C37194">
        <v>0</v>
      </c>
      <c r="D37194">
        <v>117.66917317371301</v>
      </c>
    </row>
    <row r="37195" spans="1:4" x14ac:dyDescent="0.3">
      <c r="A37195" t="s">
        <v>40</v>
      </c>
      <c r="B37195">
        <v>3461</v>
      </c>
      <c r="C37195">
        <v>1</v>
      </c>
      <c r="D37195">
        <v>282.32368017879497</v>
      </c>
    </row>
    <row r="37196" spans="1:4" x14ac:dyDescent="0.3">
      <c r="A37196" t="s">
        <v>40</v>
      </c>
      <c r="B37196">
        <v>3461</v>
      </c>
      <c r="C37196">
        <v>2</v>
      </c>
      <c r="D37196">
        <v>643.54710864056005</v>
      </c>
    </row>
    <row r="37197" spans="1:4" x14ac:dyDescent="0.3">
      <c r="A37197" t="s">
        <v>40</v>
      </c>
      <c r="B37197">
        <v>3461</v>
      </c>
      <c r="C37197">
        <v>3</v>
      </c>
      <c r="D37197">
        <v>840.757041622359</v>
      </c>
    </row>
    <row r="37198" spans="1:4" x14ac:dyDescent="0.3">
      <c r="A37198" t="s">
        <v>40</v>
      </c>
      <c r="B37198">
        <v>3461</v>
      </c>
      <c r="C37198">
        <v>4</v>
      </c>
      <c r="D37198">
        <v>956.07990525366597</v>
      </c>
    </row>
    <row r="37199" spans="1:4" x14ac:dyDescent="0.3">
      <c r="A37199" t="s">
        <v>40</v>
      </c>
      <c r="B37199">
        <v>3461</v>
      </c>
      <c r="C37199">
        <v>5</v>
      </c>
      <c r="D37199">
        <v>552.56779794906299</v>
      </c>
    </row>
    <row r="37200" spans="1:4" x14ac:dyDescent="0.3">
      <c r="A37200" t="s">
        <v>40</v>
      </c>
      <c r="B37200">
        <v>3461</v>
      </c>
      <c r="C37200">
        <v>6</v>
      </c>
      <c r="D37200">
        <v>147.62449866950601</v>
      </c>
    </row>
    <row r="37201" spans="1:4" x14ac:dyDescent="0.3">
      <c r="A37201" t="s">
        <v>40</v>
      </c>
      <c r="B37201">
        <v>3461</v>
      </c>
      <c r="C37201">
        <v>7</v>
      </c>
      <c r="D37201">
        <v>669.39575203537697</v>
      </c>
    </row>
    <row r="37202" spans="1:4" x14ac:dyDescent="0.3">
      <c r="A37202" t="s">
        <v>40</v>
      </c>
      <c r="B37202">
        <v>3461</v>
      </c>
      <c r="C37202">
        <v>8</v>
      </c>
      <c r="D37202">
        <v>116.445214156174</v>
      </c>
    </row>
    <row r="37203" spans="1:4" x14ac:dyDescent="0.3">
      <c r="A37203" t="s">
        <v>40</v>
      </c>
      <c r="B37203">
        <v>3461</v>
      </c>
      <c r="C37203">
        <v>9</v>
      </c>
      <c r="D37203">
        <v>6.5904589382392302</v>
      </c>
    </row>
    <row r="37204" spans="1:4" x14ac:dyDescent="0.3">
      <c r="A37204" t="s">
        <v>40</v>
      </c>
      <c r="B37204">
        <v>3461</v>
      </c>
      <c r="C37204">
        <v>10</v>
      </c>
      <c r="D37204">
        <v>4.3324870078741604</v>
      </c>
    </row>
    <row r="37205" spans="1:4" x14ac:dyDescent="0.3">
      <c r="A37205" t="s">
        <v>40</v>
      </c>
      <c r="B37205">
        <v>3461</v>
      </c>
      <c r="C37205">
        <v>11</v>
      </c>
      <c r="D37205">
        <v>15.4837080871719</v>
      </c>
    </row>
    <row r="37206" spans="1:4" x14ac:dyDescent="0.3">
      <c r="A37206" t="s">
        <v>40</v>
      </c>
      <c r="B37206">
        <v>3461</v>
      </c>
      <c r="C37206">
        <v>12</v>
      </c>
      <c r="D37206">
        <v>0</v>
      </c>
    </row>
    <row r="37207" spans="1:4" x14ac:dyDescent="0.3">
      <c r="A37207" t="s">
        <v>40</v>
      </c>
      <c r="B37207">
        <v>3462</v>
      </c>
      <c r="C37207">
        <v>0</v>
      </c>
      <c r="D37207">
        <v>250.25417687860599</v>
      </c>
    </row>
    <row r="37208" spans="1:4" x14ac:dyDescent="0.3">
      <c r="A37208" t="s">
        <v>40</v>
      </c>
      <c r="B37208">
        <v>3462</v>
      </c>
      <c r="C37208">
        <v>1</v>
      </c>
      <c r="D37208">
        <v>363.42931867565898</v>
      </c>
    </row>
    <row r="37209" spans="1:4" x14ac:dyDescent="0.3">
      <c r="A37209" t="s">
        <v>40</v>
      </c>
      <c r="B37209">
        <v>3462</v>
      </c>
      <c r="C37209">
        <v>2</v>
      </c>
      <c r="D37209">
        <v>407.44204259468501</v>
      </c>
    </row>
    <row r="37210" spans="1:4" x14ac:dyDescent="0.3">
      <c r="A37210" t="s">
        <v>40</v>
      </c>
      <c r="B37210">
        <v>3462</v>
      </c>
      <c r="C37210">
        <v>3</v>
      </c>
      <c r="D37210">
        <v>645.20647006192996</v>
      </c>
    </row>
    <row r="37211" spans="1:4" x14ac:dyDescent="0.3">
      <c r="A37211" t="s">
        <v>40</v>
      </c>
      <c r="B37211">
        <v>3462</v>
      </c>
      <c r="C37211">
        <v>4</v>
      </c>
      <c r="D37211">
        <v>611.83357729526301</v>
      </c>
    </row>
    <row r="37212" spans="1:4" x14ac:dyDescent="0.3">
      <c r="A37212" t="s">
        <v>40</v>
      </c>
      <c r="B37212">
        <v>3462</v>
      </c>
      <c r="C37212">
        <v>5</v>
      </c>
      <c r="D37212">
        <v>806.82469361002995</v>
      </c>
    </row>
    <row r="37213" spans="1:4" x14ac:dyDescent="0.3">
      <c r="A37213" t="s">
        <v>40</v>
      </c>
      <c r="B37213">
        <v>3462</v>
      </c>
      <c r="C37213">
        <v>6</v>
      </c>
      <c r="D37213">
        <v>1354.9407296229999</v>
      </c>
    </row>
    <row r="37214" spans="1:4" x14ac:dyDescent="0.3">
      <c r="A37214" t="s">
        <v>40</v>
      </c>
      <c r="B37214">
        <v>3462</v>
      </c>
      <c r="C37214">
        <v>7</v>
      </c>
      <c r="D37214">
        <v>1434.02310084238</v>
      </c>
    </row>
    <row r="37215" spans="1:4" x14ac:dyDescent="0.3">
      <c r="A37215" t="s">
        <v>40</v>
      </c>
      <c r="B37215">
        <v>3462</v>
      </c>
      <c r="C37215">
        <v>8</v>
      </c>
      <c r="D37215">
        <v>2207.1136577386801</v>
      </c>
    </row>
    <row r="37216" spans="1:4" x14ac:dyDescent="0.3">
      <c r="A37216" t="s">
        <v>40</v>
      </c>
      <c r="B37216">
        <v>3462</v>
      </c>
      <c r="C37216">
        <v>9</v>
      </c>
      <c r="D37216">
        <v>0</v>
      </c>
    </row>
    <row r="37217" spans="1:4" x14ac:dyDescent="0.3">
      <c r="A37217" t="s">
        <v>40</v>
      </c>
      <c r="B37217">
        <v>3462</v>
      </c>
      <c r="C37217">
        <v>10</v>
      </c>
      <c r="D37217">
        <v>2201.4221280977699</v>
      </c>
    </row>
    <row r="37218" spans="1:4" x14ac:dyDescent="0.3">
      <c r="A37218" t="s">
        <v>40</v>
      </c>
      <c r="B37218">
        <v>3462</v>
      </c>
      <c r="C37218">
        <v>11</v>
      </c>
      <c r="D37218">
        <v>2297.12324748421</v>
      </c>
    </row>
    <row r="37219" spans="1:4" x14ac:dyDescent="0.3">
      <c r="A37219" t="s">
        <v>40</v>
      </c>
      <c r="B37219">
        <v>3462</v>
      </c>
      <c r="C37219">
        <v>12</v>
      </c>
      <c r="D37219">
        <v>0</v>
      </c>
    </row>
    <row r="37220" spans="1:4" x14ac:dyDescent="0.3">
      <c r="A37220" t="s">
        <v>40</v>
      </c>
      <c r="B37220">
        <v>3463</v>
      </c>
      <c r="C37220">
        <v>0</v>
      </c>
      <c r="D37220">
        <v>426.15468595155801</v>
      </c>
    </row>
    <row r="37221" spans="1:4" x14ac:dyDescent="0.3">
      <c r="A37221" t="s">
        <v>40</v>
      </c>
      <c r="B37221">
        <v>3463</v>
      </c>
      <c r="C37221">
        <v>1</v>
      </c>
      <c r="D37221">
        <v>307.36938464539003</v>
      </c>
    </row>
    <row r="37222" spans="1:4" x14ac:dyDescent="0.3">
      <c r="A37222" t="s">
        <v>40</v>
      </c>
      <c r="B37222">
        <v>3463</v>
      </c>
      <c r="C37222">
        <v>2</v>
      </c>
      <c r="D37222">
        <v>261.07420678371398</v>
      </c>
    </row>
    <row r="37223" spans="1:4" x14ac:dyDescent="0.3">
      <c r="A37223" t="s">
        <v>40</v>
      </c>
      <c r="B37223">
        <v>3463</v>
      </c>
      <c r="C37223">
        <v>3</v>
      </c>
      <c r="D37223">
        <v>464.68683422171603</v>
      </c>
    </row>
    <row r="37224" spans="1:4" x14ac:dyDescent="0.3">
      <c r="A37224" t="s">
        <v>40</v>
      </c>
      <c r="B37224">
        <v>3463</v>
      </c>
      <c r="C37224">
        <v>4</v>
      </c>
      <c r="D37224">
        <v>14.3985467547482</v>
      </c>
    </row>
    <row r="37225" spans="1:4" x14ac:dyDescent="0.3">
      <c r="A37225" t="s">
        <v>40</v>
      </c>
      <c r="B37225">
        <v>3463</v>
      </c>
      <c r="C37225">
        <v>5</v>
      </c>
      <c r="D37225">
        <v>59.546602113000603</v>
      </c>
    </row>
    <row r="37226" spans="1:4" x14ac:dyDescent="0.3">
      <c r="A37226" t="s">
        <v>40</v>
      </c>
      <c r="B37226">
        <v>3463</v>
      </c>
      <c r="C37226">
        <v>6</v>
      </c>
      <c r="D37226">
        <v>39.3616984838443</v>
      </c>
    </row>
    <row r="37227" spans="1:4" x14ac:dyDescent="0.3">
      <c r="A37227" t="s">
        <v>40</v>
      </c>
      <c r="B37227">
        <v>3463</v>
      </c>
      <c r="C37227">
        <v>7</v>
      </c>
      <c r="D37227">
        <v>6.4357070378554004</v>
      </c>
    </row>
    <row r="37228" spans="1:4" x14ac:dyDescent="0.3">
      <c r="A37228" t="s">
        <v>40</v>
      </c>
      <c r="B37228">
        <v>3463</v>
      </c>
      <c r="C37228">
        <v>8</v>
      </c>
      <c r="D37228">
        <v>11.897021350192199</v>
      </c>
    </row>
    <row r="37229" spans="1:4" x14ac:dyDescent="0.3">
      <c r="A37229" t="s">
        <v>40</v>
      </c>
      <c r="B37229">
        <v>3463</v>
      </c>
      <c r="C37229">
        <v>9</v>
      </c>
      <c r="D37229">
        <v>21.7653693724295</v>
      </c>
    </row>
    <row r="37230" spans="1:4" x14ac:dyDescent="0.3">
      <c r="A37230" t="s">
        <v>40</v>
      </c>
      <c r="B37230">
        <v>3463</v>
      </c>
      <c r="C37230">
        <v>10</v>
      </c>
      <c r="D37230">
        <v>0</v>
      </c>
    </row>
    <row r="37231" spans="1:4" x14ac:dyDescent="0.3">
      <c r="A37231" t="s">
        <v>40</v>
      </c>
      <c r="B37231">
        <v>3463</v>
      </c>
      <c r="C37231">
        <v>11</v>
      </c>
      <c r="D37231">
        <v>0</v>
      </c>
    </row>
    <row r="37232" spans="1:4" x14ac:dyDescent="0.3">
      <c r="A37232" t="s">
        <v>40</v>
      </c>
      <c r="B37232">
        <v>3463</v>
      </c>
      <c r="C37232">
        <v>12</v>
      </c>
      <c r="D37232">
        <v>14.8780169467324</v>
      </c>
    </row>
    <row r="37233" spans="1:4" x14ac:dyDescent="0.3">
      <c r="A37233" t="s">
        <v>40</v>
      </c>
      <c r="B37233">
        <v>3464</v>
      </c>
      <c r="C37233">
        <v>0</v>
      </c>
      <c r="D37233">
        <v>228.353837614838</v>
      </c>
    </row>
    <row r="37234" spans="1:4" x14ac:dyDescent="0.3">
      <c r="A37234" t="s">
        <v>40</v>
      </c>
      <c r="B37234">
        <v>3464</v>
      </c>
      <c r="C37234">
        <v>1</v>
      </c>
      <c r="D37234">
        <v>177.39261076336101</v>
      </c>
    </row>
    <row r="37235" spans="1:4" x14ac:dyDescent="0.3">
      <c r="A37235" t="s">
        <v>40</v>
      </c>
      <c r="B37235">
        <v>3464</v>
      </c>
      <c r="C37235">
        <v>2</v>
      </c>
      <c r="D37235">
        <v>688.16321171115305</v>
      </c>
    </row>
    <row r="37236" spans="1:4" x14ac:dyDescent="0.3">
      <c r="A37236" t="s">
        <v>40</v>
      </c>
      <c r="B37236">
        <v>3464</v>
      </c>
      <c r="C37236">
        <v>3</v>
      </c>
      <c r="D37236">
        <v>1714.23012876497</v>
      </c>
    </row>
    <row r="37237" spans="1:4" x14ac:dyDescent="0.3">
      <c r="A37237" t="s">
        <v>40</v>
      </c>
      <c r="B37237">
        <v>3464</v>
      </c>
      <c r="C37237">
        <v>4</v>
      </c>
      <c r="D37237">
        <v>1746.11472526851</v>
      </c>
    </row>
    <row r="37238" spans="1:4" x14ac:dyDescent="0.3">
      <c r="A37238" t="s">
        <v>40</v>
      </c>
      <c r="B37238">
        <v>3464</v>
      </c>
      <c r="C37238">
        <v>5</v>
      </c>
      <c r="D37238">
        <v>2875.5253414019498</v>
      </c>
    </row>
    <row r="37239" spans="1:4" x14ac:dyDescent="0.3">
      <c r="A37239" t="s">
        <v>40</v>
      </c>
      <c r="B37239">
        <v>3464</v>
      </c>
      <c r="C37239">
        <v>6</v>
      </c>
      <c r="D37239">
        <v>1880.05266244475</v>
      </c>
    </row>
    <row r="37240" spans="1:4" x14ac:dyDescent="0.3">
      <c r="A37240" t="s">
        <v>40</v>
      </c>
      <c r="B37240">
        <v>3464</v>
      </c>
      <c r="C37240">
        <v>7</v>
      </c>
      <c r="D37240">
        <v>5280.9507632108498</v>
      </c>
    </row>
    <row r="37241" spans="1:4" x14ac:dyDescent="0.3">
      <c r="A37241" t="s">
        <v>40</v>
      </c>
      <c r="B37241">
        <v>3464</v>
      </c>
      <c r="C37241">
        <v>8</v>
      </c>
      <c r="D37241">
        <v>3533.1507653132098</v>
      </c>
    </row>
    <row r="37242" spans="1:4" x14ac:dyDescent="0.3">
      <c r="A37242" t="s">
        <v>40</v>
      </c>
      <c r="B37242">
        <v>3464</v>
      </c>
      <c r="C37242">
        <v>9</v>
      </c>
      <c r="D37242">
        <v>9129.0560116193792</v>
      </c>
    </row>
    <row r="37243" spans="1:4" x14ac:dyDescent="0.3">
      <c r="A37243" t="s">
        <v>40</v>
      </c>
      <c r="B37243">
        <v>3464</v>
      </c>
      <c r="C37243">
        <v>10</v>
      </c>
      <c r="D37243">
        <v>6627.4355781159302</v>
      </c>
    </row>
    <row r="37244" spans="1:4" x14ac:dyDescent="0.3">
      <c r="A37244" t="s">
        <v>40</v>
      </c>
      <c r="B37244">
        <v>3464</v>
      </c>
      <c r="C37244">
        <v>11</v>
      </c>
      <c r="D37244">
        <v>12599.858123979</v>
      </c>
    </row>
    <row r="37245" spans="1:4" x14ac:dyDescent="0.3">
      <c r="A37245" t="s">
        <v>40</v>
      </c>
      <c r="B37245">
        <v>3464</v>
      </c>
      <c r="C37245">
        <v>12</v>
      </c>
      <c r="D37245">
        <v>6270.6057015263495</v>
      </c>
    </row>
    <row r="37246" spans="1:4" x14ac:dyDescent="0.3">
      <c r="A37246" t="s">
        <v>40</v>
      </c>
      <c r="B37246">
        <v>3465</v>
      </c>
      <c r="C37246">
        <v>0</v>
      </c>
      <c r="D37246">
        <v>190.980292625001</v>
      </c>
    </row>
    <row r="37247" spans="1:4" x14ac:dyDescent="0.3">
      <c r="A37247" t="s">
        <v>40</v>
      </c>
      <c r="B37247">
        <v>3465</v>
      </c>
      <c r="C37247">
        <v>1</v>
      </c>
      <c r="D37247">
        <v>385.49019066458197</v>
      </c>
    </row>
    <row r="37248" spans="1:4" x14ac:dyDescent="0.3">
      <c r="A37248" t="s">
        <v>40</v>
      </c>
      <c r="B37248">
        <v>3465</v>
      </c>
      <c r="C37248">
        <v>2</v>
      </c>
      <c r="D37248">
        <v>499.46736865427499</v>
      </c>
    </row>
    <row r="37249" spans="1:4" x14ac:dyDescent="0.3">
      <c r="A37249" t="s">
        <v>40</v>
      </c>
      <c r="B37249">
        <v>3465</v>
      </c>
      <c r="C37249">
        <v>3</v>
      </c>
      <c r="D37249">
        <v>1424.2053464508599</v>
      </c>
    </row>
    <row r="37250" spans="1:4" x14ac:dyDescent="0.3">
      <c r="A37250" t="s">
        <v>40</v>
      </c>
      <c r="B37250">
        <v>3465</v>
      </c>
      <c r="C37250">
        <v>4</v>
      </c>
      <c r="D37250">
        <v>592.07917785989696</v>
      </c>
    </row>
    <row r="37251" spans="1:4" x14ac:dyDescent="0.3">
      <c r="A37251" t="s">
        <v>40</v>
      </c>
      <c r="B37251">
        <v>3465</v>
      </c>
      <c r="C37251">
        <v>5</v>
      </c>
      <c r="D37251">
        <v>1027.0584127014999</v>
      </c>
    </row>
    <row r="37252" spans="1:4" x14ac:dyDescent="0.3">
      <c r="A37252" t="s">
        <v>40</v>
      </c>
      <c r="B37252">
        <v>3465</v>
      </c>
      <c r="C37252">
        <v>6</v>
      </c>
      <c r="D37252">
        <v>836.44105292424399</v>
      </c>
    </row>
    <row r="37253" spans="1:4" x14ac:dyDescent="0.3">
      <c r="A37253" t="s">
        <v>40</v>
      </c>
      <c r="B37253">
        <v>3465</v>
      </c>
      <c r="C37253">
        <v>7</v>
      </c>
      <c r="D37253">
        <v>196.81853939445301</v>
      </c>
    </row>
    <row r="37254" spans="1:4" x14ac:dyDescent="0.3">
      <c r="A37254" t="s">
        <v>40</v>
      </c>
      <c r="B37254">
        <v>3465</v>
      </c>
      <c r="C37254">
        <v>8</v>
      </c>
      <c r="D37254">
        <v>86.358883061220794</v>
      </c>
    </row>
    <row r="37255" spans="1:4" x14ac:dyDescent="0.3">
      <c r="A37255" t="s">
        <v>40</v>
      </c>
      <c r="B37255">
        <v>3465</v>
      </c>
      <c r="C37255">
        <v>9</v>
      </c>
      <c r="D37255">
        <v>78.123126180741295</v>
      </c>
    </row>
    <row r="37256" spans="1:4" x14ac:dyDescent="0.3">
      <c r="A37256" t="s">
        <v>40</v>
      </c>
      <c r="B37256">
        <v>3465</v>
      </c>
      <c r="C37256">
        <v>10</v>
      </c>
      <c r="D37256">
        <v>135.06694802503301</v>
      </c>
    </row>
    <row r="37257" spans="1:4" x14ac:dyDescent="0.3">
      <c r="A37257" t="s">
        <v>40</v>
      </c>
      <c r="B37257">
        <v>3465</v>
      </c>
      <c r="C37257">
        <v>11</v>
      </c>
      <c r="D37257">
        <v>0</v>
      </c>
    </row>
    <row r="37258" spans="1:4" x14ac:dyDescent="0.3">
      <c r="A37258" t="s">
        <v>40</v>
      </c>
      <c r="B37258">
        <v>3465</v>
      </c>
      <c r="C37258">
        <v>12</v>
      </c>
      <c r="D37258">
        <v>10273.6040179953</v>
      </c>
    </row>
    <row r="37259" spans="1:4" x14ac:dyDescent="0.3">
      <c r="A37259" t="s">
        <v>40</v>
      </c>
      <c r="B37259">
        <v>3466</v>
      </c>
      <c r="C37259">
        <v>0</v>
      </c>
      <c r="D37259">
        <v>152.30103488694701</v>
      </c>
    </row>
    <row r="37260" spans="1:4" x14ac:dyDescent="0.3">
      <c r="A37260" t="s">
        <v>40</v>
      </c>
      <c r="B37260">
        <v>3466</v>
      </c>
      <c r="C37260">
        <v>1</v>
      </c>
      <c r="D37260">
        <v>151.24182598788099</v>
      </c>
    </row>
    <row r="37261" spans="1:4" x14ac:dyDescent="0.3">
      <c r="A37261" t="s">
        <v>40</v>
      </c>
      <c r="B37261">
        <v>3466</v>
      </c>
      <c r="C37261">
        <v>2</v>
      </c>
      <c r="D37261">
        <v>580.98052642898699</v>
      </c>
    </row>
    <row r="37262" spans="1:4" x14ac:dyDescent="0.3">
      <c r="A37262" t="s">
        <v>40</v>
      </c>
      <c r="B37262">
        <v>3466</v>
      </c>
      <c r="C37262">
        <v>3</v>
      </c>
      <c r="D37262">
        <v>1367.3896640058699</v>
      </c>
    </row>
    <row r="37263" spans="1:4" x14ac:dyDescent="0.3">
      <c r="A37263" t="s">
        <v>40</v>
      </c>
      <c r="B37263">
        <v>3466</v>
      </c>
      <c r="C37263">
        <v>4</v>
      </c>
      <c r="D37263">
        <v>398.97626334621498</v>
      </c>
    </row>
    <row r="37264" spans="1:4" x14ac:dyDescent="0.3">
      <c r="A37264" t="s">
        <v>40</v>
      </c>
      <c r="B37264">
        <v>3466</v>
      </c>
      <c r="C37264">
        <v>5</v>
      </c>
      <c r="D37264">
        <v>690.94041971561501</v>
      </c>
    </row>
    <row r="37265" spans="1:4" x14ac:dyDescent="0.3">
      <c r="A37265" t="s">
        <v>40</v>
      </c>
      <c r="B37265">
        <v>3466</v>
      </c>
      <c r="C37265">
        <v>6</v>
      </c>
      <c r="D37265">
        <v>0</v>
      </c>
    </row>
    <row r="37266" spans="1:4" x14ac:dyDescent="0.3">
      <c r="A37266" t="s">
        <v>40</v>
      </c>
      <c r="B37266">
        <v>3466</v>
      </c>
      <c r="C37266">
        <v>7</v>
      </c>
      <c r="D37266">
        <v>0.122644755974675</v>
      </c>
    </row>
    <row r="37267" spans="1:4" x14ac:dyDescent="0.3">
      <c r="A37267" t="s">
        <v>40</v>
      </c>
      <c r="B37267">
        <v>3466</v>
      </c>
      <c r="C37267">
        <v>8</v>
      </c>
      <c r="D37267">
        <v>5.3655746942048901E-2</v>
      </c>
    </row>
    <row r="37268" spans="1:4" x14ac:dyDescent="0.3">
      <c r="A37268" t="s">
        <v>40</v>
      </c>
      <c r="B37268">
        <v>3466</v>
      </c>
      <c r="C37268">
        <v>9</v>
      </c>
      <c r="D37268">
        <v>0.110028143465545</v>
      </c>
    </row>
    <row r="37269" spans="1:4" x14ac:dyDescent="0.3">
      <c r="A37269" t="s">
        <v>40</v>
      </c>
      <c r="B37269">
        <v>3466</v>
      </c>
      <c r="C37269">
        <v>10</v>
      </c>
      <c r="D37269">
        <v>0</v>
      </c>
    </row>
    <row r="37270" spans="1:4" x14ac:dyDescent="0.3">
      <c r="A37270" t="s">
        <v>40</v>
      </c>
      <c r="B37270">
        <v>3466</v>
      </c>
      <c r="C37270">
        <v>11</v>
      </c>
      <c r="D37270">
        <v>0</v>
      </c>
    </row>
    <row r="37271" spans="1:4" x14ac:dyDescent="0.3">
      <c r="A37271" t="s">
        <v>40</v>
      </c>
      <c r="B37271">
        <v>3466</v>
      </c>
      <c r="C37271">
        <v>12</v>
      </c>
      <c r="D37271">
        <v>0.90368167053899595</v>
      </c>
    </row>
    <row r="37272" spans="1:4" x14ac:dyDescent="0.3">
      <c r="A37272" t="s">
        <v>40</v>
      </c>
      <c r="B37272">
        <v>3467</v>
      </c>
      <c r="C37272">
        <v>0</v>
      </c>
      <c r="D37272">
        <v>424.87631906966499</v>
      </c>
    </row>
    <row r="37273" spans="1:4" x14ac:dyDescent="0.3">
      <c r="A37273" t="s">
        <v>40</v>
      </c>
      <c r="B37273">
        <v>3467</v>
      </c>
      <c r="C37273">
        <v>1</v>
      </c>
      <c r="D37273">
        <v>286.360293453591</v>
      </c>
    </row>
    <row r="37274" spans="1:4" x14ac:dyDescent="0.3">
      <c r="A37274" t="s">
        <v>40</v>
      </c>
      <c r="B37274">
        <v>3467</v>
      </c>
      <c r="C37274">
        <v>2</v>
      </c>
      <c r="D37274">
        <v>949.10615395404398</v>
      </c>
    </row>
    <row r="37275" spans="1:4" x14ac:dyDescent="0.3">
      <c r="A37275" t="s">
        <v>40</v>
      </c>
      <c r="B37275">
        <v>3467</v>
      </c>
      <c r="C37275">
        <v>3</v>
      </c>
      <c r="D37275">
        <v>430.670213779292</v>
      </c>
    </row>
    <row r="37276" spans="1:4" x14ac:dyDescent="0.3">
      <c r="A37276" t="s">
        <v>40</v>
      </c>
      <c r="B37276">
        <v>3467</v>
      </c>
      <c r="C37276">
        <v>4</v>
      </c>
      <c r="D37276">
        <v>326.45450105279599</v>
      </c>
    </row>
    <row r="37277" spans="1:4" x14ac:dyDescent="0.3">
      <c r="A37277" t="s">
        <v>40</v>
      </c>
      <c r="B37277">
        <v>3467</v>
      </c>
      <c r="C37277">
        <v>5</v>
      </c>
      <c r="D37277">
        <v>609.18224796775701</v>
      </c>
    </row>
    <row r="37278" spans="1:4" x14ac:dyDescent="0.3">
      <c r="A37278" t="s">
        <v>40</v>
      </c>
      <c r="B37278">
        <v>3467</v>
      </c>
      <c r="C37278">
        <v>6</v>
      </c>
      <c r="D37278">
        <v>1107.5100322767</v>
      </c>
    </row>
    <row r="37279" spans="1:4" x14ac:dyDescent="0.3">
      <c r="A37279" t="s">
        <v>40</v>
      </c>
      <c r="B37279">
        <v>3467</v>
      </c>
      <c r="C37279">
        <v>7</v>
      </c>
      <c r="D37279">
        <v>0</v>
      </c>
    </row>
    <row r="37280" spans="1:4" x14ac:dyDescent="0.3">
      <c r="A37280" t="s">
        <v>40</v>
      </c>
      <c r="B37280">
        <v>3467</v>
      </c>
      <c r="C37280">
        <v>8</v>
      </c>
      <c r="D37280">
        <v>0</v>
      </c>
    </row>
    <row r="37281" spans="1:4" x14ac:dyDescent="0.3">
      <c r="A37281" t="s">
        <v>40</v>
      </c>
      <c r="B37281">
        <v>3467</v>
      </c>
      <c r="C37281">
        <v>9</v>
      </c>
      <c r="D37281">
        <v>31.533275624658</v>
      </c>
    </row>
    <row r="37282" spans="1:4" x14ac:dyDescent="0.3">
      <c r="A37282" t="s">
        <v>40</v>
      </c>
      <c r="B37282">
        <v>3467</v>
      </c>
      <c r="C37282">
        <v>10</v>
      </c>
      <c r="D37282">
        <v>25.3470519070972</v>
      </c>
    </row>
    <row r="37283" spans="1:4" x14ac:dyDescent="0.3">
      <c r="A37283" t="s">
        <v>40</v>
      </c>
      <c r="B37283">
        <v>3467</v>
      </c>
      <c r="C37283">
        <v>11</v>
      </c>
      <c r="D37283">
        <v>177.83293362037099</v>
      </c>
    </row>
    <row r="37284" spans="1:4" x14ac:dyDescent="0.3">
      <c r="A37284" t="s">
        <v>40</v>
      </c>
      <c r="B37284">
        <v>3467</v>
      </c>
      <c r="C37284">
        <v>12</v>
      </c>
      <c r="D37284">
        <v>0</v>
      </c>
    </row>
    <row r="37285" spans="1:4" x14ac:dyDescent="0.3">
      <c r="A37285" t="s">
        <v>40</v>
      </c>
      <c r="B37285">
        <v>3468</v>
      </c>
      <c r="C37285">
        <v>0</v>
      </c>
      <c r="D37285">
        <v>156.62873870217399</v>
      </c>
    </row>
    <row r="37286" spans="1:4" x14ac:dyDescent="0.3">
      <c r="A37286" t="s">
        <v>40</v>
      </c>
      <c r="B37286">
        <v>3468</v>
      </c>
      <c r="C37286">
        <v>1</v>
      </c>
      <c r="D37286">
        <v>187.769104079404</v>
      </c>
    </row>
    <row r="37287" spans="1:4" x14ac:dyDescent="0.3">
      <c r="A37287" t="s">
        <v>40</v>
      </c>
      <c r="B37287">
        <v>3468</v>
      </c>
      <c r="C37287">
        <v>2</v>
      </c>
      <c r="D37287">
        <v>652.17466755545502</v>
      </c>
    </row>
    <row r="37288" spans="1:4" x14ac:dyDescent="0.3">
      <c r="A37288" t="s">
        <v>40</v>
      </c>
      <c r="B37288">
        <v>3468</v>
      </c>
      <c r="C37288">
        <v>3</v>
      </c>
      <c r="D37288">
        <v>1256.62207844353</v>
      </c>
    </row>
    <row r="37289" spans="1:4" x14ac:dyDescent="0.3">
      <c r="A37289" t="s">
        <v>40</v>
      </c>
      <c r="B37289">
        <v>3468</v>
      </c>
      <c r="C37289">
        <v>4</v>
      </c>
      <c r="D37289">
        <v>2364.3077411046602</v>
      </c>
    </row>
    <row r="37290" spans="1:4" x14ac:dyDescent="0.3">
      <c r="A37290" t="s">
        <v>40</v>
      </c>
      <c r="B37290">
        <v>3468</v>
      </c>
      <c r="C37290">
        <v>5</v>
      </c>
      <c r="D37290">
        <v>596.66360923822504</v>
      </c>
    </row>
    <row r="37291" spans="1:4" x14ac:dyDescent="0.3">
      <c r="A37291" t="s">
        <v>40</v>
      </c>
      <c r="B37291">
        <v>3468</v>
      </c>
      <c r="C37291">
        <v>6</v>
      </c>
      <c r="D37291">
        <v>2581.0235798818399</v>
      </c>
    </row>
    <row r="37292" spans="1:4" x14ac:dyDescent="0.3">
      <c r="A37292" t="s">
        <v>40</v>
      </c>
      <c r="B37292">
        <v>3468</v>
      </c>
      <c r="C37292">
        <v>7</v>
      </c>
      <c r="D37292">
        <v>3238.3581385233401</v>
      </c>
    </row>
    <row r="37293" spans="1:4" x14ac:dyDescent="0.3">
      <c r="A37293" t="s">
        <v>40</v>
      </c>
      <c r="B37293">
        <v>3468</v>
      </c>
      <c r="C37293">
        <v>8</v>
      </c>
      <c r="D37293">
        <v>0</v>
      </c>
    </row>
    <row r="37294" spans="1:4" x14ac:dyDescent="0.3">
      <c r="A37294" t="s">
        <v>40</v>
      </c>
      <c r="B37294">
        <v>3468</v>
      </c>
      <c r="C37294">
        <v>9</v>
      </c>
      <c r="D37294">
        <v>0</v>
      </c>
    </row>
    <row r="37295" spans="1:4" x14ac:dyDescent="0.3">
      <c r="A37295" t="s">
        <v>40</v>
      </c>
      <c r="B37295">
        <v>3468</v>
      </c>
      <c r="C37295">
        <v>10</v>
      </c>
      <c r="D37295">
        <v>4.9613854845454401</v>
      </c>
    </row>
    <row r="37296" spans="1:4" x14ac:dyDescent="0.3">
      <c r="A37296" t="s">
        <v>40</v>
      </c>
      <c r="B37296">
        <v>3468</v>
      </c>
      <c r="C37296">
        <v>11</v>
      </c>
      <c r="D37296">
        <v>14.963806202693499</v>
      </c>
    </row>
    <row r="37297" spans="1:4" x14ac:dyDescent="0.3">
      <c r="A37297" t="s">
        <v>40</v>
      </c>
      <c r="B37297">
        <v>3468</v>
      </c>
      <c r="C37297">
        <v>12</v>
      </c>
      <c r="D37297">
        <v>24.6191927631256</v>
      </c>
    </row>
    <row r="37298" spans="1:4" x14ac:dyDescent="0.3">
      <c r="A37298" t="s">
        <v>40</v>
      </c>
      <c r="B37298">
        <v>3469</v>
      </c>
      <c r="C37298">
        <v>0</v>
      </c>
      <c r="D37298">
        <v>122.301998219775</v>
      </c>
    </row>
    <row r="37299" spans="1:4" x14ac:dyDescent="0.3">
      <c r="A37299" t="s">
        <v>40</v>
      </c>
      <c r="B37299">
        <v>3469</v>
      </c>
      <c r="C37299">
        <v>1</v>
      </c>
      <c r="D37299">
        <v>417.01589931912901</v>
      </c>
    </row>
    <row r="37300" spans="1:4" x14ac:dyDescent="0.3">
      <c r="A37300" t="s">
        <v>40</v>
      </c>
      <c r="B37300">
        <v>3469</v>
      </c>
      <c r="C37300">
        <v>2</v>
      </c>
      <c r="D37300">
        <v>556.07144505988799</v>
      </c>
    </row>
    <row r="37301" spans="1:4" x14ac:dyDescent="0.3">
      <c r="A37301" t="s">
        <v>40</v>
      </c>
      <c r="B37301">
        <v>3469</v>
      </c>
      <c r="C37301">
        <v>3</v>
      </c>
      <c r="D37301">
        <v>376.983446364673</v>
      </c>
    </row>
    <row r="37302" spans="1:4" x14ac:dyDescent="0.3">
      <c r="A37302" t="s">
        <v>40</v>
      </c>
      <c r="B37302">
        <v>3469</v>
      </c>
      <c r="C37302">
        <v>4</v>
      </c>
      <c r="D37302">
        <v>1002.15617233853</v>
      </c>
    </row>
    <row r="37303" spans="1:4" x14ac:dyDescent="0.3">
      <c r="A37303" t="s">
        <v>40</v>
      </c>
      <c r="B37303">
        <v>3469</v>
      </c>
      <c r="C37303">
        <v>5</v>
      </c>
      <c r="D37303">
        <v>1313.9759412369301</v>
      </c>
    </row>
    <row r="37304" spans="1:4" x14ac:dyDescent="0.3">
      <c r="A37304" t="s">
        <v>40</v>
      </c>
      <c r="B37304">
        <v>3469</v>
      </c>
      <c r="C37304">
        <v>6</v>
      </c>
      <c r="D37304">
        <v>2152.3738713068501</v>
      </c>
    </row>
    <row r="37305" spans="1:4" x14ac:dyDescent="0.3">
      <c r="A37305" t="s">
        <v>40</v>
      </c>
      <c r="B37305">
        <v>3469</v>
      </c>
      <c r="C37305">
        <v>7</v>
      </c>
      <c r="D37305">
        <v>2319.1297825042602</v>
      </c>
    </row>
    <row r="37306" spans="1:4" x14ac:dyDescent="0.3">
      <c r="A37306" t="s">
        <v>40</v>
      </c>
      <c r="B37306">
        <v>3469</v>
      </c>
      <c r="C37306">
        <v>8</v>
      </c>
      <c r="D37306">
        <v>169.45786761071099</v>
      </c>
    </row>
    <row r="37307" spans="1:4" x14ac:dyDescent="0.3">
      <c r="A37307" t="s">
        <v>40</v>
      </c>
      <c r="B37307">
        <v>3469</v>
      </c>
      <c r="C37307">
        <v>9</v>
      </c>
      <c r="D37307">
        <v>0</v>
      </c>
    </row>
    <row r="37308" spans="1:4" x14ac:dyDescent="0.3">
      <c r="A37308" t="s">
        <v>40</v>
      </c>
      <c r="B37308">
        <v>3469</v>
      </c>
      <c r="C37308">
        <v>10</v>
      </c>
      <c r="D37308">
        <v>173.565685496052</v>
      </c>
    </row>
    <row r="37309" spans="1:4" x14ac:dyDescent="0.3">
      <c r="A37309" t="s">
        <v>40</v>
      </c>
      <c r="B37309">
        <v>3469</v>
      </c>
      <c r="C37309">
        <v>11</v>
      </c>
      <c r="D37309">
        <v>0</v>
      </c>
    </row>
    <row r="37310" spans="1:4" x14ac:dyDescent="0.3">
      <c r="A37310" t="s">
        <v>40</v>
      </c>
      <c r="B37310">
        <v>3469</v>
      </c>
      <c r="C37310">
        <v>12</v>
      </c>
      <c r="D37310">
        <v>974.525939157518</v>
      </c>
    </row>
    <row r="37311" spans="1:4" x14ac:dyDescent="0.3">
      <c r="A37311" t="s">
        <v>40</v>
      </c>
      <c r="B37311">
        <v>3470</v>
      </c>
      <c r="C37311">
        <v>0</v>
      </c>
      <c r="D37311">
        <v>394.78740880918798</v>
      </c>
    </row>
    <row r="37312" spans="1:4" x14ac:dyDescent="0.3">
      <c r="A37312" t="s">
        <v>40</v>
      </c>
      <c r="B37312">
        <v>3470</v>
      </c>
      <c r="C37312">
        <v>1</v>
      </c>
      <c r="D37312">
        <v>225.46721795907001</v>
      </c>
    </row>
    <row r="37313" spans="1:4" x14ac:dyDescent="0.3">
      <c r="A37313" t="s">
        <v>40</v>
      </c>
      <c r="B37313">
        <v>3470</v>
      </c>
      <c r="C37313">
        <v>2</v>
      </c>
      <c r="D37313">
        <v>281.01634541997902</v>
      </c>
    </row>
    <row r="37314" spans="1:4" x14ac:dyDescent="0.3">
      <c r="A37314" t="s">
        <v>40</v>
      </c>
      <c r="B37314">
        <v>3470</v>
      </c>
      <c r="C37314">
        <v>3</v>
      </c>
      <c r="D37314">
        <v>1837.5739748190599</v>
      </c>
    </row>
    <row r="37315" spans="1:4" x14ac:dyDescent="0.3">
      <c r="A37315" t="s">
        <v>40</v>
      </c>
      <c r="B37315">
        <v>3470</v>
      </c>
      <c r="C37315">
        <v>4</v>
      </c>
      <c r="D37315">
        <v>2024.55201443908</v>
      </c>
    </row>
    <row r="37316" spans="1:4" x14ac:dyDescent="0.3">
      <c r="A37316" t="s">
        <v>40</v>
      </c>
      <c r="B37316">
        <v>3470</v>
      </c>
      <c r="C37316">
        <v>5</v>
      </c>
      <c r="D37316">
        <v>702.21303128110799</v>
      </c>
    </row>
    <row r="37317" spans="1:4" x14ac:dyDescent="0.3">
      <c r="A37317" t="s">
        <v>40</v>
      </c>
      <c r="B37317">
        <v>3470</v>
      </c>
      <c r="C37317">
        <v>6</v>
      </c>
      <c r="D37317">
        <v>1116.15095541198</v>
      </c>
    </row>
    <row r="37318" spans="1:4" x14ac:dyDescent="0.3">
      <c r="A37318" t="s">
        <v>40</v>
      </c>
      <c r="B37318">
        <v>3470</v>
      </c>
      <c r="C37318">
        <v>7</v>
      </c>
      <c r="D37318">
        <v>522.64865865099898</v>
      </c>
    </row>
    <row r="37319" spans="1:4" x14ac:dyDescent="0.3">
      <c r="A37319" t="s">
        <v>40</v>
      </c>
      <c r="B37319">
        <v>3470</v>
      </c>
      <c r="C37319">
        <v>8</v>
      </c>
      <c r="D37319">
        <v>0</v>
      </c>
    </row>
    <row r="37320" spans="1:4" x14ac:dyDescent="0.3">
      <c r="A37320" t="s">
        <v>40</v>
      </c>
      <c r="B37320">
        <v>3470</v>
      </c>
      <c r="C37320">
        <v>9</v>
      </c>
      <c r="D37320">
        <v>0</v>
      </c>
    </row>
    <row r="37321" spans="1:4" x14ac:dyDescent="0.3">
      <c r="A37321" t="s">
        <v>40</v>
      </c>
      <c r="B37321">
        <v>3470</v>
      </c>
      <c r="C37321">
        <v>10</v>
      </c>
      <c r="D37321">
        <v>0</v>
      </c>
    </row>
    <row r="37322" spans="1:4" x14ac:dyDescent="0.3">
      <c r="A37322" t="s">
        <v>40</v>
      </c>
      <c r="B37322">
        <v>3470</v>
      </c>
      <c r="C37322">
        <v>11</v>
      </c>
      <c r="D37322">
        <v>0</v>
      </c>
    </row>
    <row r="37323" spans="1:4" x14ac:dyDescent="0.3">
      <c r="A37323" t="s">
        <v>40</v>
      </c>
      <c r="B37323">
        <v>3470</v>
      </c>
      <c r="C37323">
        <v>12</v>
      </c>
      <c r="D37323">
        <v>26.977774110418199</v>
      </c>
    </row>
    <row r="37324" spans="1:4" x14ac:dyDescent="0.3">
      <c r="A37324" t="s">
        <v>40</v>
      </c>
      <c r="B37324">
        <v>3471</v>
      </c>
      <c r="C37324">
        <v>0</v>
      </c>
      <c r="D37324">
        <v>376.89515060223198</v>
      </c>
    </row>
    <row r="37325" spans="1:4" x14ac:dyDescent="0.3">
      <c r="A37325" t="s">
        <v>40</v>
      </c>
      <c r="B37325">
        <v>3471</v>
      </c>
      <c r="C37325">
        <v>1</v>
      </c>
      <c r="D37325">
        <v>293.99047830135402</v>
      </c>
    </row>
    <row r="37326" spans="1:4" x14ac:dyDescent="0.3">
      <c r="A37326" t="s">
        <v>40</v>
      </c>
      <c r="B37326">
        <v>3471</v>
      </c>
      <c r="C37326">
        <v>2</v>
      </c>
      <c r="D37326">
        <v>855.14806644345094</v>
      </c>
    </row>
    <row r="37327" spans="1:4" x14ac:dyDescent="0.3">
      <c r="A37327" t="s">
        <v>40</v>
      </c>
      <c r="B37327">
        <v>3471</v>
      </c>
      <c r="C37327">
        <v>3</v>
      </c>
      <c r="D37327">
        <v>330.02571659150999</v>
      </c>
    </row>
    <row r="37328" spans="1:4" x14ac:dyDescent="0.3">
      <c r="A37328" t="s">
        <v>40</v>
      </c>
      <c r="B37328">
        <v>3471</v>
      </c>
      <c r="C37328">
        <v>4</v>
      </c>
      <c r="D37328">
        <v>371.97831929511801</v>
      </c>
    </row>
    <row r="37329" spans="1:4" x14ac:dyDescent="0.3">
      <c r="A37329" t="s">
        <v>40</v>
      </c>
      <c r="B37329">
        <v>3471</v>
      </c>
      <c r="C37329">
        <v>5</v>
      </c>
      <c r="D37329">
        <v>255.37523795892201</v>
      </c>
    </row>
    <row r="37330" spans="1:4" x14ac:dyDescent="0.3">
      <c r="A37330" t="s">
        <v>40</v>
      </c>
      <c r="B37330">
        <v>3471</v>
      </c>
      <c r="C37330">
        <v>6</v>
      </c>
      <c r="D37330">
        <v>585.729690175276</v>
      </c>
    </row>
    <row r="37331" spans="1:4" x14ac:dyDescent="0.3">
      <c r="A37331" t="s">
        <v>40</v>
      </c>
      <c r="B37331">
        <v>3471</v>
      </c>
      <c r="C37331">
        <v>7</v>
      </c>
      <c r="D37331">
        <v>0</v>
      </c>
    </row>
    <row r="37332" spans="1:4" x14ac:dyDescent="0.3">
      <c r="A37332" t="s">
        <v>40</v>
      </c>
      <c r="B37332">
        <v>3471</v>
      </c>
      <c r="C37332">
        <v>8</v>
      </c>
      <c r="D37332">
        <v>0</v>
      </c>
    </row>
    <row r="37333" spans="1:4" x14ac:dyDescent="0.3">
      <c r="A37333" t="s">
        <v>40</v>
      </c>
      <c r="B37333">
        <v>3471</v>
      </c>
      <c r="C37333">
        <v>9</v>
      </c>
      <c r="D37333">
        <v>0</v>
      </c>
    </row>
    <row r="37334" spans="1:4" x14ac:dyDescent="0.3">
      <c r="A37334" t="s">
        <v>40</v>
      </c>
      <c r="B37334">
        <v>3471</v>
      </c>
      <c r="C37334">
        <v>10</v>
      </c>
      <c r="D37334">
        <v>0</v>
      </c>
    </row>
    <row r="37335" spans="1:4" x14ac:dyDescent="0.3">
      <c r="A37335" t="s">
        <v>40</v>
      </c>
      <c r="B37335">
        <v>3471</v>
      </c>
      <c r="C37335">
        <v>11</v>
      </c>
      <c r="D37335">
        <v>0</v>
      </c>
    </row>
    <row r="37336" spans="1:4" x14ac:dyDescent="0.3">
      <c r="A37336" t="s">
        <v>40</v>
      </c>
      <c r="B37336">
        <v>3471</v>
      </c>
      <c r="C37336">
        <v>12</v>
      </c>
      <c r="D37336">
        <v>442.32640566172802</v>
      </c>
    </row>
    <row r="37337" spans="1:4" x14ac:dyDescent="0.3">
      <c r="A37337" t="s">
        <v>40</v>
      </c>
      <c r="B37337">
        <v>3472</v>
      </c>
      <c r="C37337">
        <v>0</v>
      </c>
      <c r="D37337">
        <v>270.391279226405</v>
      </c>
    </row>
    <row r="37338" spans="1:4" x14ac:dyDescent="0.3">
      <c r="A37338" t="s">
        <v>40</v>
      </c>
      <c r="B37338">
        <v>3472</v>
      </c>
      <c r="C37338">
        <v>1</v>
      </c>
      <c r="D37338">
        <v>474.91383357937701</v>
      </c>
    </row>
    <row r="37339" spans="1:4" x14ac:dyDescent="0.3">
      <c r="A37339" t="s">
        <v>40</v>
      </c>
      <c r="B37339">
        <v>3472</v>
      </c>
      <c r="C37339">
        <v>2</v>
      </c>
      <c r="D37339">
        <v>437.87086324855898</v>
      </c>
    </row>
    <row r="37340" spans="1:4" x14ac:dyDescent="0.3">
      <c r="A37340" t="s">
        <v>40</v>
      </c>
      <c r="B37340">
        <v>3472</v>
      </c>
      <c r="C37340">
        <v>3</v>
      </c>
      <c r="D37340">
        <v>683.34880137319306</v>
      </c>
    </row>
    <row r="37341" spans="1:4" x14ac:dyDescent="0.3">
      <c r="A37341" t="s">
        <v>40</v>
      </c>
      <c r="B37341">
        <v>3472</v>
      </c>
      <c r="C37341">
        <v>4</v>
      </c>
      <c r="D37341">
        <v>387.17237538476002</v>
      </c>
    </row>
    <row r="37342" spans="1:4" x14ac:dyDescent="0.3">
      <c r="A37342" t="s">
        <v>40</v>
      </c>
      <c r="B37342">
        <v>3472</v>
      </c>
      <c r="C37342">
        <v>5</v>
      </c>
      <c r="D37342">
        <v>151.306498814018</v>
      </c>
    </row>
    <row r="37343" spans="1:4" x14ac:dyDescent="0.3">
      <c r="A37343" t="s">
        <v>40</v>
      </c>
      <c r="B37343">
        <v>3472</v>
      </c>
      <c r="C37343">
        <v>6</v>
      </c>
      <c r="D37343">
        <v>127.01383820556001</v>
      </c>
    </row>
    <row r="37344" spans="1:4" x14ac:dyDescent="0.3">
      <c r="A37344" t="s">
        <v>40</v>
      </c>
      <c r="B37344">
        <v>3472</v>
      </c>
      <c r="C37344">
        <v>7</v>
      </c>
      <c r="D37344">
        <v>370.53130009577899</v>
      </c>
    </row>
    <row r="37345" spans="1:4" x14ac:dyDescent="0.3">
      <c r="A37345" t="s">
        <v>40</v>
      </c>
      <c r="B37345">
        <v>3472</v>
      </c>
      <c r="C37345">
        <v>8</v>
      </c>
      <c r="D37345">
        <v>0</v>
      </c>
    </row>
    <row r="37346" spans="1:4" x14ac:dyDescent="0.3">
      <c r="A37346" t="s">
        <v>40</v>
      </c>
      <c r="B37346">
        <v>3472</v>
      </c>
      <c r="C37346">
        <v>9</v>
      </c>
      <c r="D37346">
        <v>0</v>
      </c>
    </row>
    <row r="37347" spans="1:4" x14ac:dyDescent="0.3">
      <c r="A37347" t="s">
        <v>40</v>
      </c>
      <c r="B37347">
        <v>3472</v>
      </c>
      <c r="C37347">
        <v>10</v>
      </c>
      <c r="D37347">
        <v>0</v>
      </c>
    </row>
    <row r="37348" spans="1:4" x14ac:dyDescent="0.3">
      <c r="A37348" t="s">
        <v>40</v>
      </c>
      <c r="B37348">
        <v>3472</v>
      </c>
      <c r="C37348">
        <v>11</v>
      </c>
      <c r="D37348">
        <v>0</v>
      </c>
    </row>
    <row r="37349" spans="1:4" x14ac:dyDescent="0.3">
      <c r="A37349" t="s">
        <v>40</v>
      </c>
      <c r="B37349">
        <v>3472</v>
      </c>
      <c r="C37349">
        <v>12</v>
      </c>
      <c r="D37349">
        <v>0</v>
      </c>
    </row>
    <row r="37350" spans="1:4" x14ac:dyDescent="0.3">
      <c r="A37350" t="s">
        <v>40</v>
      </c>
      <c r="B37350">
        <v>3473</v>
      </c>
      <c r="C37350">
        <v>0</v>
      </c>
      <c r="D37350">
        <v>344.08434977036097</v>
      </c>
    </row>
    <row r="37351" spans="1:4" x14ac:dyDescent="0.3">
      <c r="A37351" t="s">
        <v>40</v>
      </c>
      <c r="B37351">
        <v>3473</v>
      </c>
      <c r="C37351">
        <v>1</v>
      </c>
      <c r="D37351">
        <v>431.577552710774</v>
      </c>
    </row>
    <row r="37352" spans="1:4" x14ac:dyDescent="0.3">
      <c r="A37352" t="s">
        <v>40</v>
      </c>
      <c r="B37352">
        <v>3473</v>
      </c>
      <c r="C37352">
        <v>2</v>
      </c>
      <c r="D37352">
        <v>178.24049915602501</v>
      </c>
    </row>
    <row r="37353" spans="1:4" x14ac:dyDescent="0.3">
      <c r="A37353" t="s">
        <v>40</v>
      </c>
      <c r="B37353">
        <v>3473</v>
      </c>
      <c r="C37353">
        <v>3</v>
      </c>
      <c r="D37353">
        <v>1038.87041894307</v>
      </c>
    </row>
    <row r="37354" spans="1:4" x14ac:dyDescent="0.3">
      <c r="A37354" t="s">
        <v>40</v>
      </c>
      <c r="B37354">
        <v>3473</v>
      </c>
      <c r="C37354">
        <v>4</v>
      </c>
      <c r="D37354">
        <v>552.66985440713495</v>
      </c>
    </row>
    <row r="37355" spans="1:4" x14ac:dyDescent="0.3">
      <c r="A37355" t="s">
        <v>40</v>
      </c>
      <c r="B37355">
        <v>3473</v>
      </c>
      <c r="C37355">
        <v>5</v>
      </c>
      <c r="D37355">
        <v>514.63474277487501</v>
      </c>
    </row>
    <row r="37356" spans="1:4" x14ac:dyDescent="0.3">
      <c r="A37356" t="s">
        <v>40</v>
      </c>
      <c r="B37356">
        <v>3473</v>
      </c>
      <c r="C37356">
        <v>6</v>
      </c>
      <c r="D37356">
        <v>2534.4207677653098</v>
      </c>
    </row>
    <row r="37357" spans="1:4" x14ac:dyDescent="0.3">
      <c r="A37357" t="s">
        <v>40</v>
      </c>
      <c r="B37357">
        <v>3473</v>
      </c>
      <c r="C37357">
        <v>7</v>
      </c>
      <c r="D37357">
        <v>2602.6154122697199</v>
      </c>
    </row>
    <row r="37358" spans="1:4" x14ac:dyDescent="0.3">
      <c r="A37358" t="s">
        <v>40</v>
      </c>
      <c r="B37358">
        <v>3473</v>
      </c>
      <c r="C37358">
        <v>8</v>
      </c>
      <c r="D37358">
        <v>1678.3239829453</v>
      </c>
    </row>
    <row r="37359" spans="1:4" x14ac:dyDescent="0.3">
      <c r="A37359" t="s">
        <v>40</v>
      </c>
      <c r="B37359">
        <v>3473</v>
      </c>
      <c r="C37359">
        <v>9</v>
      </c>
      <c r="D37359">
        <v>0</v>
      </c>
    </row>
    <row r="37360" spans="1:4" x14ac:dyDescent="0.3">
      <c r="A37360" t="s">
        <v>40</v>
      </c>
      <c r="B37360">
        <v>3473</v>
      </c>
      <c r="C37360">
        <v>10</v>
      </c>
      <c r="D37360">
        <v>313.636246801732</v>
      </c>
    </row>
    <row r="37361" spans="1:4" x14ac:dyDescent="0.3">
      <c r="A37361" t="s">
        <v>40</v>
      </c>
      <c r="B37361">
        <v>3473</v>
      </c>
      <c r="C37361">
        <v>11</v>
      </c>
      <c r="D37361">
        <v>0</v>
      </c>
    </row>
    <row r="37362" spans="1:4" x14ac:dyDescent="0.3">
      <c r="A37362" t="s">
        <v>40</v>
      </c>
      <c r="B37362">
        <v>3473</v>
      </c>
      <c r="C37362">
        <v>12</v>
      </c>
      <c r="D37362">
        <v>0</v>
      </c>
    </row>
    <row r="37363" spans="1:4" x14ac:dyDescent="0.3">
      <c r="A37363" t="s">
        <v>40</v>
      </c>
      <c r="B37363">
        <v>3474</v>
      </c>
      <c r="C37363">
        <v>0</v>
      </c>
      <c r="D37363">
        <v>206.04360081887501</v>
      </c>
    </row>
    <row r="37364" spans="1:4" x14ac:dyDescent="0.3">
      <c r="A37364" t="s">
        <v>40</v>
      </c>
      <c r="B37364">
        <v>3474</v>
      </c>
      <c r="C37364">
        <v>1</v>
      </c>
      <c r="D37364">
        <v>346.49319542482903</v>
      </c>
    </row>
    <row r="37365" spans="1:4" x14ac:dyDescent="0.3">
      <c r="A37365" t="s">
        <v>40</v>
      </c>
      <c r="B37365">
        <v>3474</v>
      </c>
      <c r="C37365">
        <v>2</v>
      </c>
      <c r="D37365">
        <v>836.41134264400205</v>
      </c>
    </row>
    <row r="37366" spans="1:4" x14ac:dyDescent="0.3">
      <c r="A37366" t="s">
        <v>40</v>
      </c>
      <c r="B37366">
        <v>3474</v>
      </c>
      <c r="C37366">
        <v>3</v>
      </c>
      <c r="D37366">
        <v>1141.91581969348</v>
      </c>
    </row>
    <row r="37367" spans="1:4" x14ac:dyDescent="0.3">
      <c r="A37367" t="s">
        <v>40</v>
      </c>
      <c r="B37367">
        <v>3474</v>
      </c>
      <c r="C37367">
        <v>4</v>
      </c>
      <c r="D37367">
        <v>1192.6919042075899</v>
      </c>
    </row>
    <row r="37368" spans="1:4" x14ac:dyDescent="0.3">
      <c r="A37368" t="s">
        <v>40</v>
      </c>
      <c r="B37368">
        <v>3474</v>
      </c>
      <c r="C37368">
        <v>5</v>
      </c>
      <c r="D37368">
        <v>771.28409249593403</v>
      </c>
    </row>
    <row r="37369" spans="1:4" x14ac:dyDescent="0.3">
      <c r="A37369" t="s">
        <v>40</v>
      </c>
      <c r="B37369">
        <v>3474</v>
      </c>
      <c r="C37369">
        <v>6</v>
      </c>
      <c r="D37369">
        <v>1581.7526082617701</v>
      </c>
    </row>
    <row r="37370" spans="1:4" x14ac:dyDescent="0.3">
      <c r="A37370" t="s">
        <v>40</v>
      </c>
      <c r="B37370">
        <v>3474</v>
      </c>
      <c r="C37370">
        <v>7</v>
      </c>
      <c r="D37370">
        <v>58.361758035786998</v>
      </c>
    </row>
    <row r="37371" spans="1:4" x14ac:dyDescent="0.3">
      <c r="A37371" t="s">
        <v>40</v>
      </c>
      <c r="B37371">
        <v>3474</v>
      </c>
      <c r="C37371">
        <v>8</v>
      </c>
      <c r="D37371">
        <v>95.698943400349904</v>
      </c>
    </row>
    <row r="37372" spans="1:4" x14ac:dyDescent="0.3">
      <c r="A37372" t="s">
        <v>40</v>
      </c>
      <c r="B37372">
        <v>3474</v>
      </c>
      <c r="C37372">
        <v>9</v>
      </c>
      <c r="D37372">
        <v>220.87191950929</v>
      </c>
    </row>
    <row r="37373" spans="1:4" x14ac:dyDescent="0.3">
      <c r="A37373" t="s">
        <v>40</v>
      </c>
      <c r="B37373">
        <v>3474</v>
      </c>
      <c r="C37373">
        <v>10</v>
      </c>
      <c r="D37373">
        <v>0</v>
      </c>
    </row>
    <row r="37374" spans="1:4" x14ac:dyDescent="0.3">
      <c r="A37374" t="s">
        <v>40</v>
      </c>
      <c r="B37374">
        <v>3474</v>
      </c>
      <c r="C37374">
        <v>11</v>
      </c>
      <c r="D37374">
        <v>0</v>
      </c>
    </row>
    <row r="37375" spans="1:4" x14ac:dyDescent="0.3">
      <c r="A37375" t="s">
        <v>40</v>
      </c>
      <c r="B37375">
        <v>3474</v>
      </c>
      <c r="C37375">
        <v>12</v>
      </c>
      <c r="D37375">
        <v>722.47872444108998</v>
      </c>
    </row>
    <row r="37376" spans="1:4" x14ac:dyDescent="0.3">
      <c r="A37376" t="s">
        <v>40</v>
      </c>
      <c r="B37376">
        <v>3475</v>
      </c>
      <c r="C37376">
        <v>0</v>
      </c>
      <c r="D37376">
        <v>219.54546814027401</v>
      </c>
    </row>
    <row r="37377" spans="1:4" x14ac:dyDescent="0.3">
      <c r="A37377" t="s">
        <v>40</v>
      </c>
      <c r="B37377">
        <v>3475</v>
      </c>
      <c r="C37377">
        <v>1</v>
      </c>
      <c r="D37377">
        <v>231.45132798591999</v>
      </c>
    </row>
    <row r="37378" spans="1:4" x14ac:dyDescent="0.3">
      <c r="A37378" t="s">
        <v>40</v>
      </c>
      <c r="B37378">
        <v>3475</v>
      </c>
      <c r="C37378">
        <v>2</v>
      </c>
      <c r="D37378">
        <v>301.55577663423401</v>
      </c>
    </row>
    <row r="37379" spans="1:4" x14ac:dyDescent="0.3">
      <c r="A37379" t="s">
        <v>40</v>
      </c>
      <c r="B37379">
        <v>3475</v>
      </c>
      <c r="C37379">
        <v>3</v>
      </c>
      <c r="D37379">
        <v>751.49521129176401</v>
      </c>
    </row>
    <row r="37380" spans="1:4" x14ac:dyDescent="0.3">
      <c r="A37380" t="s">
        <v>40</v>
      </c>
      <c r="B37380">
        <v>3475</v>
      </c>
      <c r="C37380">
        <v>4</v>
      </c>
      <c r="D37380">
        <v>0</v>
      </c>
    </row>
    <row r="37381" spans="1:4" x14ac:dyDescent="0.3">
      <c r="A37381" t="s">
        <v>40</v>
      </c>
      <c r="B37381">
        <v>3475</v>
      </c>
      <c r="C37381">
        <v>5</v>
      </c>
      <c r="D37381">
        <v>0</v>
      </c>
    </row>
    <row r="37382" spans="1:4" x14ac:dyDescent="0.3">
      <c r="A37382" t="s">
        <v>40</v>
      </c>
      <c r="B37382">
        <v>3475</v>
      </c>
      <c r="C37382">
        <v>6</v>
      </c>
      <c r="D37382">
        <v>0</v>
      </c>
    </row>
    <row r="37383" spans="1:4" x14ac:dyDescent="0.3">
      <c r="A37383" t="s">
        <v>40</v>
      </c>
      <c r="B37383">
        <v>3475</v>
      </c>
      <c r="C37383">
        <v>7</v>
      </c>
      <c r="D37383">
        <v>0</v>
      </c>
    </row>
    <row r="37384" spans="1:4" x14ac:dyDescent="0.3">
      <c r="A37384" t="s">
        <v>40</v>
      </c>
      <c r="B37384">
        <v>3475</v>
      </c>
      <c r="C37384">
        <v>8</v>
      </c>
      <c r="D37384">
        <v>3.75315330723513</v>
      </c>
    </row>
    <row r="37385" spans="1:4" x14ac:dyDescent="0.3">
      <c r="A37385" t="s">
        <v>40</v>
      </c>
      <c r="B37385">
        <v>3475</v>
      </c>
      <c r="C37385">
        <v>9</v>
      </c>
      <c r="D37385">
        <v>3.5665972882623702</v>
      </c>
    </row>
    <row r="37386" spans="1:4" x14ac:dyDescent="0.3">
      <c r="A37386" t="s">
        <v>40</v>
      </c>
      <c r="B37386">
        <v>3475</v>
      </c>
      <c r="C37386">
        <v>10</v>
      </c>
      <c r="D37386">
        <v>12.899117700628899</v>
      </c>
    </row>
    <row r="37387" spans="1:4" x14ac:dyDescent="0.3">
      <c r="A37387" t="s">
        <v>40</v>
      </c>
      <c r="B37387">
        <v>3475</v>
      </c>
      <c r="C37387">
        <v>11</v>
      </c>
      <c r="D37387">
        <v>11.486512335097601</v>
      </c>
    </row>
    <row r="37388" spans="1:4" x14ac:dyDescent="0.3">
      <c r="A37388" t="s">
        <v>40</v>
      </c>
      <c r="B37388">
        <v>3475</v>
      </c>
      <c r="C37388">
        <v>12</v>
      </c>
      <c r="D37388">
        <v>85.727993267461002</v>
      </c>
    </row>
    <row r="37389" spans="1:4" x14ac:dyDescent="0.3">
      <c r="A37389" t="s">
        <v>40</v>
      </c>
      <c r="B37389">
        <v>3476</v>
      </c>
      <c r="C37389">
        <v>0</v>
      </c>
      <c r="D37389">
        <v>122.585681324822</v>
      </c>
    </row>
    <row r="37390" spans="1:4" x14ac:dyDescent="0.3">
      <c r="A37390" t="s">
        <v>40</v>
      </c>
      <c r="B37390">
        <v>3476</v>
      </c>
      <c r="C37390">
        <v>1</v>
      </c>
      <c r="D37390">
        <v>422.51619139501997</v>
      </c>
    </row>
    <row r="37391" spans="1:4" x14ac:dyDescent="0.3">
      <c r="A37391" t="s">
        <v>40</v>
      </c>
      <c r="B37391">
        <v>3476</v>
      </c>
      <c r="C37391">
        <v>2</v>
      </c>
      <c r="D37391">
        <v>215.86876580289999</v>
      </c>
    </row>
    <row r="37392" spans="1:4" x14ac:dyDescent="0.3">
      <c r="A37392" t="s">
        <v>40</v>
      </c>
      <c r="B37392">
        <v>3476</v>
      </c>
      <c r="C37392">
        <v>3</v>
      </c>
      <c r="D37392">
        <v>637.14142600208299</v>
      </c>
    </row>
    <row r="37393" spans="1:4" x14ac:dyDescent="0.3">
      <c r="A37393" t="s">
        <v>40</v>
      </c>
      <c r="B37393">
        <v>3476</v>
      </c>
      <c r="C37393">
        <v>4</v>
      </c>
      <c r="D37393">
        <v>1168.9820460818401</v>
      </c>
    </row>
    <row r="37394" spans="1:4" x14ac:dyDescent="0.3">
      <c r="A37394" t="s">
        <v>40</v>
      </c>
      <c r="B37394">
        <v>3476</v>
      </c>
      <c r="C37394">
        <v>5</v>
      </c>
      <c r="D37394">
        <v>1053.38145032497</v>
      </c>
    </row>
    <row r="37395" spans="1:4" x14ac:dyDescent="0.3">
      <c r="A37395" t="s">
        <v>40</v>
      </c>
      <c r="B37395">
        <v>3476</v>
      </c>
      <c r="C37395">
        <v>6</v>
      </c>
      <c r="D37395">
        <v>153.226801290114</v>
      </c>
    </row>
    <row r="37396" spans="1:4" x14ac:dyDescent="0.3">
      <c r="A37396" t="s">
        <v>40</v>
      </c>
      <c r="B37396">
        <v>3476</v>
      </c>
      <c r="C37396">
        <v>7</v>
      </c>
      <c r="D37396">
        <v>317.88704978423198</v>
      </c>
    </row>
    <row r="37397" spans="1:4" x14ac:dyDescent="0.3">
      <c r="A37397" t="s">
        <v>40</v>
      </c>
      <c r="B37397">
        <v>3476</v>
      </c>
      <c r="C37397">
        <v>8</v>
      </c>
      <c r="D37397">
        <v>493.00173069894601</v>
      </c>
    </row>
    <row r="37398" spans="1:4" x14ac:dyDescent="0.3">
      <c r="A37398" t="s">
        <v>40</v>
      </c>
      <c r="B37398">
        <v>3476</v>
      </c>
      <c r="C37398">
        <v>9</v>
      </c>
      <c r="D37398">
        <v>1552.22857207478</v>
      </c>
    </row>
    <row r="37399" spans="1:4" x14ac:dyDescent="0.3">
      <c r="A37399" t="s">
        <v>40</v>
      </c>
      <c r="B37399">
        <v>3476</v>
      </c>
      <c r="C37399">
        <v>10</v>
      </c>
      <c r="D37399">
        <v>132.99478279770699</v>
      </c>
    </row>
    <row r="37400" spans="1:4" x14ac:dyDescent="0.3">
      <c r="A37400" t="s">
        <v>40</v>
      </c>
      <c r="B37400">
        <v>3476</v>
      </c>
      <c r="C37400">
        <v>11</v>
      </c>
      <c r="D37400">
        <v>0</v>
      </c>
    </row>
    <row r="37401" spans="1:4" x14ac:dyDescent="0.3">
      <c r="A37401" t="s">
        <v>40</v>
      </c>
      <c r="B37401">
        <v>3476</v>
      </c>
      <c r="C37401">
        <v>12</v>
      </c>
      <c r="D37401">
        <v>0</v>
      </c>
    </row>
    <row r="37402" spans="1:4" x14ac:dyDescent="0.3">
      <c r="A37402" t="s">
        <v>40</v>
      </c>
      <c r="B37402">
        <v>3477</v>
      </c>
      <c r="C37402">
        <v>0</v>
      </c>
      <c r="D37402">
        <v>311.77515026813398</v>
      </c>
    </row>
    <row r="37403" spans="1:4" x14ac:dyDescent="0.3">
      <c r="A37403" t="s">
        <v>40</v>
      </c>
      <c r="B37403">
        <v>3477</v>
      </c>
      <c r="C37403">
        <v>1</v>
      </c>
      <c r="D37403">
        <v>258.29061289377501</v>
      </c>
    </row>
    <row r="37404" spans="1:4" x14ac:dyDescent="0.3">
      <c r="A37404" t="s">
        <v>40</v>
      </c>
      <c r="B37404">
        <v>3477</v>
      </c>
      <c r="C37404">
        <v>2</v>
      </c>
      <c r="D37404">
        <v>648.16169070694502</v>
      </c>
    </row>
    <row r="37405" spans="1:4" x14ac:dyDescent="0.3">
      <c r="A37405" t="s">
        <v>40</v>
      </c>
      <c r="B37405">
        <v>3477</v>
      </c>
      <c r="C37405">
        <v>3</v>
      </c>
      <c r="D37405">
        <v>502.11941934847999</v>
      </c>
    </row>
    <row r="37406" spans="1:4" x14ac:dyDescent="0.3">
      <c r="A37406" t="s">
        <v>40</v>
      </c>
      <c r="B37406">
        <v>3477</v>
      </c>
      <c r="C37406">
        <v>4</v>
      </c>
      <c r="D37406">
        <v>520.44703277344195</v>
      </c>
    </row>
    <row r="37407" spans="1:4" x14ac:dyDescent="0.3">
      <c r="A37407" t="s">
        <v>40</v>
      </c>
      <c r="B37407">
        <v>3477</v>
      </c>
      <c r="C37407">
        <v>5</v>
      </c>
      <c r="D37407">
        <v>530.94266393807197</v>
      </c>
    </row>
    <row r="37408" spans="1:4" x14ac:dyDescent="0.3">
      <c r="A37408" t="s">
        <v>40</v>
      </c>
      <c r="B37408">
        <v>3477</v>
      </c>
      <c r="C37408">
        <v>6</v>
      </c>
      <c r="D37408">
        <v>1538.71120334024</v>
      </c>
    </row>
    <row r="37409" spans="1:4" x14ac:dyDescent="0.3">
      <c r="A37409" t="s">
        <v>40</v>
      </c>
      <c r="B37409">
        <v>3477</v>
      </c>
      <c r="C37409">
        <v>7</v>
      </c>
      <c r="D37409">
        <v>2046.9000010967</v>
      </c>
    </row>
    <row r="37410" spans="1:4" x14ac:dyDescent="0.3">
      <c r="A37410" t="s">
        <v>40</v>
      </c>
      <c r="B37410">
        <v>3477</v>
      </c>
      <c r="C37410">
        <v>8</v>
      </c>
      <c r="D37410">
        <v>404.00584369387701</v>
      </c>
    </row>
    <row r="37411" spans="1:4" x14ac:dyDescent="0.3">
      <c r="A37411" t="s">
        <v>40</v>
      </c>
      <c r="B37411">
        <v>3477</v>
      </c>
      <c r="C37411">
        <v>9</v>
      </c>
      <c r="D37411">
        <v>1479.02756666085</v>
      </c>
    </row>
    <row r="37412" spans="1:4" x14ac:dyDescent="0.3">
      <c r="A37412" t="s">
        <v>40</v>
      </c>
      <c r="B37412">
        <v>3477</v>
      </c>
      <c r="C37412">
        <v>10</v>
      </c>
      <c r="D37412">
        <v>3853.2412823516902</v>
      </c>
    </row>
    <row r="37413" spans="1:4" x14ac:dyDescent="0.3">
      <c r="A37413" t="s">
        <v>40</v>
      </c>
      <c r="B37413">
        <v>3477</v>
      </c>
      <c r="C37413">
        <v>11</v>
      </c>
      <c r="D37413">
        <v>4285.5832894195901</v>
      </c>
    </row>
    <row r="37414" spans="1:4" x14ac:dyDescent="0.3">
      <c r="A37414" t="s">
        <v>40</v>
      </c>
      <c r="B37414">
        <v>3477</v>
      </c>
      <c r="C37414">
        <v>12</v>
      </c>
      <c r="D37414">
        <v>7246.4795715651899</v>
      </c>
    </row>
    <row r="37415" spans="1:4" x14ac:dyDescent="0.3">
      <c r="A37415" t="s">
        <v>40</v>
      </c>
      <c r="B37415">
        <v>3478</v>
      </c>
      <c r="C37415">
        <v>0</v>
      </c>
      <c r="D37415">
        <v>432.96996535998102</v>
      </c>
    </row>
    <row r="37416" spans="1:4" x14ac:dyDescent="0.3">
      <c r="A37416" t="s">
        <v>40</v>
      </c>
      <c r="B37416">
        <v>3478</v>
      </c>
      <c r="C37416">
        <v>1</v>
      </c>
      <c r="D37416">
        <v>351.39707444293799</v>
      </c>
    </row>
    <row r="37417" spans="1:4" x14ac:dyDescent="0.3">
      <c r="A37417" t="s">
        <v>40</v>
      </c>
      <c r="B37417">
        <v>3478</v>
      </c>
      <c r="C37417">
        <v>2</v>
      </c>
      <c r="D37417">
        <v>489.47586017227098</v>
      </c>
    </row>
    <row r="37418" spans="1:4" x14ac:dyDescent="0.3">
      <c r="A37418" t="s">
        <v>40</v>
      </c>
      <c r="B37418">
        <v>3478</v>
      </c>
      <c r="C37418">
        <v>3</v>
      </c>
      <c r="D37418">
        <v>518.85201172316897</v>
      </c>
    </row>
    <row r="37419" spans="1:4" x14ac:dyDescent="0.3">
      <c r="A37419" t="s">
        <v>40</v>
      </c>
      <c r="B37419">
        <v>3478</v>
      </c>
      <c r="C37419">
        <v>4</v>
      </c>
      <c r="D37419">
        <v>709.22859284156402</v>
      </c>
    </row>
    <row r="37420" spans="1:4" x14ac:dyDescent="0.3">
      <c r="A37420" t="s">
        <v>40</v>
      </c>
      <c r="B37420">
        <v>3478</v>
      </c>
      <c r="C37420">
        <v>5</v>
      </c>
      <c r="D37420">
        <v>1625.46878961007</v>
      </c>
    </row>
    <row r="37421" spans="1:4" x14ac:dyDescent="0.3">
      <c r="A37421" t="s">
        <v>40</v>
      </c>
      <c r="B37421">
        <v>3478</v>
      </c>
      <c r="C37421">
        <v>6</v>
      </c>
      <c r="D37421">
        <v>2980.20376994868</v>
      </c>
    </row>
    <row r="37422" spans="1:4" x14ac:dyDescent="0.3">
      <c r="A37422" t="s">
        <v>40</v>
      </c>
      <c r="B37422">
        <v>3478</v>
      </c>
      <c r="C37422">
        <v>7</v>
      </c>
      <c r="D37422">
        <v>6541.4789520802697</v>
      </c>
    </row>
    <row r="37423" spans="1:4" x14ac:dyDescent="0.3">
      <c r="A37423" t="s">
        <v>40</v>
      </c>
      <c r="B37423">
        <v>3478</v>
      </c>
      <c r="C37423">
        <v>8</v>
      </c>
      <c r="D37423">
        <v>0</v>
      </c>
    </row>
    <row r="37424" spans="1:4" x14ac:dyDescent="0.3">
      <c r="A37424" t="s">
        <v>40</v>
      </c>
      <c r="B37424">
        <v>3478</v>
      </c>
      <c r="C37424">
        <v>9</v>
      </c>
      <c r="D37424">
        <v>0</v>
      </c>
    </row>
    <row r="37425" spans="1:4" x14ac:dyDescent="0.3">
      <c r="A37425" t="s">
        <v>40</v>
      </c>
      <c r="B37425">
        <v>3478</v>
      </c>
      <c r="C37425">
        <v>10</v>
      </c>
      <c r="D37425">
        <v>0</v>
      </c>
    </row>
    <row r="37426" spans="1:4" x14ac:dyDescent="0.3">
      <c r="A37426" t="s">
        <v>40</v>
      </c>
      <c r="B37426">
        <v>3478</v>
      </c>
      <c r="C37426">
        <v>11</v>
      </c>
      <c r="D37426">
        <v>0</v>
      </c>
    </row>
    <row r="37427" spans="1:4" x14ac:dyDescent="0.3">
      <c r="A37427" t="s">
        <v>40</v>
      </c>
      <c r="B37427">
        <v>3478</v>
      </c>
      <c r="C37427">
        <v>12</v>
      </c>
      <c r="D37427">
        <v>0</v>
      </c>
    </row>
    <row r="37428" spans="1:4" x14ac:dyDescent="0.3">
      <c r="A37428" t="s">
        <v>40</v>
      </c>
      <c r="B37428">
        <v>3479</v>
      </c>
      <c r="C37428">
        <v>0</v>
      </c>
      <c r="D37428">
        <v>288.65547693587803</v>
      </c>
    </row>
    <row r="37429" spans="1:4" x14ac:dyDescent="0.3">
      <c r="A37429" t="s">
        <v>40</v>
      </c>
      <c r="B37429">
        <v>3479</v>
      </c>
      <c r="C37429">
        <v>1</v>
      </c>
      <c r="D37429">
        <v>209.06935732825499</v>
      </c>
    </row>
    <row r="37430" spans="1:4" x14ac:dyDescent="0.3">
      <c r="A37430" t="s">
        <v>40</v>
      </c>
      <c r="B37430">
        <v>3479</v>
      </c>
      <c r="C37430">
        <v>2</v>
      </c>
      <c r="D37430">
        <v>424.69834766445501</v>
      </c>
    </row>
    <row r="37431" spans="1:4" x14ac:dyDescent="0.3">
      <c r="A37431" t="s">
        <v>40</v>
      </c>
      <c r="B37431">
        <v>3479</v>
      </c>
      <c r="C37431">
        <v>3</v>
      </c>
      <c r="D37431">
        <v>663.85045787951799</v>
      </c>
    </row>
    <row r="37432" spans="1:4" x14ac:dyDescent="0.3">
      <c r="A37432" t="s">
        <v>40</v>
      </c>
      <c r="B37432">
        <v>3479</v>
      </c>
      <c r="C37432">
        <v>4</v>
      </c>
      <c r="D37432">
        <v>570.92444533986099</v>
      </c>
    </row>
    <row r="37433" spans="1:4" x14ac:dyDescent="0.3">
      <c r="A37433" t="s">
        <v>40</v>
      </c>
      <c r="B37433">
        <v>3479</v>
      </c>
      <c r="C37433">
        <v>5</v>
      </c>
      <c r="D37433">
        <v>1310.22311630951</v>
      </c>
    </row>
    <row r="37434" spans="1:4" x14ac:dyDescent="0.3">
      <c r="A37434" t="s">
        <v>40</v>
      </c>
      <c r="B37434">
        <v>3479</v>
      </c>
      <c r="C37434">
        <v>6</v>
      </c>
      <c r="D37434">
        <v>533.35549335756298</v>
      </c>
    </row>
    <row r="37435" spans="1:4" x14ac:dyDescent="0.3">
      <c r="A37435" t="s">
        <v>40</v>
      </c>
      <c r="B37435">
        <v>3479</v>
      </c>
      <c r="C37435">
        <v>7</v>
      </c>
      <c r="D37435">
        <v>2515.5346642146001</v>
      </c>
    </row>
    <row r="37436" spans="1:4" x14ac:dyDescent="0.3">
      <c r="A37436" t="s">
        <v>40</v>
      </c>
      <c r="B37436">
        <v>3479</v>
      </c>
      <c r="C37436">
        <v>8</v>
      </c>
      <c r="D37436">
        <v>4132.0287830425896</v>
      </c>
    </row>
    <row r="37437" spans="1:4" x14ac:dyDescent="0.3">
      <c r="A37437" t="s">
        <v>40</v>
      </c>
      <c r="B37437">
        <v>3479</v>
      </c>
      <c r="C37437">
        <v>9</v>
      </c>
      <c r="D37437">
        <v>2871.7831347986098</v>
      </c>
    </row>
    <row r="37438" spans="1:4" x14ac:dyDescent="0.3">
      <c r="A37438" t="s">
        <v>40</v>
      </c>
      <c r="B37438">
        <v>3479</v>
      </c>
      <c r="C37438">
        <v>10</v>
      </c>
      <c r="D37438">
        <v>0</v>
      </c>
    </row>
    <row r="37439" spans="1:4" x14ac:dyDescent="0.3">
      <c r="A37439" t="s">
        <v>40</v>
      </c>
      <c r="B37439">
        <v>3479</v>
      </c>
      <c r="C37439">
        <v>11</v>
      </c>
      <c r="D37439">
        <v>30286.002791353101</v>
      </c>
    </row>
    <row r="37440" spans="1:4" x14ac:dyDescent="0.3">
      <c r="A37440" t="s">
        <v>40</v>
      </c>
      <c r="B37440">
        <v>3479</v>
      </c>
      <c r="C37440">
        <v>12</v>
      </c>
      <c r="D37440">
        <v>29945.832597627101</v>
      </c>
    </row>
    <row r="37441" spans="1:4" x14ac:dyDescent="0.3">
      <c r="A37441" t="s">
        <v>40</v>
      </c>
      <c r="B37441">
        <v>3480</v>
      </c>
      <c r="C37441">
        <v>0</v>
      </c>
      <c r="D37441">
        <v>340.060200848102</v>
      </c>
    </row>
    <row r="37442" spans="1:4" x14ac:dyDescent="0.3">
      <c r="A37442" t="s">
        <v>40</v>
      </c>
      <c r="B37442">
        <v>3480</v>
      </c>
      <c r="C37442">
        <v>1</v>
      </c>
      <c r="D37442">
        <v>335.04966741682699</v>
      </c>
    </row>
    <row r="37443" spans="1:4" x14ac:dyDescent="0.3">
      <c r="A37443" t="s">
        <v>40</v>
      </c>
      <c r="B37443">
        <v>3480</v>
      </c>
      <c r="C37443">
        <v>2</v>
      </c>
      <c r="D37443">
        <v>338.45282699153302</v>
      </c>
    </row>
    <row r="37444" spans="1:4" x14ac:dyDescent="0.3">
      <c r="A37444" t="s">
        <v>40</v>
      </c>
      <c r="B37444">
        <v>3480</v>
      </c>
      <c r="C37444">
        <v>3</v>
      </c>
      <c r="D37444">
        <v>686.81792717053895</v>
      </c>
    </row>
    <row r="37445" spans="1:4" x14ac:dyDescent="0.3">
      <c r="A37445" t="s">
        <v>40</v>
      </c>
      <c r="B37445">
        <v>3480</v>
      </c>
      <c r="C37445">
        <v>4</v>
      </c>
      <c r="D37445">
        <v>186.94999404465099</v>
      </c>
    </row>
    <row r="37446" spans="1:4" x14ac:dyDescent="0.3">
      <c r="A37446" t="s">
        <v>40</v>
      </c>
      <c r="B37446">
        <v>3480</v>
      </c>
      <c r="C37446">
        <v>5</v>
      </c>
      <c r="D37446">
        <v>58.748044976951398</v>
      </c>
    </row>
    <row r="37447" spans="1:4" x14ac:dyDescent="0.3">
      <c r="A37447" t="s">
        <v>40</v>
      </c>
      <c r="B37447">
        <v>3480</v>
      </c>
      <c r="C37447">
        <v>6</v>
      </c>
      <c r="D37447">
        <v>71.207482781724295</v>
      </c>
    </row>
    <row r="37448" spans="1:4" x14ac:dyDescent="0.3">
      <c r="A37448" t="s">
        <v>40</v>
      </c>
      <c r="B37448">
        <v>3480</v>
      </c>
      <c r="C37448">
        <v>7</v>
      </c>
      <c r="D37448">
        <v>33.899463652436502</v>
      </c>
    </row>
    <row r="37449" spans="1:4" x14ac:dyDescent="0.3">
      <c r="A37449" t="s">
        <v>40</v>
      </c>
      <c r="B37449">
        <v>3480</v>
      </c>
      <c r="C37449">
        <v>8</v>
      </c>
      <c r="D37449">
        <v>52.191559292285604</v>
      </c>
    </row>
    <row r="37450" spans="1:4" x14ac:dyDescent="0.3">
      <c r="A37450" t="s">
        <v>40</v>
      </c>
      <c r="B37450">
        <v>3480</v>
      </c>
      <c r="C37450">
        <v>9</v>
      </c>
      <c r="D37450">
        <v>5.5583136369173296</v>
      </c>
    </row>
    <row r="37451" spans="1:4" x14ac:dyDescent="0.3">
      <c r="A37451" t="s">
        <v>40</v>
      </c>
      <c r="B37451">
        <v>3480</v>
      </c>
      <c r="C37451">
        <v>10</v>
      </c>
      <c r="D37451">
        <v>6.2950736530031204</v>
      </c>
    </row>
    <row r="37452" spans="1:4" x14ac:dyDescent="0.3">
      <c r="A37452" t="s">
        <v>40</v>
      </c>
      <c r="B37452">
        <v>3480</v>
      </c>
      <c r="C37452">
        <v>11</v>
      </c>
      <c r="D37452">
        <v>3.7307505688761902</v>
      </c>
    </row>
    <row r="37453" spans="1:4" x14ac:dyDescent="0.3">
      <c r="A37453" t="s">
        <v>40</v>
      </c>
      <c r="B37453">
        <v>3480</v>
      </c>
      <c r="C37453">
        <v>12</v>
      </c>
      <c r="D37453">
        <v>10.098711535148</v>
      </c>
    </row>
    <row r="37454" spans="1:4" x14ac:dyDescent="0.3">
      <c r="A37454" t="s">
        <v>40</v>
      </c>
      <c r="B37454">
        <v>3481</v>
      </c>
      <c r="C37454">
        <v>0</v>
      </c>
      <c r="D37454">
        <v>169.82443398104101</v>
      </c>
    </row>
    <row r="37455" spans="1:4" x14ac:dyDescent="0.3">
      <c r="A37455" t="s">
        <v>40</v>
      </c>
      <c r="B37455">
        <v>3481</v>
      </c>
      <c r="C37455">
        <v>1</v>
      </c>
      <c r="D37455">
        <v>304.296622446215</v>
      </c>
    </row>
    <row r="37456" spans="1:4" x14ac:dyDescent="0.3">
      <c r="A37456" t="s">
        <v>40</v>
      </c>
      <c r="B37456">
        <v>3481</v>
      </c>
      <c r="C37456">
        <v>2</v>
      </c>
      <c r="D37456">
        <v>454.07865276813499</v>
      </c>
    </row>
    <row r="37457" spans="1:4" x14ac:dyDescent="0.3">
      <c r="A37457" t="s">
        <v>40</v>
      </c>
      <c r="B37457">
        <v>3481</v>
      </c>
      <c r="C37457">
        <v>3</v>
      </c>
      <c r="D37457">
        <v>721.99334610451604</v>
      </c>
    </row>
    <row r="37458" spans="1:4" x14ac:dyDescent="0.3">
      <c r="A37458" t="s">
        <v>40</v>
      </c>
      <c r="B37458">
        <v>3481</v>
      </c>
      <c r="C37458">
        <v>4</v>
      </c>
      <c r="D37458">
        <v>380.89304770414998</v>
      </c>
    </row>
    <row r="37459" spans="1:4" x14ac:dyDescent="0.3">
      <c r="A37459" t="s">
        <v>40</v>
      </c>
      <c r="B37459">
        <v>3481</v>
      </c>
      <c r="C37459">
        <v>5</v>
      </c>
      <c r="D37459">
        <v>31.396498053636801</v>
      </c>
    </row>
    <row r="37460" spans="1:4" x14ac:dyDescent="0.3">
      <c r="A37460" t="s">
        <v>40</v>
      </c>
      <c r="B37460">
        <v>3481</v>
      </c>
      <c r="C37460">
        <v>6</v>
      </c>
      <c r="D37460">
        <v>86.723407782492004</v>
      </c>
    </row>
    <row r="37461" spans="1:4" x14ac:dyDescent="0.3">
      <c r="A37461" t="s">
        <v>40</v>
      </c>
      <c r="B37461">
        <v>3481</v>
      </c>
      <c r="C37461">
        <v>7</v>
      </c>
      <c r="D37461">
        <v>13.642190709342101</v>
      </c>
    </row>
    <row r="37462" spans="1:4" x14ac:dyDescent="0.3">
      <c r="A37462" t="s">
        <v>40</v>
      </c>
      <c r="B37462">
        <v>3481</v>
      </c>
      <c r="C37462">
        <v>8</v>
      </c>
      <c r="D37462">
        <v>0.83389903632601703</v>
      </c>
    </row>
    <row r="37463" spans="1:4" x14ac:dyDescent="0.3">
      <c r="A37463" t="s">
        <v>40</v>
      </c>
      <c r="B37463">
        <v>3481</v>
      </c>
      <c r="C37463">
        <v>9</v>
      </c>
      <c r="D37463">
        <v>0</v>
      </c>
    </row>
    <row r="37464" spans="1:4" x14ac:dyDescent="0.3">
      <c r="A37464" t="s">
        <v>40</v>
      </c>
      <c r="B37464">
        <v>3481</v>
      </c>
      <c r="C37464">
        <v>10</v>
      </c>
      <c r="D37464">
        <v>0.583189882331972</v>
      </c>
    </row>
    <row r="37465" spans="1:4" x14ac:dyDescent="0.3">
      <c r="A37465" t="s">
        <v>40</v>
      </c>
      <c r="B37465">
        <v>3481</v>
      </c>
      <c r="C37465">
        <v>11</v>
      </c>
      <c r="D37465">
        <v>0.40067401097212102</v>
      </c>
    </row>
    <row r="37466" spans="1:4" x14ac:dyDescent="0.3">
      <c r="A37466" t="s">
        <v>40</v>
      </c>
      <c r="B37466">
        <v>3481</v>
      </c>
      <c r="C37466">
        <v>12</v>
      </c>
      <c r="D37466">
        <v>0</v>
      </c>
    </row>
    <row r="37467" spans="1:4" x14ac:dyDescent="0.3">
      <c r="A37467" t="s">
        <v>40</v>
      </c>
      <c r="B37467">
        <v>3482</v>
      </c>
      <c r="C37467">
        <v>0</v>
      </c>
      <c r="D37467">
        <v>351.32560035355198</v>
      </c>
    </row>
    <row r="37468" spans="1:4" x14ac:dyDescent="0.3">
      <c r="A37468" t="s">
        <v>40</v>
      </c>
      <c r="B37468">
        <v>3482</v>
      </c>
      <c r="C37468">
        <v>1</v>
      </c>
      <c r="D37468">
        <v>446.813975520643</v>
      </c>
    </row>
    <row r="37469" spans="1:4" x14ac:dyDescent="0.3">
      <c r="A37469" t="s">
        <v>40</v>
      </c>
      <c r="B37469">
        <v>3482</v>
      </c>
      <c r="C37469">
        <v>2</v>
      </c>
      <c r="D37469">
        <v>679.72850337687601</v>
      </c>
    </row>
    <row r="37470" spans="1:4" x14ac:dyDescent="0.3">
      <c r="A37470" t="s">
        <v>40</v>
      </c>
      <c r="B37470">
        <v>3482</v>
      </c>
      <c r="C37470">
        <v>3</v>
      </c>
      <c r="D37470">
        <v>769.75502131384098</v>
      </c>
    </row>
    <row r="37471" spans="1:4" x14ac:dyDescent="0.3">
      <c r="A37471" t="s">
        <v>40</v>
      </c>
      <c r="B37471">
        <v>3482</v>
      </c>
      <c r="C37471">
        <v>4</v>
      </c>
      <c r="D37471">
        <v>483.96514438420201</v>
      </c>
    </row>
    <row r="37472" spans="1:4" x14ac:dyDescent="0.3">
      <c r="A37472" t="s">
        <v>40</v>
      </c>
      <c r="B37472">
        <v>3482</v>
      </c>
      <c r="C37472">
        <v>5</v>
      </c>
      <c r="D37472">
        <v>664.25589807952701</v>
      </c>
    </row>
    <row r="37473" spans="1:4" x14ac:dyDescent="0.3">
      <c r="A37473" t="s">
        <v>40</v>
      </c>
      <c r="B37473">
        <v>3482</v>
      </c>
      <c r="C37473">
        <v>6</v>
      </c>
      <c r="D37473">
        <v>0</v>
      </c>
    </row>
    <row r="37474" spans="1:4" x14ac:dyDescent="0.3">
      <c r="A37474" t="s">
        <v>40</v>
      </c>
      <c r="B37474">
        <v>3482</v>
      </c>
      <c r="C37474">
        <v>7</v>
      </c>
      <c r="D37474">
        <v>0</v>
      </c>
    </row>
    <row r="37475" spans="1:4" x14ac:dyDescent="0.3">
      <c r="A37475" t="s">
        <v>40</v>
      </c>
      <c r="B37475">
        <v>3482</v>
      </c>
      <c r="C37475">
        <v>8</v>
      </c>
      <c r="D37475">
        <v>0</v>
      </c>
    </row>
    <row r="37476" spans="1:4" x14ac:dyDescent="0.3">
      <c r="A37476" t="s">
        <v>40</v>
      </c>
      <c r="B37476">
        <v>3482</v>
      </c>
      <c r="C37476">
        <v>9</v>
      </c>
      <c r="D37476">
        <v>0</v>
      </c>
    </row>
    <row r="37477" spans="1:4" x14ac:dyDescent="0.3">
      <c r="A37477" t="s">
        <v>40</v>
      </c>
      <c r="B37477">
        <v>3482</v>
      </c>
      <c r="C37477">
        <v>10</v>
      </c>
      <c r="D37477">
        <v>0</v>
      </c>
    </row>
    <row r="37478" spans="1:4" x14ac:dyDescent="0.3">
      <c r="A37478" t="s">
        <v>40</v>
      </c>
      <c r="B37478">
        <v>3482</v>
      </c>
      <c r="C37478">
        <v>11</v>
      </c>
      <c r="D37478">
        <v>192.17537954325499</v>
      </c>
    </row>
    <row r="37479" spans="1:4" x14ac:dyDescent="0.3">
      <c r="A37479" t="s">
        <v>40</v>
      </c>
      <c r="B37479">
        <v>3482</v>
      </c>
      <c r="C37479">
        <v>12</v>
      </c>
      <c r="D37479">
        <v>206.262056170741</v>
      </c>
    </row>
    <row r="37480" spans="1:4" x14ac:dyDescent="0.3">
      <c r="A37480" t="s">
        <v>40</v>
      </c>
      <c r="B37480">
        <v>3483</v>
      </c>
      <c r="C37480">
        <v>0</v>
      </c>
      <c r="D37480">
        <v>145.682109009995</v>
      </c>
    </row>
    <row r="37481" spans="1:4" x14ac:dyDescent="0.3">
      <c r="A37481" t="s">
        <v>40</v>
      </c>
      <c r="B37481">
        <v>3483</v>
      </c>
      <c r="C37481">
        <v>1</v>
      </c>
      <c r="D37481">
        <v>448.20803000812498</v>
      </c>
    </row>
    <row r="37482" spans="1:4" x14ac:dyDescent="0.3">
      <c r="A37482" t="s">
        <v>40</v>
      </c>
      <c r="B37482">
        <v>3483</v>
      </c>
      <c r="C37482">
        <v>2</v>
      </c>
      <c r="D37482">
        <v>233.767193794561</v>
      </c>
    </row>
    <row r="37483" spans="1:4" x14ac:dyDescent="0.3">
      <c r="A37483" t="s">
        <v>40</v>
      </c>
      <c r="B37483">
        <v>3483</v>
      </c>
      <c r="C37483">
        <v>3</v>
      </c>
      <c r="D37483">
        <v>329.62029558261901</v>
      </c>
    </row>
    <row r="37484" spans="1:4" x14ac:dyDescent="0.3">
      <c r="A37484" t="s">
        <v>40</v>
      </c>
      <c r="B37484">
        <v>3483</v>
      </c>
      <c r="C37484">
        <v>4</v>
      </c>
      <c r="D37484">
        <v>686.645018931143</v>
      </c>
    </row>
    <row r="37485" spans="1:4" x14ac:dyDescent="0.3">
      <c r="A37485" t="s">
        <v>40</v>
      </c>
      <c r="B37485">
        <v>3483</v>
      </c>
      <c r="C37485">
        <v>5</v>
      </c>
      <c r="D37485">
        <v>29.053746112480599</v>
      </c>
    </row>
    <row r="37486" spans="1:4" x14ac:dyDescent="0.3">
      <c r="A37486" t="s">
        <v>40</v>
      </c>
      <c r="B37486">
        <v>3483</v>
      </c>
      <c r="C37486">
        <v>6</v>
      </c>
      <c r="D37486">
        <v>9.4853275078449997</v>
      </c>
    </row>
    <row r="37487" spans="1:4" x14ac:dyDescent="0.3">
      <c r="A37487" t="s">
        <v>40</v>
      </c>
      <c r="B37487">
        <v>3483</v>
      </c>
      <c r="C37487">
        <v>7</v>
      </c>
      <c r="D37487">
        <v>0.15918289889114801</v>
      </c>
    </row>
    <row r="37488" spans="1:4" x14ac:dyDescent="0.3">
      <c r="A37488" t="s">
        <v>40</v>
      </c>
      <c r="B37488">
        <v>3483</v>
      </c>
      <c r="C37488">
        <v>8</v>
      </c>
      <c r="D37488">
        <v>0.75964893376855203</v>
      </c>
    </row>
    <row r="37489" spans="1:4" x14ac:dyDescent="0.3">
      <c r="A37489" t="s">
        <v>40</v>
      </c>
      <c r="B37489">
        <v>3483</v>
      </c>
      <c r="C37489">
        <v>9</v>
      </c>
      <c r="D37489">
        <v>0</v>
      </c>
    </row>
    <row r="37490" spans="1:4" x14ac:dyDescent="0.3">
      <c r="A37490" t="s">
        <v>40</v>
      </c>
      <c r="B37490">
        <v>3483</v>
      </c>
      <c r="C37490">
        <v>10</v>
      </c>
      <c r="D37490">
        <v>0</v>
      </c>
    </row>
    <row r="37491" spans="1:4" x14ac:dyDescent="0.3">
      <c r="A37491" t="s">
        <v>40</v>
      </c>
      <c r="B37491">
        <v>3483</v>
      </c>
      <c r="C37491">
        <v>11</v>
      </c>
      <c r="D37491">
        <v>0</v>
      </c>
    </row>
    <row r="37492" spans="1:4" x14ac:dyDescent="0.3">
      <c r="A37492" t="s">
        <v>40</v>
      </c>
      <c r="B37492">
        <v>3483</v>
      </c>
      <c r="C37492">
        <v>12</v>
      </c>
      <c r="D37492">
        <v>4.9300536893955904</v>
      </c>
    </row>
    <row r="37493" spans="1:4" x14ac:dyDescent="0.3">
      <c r="A37493" t="s">
        <v>40</v>
      </c>
      <c r="B37493">
        <v>3484</v>
      </c>
      <c r="C37493">
        <v>0</v>
      </c>
      <c r="D37493">
        <v>193.43990168662799</v>
      </c>
    </row>
    <row r="37494" spans="1:4" x14ac:dyDescent="0.3">
      <c r="A37494" t="s">
        <v>40</v>
      </c>
      <c r="B37494">
        <v>3484</v>
      </c>
      <c r="C37494">
        <v>1</v>
      </c>
      <c r="D37494">
        <v>132.822893154425</v>
      </c>
    </row>
    <row r="37495" spans="1:4" x14ac:dyDescent="0.3">
      <c r="A37495" t="s">
        <v>40</v>
      </c>
      <c r="B37495">
        <v>3484</v>
      </c>
      <c r="C37495">
        <v>2</v>
      </c>
      <c r="D37495">
        <v>739.84318138026299</v>
      </c>
    </row>
    <row r="37496" spans="1:4" x14ac:dyDescent="0.3">
      <c r="A37496" t="s">
        <v>40</v>
      </c>
      <c r="B37496">
        <v>3484</v>
      </c>
      <c r="C37496">
        <v>3</v>
      </c>
      <c r="D37496">
        <v>599.92971990147896</v>
      </c>
    </row>
    <row r="37497" spans="1:4" x14ac:dyDescent="0.3">
      <c r="A37497" t="s">
        <v>40</v>
      </c>
      <c r="B37497">
        <v>3484</v>
      </c>
      <c r="C37497">
        <v>4</v>
      </c>
      <c r="D37497">
        <v>888.58175064171098</v>
      </c>
    </row>
    <row r="37498" spans="1:4" x14ac:dyDescent="0.3">
      <c r="A37498" t="s">
        <v>40</v>
      </c>
      <c r="B37498">
        <v>3484</v>
      </c>
      <c r="C37498">
        <v>5</v>
      </c>
      <c r="D37498">
        <v>723.80263131859203</v>
      </c>
    </row>
    <row r="37499" spans="1:4" x14ac:dyDescent="0.3">
      <c r="A37499" t="s">
        <v>40</v>
      </c>
      <c r="B37499">
        <v>3484</v>
      </c>
      <c r="C37499">
        <v>6</v>
      </c>
      <c r="D37499">
        <v>73.141271616749904</v>
      </c>
    </row>
    <row r="37500" spans="1:4" x14ac:dyDescent="0.3">
      <c r="A37500" t="s">
        <v>40</v>
      </c>
      <c r="B37500">
        <v>3484</v>
      </c>
      <c r="C37500">
        <v>7</v>
      </c>
      <c r="D37500">
        <v>88.002910636621294</v>
      </c>
    </row>
    <row r="37501" spans="1:4" x14ac:dyDescent="0.3">
      <c r="A37501" t="s">
        <v>40</v>
      </c>
      <c r="B37501">
        <v>3484</v>
      </c>
      <c r="C37501">
        <v>8</v>
      </c>
      <c r="D37501">
        <v>445.56414817159202</v>
      </c>
    </row>
    <row r="37502" spans="1:4" x14ac:dyDescent="0.3">
      <c r="A37502" t="s">
        <v>40</v>
      </c>
      <c r="B37502">
        <v>3484</v>
      </c>
      <c r="C37502">
        <v>9</v>
      </c>
      <c r="D37502">
        <v>605.96432676385098</v>
      </c>
    </row>
    <row r="37503" spans="1:4" x14ac:dyDescent="0.3">
      <c r="A37503" t="s">
        <v>40</v>
      </c>
      <c r="B37503">
        <v>3484</v>
      </c>
      <c r="C37503">
        <v>10</v>
      </c>
      <c r="D37503">
        <v>0</v>
      </c>
    </row>
    <row r="37504" spans="1:4" x14ac:dyDescent="0.3">
      <c r="A37504" t="s">
        <v>40</v>
      </c>
      <c r="B37504">
        <v>3484</v>
      </c>
      <c r="C37504">
        <v>11</v>
      </c>
      <c r="D37504">
        <v>0</v>
      </c>
    </row>
    <row r="37505" spans="1:4" x14ac:dyDescent="0.3">
      <c r="A37505" t="s">
        <v>40</v>
      </c>
      <c r="B37505">
        <v>3484</v>
      </c>
      <c r="C37505">
        <v>12</v>
      </c>
      <c r="D37505">
        <v>837.51929450970204</v>
      </c>
    </row>
    <row r="37506" spans="1:4" x14ac:dyDescent="0.3">
      <c r="A37506" t="s">
        <v>40</v>
      </c>
      <c r="B37506">
        <v>3485</v>
      </c>
      <c r="C37506">
        <v>0</v>
      </c>
      <c r="D37506">
        <v>269.51701138080898</v>
      </c>
    </row>
    <row r="37507" spans="1:4" x14ac:dyDescent="0.3">
      <c r="A37507" t="s">
        <v>40</v>
      </c>
      <c r="B37507">
        <v>3485</v>
      </c>
      <c r="C37507">
        <v>1</v>
      </c>
      <c r="D37507">
        <v>109.11922439041599</v>
      </c>
    </row>
    <row r="37508" spans="1:4" x14ac:dyDescent="0.3">
      <c r="A37508" t="s">
        <v>40</v>
      </c>
      <c r="B37508">
        <v>3485</v>
      </c>
      <c r="C37508">
        <v>2</v>
      </c>
      <c r="D37508">
        <v>220.939282628939</v>
      </c>
    </row>
    <row r="37509" spans="1:4" x14ac:dyDescent="0.3">
      <c r="A37509" t="s">
        <v>40</v>
      </c>
      <c r="B37509">
        <v>3485</v>
      </c>
      <c r="C37509">
        <v>3</v>
      </c>
      <c r="D37509">
        <v>520.15592412267199</v>
      </c>
    </row>
    <row r="37510" spans="1:4" x14ac:dyDescent="0.3">
      <c r="A37510" t="s">
        <v>40</v>
      </c>
      <c r="B37510">
        <v>3485</v>
      </c>
      <c r="C37510">
        <v>4</v>
      </c>
      <c r="D37510">
        <v>1033.15985466796</v>
      </c>
    </row>
    <row r="37511" spans="1:4" x14ac:dyDescent="0.3">
      <c r="A37511" t="s">
        <v>40</v>
      </c>
      <c r="B37511">
        <v>3485</v>
      </c>
      <c r="C37511">
        <v>5</v>
      </c>
      <c r="D37511">
        <v>243.561639950743</v>
      </c>
    </row>
    <row r="37512" spans="1:4" x14ac:dyDescent="0.3">
      <c r="A37512" t="s">
        <v>40</v>
      </c>
      <c r="B37512">
        <v>3485</v>
      </c>
      <c r="C37512">
        <v>6</v>
      </c>
      <c r="D37512">
        <v>258.68412021981902</v>
      </c>
    </row>
    <row r="37513" spans="1:4" x14ac:dyDescent="0.3">
      <c r="A37513" t="s">
        <v>40</v>
      </c>
      <c r="B37513">
        <v>3485</v>
      </c>
      <c r="C37513">
        <v>7</v>
      </c>
      <c r="D37513">
        <v>0</v>
      </c>
    </row>
    <row r="37514" spans="1:4" x14ac:dyDescent="0.3">
      <c r="A37514" t="s">
        <v>40</v>
      </c>
      <c r="B37514">
        <v>3485</v>
      </c>
      <c r="C37514">
        <v>8</v>
      </c>
      <c r="D37514">
        <v>0</v>
      </c>
    </row>
    <row r="37515" spans="1:4" x14ac:dyDescent="0.3">
      <c r="A37515" t="s">
        <v>40</v>
      </c>
      <c r="B37515">
        <v>3485</v>
      </c>
      <c r="C37515">
        <v>9</v>
      </c>
      <c r="D37515">
        <v>0</v>
      </c>
    </row>
    <row r="37516" spans="1:4" x14ac:dyDescent="0.3">
      <c r="A37516" t="s">
        <v>40</v>
      </c>
      <c r="B37516">
        <v>3485</v>
      </c>
      <c r="C37516">
        <v>10</v>
      </c>
      <c r="D37516">
        <v>139.85858797493401</v>
      </c>
    </row>
    <row r="37517" spans="1:4" x14ac:dyDescent="0.3">
      <c r="A37517" t="s">
        <v>40</v>
      </c>
      <c r="B37517">
        <v>3485</v>
      </c>
      <c r="C37517">
        <v>11</v>
      </c>
      <c r="D37517">
        <v>0</v>
      </c>
    </row>
    <row r="37518" spans="1:4" x14ac:dyDescent="0.3">
      <c r="A37518" t="s">
        <v>40</v>
      </c>
      <c r="B37518">
        <v>3485</v>
      </c>
      <c r="C37518">
        <v>12</v>
      </c>
      <c r="D37518">
        <v>0</v>
      </c>
    </row>
    <row r="37519" spans="1:4" x14ac:dyDescent="0.3">
      <c r="A37519" t="s">
        <v>40</v>
      </c>
      <c r="B37519">
        <v>3486</v>
      </c>
      <c r="C37519">
        <v>0</v>
      </c>
      <c r="D37519">
        <v>348.76368867227399</v>
      </c>
    </row>
    <row r="37520" spans="1:4" x14ac:dyDescent="0.3">
      <c r="A37520" t="s">
        <v>40</v>
      </c>
      <c r="B37520">
        <v>3486</v>
      </c>
      <c r="C37520">
        <v>1</v>
      </c>
      <c r="D37520">
        <v>158.47101697298399</v>
      </c>
    </row>
    <row r="37521" spans="1:4" x14ac:dyDescent="0.3">
      <c r="A37521" t="s">
        <v>40</v>
      </c>
      <c r="B37521">
        <v>3486</v>
      </c>
      <c r="C37521">
        <v>2</v>
      </c>
      <c r="D37521">
        <v>760.10088042670895</v>
      </c>
    </row>
    <row r="37522" spans="1:4" x14ac:dyDescent="0.3">
      <c r="A37522" t="s">
        <v>40</v>
      </c>
      <c r="B37522">
        <v>3486</v>
      </c>
      <c r="C37522">
        <v>3</v>
      </c>
      <c r="D37522">
        <v>188.87364431857301</v>
      </c>
    </row>
    <row r="37523" spans="1:4" x14ac:dyDescent="0.3">
      <c r="A37523" t="s">
        <v>40</v>
      </c>
      <c r="B37523">
        <v>3486</v>
      </c>
      <c r="C37523">
        <v>4</v>
      </c>
      <c r="D37523">
        <v>316.94736082934799</v>
      </c>
    </row>
    <row r="37524" spans="1:4" x14ac:dyDescent="0.3">
      <c r="A37524" t="s">
        <v>40</v>
      </c>
      <c r="B37524">
        <v>3486</v>
      </c>
      <c r="C37524">
        <v>5</v>
      </c>
      <c r="D37524">
        <v>1573.0831110903</v>
      </c>
    </row>
    <row r="37525" spans="1:4" x14ac:dyDescent="0.3">
      <c r="A37525" t="s">
        <v>40</v>
      </c>
      <c r="B37525">
        <v>3486</v>
      </c>
      <c r="C37525">
        <v>6</v>
      </c>
      <c r="D37525">
        <v>602.70398859022202</v>
      </c>
    </row>
    <row r="37526" spans="1:4" x14ac:dyDescent="0.3">
      <c r="A37526" t="s">
        <v>40</v>
      </c>
      <c r="B37526">
        <v>3486</v>
      </c>
      <c r="C37526">
        <v>7</v>
      </c>
      <c r="D37526">
        <v>840.10722673125895</v>
      </c>
    </row>
    <row r="37527" spans="1:4" x14ac:dyDescent="0.3">
      <c r="A37527" t="s">
        <v>40</v>
      </c>
      <c r="B37527">
        <v>3486</v>
      </c>
      <c r="C37527">
        <v>8</v>
      </c>
      <c r="D37527">
        <v>2774.4166955273599</v>
      </c>
    </row>
    <row r="37528" spans="1:4" x14ac:dyDescent="0.3">
      <c r="A37528" t="s">
        <v>40</v>
      </c>
      <c r="B37528">
        <v>3486</v>
      </c>
      <c r="C37528">
        <v>9</v>
      </c>
      <c r="D37528">
        <v>176.43335093605401</v>
      </c>
    </row>
    <row r="37529" spans="1:4" x14ac:dyDescent="0.3">
      <c r="A37529" t="s">
        <v>40</v>
      </c>
      <c r="B37529">
        <v>3486</v>
      </c>
      <c r="C37529">
        <v>10</v>
      </c>
      <c r="D37529">
        <v>0</v>
      </c>
    </row>
    <row r="37530" spans="1:4" x14ac:dyDescent="0.3">
      <c r="A37530" t="s">
        <v>40</v>
      </c>
      <c r="B37530">
        <v>3486</v>
      </c>
      <c r="C37530">
        <v>11</v>
      </c>
      <c r="D37530">
        <v>209.39804998116099</v>
      </c>
    </row>
    <row r="37531" spans="1:4" x14ac:dyDescent="0.3">
      <c r="A37531" t="s">
        <v>40</v>
      </c>
      <c r="B37531">
        <v>3486</v>
      </c>
      <c r="C37531">
        <v>12</v>
      </c>
      <c r="D37531">
        <v>0</v>
      </c>
    </row>
    <row r="37532" spans="1:4" x14ac:dyDescent="0.3">
      <c r="A37532" t="s">
        <v>40</v>
      </c>
      <c r="B37532">
        <v>3487</v>
      </c>
      <c r="C37532">
        <v>0</v>
      </c>
      <c r="D37532">
        <v>103.680171028522</v>
      </c>
    </row>
    <row r="37533" spans="1:4" x14ac:dyDescent="0.3">
      <c r="A37533" t="s">
        <v>40</v>
      </c>
      <c r="B37533">
        <v>3487</v>
      </c>
      <c r="C37533">
        <v>1</v>
      </c>
      <c r="D37533">
        <v>147.63834712103599</v>
      </c>
    </row>
    <row r="37534" spans="1:4" x14ac:dyDescent="0.3">
      <c r="A37534" t="s">
        <v>40</v>
      </c>
      <c r="B37534">
        <v>3487</v>
      </c>
      <c r="C37534">
        <v>2</v>
      </c>
      <c r="D37534">
        <v>245.47875641663001</v>
      </c>
    </row>
    <row r="37535" spans="1:4" x14ac:dyDescent="0.3">
      <c r="A37535" t="s">
        <v>40</v>
      </c>
      <c r="B37535">
        <v>3487</v>
      </c>
      <c r="C37535">
        <v>3</v>
      </c>
      <c r="D37535">
        <v>567.12916406629995</v>
      </c>
    </row>
    <row r="37536" spans="1:4" x14ac:dyDescent="0.3">
      <c r="A37536" t="s">
        <v>40</v>
      </c>
      <c r="B37536">
        <v>3487</v>
      </c>
      <c r="C37536">
        <v>4</v>
      </c>
      <c r="D37536">
        <v>515.04425032080201</v>
      </c>
    </row>
    <row r="37537" spans="1:4" x14ac:dyDescent="0.3">
      <c r="A37537" t="s">
        <v>40</v>
      </c>
      <c r="B37537">
        <v>3487</v>
      </c>
      <c r="C37537">
        <v>5</v>
      </c>
      <c r="D37537">
        <v>183.291475915983</v>
      </c>
    </row>
    <row r="37538" spans="1:4" x14ac:dyDescent="0.3">
      <c r="A37538" t="s">
        <v>40</v>
      </c>
      <c r="B37538">
        <v>3487</v>
      </c>
      <c r="C37538">
        <v>6</v>
      </c>
      <c r="D37538">
        <v>241.07658780801799</v>
      </c>
    </row>
    <row r="37539" spans="1:4" x14ac:dyDescent="0.3">
      <c r="A37539" t="s">
        <v>40</v>
      </c>
      <c r="B37539">
        <v>3487</v>
      </c>
      <c r="C37539">
        <v>7</v>
      </c>
      <c r="D37539">
        <v>826.02551169829303</v>
      </c>
    </row>
    <row r="37540" spans="1:4" x14ac:dyDescent="0.3">
      <c r="A37540" t="s">
        <v>40</v>
      </c>
      <c r="B37540">
        <v>3487</v>
      </c>
      <c r="C37540">
        <v>8</v>
      </c>
      <c r="D37540">
        <v>504.86036595336202</v>
      </c>
    </row>
    <row r="37541" spans="1:4" x14ac:dyDescent="0.3">
      <c r="A37541" t="s">
        <v>40</v>
      </c>
      <c r="B37541">
        <v>3487</v>
      </c>
      <c r="C37541">
        <v>9</v>
      </c>
      <c r="D37541">
        <v>0</v>
      </c>
    </row>
    <row r="37542" spans="1:4" x14ac:dyDescent="0.3">
      <c r="A37542" t="s">
        <v>40</v>
      </c>
      <c r="B37542">
        <v>3487</v>
      </c>
      <c r="C37542">
        <v>10</v>
      </c>
      <c r="D37542">
        <v>0</v>
      </c>
    </row>
    <row r="37543" spans="1:4" x14ac:dyDescent="0.3">
      <c r="A37543" t="s">
        <v>40</v>
      </c>
      <c r="B37543">
        <v>3487</v>
      </c>
      <c r="C37543">
        <v>11</v>
      </c>
      <c r="D37543">
        <v>31.026819912618301</v>
      </c>
    </row>
    <row r="37544" spans="1:4" x14ac:dyDescent="0.3">
      <c r="A37544" t="s">
        <v>40</v>
      </c>
      <c r="B37544">
        <v>3487</v>
      </c>
      <c r="C37544">
        <v>12</v>
      </c>
      <c r="D37544">
        <v>0</v>
      </c>
    </row>
    <row r="37545" spans="1:4" x14ac:dyDescent="0.3">
      <c r="A37545" t="s">
        <v>40</v>
      </c>
      <c r="B37545">
        <v>3488</v>
      </c>
      <c r="C37545">
        <v>0</v>
      </c>
      <c r="D37545">
        <v>383.59226320923301</v>
      </c>
    </row>
    <row r="37546" spans="1:4" x14ac:dyDescent="0.3">
      <c r="A37546" t="s">
        <v>40</v>
      </c>
      <c r="B37546">
        <v>3488</v>
      </c>
      <c r="C37546">
        <v>1</v>
      </c>
      <c r="D37546">
        <v>406.85381257359597</v>
      </c>
    </row>
    <row r="37547" spans="1:4" x14ac:dyDescent="0.3">
      <c r="A37547" t="s">
        <v>40</v>
      </c>
      <c r="B37547">
        <v>3488</v>
      </c>
      <c r="C37547">
        <v>2</v>
      </c>
      <c r="D37547">
        <v>220.918954570116</v>
      </c>
    </row>
    <row r="37548" spans="1:4" x14ac:dyDescent="0.3">
      <c r="A37548" t="s">
        <v>40</v>
      </c>
      <c r="B37548">
        <v>3488</v>
      </c>
      <c r="C37548">
        <v>3</v>
      </c>
      <c r="D37548">
        <v>578.12796064025895</v>
      </c>
    </row>
    <row r="37549" spans="1:4" x14ac:dyDescent="0.3">
      <c r="A37549" t="s">
        <v>40</v>
      </c>
      <c r="B37549">
        <v>3488</v>
      </c>
      <c r="C37549">
        <v>4</v>
      </c>
      <c r="D37549">
        <v>573.29038987460001</v>
      </c>
    </row>
    <row r="37550" spans="1:4" x14ac:dyDescent="0.3">
      <c r="A37550" t="s">
        <v>40</v>
      </c>
      <c r="B37550">
        <v>3488</v>
      </c>
      <c r="C37550">
        <v>5</v>
      </c>
      <c r="D37550">
        <v>0</v>
      </c>
    </row>
    <row r="37551" spans="1:4" x14ac:dyDescent="0.3">
      <c r="A37551" t="s">
        <v>40</v>
      </c>
      <c r="B37551">
        <v>3488</v>
      </c>
      <c r="C37551">
        <v>6</v>
      </c>
      <c r="D37551">
        <v>54.0204611643112</v>
      </c>
    </row>
    <row r="37552" spans="1:4" x14ac:dyDescent="0.3">
      <c r="A37552" t="s">
        <v>40</v>
      </c>
      <c r="B37552">
        <v>3488</v>
      </c>
      <c r="C37552">
        <v>7</v>
      </c>
      <c r="D37552">
        <v>0</v>
      </c>
    </row>
    <row r="37553" spans="1:4" x14ac:dyDescent="0.3">
      <c r="A37553" t="s">
        <v>40</v>
      </c>
      <c r="B37553">
        <v>3488</v>
      </c>
      <c r="C37553">
        <v>8</v>
      </c>
      <c r="D37553">
        <v>0</v>
      </c>
    </row>
    <row r="37554" spans="1:4" x14ac:dyDescent="0.3">
      <c r="A37554" t="s">
        <v>40</v>
      </c>
      <c r="B37554">
        <v>3488</v>
      </c>
      <c r="C37554">
        <v>9</v>
      </c>
      <c r="D37554">
        <v>0</v>
      </c>
    </row>
    <row r="37555" spans="1:4" x14ac:dyDescent="0.3">
      <c r="A37555" t="s">
        <v>40</v>
      </c>
      <c r="B37555">
        <v>3488</v>
      </c>
      <c r="C37555">
        <v>10</v>
      </c>
      <c r="D37555">
        <v>0</v>
      </c>
    </row>
    <row r="37556" spans="1:4" x14ac:dyDescent="0.3">
      <c r="A37556" t="s">
        <v>40</v>
      </c>
      <c r="B37556">
        <v>3488</v>
      </c>
      <c r="C37556">
        <v>11</v>
      </c>
      <c r="D37556">
        <v>3.8437207923951</v>
      </c>
    </row>
    <row r="37557" spans="1:4" x14ac:dyDescent="0.3">
      <c r="A37557" t="s">
        <v>40</v>
      </c>
      <c r="B37557">
        <v>3488</v>
      </c>
      <c r="C37557">
        <v>12</v>
      </c>
      <c r="D37557">
        <v>10.9510411025556</v>
      </c>
    </row>
    <row r="37558" spans="1:4" x14ac:dyDescent="0.3">
      <c r="A37558" t="s">
        <v>40</v>
      </c>
      <c r="B37558">
        <v>3489</v>
      </c>
      <c r="C37558">
        <v>0</v>
      </c>
      <c r="D37558">
        <v>420.88444327577702</v>
      </c>
    </row>
    <row r="37559" spans="1:4" x14ac:dyDescent="0.3">
      <c r="A37559" t="s">
        <v>40</v>
      </c>
      <c r="B37559">
        <v>3489</v>
      </c>
      <c r="C37559">
        <v>1</v>
      </c>
      <c r="D37559">
        <v>145.62557843244599</v>
      </c>
    </row>
    <row r="37560" spans="1:4" x14ac:dyDescent="0.3">
      <c r="A37560" t="s">
        <v>40</v>
      </c>
      <c r="B37560">
        <v>3489</v>
      </c>
      <c r="C37560">
        <v>2</v>
      </c>
      <c r="D37560">
        <v>933.31981041457595</v>
      </c>
    </row>
    <row r="37561" spans="1:4" x14ac:dyDescent="0.3">
      <c r="A37561" t="s">
        <v>40</v>
      </c>
      <c r="B37561">
        <v>3489</v>
      </c>
      <c r="C37561">
        <v>3</v>
      </c>
      <c r="D37561">
        <v>1782.5951934933501</v>
      </c>
    </row>
    <row r="37562" spans="1:4" x14ac:dyDescent="0.3">
      <c r="A37562" t="s">
        <v>40</v>
      </c>
      <c r="B37562">
        <v>3489</v>
      </c>
      <c r="C37562">
        <v>4</v>
      </c>
      <c r="D37562">
        <v>481.39954909531798</v>
      </c>
    </row>
    <row r="37563" spans="1:4" x14ac:dyDescent="0.3">
      <c r="A37563" t="s">
        <v>40</v>
      </c>
      <c r="B37563">
        <v>3489</v>
      </c>
      <c r="C37563">
        <v>5</v>
      </c>
      <c r="D37563">
        <v>968.81068433699795</v>
      </c>
    </row>
    <row r="37564" spans="1:4" x14ac:dyDescent="0.3">
      <c r="A37564" t="s">
        <v>40</v>
      </c>
      <c r="B37564">
        <v>3489</v>
      </c>
      <c r="C37564">
        <v>6</v>
      </c>
      <c r="D37564">
        <v>1898.11783169455</v>
      </c>
    </row>
    <row r="37565" spans="1:4" x14ac:dyDescent="0.3">
      <c r="A37565" t="s">
        <v>40</v>
      </c>
      <c r="B37565">
        <v>3489</v>
      </c>
      <c r="C37565">
        <v>7</v>
      </c>
      <c r="D37565">
        <v>2860.2972166547702</v>
      </c>
    </row>
    <row r="37566" spans="1:4" x14ac:dyDescent="0.3">
      <c r="A37566" t="s">
        <v>40</v>
      </c>
      <c r="B37566">
        <v>3489</v>
      </c>
      <c r="C37566">
        <v>8</v>
      </c>
      <c r="D37566">
        <v>4066.5495227544702</v>
      </c>
    </row>
    <row r="37567" spans="1:4" x14ac:dyDescent="0.3">
      <c r="A37567" t="s">
        <v>40</v>
      </c>
      <c r="B37567">
        <v>3489</v>
      </c>
      <c r="C37567">
        <v>9</v>
      </c>
      <c r="D37567">
        <v>2948.2415303754501</v>
      </c>
    </row>
    <row r="37568" spans="1:4" x14ac:dyDescent="0.3">
      <c r="A37568" t="s">
        <v>40</v>
      </c>
      <c r="B37568">
        <v>3489</v>
      </c>
      <c r="C37568">
        <v>10</v>
      </c>
      <c r="D37568">
        <v>11252.460543921399</v>
      </c>
    </row>
    <row r="37569" spans="1:4" x14ac:dyDescent="0.3">
      <c r="A37569" t="s">
        <v>40</v>
      </c>
      <c r="B37569">
        <v>3489</v>
      </c>
      <c r="C37569">
        <v>11</v>
      </c>
      <c r="D37569">
        <v>13.155933432385799</v>
      </c>
    </row>
    <row r="37570" spans="1:4" x14ac:dyDescent="0.3">
      <c r="A37570" t="s">
        <v>40</v>
      </c>
      <c r="B37570">
        <v>3489</v>
      </c>
      <c r="C37570">
        <v>12</v>
      </c>
      <c r="D37570">
        <v>0</v>
      </c>
    </row>
    <row r="37571" spans="1:4" x14ac:dyDescent="0.3">
      <c r="A37571" t="s">
        <v>40</v>
      </c>
      <c r="B37571">
        <v>3490</v>
      </c>
      <c r="C37571">
        <v>0</v>
      </c>
      <c r="D37571">
        <v>348.808289916327</v>
      </c>
    </row>
    <row r="37572" spans="1:4" x14ac:dyDescent="0.3">
      <c r="A37572" t="s">
        <v>40</v>
      </c>
      <c r="B37572">
        <v>3490</v>
      </c>
      <c r="C37572">
        <v>1</v>
      </c>
      <c r="D37572">
        <v>319.25492920337302</v>
      </c>
    </row>
    <row r="37573" spans="1:4" x14ac:dyDescent="0.3">
      <c r="A37573" t="s">
        <v>40</v>
      </c>
      <c r="B37573">
        <v>3490</v>
      </c>
      <c r="C37573">
        <v>2</v>
      </c>
      <c r="D37573">
        <v>603.75473566665403</v>
      </c>
    </row>
    <row r="37574" spans="1:4" x14ac:dyDescent="0.3">
      <c r="A37574" t="s">
        <v>40</v>
      </c>
      <c r="B37574">
        <v>3490</v>
      </c>
      <c r="C37574">
        <v>3</v>
      </c>
      <c r="D37574">
        <v>611.95331748456101</v>
      </c>
    </row>
    <row r="37575" spans="1:4" x14ac:dyDescent="0.3">
      <c r="A37575" t="s">
        <v>40</v>
      </c>
      <c r="B37575">
        <v>3490</v>
      </c>
      <c r="C37575">
        <v>4</v>
      </c>
      <c r="D37575">
        <v>820.20969953216502</v>
      </c>
    </row>
    <row r="37576" spans="1:4" x14ac:dyDescent="0.3">
      <c r="A37576" t="s">
        <v>40</v>
      </c>
      <c r="B37576">
        <v>3490</v>
      </c>
      <c r="C37576">
        <v>5</v>
      </c>
      <c r="D37576">
        <v>2151.1758586532601</v>
      </c>
    </row>
    <row r="37577" spans="1:4" x14ac:dyDescent="0.3">
      <c r="A37577" t="s">
        <v>40</v>
      </c>
      <c r="B37577">
        <v>3490</v>
      </c>
      <c r="C37577">
        <v>6</v>
      </c>
      <c r="D37577">
        <v>2035.4728545810599</v>
      </c>
    </row>
    <row r="37578" spans="1:4" x14ac:dyDescent="0.3">
      <c r="A37578" t="s">
        <v>40</v>
      </c>
      <c r="B37578">
        <v>3490</v>
      </c>
      <c r="C37578">
        <v>7</v>
      </c>
      <c r="D37578">
        <v>553.75449445157096</v>
      </c>
    </row>
    <row r="37579" spans="1:4" x14ac:dyDescent="0.3">
      <c r="A37579" t="s">
        <v>40</v>
      </c>
      <c r="B37579">
        <v>3490</v>
      </c>
      <c r="C37579">
        <v>8</v>
      </c>
      <c r="D37579">
        <v>0</v>
      </c>
    </row>
    <row r="37580" spans="1:4" x14ac:dyDescent="0.3">
      <c r="A37580" t="s">
        <v>40</v>
      </c>
      <c r="B37580">
        <v>3490</v>
      </c>
      <c r="C37580">
        <v>9</v>
      </c>
      <c r="D37580">
        <v>127.05064209945</v>
      </c>
    </row>
    <row r="37581" spans="1:4" x14ac:dyDescent="0.3">
      <c r="A37581" t="s">
        <v>40</v>
      </c>
      <c r="B37581">
        <v>3490</v>
      </c>
      <c r="C37581">
        <v>10</v>
      </c>
      <c r="D37581">
        <v>0</v>
      </c>
    </row>
    <row r="37582" spans="1:4" x14ac:dyDescent="0.3">
      <c r="A37582" t="s">
        <v>40</v>
      </c>
      <c r="B37582">
        <v>3490</v>
      </c>
      <c r="C37582">
        <v>11</v>
      </c>
      <c r="D37582">
        <v>0</v>
      </c>
    </row>
    <row r="37583" spans="1:4" x14ac:dyDescent="0.3">
      <c r="A37583" t="s">
        <v>40</v>
      </c>
      <c r="B37583">
        <v>3490</v>
      </c>
      <c r="C37583">
        <v>12</v>
      </c>
      <c r="D37583">
        <v>1417.9051982814501</v>
      </c>
    </row>
    <row r="37584" spans="1:4" x14ac:dyDescent="0.3">
      <c r="A37584" t="s">
        <v>40</v>
      </c>
      <c r="B37584">
        <v>3491</v>
      </c>
      <c r="C37584">
        <v>0</v>
      </c>
      <c r="D37584">
        <v>124.07411840479701</v>
      </c>
    </row>
    <row r="37585" spans="1:4" x14ac:dyDescent="0.3">
      <c r="A37585" t="s">
        <v>40</v>
      </c>
      <c r="B37585">
        <v>3491</v>
      </c>
      <c r="C37585">
        <v>1</v>
      </c>
      <c r="D37585">
        <v>114.483656258263</v>
      </c>
    </row>
    <row r="37586" spans="1:4" x14ac:dyDescent="0.3">
      <c r="A37586" t="s">
        <v>40</v>
      </c>
      <c r="B37586">
        <v>3491</v>
      </c>
      <c r="C37586">
        <v>2</v>
      </c>
      <c r="D37586">
        <v>348.545318517628</v>
      </c>
    </row>
    <row r="37587" spans="1:4" x14ac:dyDescent="0.3">
      <c r="A37587" t="s">
        <v>40</v>
      </c>
      <c r="B37587">
        <v>3491</v>
      </c>
      <c r="C37587">
        <v>3</v>
      </c>
      <c r="D37587">
        <v>718.82411592209598</v>
      </c>
    </row>
    <row r="37588" spans="1:4" x14ac:dyDescent="0.3">
      <c r="A37588" t="s">
        <v>40</v>
      </c>
      <c r="B37588">
        <v>3491</v>
      </c>
      <c r="C37588">
        <v>4</v>
      </c>
      <c r="D37588">
        <v>772.53603160451905</v>
      </c>
    </row>
    <row r="37589" spans="1:4" x14ac:dyDescent="0.3">
      <c r="A37589" t="s">
        <v>40</v>
      </c>
      <c r="B37589">
        <v>3491</v>
      </c>
      <c r="C37589">
        <v>5</v>
      </c>
      <c r="D37589">
        <v>442.473743249395</v>
      </c>
    </row>
    <row r="37590" spans="1:4" x14ac:dyDescent="0.3">
      <c r="A37590" t="s">
        <v>40</v>
      </c>
      <c r="B37590">
        <v>3491</v>
      </c>
      <c r="C37590">
        <v>6</v>
      </c>
      <c r="D37590">
        <v>192.97531257153801</v>
      </c>
    </row>
    <row r="37591" spans="1:4" x14ac:dyDescent="0.3">
      <c r="A37591" t="s">
        <v>40</v>
      </c>
      <c r="B37591">
        <v>3491</v>
      </c>
      <c r="C37591">
        <v>7</v>
      </c>
      <c r="D37591">
        <v>660.17797546000997</v>
      </c>
    </row>
    <row r="37592" spans="1:4" x14ac:dyDescent="0.3">
      <c r="A37592" t="s">
        <v>40</v>
      </c>
      <c r="B37592">
        <v>3491</v>
      </c>
      <c r="C37592">
        <v>8</v>
      </c>
      <c r="D37592">
        <v>1641.07143727881</v>
      </c>
    </row>
    <row r="37593" spans="1:4" x14ac:dyDescent="0.3">
      <c r="A37593" t="s">
        <v>40</v>
      </c>
      <c r="B37593">
        <v>3491</v>
      </c>
      <c r="C37593">
        <v>9</v>
      </c>
      <c r="D37593">
        <v>525.67739643241498</v>
      </c>
    </row>
    <row r="37594" spans="1:4" x14ac:dyDescent="0.3">
      <c r="A37594" t="s">
        <v>40</v>
      </c>
      <c r="B37594">
        <v>3491</v>
      </c>
      <c r="C37594">
        <v>10</v>
      </c>
      <c r="D37594">
        <v>2102.8142012909302</v>
      </c>
    </row>
    <row r="37595" spans="1:4" x14ac:dyDescent="0.3">
      <c r="A37595" t="s">
        <v>40</v>
      </c>
      <c r="B37595">
        <v>3491</v>
      </c>
      <c r="C37595">
        <v>11</v>
      </c>
      <c r="D37595">
        <v>0</v>
      </c>
    </row>
    <row r="37596" spans="1:4" x14ac:dyDescent="0.3">
      <c r="A37596" t="s">
        <v>40</v>
      </c>
      <c r="B37596">
        <v>3491</v>
      </c>
      <c r="C37596">
        <v>12</v>
      </c>
      <c r="D37596">
        <v>0</v>
      </c>
    </row>
    <row r="37597" spans="1:4" x14ac:dyDescent="0.3">
      <c r="A37597" t="s">
        <v>40</v>
      </c>
      <c r="B37597">
        <v>3492</v>
      </c>
      <c r="C37597">
        <v>0</v>
      </c>
      <c r="D37597">
        <v>384.39128840753102</v>
      </c>
    </row>
    <row r="37598" spans="1:4" x14ac:dyDescent="0.3">
      <c r="A37598" t="s">
        <v>40</v>
      </c>
      <c r="B37598">
        <v>3492</v>
      </c>
      <c r="C37598">
        <v>1</v>
      </c>
      <c r="D37598">
        <v>174.39494359999301</v>
      </c>
    </row>
    <row r="37599" spans="1:4" x14ac:dyDescent="0.3">
      <c r="A37599" t="s">
        <v>40</v>
      </c>
      <c r="B37599">
        <v>3492</v>
      </c>
      <c r="C37599">
        <v>2</v>
      </c>
      <c r="D37599">
        <v>196.75663499312699</v>
      </c>
    </row>
    <row r="37600" spans="1:4" x14ac:dyDescent="0.3">
      <c r="A37600" t="s">
        <v>40</v>
      </c>
      <c r="B37600">
        <v>3492</v>
      </c>
      <c r="C37600">
        <v>3</v>
      </c>
      <c r="D37600">
        <v>413.38938761974299</v>
      </c>
    </row>
    <row r="37601" spans="1:4" x14ac:dyDescent="0.3">
      <c r="A37601" t="s">
        <v>40</v>
      </c>
      <c r="B37601">
        <v>3492</v>
      </c>
      <c r="C37601">
        <v>4</v>
      </c>
      <c r="D37601">
        <v>760.37798759982297</v>
      </c>
    </row>
    <row r="37602" spans="1:4" x14ac:dyDescent="0.3">
      <c r="A37602" t="s">
        <v>40</v>
      </c>
      <c r="B37602">
        <v>3492</v>
      </c>
      <c r="C37602">
        <v>5</v>
      </c>
      <c r="D37602">
        <v>1103.9836910602301</v>
      </c>
    </row>
    <row r="37603" spans="1:4" x14ac:dyDescent="0.3">
      <c r="A37603" t="s">
        <v>40</v>
      </c>
      <c r="B37603">
        <v>3492</v>
      </c>
      <c r="C37603">
        <v>6</v>
      </c>
      <c r="D37603">
        <v>1697.1496144016901</v>
      </c>
    </row>
    <row r="37604" spans="1:4" x14ac:dyDescent="0.3">
      <c r="A37604" t="s">
        <v>40</v>
      </c>
      <c r="B37604">
        <v>3492</v>
      </c>
      <c r="C37604">
        <v>7</v>
      </c>
      <c r="D37604">
        <v>2.4934717056152298</v>
      </c>
    </row>
    <row r="37605" spans="1:4" x14ac:dyDescent="0.3">
      <c r="A37605" t="s">
        <v>40</v>
      </c>
      <c r="B37605">
        <v>3492</v>
      </c>
      <c r="C37605">
        <v>8</v>
      </c>
      <c r="D37605">
        <v>1.6100922497202801</v>
      </c>
    </row>
    <row r="37606" spans="1:4" x14ac:dyDescent="0.3">
      <c r="A37606" t="s">
        <v>40</v>
      </c>
      <c r="B37606">
        <v>3492</v>
      </c>
      <c r="C37606">
        <v>9</v>
      </c>
      <c r="D37606">
        <v>0</v>
      </c>
    </row>
    <row r="37607" spans="1:4" x14ac:dyDescent="0.3">
      <c r="A37607" t="s">
        <v>40</v>
      </c>
      <c r="B37607">
        <v>3492</v>
      </c>
      <c r="C37607">
        <v>10</v>
      </c>
      <c r="D37607">
        <v>0</v>
      </c>
    </row>
    <row r="37608" spans="1:4" x14ac:dyDescent="0.3">
      <c r="A37608" t="s">
        <v>40</v>
      </c>
      <c r="B37608">
        <v>3492</v>
      </c>
      <c r="C37608">
        <v>11</v>
      </c>
      <c r="D37608">
        <v>0.13902143060665401</v>
      </c>
    </row>
    <row r="37609" spans="1:4" x14ac:dyDescent="0.3">
      <c r="A37609" t="s">
        <v>40</v>
      </c>
      <c r="B37609">
        <v>3492</v>
      </c>
      <c r="C37609">
        <v>12</v>
      </c>
      <c r="D37609">
        <v>0</v>
      </c>
    </row>
    <row r="37610" spans="1:4" x14ac:dyDescent="0.3">
      <c r="A37610" t="s">
        <v>40</v>
      </c>
      <c r="B37610">
        <v>3493</v>
      </c>
      <c r="C37610">
        <v>0</v>
      </c>
      <c r="D37610">
        <v>392.33148150206699</v>
      </c>
    </row>
    <row r="37611" spans="1:4" x14ac:dyDescent="0.3">
      <c r="A37611" t="s">
        <v>40</v>
      </c>
      <c r="B37611">
        <v>3493</v>
      </c>
      <c r="C37611">
        <v>1</v>
      </c>
      <c r="D37611">
        <v>390.966661192088</v>
      </c>
    </row>
    <row r="37612" spans="1:4" x14ac:dyDescent="0.3">
      <c r="A37612" t="s">
        <v>40</v>
      </c>
      <c r="B37612">
        <v>3493</v>
      </c>
      <c r="C37612">
        <v>2</v>
      </c>
      <c r="D37612">
        <v>533.53752622802199</v>
      </c>
    </row>
    <row r="37613" spans="1:4" x14ac:dyDescent="0.3">
      <c r="A37613" t="s">
        <v>40</v>
      </c>
      <c r="B37613">
        <v>3493</v>
      </c>
      <c r="C37613">
        <v>3</v>
      </c>
      <c r="D37613">
        <v>548.92673039779595</v>
      </c>
    </row>
    <row r="37614" spans="1:4" x14ac:dyDescent="0.3">
      <c r="A37614" t="s">
        <v>40</v>
      </c>
      <c r="B37614">
        <v>3493</v>
      </c>
      <c r="C37614">
        <v>4</v>
      </c>
      <c r="D37614">
        <v>873.43606862652598</v>
      </c>
    </row>
    <row r="37615" spans="1:4" x14ac:dyDescent="0.3">
      <c r="A37615" t="s">
        <v>40</v>
      </c>
      <c r="B37615">
        <v>3493</v>
      </c>
      <c r="C37615">
        <v>5</v>
      </c>
      <c r="D37615">
        <v>314.27157168676302</v>
      </c>
    </row>
    <row r="37616" spans="1:4" x14ac:dyDescent="0.3">
      <c r="A37616" t="s">
        <v>40</v>
      </c>
      <c r="B37616">
        <v>3493</v>
      </c>
      <c r="C37616">
        <v>6</v>
      </c>
      <c r="D37616">
        <v>975.45780619536504</v>
      </c>
    </row>
    <row r="37617" spans="1:4" x14ac:dyDescent="0.3">
      <c r="A37617" t="s">
        <v>40</v>
      </c>
      <c r="B37617">
        <v>3493</v>
      </c>
      <c r="C37617">
        <v>7</v>
      </c>
      <c r="D37617">
        <v>54.4880532233149</v>
      </c>
    </row>
    <row r="37618" spans="1:4" x14ac:dyDescent="0.3">
      <c r="A37618" t="s">
        <v>40</v>
      </c>
      <c r="B37618">
        <v>3493</v>
      </c>
      <c r="C37618">
        <v>8</v>
      </c>
      <c r="D37618">
        <v>11.9454149268546</v>
      </c>
    </row>
    <row r="37619" spans="1:4" x14ac:dyDescent="0.3">
      <c r="A37619" t="s">
        <v>40</v>
      </c>
      <c r="B37619">
        <v>3493</v>
      </c>
      <c r="C37619">
        <v>9</v>
      </c>
      <c r="D37619">
        <v>28.9570023552691</v>
      </c>
    </row>
    <row r="37620" spans="1:4" x14ac:dyDescent="0.3">
      <c r="A37620" t="s">
        <v>40</v>
      </c>
      <c r="B37620">
        <v>3493</v>
      </c>
      <c r="C37620">
        <v>10</v>
      </c>
      <c r="D37620">
        <v>80.668870052233402</v>
      </c>
    </row>
    <row r="37621" spans="1:4" x14ac:dyDescent="0.3">
      <c r="A37621" t="s">
        <v>40</v>
      </c>
      <c r="B37621">
        <v>3493</v>
      </c>
      <c r="C37621">
        <v>11</v>
      </c>
      <c r="D37621">
        <v>89.703666036764702</v>
      </c>
    </row>
    <row r="37622" spans="1:4" x14ac:dyDescent="0.3">
      <c r="A37622" t="s">
        <v>40</v>
      </c>
      <c r="B37622">
        <v>3493</v>
      </c>
      <c r="C37622">
        <v>12</v>
      </c>
      <c r="D37622">
        <v>679.41229933382499</v>
      </c>
    </row>
    <row r="37623" spans="1:4" x14ac:dyDescent="0.3">
      <c r="A37623" t="s">
        <v>40</v>
      </c>
      <c r="B37623">
        <v>3494</v>
      </c>
      <c r="C37623">
        <v>0</v>
      </c>
      <c r="D37623">
        <v>245.81777625672299</v>
      </c>
    </row>
    <row r="37624" spans="1:4" x14ac:dyDescent="0.3">
      <c r="A37624" t="s">
        <v>40</v>
      </c>
      <c r="B37624">
        <v>3494</v>
      </c>
      <c r="C37624">
        <v>1</v>
      </c>
      <c r="D37624">
        <v>477.12839266310402</v>
      </c>
    </row>
    <row r="37625" spans="1:4" x14ac:dyDescent="0.3">
      <c r="A37625" t="s">
        <v>40</v>
      </c>
      <c r="B37625">
        <v>3494</v>
      </c>
      <c r="C37625">
        <v>2</v>
      </c>
      <c r="D37625">
        <v>397.489696653539</v>
      </c>
    </row>
    <row r="37626" spans="1:4" x14ac:dyDescent="0.3">
      <c r="A37626" t="s">
        <v>40</v>
      </c>
      <c r="B37626">
        <v>3494</v>
      </c>
      <c r="C37626">
        <v>3</v>
      </c>
      <c r="D37626">
        <v>312.00913421732099</v>
      </c>
    </row>
    <row r="37627" spans="1:4" x14ac:dyDescent="0.3">
      <c r="A37627" t="s">
        <v>40</v>
      </c>
      <c r="B37627">
        <v>3494</v>
      </c>
      <c r="C37627">
        <v>4</v>
      </c>
      <c r="D37627">
        <v>857.75938282922402</v>
      </c>
    </row>
    <row r="37628" spans="1:4" x14ac:dyDescent="0.3">
      <c r="A37628" t="s">
        <v>40</v>
      </c>
      <c r="B37628">
        <v>3494</v>
      </c>
      <c r="C37628">
        <v>5</v>
      </c>
      <c r="D37628">
        <v>1024.59571555655</v>
      </c>
    </row>
    <row r="37629" spans="1:4" x14ac:dyDescent="0.3">
      <c r="A37629" t="s">
        <v>40</v>
      </c>
      <c r="B37629">
        <v>3494</v>
      </c>
      <c r="C37629">
        <v>6</v>
      </c>
      <c r="D37629">
        <v>40.589001531761099</v>
      </c>
    </row>
    <row r="37630" spans="1:4" x14ac:dyDescent="0.3">
      <c r="A37630" t="s">
        <v>40</v>
      </c>
      <c r="B37630">
        <v>3494</v>
      </c>
      <c r="C37630">
        <v>7</v>
      </c>
      <c r="D37630">
        <v>202.31604183532801</v>
      </c>
    </row>
    <row r="37631" spans="1:4" x14ac:dyDescent="0.3">
      <c r="A37631" t="s">
        <v>40</v>
      </c>
      <c r="B37631">
        <v>3494</v>
      </c>
      <c r="C37631">
        <v>8</v>
      </c>
      <c r="D37631">
        <v>0</v>
      </c>
    </row>
    <row r="37632" spans="1:4" x14ac:dyDescent="0.3">
      <c r="A37632" t="s">
        <v>40</v>
      </c>
      <c r="B37632">
        <v>3494</v>
      </c>
      <c r="C37632">
        <v>9</v>
      </c>
      <c r="D37632">
        <v>0</v>
      </c>
    </row>
    <row r="37633" spans="1:4" x14ac:dyDescent="0.3">
      <c r="A37633" t="s">
        <v>40</v>
      </c>
      <c r="B37633">
        <v>3494</v>
      </c>
      <c r="C37633">
        <v>10</v>
      </c>
      <c r="D37633">
        <v>0</v>
      </c>
    </row>
    <row r="37634" spans="1:4" x14ac:dyDescent="0.3">
      <c r="A37634" t="s">
        <v>40</v>
      </c>
      <c r="B37634">
        <v>3494</v>
      </c>
      <c r="C37634">
        <v>11</v>
      </c>
      <c r="D37634">
        <v>0</v>
      </c>
    </row>
    <row r="37635" spans="1:4" x14ac:dyDescent="0.3">
      <c r="A37635" t="s">
        <v>40</v>
      </c>
      <c r="B37635">
        <v>3494</v>
      </c>
      <c r="C37635">
        <v>12</v>
      </c>
      <c r="D37635">
        <v>0</v>
      </c>
    </row>
    <row r="37636" spans="1:4" x14ac:dyDescent="0.3">
      <c r="A37636" t="s">
        <v>40</v>
      </c>
      <c r="B37636">
        <v>3495</v>
      </c>
      <c r="C37636">
        <v>0</v>
      </c>
      <c r="D37636">
        <v>136.59817495878201</v>
      </c>
    </row>
    <row r="37637" spans="1:4" x14ac:dyDescent="0.3">
      <c r="A37637" t="s">
        <v>40</v>
      </c>
      <c r="B37637">
        <v>3495</v>
      </c>
      <c r="C37637">
        <v>1</v>
      </c>
      <c r="D37637">
        <v>493.29981128169499</v>
      </c>
    </row>
    <row r="37638" spans="1:4" x14ac:dyDescent="0.3">
      <c r="A37638" t="s">
        <v>40</v>
      </c>
      <c r="B37638">
        <v>3495</v>
      </c>
      <c r="C37638">
        <v>2</v>
      </c>
      <c r="D37638">
        <v>344.76034454225999</v>
      </c>
    </row>
    <row r="37639" spans="1:4" x14ac:dyDescent="0.3">
      <c r="A37639" t="s">
        <v>40</v>
      </c>
      <c r="B37639">
        <v>3495</v>
      </c>
      <c r="C37639">
        <v>3</v>
      </c>
      <c r="D37639">
        <v>706.51214558030597</v>
      </c>
    </row>
    <row r="37640" spans="1:4" x14ac:dyDescent="0.3">
      <c r="A37640" t="s">
        <v>40</v>
      </c>
      <c r="B37640">
        <v>3495</v>
      </c>
      <c r="C37640">
        <v>4</v>
      </c>
      <c r="D37640">
        <v>876.63073923260697</v>
      </c>
    </row>
    <row r="37641" spans="1:4" x14ac:dyDescent="0.3">
      <c r="A37641" t="s">
        <v>40</v>
      </c>
      <c r="B37641">
        <v>3495</v>
      </c>
      <c r="C37641">
        <v>5</v>
      </c>
      <c r="D37641">
        <v>1326.73844309375</v>
      </c>
    </row>
    <row r="37642" spans="1:4" x14ac:dyDescent="0.3">
      <c r="A37642" t="s">
        <v>40</v>
      </c>
      <c r="B37642">
        <v>3495</v>
      </c>
      <c r="C37642">
        <v>6</v>
      </c>
      <c r="D37642">
        <v>4.5026176865581302</v>
      </c>
    </row>
    <row r="37643" spans="1:4" x14ac:dyDescent="0.3">
      <c r="A37643" t="s">
        <v>40</v>
      </c>
      <c r="B37643">
        <v>3495</v>
      </c>
      <c r="C37643">
        <v>7</v>
      </c>
      <c r="D37643">
        <v>0</v>
      </c>
    </row>
    <row r="37644" spans="1:4" x14ac:dyDescent="0.3">
      <c r="A37644" t="s">
        <v>40</v>
      </c>
      <c r="B37644">
        <v>3495</v>
      </c>
      <c r="C37644">
        <v>8</v>
      </c>
      <c r="D37644">
        <v>0</v>
      </c>
    </row>
    <row r="37645" spans="1:4" x14ac:dyDescent="0.3">
      <c r="A37645" t="s">
        <v>40</v>
      </c>
      <c r="B37645">
        <v>3495</v>
      </c>
      <c r="C37645">
        <v>9</v>
      </c>
      <c r="D37645">
        <v>13.3352109030333</v>
      </c>
    </row>
    <row r="37646" spans="1:4" x14ac:dyDescent="0.3">
      <c r="A37646" t="s">
        <v>40</v>
      </c>
      <c r="B37646">
        <v>3495</v>
      </c>
      <c r="C37646">
        <v>10</v>
      </c>
      <c r="D37646">
        <v>0</v>
      </c>
    </row>
    <row r="37647" spans="1:4" x14ac:dyDescent="0.3">
      <c r="A37647" t="s">
        <v>40</v>
      </c>
      <c r="B37647">
        <v>3495</v>
      </c>
      <c r="C37647">
        <v>11</v>
      </c>
      <c r="D37647">
        <v>0</v>
      </c>
    </row>
    <row r="37648" spans="1:4" x14ac:dyDescent="0.3">
      <c r="A37648" t="s">
        <v>40</v>
      </c>
      <c r="B37648">
        <v>3495</v>
      </c>
      <c r="C37648">
        <v>12</v>
      </c>
      <c r="D37648">
        <v>54.5482476732153</v>
      </c>
    </row>
    <row r="37649" spans="1:4" x14ac:dyDescent="0.3">
      <c r="A37649" t="s">
        <v>40</v>
      </c>
      <c r="B37649">
        <v>3496</v>
      </c>
      <c r="C37649">
        <v>0</v>
      </c>
      <c r="D37649">
        <v>160.80349925246901</v>
      </c>
    </row>
    <row r="37650" spans="1:4" x14ac:dyDescent="0.3">
      <c r="A37650" t="s">
        <v>40</v>
      </c>
      <c r="B37650">
        <v>3496</v>
      </c>
      <c r="C37650">
        <v>1</v>
      </c>
      <c r="D37650">
        <v>270.617316485993</v>
      </c>
    </row>
    <row r="37651" spans="1:4" x14ac:dyDescent="0.3">
      <c r="A37651" t="s">
        <v>40</v>
      </c>
      <c r="B37651">
        <v>3496</v>
      </c>
      <c r="C37651">
        <v>2</v>
      </c>
      <c r="D37651">
        <v>208.02433683556799</v>
      </c>
    </row>
    <row r="37652" spans="1:4" x14ac:dyDescent="0.3">
      <c r="A37652" t="s">
        <v>40</v>
      </c>
      <c r="B37652">
        <v>3496</v>
      </c>
      <c r="C37652">
        <v>3</v>
      </c>
      <c r="D37652">
        <v>576.14186275238296</v>
      </c>
    </row>
    <row r="37653" spans="1:4" x14ac:dyDescent="0.3">
      <c r="A37653" t="s">
        <v>40</v>
      </c>
      <c r="B37653">
        <v>3496</v>
      </c>
      <c r="C37653">
        <v>4</v>
      </c>
      <c r="D37653">
        <v>194.76978052558101</v>
      </c>
    </row>
    <row r="37654" spans="1:4" x14ac:dyDescent="0.3">
      <c r="A37654" t="s">
        <v>40</v>
      </c>
      <c r="B37654">
        <v>3496</v>
      </c>
      <c r="C37654">
        <v>5</v>
      </c>
      <c r="D37654">
        <v>40.880022067886301</v>
      </c>
    </row>
    <row r="37655" spans="1:4" x14ac:dyDescent="0.3">
      <c r="A37655" t="s">
        <v>40</v>
      </c>
      <c r="B37655">
        <v>3496</v>
      </c>
      <c r="C37655">
        <v>6</v>
      </c>
      <c r="D37655">
        <v>0</v>
      </c>
    </row>
    <row r="37656" spans="1:4" x14ac:dyDescent="0.3">
      <c r="A37656" t="s">
        <v>40</v>
      </c>
      <c r="B37656">
        <v>3496</v>
      </c>
      <c r="C37656">
        <v>7</v>
      </c>
      <c r="D37656">
        <v>0</v>
      </c>
    </row>
    <row r="37657" spans="1:4" x14ac:dyDescent="0.3">
      <c r="A37657" t="s">
        <v>40</v>
      </c>
      <c r="B37657">
        <v>3496</v>
      </c>
      <c r="C37657">
        <v>8</v>
      </c>
      <c r="D37657">
        <v>0</v>
      </c>
    </row>
    <row r="37658" spans="1:4" x14ac:dyDescent="0.3">
      <c r="A37658" t="s">
        <v>40</v>
      </c>
      <c r="B37658">
        <v>3496</v>
      </c>
      <c r="C37658">
        <v>9</v>
      </c>
      <c r="D37658">
        <v>0</v>
      </c>
    </row>
    <row r="37659" spans="1:4" x14ac:dyDescent="0.3">
      <c r="A37659" t="s">
        <v>40</v>
      </c>
      <c r="B37659">
        <v>3496</v>
      </c>
      <c r="C37659">
        <v>10</v>
      </c>
      <c r="D37659">
        <v>0</v>
      </c>
    </row>
    <row r="37660" spans="1:4" x14ac:dyDescent="0.3">
      <c r="A37660" t="s">
        <v>40</v>
      </c>
      <c r="B37660">
        <v>3496</v>
      </c>
      <c r="C37660">
        <v>11</v>
      </c>
      <c r="D37660">
        <v>0</v>
      </c>
    </row>
    <row r="37661" spans="1:4" x14ac:dyDescent="0.3">
      <c r="A37661" t="s">
        <v>40</v>
      </c>
      <c r="B37661">
        <v>3496</v>
      </c>
      <c r="C37661">
        <v>12</v>
      </c>
      <c r="D37661">
        <v>0</v>
      </c>
    </row>
    <row r="37662" spans="1:4" x14ac:dyDescent="0.3">
      <c r="A37662" t="s">
        <v>40</v>
      </c>
      <c r="B37662">
        <v>3497</v>
      </c>
      <c r="C37662">
        <v>0</v>
      </c>
      <c r="D37662">
        <v>205.60716398121201</v>
      </c>
    </row>
    <row r="37663" spans="1:4" x14ac:dyDescent="0.3">
      <c r="A37663" t="s">
        <v>40</v>
      </c>
      <c r="B37663">
        <v>3497</v>
      </c>
      <c r="C37663">
        <v>1</v>
      </c>
      <c r="D37663">
        <v>181.90270711654</v>
      </c>
    </row>
    <row r="37664" spans="1:4" x14ac:dyDescent="0.3">
      <c r="A37664" t="s">
        <v>40</v>
      </c>
      <c r="B37664">
        <v>3497</v>
      </c>
      <c r="C37664">
        <v>2</v>
      </c>
      <c r="D37664">
        <v>615.27847954230197</v>
      </c>
    </row>
    <row r="37665" spans="1:4" x14ac:dyDescent="0.3">
      <c r="A37665" t="s">
        <v>40</v>
      </c>
      <c r="B37665">
        <v>3497</v>
      </c>
      <c r="C37665">
        <v>3</v>
      </c>
      <c r="D37665">
        <v>934.893296934619</v>
      </c>
    </row>
    <row r="37666" spans="1:4" x14ac:dyDescent="0.3">
      <c r="A37666" t="s">
        <v>40</v>
      </c>
      <c r="B37666">
        <v>3497</v>
      </c>
      <c r="C37666">
        <v>4</v>
      </c>
      <c r="D37666">
        <v>309.47891967356702</v>
      </c>
    </row>
    <row r="37667" spans="1:4" x14ac:dyDescent="0.3">
      <c r="A37667" t="s">
        <v>40</v>
      </c>
      <c r="B37667">
        <v>3497</v>
      </c>
      <c r="C37667">
        <v>5</v>
      </c>
      <c r="D37667">
        <v>839.87531521211395</v>
      </c>
    </row>
    <row r="37668" spans="1:4" x14ac:dyDescent="0.3">
      <c r="A37668" t="s">
        <v>40</v>
      </c>
      <c r="B37668">
        <v>3497</v>
      </c>
      <c r="C37668">
        <v>6</v>
      </c>
      <c r="D37668">
        <v>549.55104698148102</v>
      </c>
    </row>
    <row r="37669" spans="1:4" x14ac:dyDescent="0.3">
      <c r="A37669" t="s">
        <v>40</v>
      </c>
      <c r="B37669">
        <v>3497</v>
      </c>
      <c r="C37669">
        <v>7</v>
      </c>
      <c r="D37669">
        <v>187.937614023067</v>
      </c>
    </row>
    <row r="37670" spans="1:4" x14ac:dyDescent="0.3">
      <c r="A37670" t="s">
        <v>40</v>
      </c>
      <c r="B37670">
        <v>3497</v>
      </c>
      <c r="C37670">
        <v>8</v>
      </c>
      <c r="D37670">
        <v>1950.0372245656099</v>
      </c>
    </row>
    <row r="37671" spans="1:4" x14ac:dyDescent="0.3">
      <c r="A37671" t="s">
        <v>40</v>
      </c>
      <c r="B37671">
        <v>3497</v>
      </c>
      <c r="C37671">
        <v>9</v>
      </c>
      <c r="D37671">
        <v>2478.8146614033999</v>
      </c>
    </row>
    <row r="37672" spans="1:4" x14ac:dyDescent="0.3">
      <c r="A37672" t="s">
        <v>40</v>
      </c>
      <c r="B37672">
        <v>3497</v>
      </c>
      <c r="C37672">
        <v>10</v>
      </c>
      <c r="D37672">
        <v>926.81646426262796</v>
      </c>
    </row>
    <row r="37673" spans="1:4" x14ac:dyDescent="0.3">
      <c r="A37673" t="s">
        <v>40</v>
      </c>
      <c r="B37673">
        <v>3497</v>
      </c>
      <c r="C37673">
        <v>11</v>
      </c>
      <c r="D37673">
        <v>1725.0402651279701</v>
      </c>
    </row>
    <row r="37674" spans="1:4" x14ac:dyDescent="0.3">
      <c r="A37674" t="s">
        <v>40</v>
      </c>
      <c r="B37674">
        <v>3497</v>
      </c>
      <c r="C37674">
        <v>12</v>
      </c>
      <c r="D37674">
        <v>0</v>
      </c>
    </row>
    <row r="37675" spans="1:4" x14ac:dyDescent="0.3">
      <c r="A37675" t="s">
        <v>40</v>
      </c>
      <c r="B37675">
        <v>3498</v>
      </c>
      <c r="C37675">
        <v>0</v>
      </c>
      <c r="D37675">
        <v>328.44394866415797</v>
      </c>
    </row>
    <row r="37676" spans="1:4" x14ac:dyDescent="0.3">
      <c r="A37676" t="s">
        <v>40</v>
      </c>
      <c r="B37676">
        <v>3498</v>
      </c>
      <c r="C37676">
        <v>1</v>
      </c>
      <c r="D37676">
        <v>300.79070114472398</v>
      </c>
    </row>
    <row r="37677" spans="1:4" x14ac:dyDescent="0.3">
      <c r="A37677" t="s">
        <v>40</v>
      </c>
      <c r="B37677">
        <v>3498</v>
      </c>
      <c r="C37677">
        <v>2</v>
      </c>
      <c r="D37677">
        <v>456.58317139236499</v>
      </c>
    </row>
    <row r="37678" spans="1:4" x14ac:dyDescent="0.3">
      <c r="A37678" t="s">
        <v>40</v>
      </c>
      <c r="B37678">
        <v>3498</v>
      </c>
      <c r="C37678">
        <v>3</v>
      </c>
      <c r="D37678">
        <v>1213.69119078568</v>
      </c>
    </row>
    <row r="37679" spans="1:4" x14ac:dyDescent="0.3">
      <c r="A37679" t="s">
        <v>40</v>
      </c>
      <c r="B37679">
        <v>3498</v>
      </c>
      <c r="C37679">
        <v>4</v>
      </c>
      <c r="D37679">
        <v>602.41678651602604</v>
      </c>
    </row>
    <row r="37680" spans="1:4" x14ac:dyDescent="0.3">
      <c r="A37680" t="s">
        <v>40</v>
      </c>
      <c r="B37680">
        <v>3498</v>
      </c>
      <c r="C37680">
        <v>5</v>
      </c>
      <c r="D37680">
        <v>1376.4782445246799</v>
      </c>
    </row>
    <row r="37681" spans="1:4" x14ac:dyDescent="0.3">
      <c r="A37681" t="s">
        <v>40</v>
      </c>
      <c r="B37681">
        <v>3498</v>
      </c>
      <c r="C37681">
        <v>6</v>
      </c>
      <c r="D37681">
        <v>1208.2538286250201</v>
      </c>
    </row>
    <row r="37682" spans="1:4" x14ac:dyDescent="0.3">
      <c r="A37682" t="s">
        <v>40</v>
      </c>
      <c r="B37682">
        <v>3498</v>
      </c>
      <c r="C37682">
        <v>7</v>
      </c>
      <c r="D37682">
        <v>965.48533748861405</v>
      </c>
    </row>
    <row r="37683" spans="1:4" x14ac:dyDescent="0.3">
      <c r="A37683" t="s">
        <v>40</v>
      </c>
      <c r="B37683">
        <v>3498</v>
      </c>
      <c r="C37683">
        <v>8</v>
      </c>
      <c r="D37683">
        <v>2230.6284054934199</v>
      </c>
    </row>
    <row r="37684" spans="1:4" x14ac:dyDescent="0.3">
      <c r="A37684" t="s">
        <v>40</v>
      </c>
      <c r="B37684">
        <v>3498</v>
      </c>
      <c r="C37684">
        <v>9</v>
      </c>
      <c r="D37684">
        <v>2101.6268049555201</v>
      </c>
    </row>
    <row r="37685" spans="1:4" x14ac:dyDescent="0.3">
      <c r="A37685" t="s">
        <v>40</v>
      </c>
      <c r="B37685">
        <v>3498</v>
      </c>
      <c r="C37685">
        <v>10</v>
      </c>
      <c r="D37685">
        <v>6681.4622318858601</v>
      </c>
    </row>
    <row r="37686" spans="1:4" x14ac:dyDescent="0.3">
      <c r="A37686" t="s">
        <v>40</v>
      </c>
      <c r="B37686">
        <v>3498</v>
      </c>
      <c r="C37686">
        <v>11</v>
      </c>
      <c r="D37686">
        <v>295.92084250688902</v>
      </c>
    </row>
    <row r="37687" spans="1:4" x14ac:dyDescent="0.3">
      <c r="A37687" t="s">
        <v>40</v>
      </c>
      <c r="B37687">
        <v>3498</v>
      </c>
      <c r="C37687">
        <v>12</v>
      </c>
      <c r="D37687">
        <v>268.30980379268198</v>
      </c>
    </row>
    <row r="37688" spans="1:4" x14ac:dyDescent="0.3">
      <c r="A37688" t="s">
        <v>40</v>
      </c>
      <c r="B37688">
        <v>3499</v>
      </c>
      <c r="C37688">
        <v>0</v>
      </c>
      <c r="D37688">
        <v>155.44856935139001</v>
      </c>
    </row>
    <row r="37689" spans="1:4" x14ac:dyDescent="0.3">
      <c r="A37689" t="s">
        <v>40</v>
      </c>
      <c r="B37689">
        <v>3499</v>
      </c>
      <c r="C37689">
        <v>1</v>
      </c>
      <c r="D37689">
        <v>478.812744892029</v>
      </c>
    </row>
    <row r="37690" spans="1:4" x14ac:dyDescent="0.3">
      <c r="A37690" t="s">
        <v>40</v>
      </c>
      <c r="B37690">
        <v>3499</v>
      </c>
      <c r="C37690">
        <v>2</v>
      </c>
      <c r="D37690">
        <v>645.39454757486396</v>
      </c>
    </row>
    <row r="37691" spans="1:4" x14ac:dyDescent="0.3">
      <c r="A37691" t="s">
        <v>40</v>
      </c>
      <c r="B37691">
        <v>3499</v>
      </c>
      <c r="C37691">
        <v>3</v>
      </c>
      <c r="D37691">
        <v>259.843405497052</v>
      </c>
    </row>
    <row r="37692" spans="1:4" x14ac:dyDescent="0.3">
      <c r="A37692" t="s">
        <v>40</v>
      </c>
      <c r="B37692">
        <v>3499</v>
      </c>
      <c r="C37692">
        <v>4</v>
      </c>
      <c r="D37692">
        <v>204.73853930022901</v>
      </c>
    </row>
    <row r="37693" spans="1:4" x14ac:dyDescent="0.3">
      <c r="A37693" t="s">
        <v>40</v>
      </c>
      <c r="B37693">
        <v>3499</v>
      </c>
      <c r="C37693">
        <v>5</v>
      </c>
      <c r="D37693">
        <v>125.830071774939</v>
      </c>
    </row>
    <row r="37694" spans="1:4" x14ac:dyDescent="0.3">
      <c r="A37694" t="s">
        <v>40</v>
      </c>
      <c r="B37694">
        <v>3499</v>
      </c>
      <c r="C37694">
        <v>6</v>
      </c>
      <c r="D37694">
        <v>341.10214112510897</v>
      </c>
    </row>
    <row r="37695" spans="1:4" x14ac:dyDescent="0.3">
      <c r="A37695" t="s">
        <v>40</v>
      </c>
      <c r="B37695">
        <v>3499</v>
      </c>
      <c r="C37695">
        <v>7</v>
      </c>
      <c r="D37695">
        <v>1378.5148889629399</v>
      </c>
    </row>
    <row r="37696" spans="1:4" x14ac:dyDescent="0.3">
      <c r="A37696" t="s">
        <v>40</v>
      </c>
      <c r="B37696">
        <v>3499</v>
      </c>
      <c r="C37696">
        <v>8</v>
      </c>
      <c r="D37696">
        <v>2056.5031864786802</v>
      </c>
    </row>
    <row r="37697" spans="1:4" x14ac:dyDescent="0.3">
      <c r="A37697" t="s">
        <v>40</v>
      </c>
      <c r="B37697">
        <v>3499</v>
      </c>
      <c r="C37697">
        <v>9</v>
      </c>
      <c r="D37697">
        <v>604.78589493972299</v>
      </c>
    </row>
    <row r="37698" spans="1:4" x14ac:dyDescent="0.3">
      <c r="A37698" t="s">
        <v>40</v>
      </c>
      <c r="B37698">
        <v>3499</v>
      </c>
      <c r="C37698">
        <v>10</v>
      </c>
      <c r="D37698">
        <v>0</v>
      </c>
    </row>
    <row r="37699" spans="1:4" x14ac:dyDescent="0.3">
      <c r="A37699" t="s">
        <v>40</v>
      </c>
      <c r="B37699">
        <v>3499</v>
      </c>
      <c r="C37699">
        <v>11</v>
      </c>
      <c r="D37699">
        <v>0</v>
      </c>
    </row>
    <row r="37700" spans="1:4" x14ac:dyDescent="0.3">
      <c r="A37700" t="s">
        <v>40</v>
      </c>
      <c r="B37700">
        <v>3499</v>
      </c>
      <c r="C37700">
        <v>12</v>
      </c>
      <c r="D37700">
        <v>0</v>
      </c>
    </row>
    <row r="37701" spans="1:4" x14ac:dyDescent="0.3">
      <c r="A37701" t="s">
        <v>40</v>
      </c>
      <c r="B37701">
        <v>3500</v>
      </c>
      <c r="C37701">
        <v>0</v>
      </c>
      <c r="D37701">
        <v>383.755259930428</v>
      </c>
    </row>
    <row r="37702" spans="1:4" x14ac:dyDescent="0.3">
      <c r="A37702" t="s">
        <v>40</v>
      </c>
      <c r="B37702">
        <v>3500</v>
      </c>
      <c r="C37702">
        <v>1</v>
      </c>
      <c r="D37702">
        <v>224.09330996026901</v>
      </c>
    </row>
    <row r="37703" spans="1:4" x14ac:dyDescent="0.3">
      <c r="A37703" t="s">
        <v>40</v>
      </c>
      <c r="B37703">
        <v>3500</v>
      </c>
      <c r="C37703">
        <v>2</v>
      </c>
      <c r="D37703">
        <v>518.880748316417</v>
      </c>
    </row>
    <row r="37704" spans="1:4" x14ac:dyDescent="0.3">
      <c r="A37704" t="s">
        <v>40</v>
      </c>
      <c r="B37704">
        <v>3500</v>
      </c>
      <c r="C37704">
        <v>3</v>
      </c>
      <c r="D37704">
        <v>523.66260584280701</v>
      </c>
    </row>
    <row r="37705" spans="1:4" x14ac:dyDescent="0.3">
      <c r="A37705" t="s">
        <v>40</v>
      </c>
      <c r="B37705">
        <v>3500</v>
      </c>
      <c r="C37705">
        <v>4</v>
      </c>
      <c r="D37705">
        <v>1419.89443808496</v>
      </c>
    </row>
    <row r="37706" spans="1:4" x14ac:dyDescent="0.3">
      <c r="A37706" t="s">
        <v>40</v>
      </c>
      <c r="B37706">
        <v>3500</v>
      </c>
      <c r="C37706">
        <v>5</v>
      </c>
      <c r="D37706">
        <v>3499.5414471566301</v>
      </c>
    </row>
    <row r="37707" spans="1:4" x14ac:dyDescent="0.3">
      <c r="A37707" t="s">
        <v>40</v>
      </c>
      <c r="B37707">
        <v>3500</v>
      </c>
      <c r="C37707">
        <v>6</v>
      </c>
      <c r="D37707">
        <v>6.14182674000108</v>
      </c>
    </row>
    <row r="37708" spans="1:4" x14ac:dyDescent="0.3">
      <c r="A37708" t="s">
        <v>40</v>
      </c>
      <c r="B37708">
        <v>3500</v>
      </c>
      <c r="C37708">
        <v>7</v>
      </c>
      <c r="D37708">
        <v>2.26298087797587</v>
      </c>
    </row>
    <row r="37709" spans="1:4" x14ac:dyDescent="0.3">
      <c r="A37709" t="s">
        <v>40</v>
      </c>
      <c r="B37709">
        <v>3500</v>
      </c>
      <c r="C37709">
        <v>8</v>
      </c>
      <c r="D37709">
        <v>10.8104547631812</v>
      </c>
    </row>
    <row r="37710" spans="1:4" x14ac:dyDescent="0.3">
      <c r="A37710" t="s">
        <v>40</v>
      </c>
      <c r="B37710">
        <v>3500</v>
      </c>
      <c r="C37710">
        <v>9</v>
      </c>
      <c r="D37710">
        <v>15.623644030917299</v>
      </c>
    </row>
    <row r="37711" spans="1:4" x14ac:dyDescent="0.3">
      <c r="A37711" t="s">
        <v>40</v>
      </c>
      <c r="B37711">
        <v>3500</v>
      </c>
      <c r="C37711">
        <v>10</v>
      </c>
      <c r="D37711">
        <v>58.594083548871403</v>
      </c>
    </row>
    <row r="37712" spans="1:4" x14ac:dyDescent="0.3">
      <c r="A37712" t="s">
        <v>40</v>
      </c>
      <c r="B37712">
        <v>3500</v>
      </c>
      <c r="C37712">
        <v>11</v>
      </c>
      <c r="D37712">
        <v>170.53224699048201</v>
      </c>
    </row>
    <row r="37713" spans="1:4" x14ac:dyDescent="0.3">
      <c r="A37713" t="s">
        <v>40</v>
      </c>
      <c r="B37713">
        <v>3500</v>
      </c>
      <c r="C37713">
        <v>12</v>
      </c>
      <c r="D37713">
        <v>0</v>
      </c>
    </row>
    <row r="37714" spans="1:4" x14ac:dyDescent="0.3">
      <c r="A37714" t="s">
        <v>40</v>
      </c>
      <c r="B37714">
        <v>3501</v>
      </c>
      <c r="C37714">
        <v>0</v>
      </c>
      <c r="D37714">
        <v>218.62821335159299</v>
      </c>
    </row>
    <row r="37715" spans="1:4" x14ac:dyDescent="0.3">
      <c r="A37715" t="s">
        <v>40</v>
      </c>
      <c r="B37715">
        <v>3501</v>
      </c>
      <c r="C37715">
        <v>1</v>
      </c>
      <c r="D37715">
        <v>153.667544176364</v>
      </c>
    </row>
    <row r="37716" spans="1:4" x14ac:dyDescent="0.3">
      <c r="A37716" t="s">
        <v>40</v>
      </c>
      <c r="B37716">
        <v>3501</v>
      </c>
      <c r="C37716">
        <v>2</v>
      </c>
      <c r="D37716">
        <v>282.17812720789698</v>
      </c>
    </row>
    <row r="37717" spans="1:4" x14ac:dyDescent="0.3">
      <c r="A37717" t="s">
        <v>40</v>
      </c>
      <c r="B37717">
        <v>3501</v>
      </c>
      <c r="C37717">
        <v>3</v>
      </c>
      <c r="D37717">
        <v>979.30786647972297</v>
      </c>
    </row>
    <row r="37718" spans="1:4" x14ac:dyDescent="0.3">
      <c r="A37718" t="s">
        <v>40</v>
      </c>
      <c r="B37718">
        <v>3501</v>
      </c>
      <c r="C37718">
        <v>4</v>
      </c>
      <c r="D37718">
        <v>498.077700842794</v>
      </c>
    </row>
    <row r="37719" spans="1:4" x14ac:dyDescent="0.3">
      <c r="A37719" t="s">
        <v>40</v>
      </c>
      <c r="B37719">
        <v>3501</v>
      </c>
      <c r="C37719">
        <v>5</v>
      </c>
      <c r="D37719">
        <v>705.09798631281603</v>
      </c>
    </row>
    <row r="37720" spans="1:4" x14ac:dyDescent="0.3">
      <c r="A37720" t="s">
        <v>40</v>
      </c>
      <c r="B37720">
        <v>3501</v>
      </c>
      <c r="C37720">
        <v>6</v>
      </c>
      <c r="D37720">
        <v>1168.90790929679</v>
      </c>
    </row>
    <row r="37721" spans="1:4" x14ac:dyDescent="0.3">
      <c r="A37721" t="s">
        <v>40</v>
      </c>
      <c r="B37721">
        <v>3501</v>
      </c>
      <c r="C37721">
        <v>7</v>
      </c>
      <c r="D37721">
        <v>4357.7500892592698</v>
      </c>
    </row>
    <row r="37722" spans="1:4" x14ac:dyDescent="0.3">
      <c r="A37722" t="s">
        <v>40</v>
      </c>
      <c r="B37722">
        <v>3501</v>
      </c>
      <c r="C37722">
        <v>8</v>
      </c>
      <c r="D37722">
        <v>4497.0513546510601</v>
      </c>
    </row>
    <row r="37723" spans="1:4" x14ac:dyDescent="0.3">
      <c r="A37723" t="s">
        <v>40</v>
      </c>
      <c r="B37723">
        <v>3501</v>
      </c>
      <c r="C37723">
        <v>9</v>
      </c>
      <c r="D37723">
        <v>7562.1940528834302</v>
      </c>
    </row>
    <row r="37724" spans="1:4" x14ac:dyDescent="0.3">
      <c r="A37724" t="s">
        <v>40</v>
      </c>
      <c r="B37724">
        <v>3501</v>
      </c>
      <c r="C37724">
        <v>10</v>
      </c>
      <c r="D37724">
        <v>7935.7949507540097</v>
      </c>
    </row>
    <row r="37725" spans="1:4" x14ac:dyDescent="0.3">
      <c r="A37725" t="s">
        <v>40</v>
      </c>
      <c r="B37725">
        <v>3501</v>
      </c>
      <c r="C37725">
        <v>11</v>
      </c>
      <c r="D37725">
        <v>11999.1271946259</v>
      </c>
    </row>
    <row r="37726" spans="1:4" x14ac:dyDescent="0.3">
      <c r="A37726" t="s">
        <v>40</v>
      </c>
      <c r="B37726">
        <v>3501</v>
      </c>
      <c r="C37726">
        <v>12</v>
      </c>
      <c r="D37726">
        <v>20714.051235647301</v>
      </c>
    </row>
    <row r="37727" spans="1:4" x14ac:dyDescent="0.3">
      <c r="A37727" t="s">
        <v>40</v>
      </c>
      <c r="B37727">
        <v>3502</v>
      </c>
      <c r="C37727">
        <v>0</v>
      </c>
      <c r="D37727">
        <v>128.37925427450199</v>
      </c>
    </row>
    <row r="37728" spans="1:4" x14ac:dyDescent="0.3">
      <c r="A37728" t="s">
        <v>40</v>
      </c>
      <c r="B37728">
        <v>3502</v>
      </c>
      <c r="C37728">
        <v>1</v>
      </c>
      <c r="D37728">
        <v>255.228007095126</v>
      </c>
    </row>
    <row r="37729" spans="1:4" x14ac:dyDescent="0.3">
      <c r="A37729" t="s">
        <v>40</v>
      </c>
      <c r="B37729">
        <v>3502</v>
      </c>
      <c r="C37729">
        <v>2</v>
      </c>
      <c r="D37729">
        <v>364.50339900246098</v>
      </c>
    </row>
    <row r="37730" spans="1:4" x14ac:dyDescent="0.3">
      <c r="A37730" t="s">
        <v>40</v>
      </c>
      <c r="B37730">
        <v>3502</v>
      </c>
      <c r="C37730">
        <v>3</v>
      </c>
      <c r="D37730">
        <v>810.14540996936501</v>
      </c>
    </row>
    <row r="37731" spans="1:4" x14ac:dyDescent="0.3">
      <c r="A37731" t="s">
        <v>40</v>
      </c>
      <c r="B37731">
        <v>3502</v>
      </c>
      <c r="C37731">
        <v>4</v>
      </c>
      <c r="D37731">
        <v>751.64283708452899</v>
      </c>
    </row>
    <row r="37732" spans="1:4" x14ac:dyDescent="0.3">
      <c r="A37732" t="s">
        <v>40</v>
      </c>
      <c r="B37732">
        <v>3502</v>
      </c>
      <c r="C37732">
        <v>5</v>
      </c>
      <c r="D37732">
        <v>872.51891933927004</v>
      </c>
    </row>
    <row r="37733" spans="1:4" x14ac:dyDescent="0.3">
      <c r="A37733" t="s">
        <v>40</v>
      </c>
      <c r="B37733">
        <v>3502</v>
      </c>
      <c r="C37733">
        <v>6</v>
      </c>
      <c r="D37733">
        <v>1252.36693015229</v>
      </c>
    </row>
    <row r="37734" spans="1:4" x14ac:dyDescent="0.3">
      <c r="A37734" t="s">
        <v>40</v>
      </c>
      <c r="B37734">
        <v>3502</v>
      </c>
      <c r="C37734">
        <v>7</v>
      </c>
      <c r="D37734">
        <v>820.57546955782198</v>
      </c>
    </row>
    <row r="37735" spans="1:4" x14ac:dyDescent="0.3">
      <c r="A37735" t="s">
        <v>40</v>
      </c>
      <c r="B37735">
        <v>3502</v>
      </c>
      <c r="C37735">
        <v>8</v>
      </c>
      <c r="D37735">
        <v>1155.4061531187999</v>
      </c>
    </row>
    <row r="37736" spans="1:4" x14ac:dyDescent="0.3">
      <c r="A37736" t="s">
        <v>40</v>
      </c>
      <c r="B37736">
        <v>3502</v>
      </c>
      <c r="C37736">
        <v>9</v>
      </c>
      <c r="D37736">
        <v>262.04380933880702</v>
      </c>
    </row>
    <row r="37737" spans="1:4" x14ac:dyDescent="0.3">
      <c r="A37737" t="s">
        <v>40</v>
      </c>
      <c r="B37737">
        <v>3502</v>
      </c>
      <c r="C37737">
        <v>10</v>
      </c>
      <c r="D37737">
        <v>597.42690126315904</v>
      </c>
    </row>
    <row r="37738" spans="1:4" x14ac:dyDescent="0.3">
      <c r="A37738" t="s">
        <v>40</v>
      </c>
      <c r="B37738">
        <v>3502</v>
      </c>
      <c r="C37738">
        <v>11</v>
      </c>
      <c r="D37738">
        <v>2214.3195163149398</v>
      </c>
    </row>
    <row r="37739" spans="1:4" x14ac:dyDescent="0.3">
      <c r="A37739" t="s">
        <v>40</v>
      </c>
      <c r="B37739">
        <v>3502</v>
      </c>
      <c r="C37739">
        <v>12</v>
      </c>
      <c r="D37739">
        <v>0</v>
      </c>
    </row>
    <row r="37740" spans="1:4" x14ac:dyDescent="0.3">
      <c r="A37740" t="s">
        <v>40</v>
      </c>
      <c r="B37740">
        <v>3503</v>
      </c>
      <c r="C37740">
        <v>0</v>
      </c>
      <c r="D37740">
        <v>104.53815696909101</v>
      </c>
    </row>
    <row r="37741" spans="1:4" x14ac:dyDescent="0.3">
      <c r="A37741" t="s">
        <v>40</v>
      </c>
      <c r="B37741">
        <v>3503</v>
      </c>
      <c r="C37741">
        <v>1</v>
      </c>
      <c r="D37741">
        <v>253.105747862991</v>
      </c>
    </row>
    <row r="37742" spans="1:4" x14ac:dyDescent="0.3">
      <c r="A37742" t="s">
        <v>40</v>
      </c>
      <c r="B37742">
        <v>3503</v>
      </c>
      <c r="C37742">
        <v>2</v>
      </c>
      <c r="D37742">
        <v>945.02810989090301</v>
      </c>
    </row>
    <row r="37743" spans="1:4" x14ac:dyDescent="0.3">
      <c r="A37743" t="s">
        <v>40</v>
      </c>
      <c r="B37743">
        <v>3503</v>
      </c>
      <c r="C37743">
        <v>3</v>
      </c>
      <c r="D37743">
        <v>825.73674671144704</v>
      </c>
    </row>
    <row r="37744" spans="1:4" x14ac:dyDescent="0.3">
      <c r="A37744" t="s">
        <v>40</v>
      </c>
      <c r="B37744">
        <v>3503</v>
      </c>
      <c r="C37744">
        <v>4</v>
      </c>
      <c r="D37744">
        <v>695.54074074416201</v>
      </c>
    </row>
    <row r="37745" spans="1:4" x14ac:dyDescent="0.3">
      <c r="A37745" t="s">
        <v>40</v>
      </c>
      <c r="B37745">
        <v>3503</v>
      </c>
      <c r="C37745">
        <v>5</v>
      </c>
      <c r="D37745">
        <v>568.82940322929198</v>
      </c>
    </row>
    <row r="37746" spans="1:4" x14ac:dyDescent="0.3">
      <c r="A37746" t="s">
        <v>40</v>
      </c>
      <c r="B37746">
        <v>3503</v>
      </c>
      <c r="C37746">
        <v>6</v>
      </c>
      <c r="D37746">
        <v>75.809835050938403</v>
      </c>
    </row>
    <row r="37747" spans="1:4" x14ac:dyDescent="0.3">
      <c r="A37747" t="s">
        <v>40</v>
      </c>
      <c r="B37747">
        <v>3503</v>
      </c>
      <c r="C37747">
        <v>7</v>
      </c>
      <c r="D37747">
        <v>51.845367617521099</v>
      </c>
    </row>
    <row r="37748" spans="1:4" x14ac:dyDescent="0.3">
      <c r="A37748" t="s">
        <v>40</v>
      </c>
      <c r="B37748">
        <v>3503</v>
      </c>
      <c r="C37748">
        <v>8</v>
      </c>
      <c r="D37748">
        <v>143.06965629720901</v>
      </c>
    </row>
    <row r="37749" spans="1:4" x14ac:dyDescent="0.3">
      <c r="A37749" t="s">
        <v>40</v>
      </c>
      <c r="B37749">
        <v>3503</v>
      </c>
      <c r="C37749">
        <v>9</v>
      </c>
      <c r="D37749">
        <v>0</v>
      </c>
    </row>
    <row r="37750" spans="1:4" x14ac:dyDescent="0.3">
      <c r="A37750" t="s">
        <v>40</v>
      </c>
      <c r="B37750">
        <v>3503</v>
      </c>
      <c r="C37750">
        <v>10</v>
      </c>
      <c r="D37750">
        <v>0</v>
      </c>
    </row>
    <row r="37751" spans="1:4" x14ac:dyDescent="0.3">
      <c r="A37751" t="s">
        <v>40</v>
      </c>
      <c r="B37751">
        <v>3503</v>
      </c>
      <c r="C37751">
        <v>11</v>
      </c>
      <c r="D37751">
        <v>15.943431308710201</v>
      </c>
    </row>
    <row r="37752" spans="1:4" x14ac:dyDescent="0.3">
      <c r="A37752" t="s">
        <v>40</v>
      </c>
      <c r="B37752">
        <v>3503</v>
      </c>
      <c r="C37752">
        <v>12</v>
      </c>
      <c r="D37752">
        <v>80.771353668468294</v>
      </c>
    </row>
    <row r="37753" spans="1:4" x14ac:dyDescent="0.3">
      <c r="A37753" t="s">
        <v>40</v>
      </c>
      <c r="B37753">
        <v>3504</v>
      </c>
      <c r="C37753">
        <v>0</v>
      </c>
      <c r="D37753">
        <v>217.69561393295399</v>
      </c>
    </row>
    <row r="37754" spans="1:4" x14ac:dyDescent="0.3">
      <c r="A37754" t="s">
        <v>40</v>
      </c>
      <c r="B37754">
        <v>3504</v>
      </c>
      <c r="C37754">
        <v>1</v>
      </c>
      <c r="D37754">
        <v>140.442346982217</v>
      </c>
    </row>
    <row r="37755" spans="1:4" x14ac:dyDescent="0.3">
      <c r="A37755" t="s">
        <v>40</v>
      </c>
      <c r="B37755">
        <v>3504</v>
      </c>
      <c r="C37755">
        <v>2</v>
      </c>
      <c r="D37755">
        <v>427.67383540037298</v>
      </c>
    </row>
    <row r="37756" spans="1:4" x14ac:dyDescent="0.3">
      <c r="A37756" t="s">
        <v>40</v>
      </c>
      <c r="B37756">
        <v>3504</v>
      </c>
      <c r="C37756">
        <v>3</v>
      </c>
      <c r="D37756">
        <v>396.60304390158399</v>
      </c>
    </row>
    <row r="37757" spans="1:4" x14ac:dyDescent="0.3">
      <c r="A37757" t="s">
        <v>40</v>
      </c>
      <c r="B37757">
        <v>3504</v>
      </c>
      <c r="C37757">
        <v>4</v>
      </c>
      <c r="D37757">
        <v>823.80174827517396</v>
      </c>
    </row>
    <row r="37758" spans="1:4" x14ac:dyDescent="0.3">
      <c r="A37758" t="s">
        <v>40</v>
      </c>
      <c r="B37758">
        <v>3504</v>
      </c>
      <c r="C37758">
        <v>5</v>
      </c>
      <c r="D37758">
        <v>1420.7041883353099</v>
      </c>
    </row>
    <row r="37759" spans="1:4" x14ac:dyDescent="0.3">
      <c r="A37759" t="s">
        <v>40</v>
      </c>
      <c r="B37759">
        <v>3504</v>
      </c>
      <c r="C37759">
        <v>6</v>
      </c>
      <c r="D37759">
        <v>93.554944594779997</v>
      </c>
    </row>
    <row r="37760" spans="1:4" x14ac:dyDescent="0.3">
      <c r="A37760" t="s">
        <v>40</v>
      </c>
      <c r="B37760">
        <v>3504</v>
      </c>
      <c r="C37760">
        <v>7</v>
      </c>
      <c r="D37760">
        <v>127.754064187174</v>
      </c>
    </row>
    <row r="37761" spans="1:4" x14ac:dyDescent="0.3">
      <c r="A37761" t="s">
        <v>40</v>
      </c>
      <c r="B37761">
        <v>3504</v>
      </c>
      <c r="C37761">
        <v>8</v>
      </c>
      <c r="D37761">
        <v>0</v>
      </c>
    </row>
    <row r="37762" spans="1:4" x14ac:dyDescent="0.3">
      <c r="A37762" t="s">
        <v>40</v>
      </c>
      <c r="B37762">
        <v>3504</v>
      </c>
      <c r="C37762">
        <v>9</v>
      </c>
      <c r="D37762">
        <v>0</v>
      </c>
    </row>
    <row r="37763" spans="1:4" x14ac:dyDescent="0.3">
      <c r="A37763" t="s">
        <v>40</v>
      </c>
      <c r="B37763">
        <v>3504</v>
      </c>
      <c r="C37763">
        <v>10</v>
      </c>
      <c r="D37763">
        <v>0</v>
      </c>
    </row>
    <row r="37764" spans="1:4" x14ac:dyDescent="0.3">
      <c r="A37764" t="s">
        <v>40</v>
      </c>
      <c r="B37764">
        <v>3504</v>
      </c>
      <c r="C37764">
        <v>11</v>
      </c>
      <c r="D37764">
        <v>16.186293397537</v>
      </c>
    </row>
    <row r="37765" spans="1:4" x14ac:dyDescent="0.3">
      <c r="A37765" t="s">
        <v>40</v>
      </c>
      <c r="B37765">
        <v>3504</v>
      </c>
      <c r="C37765">
        <v>12</v>
      </c>
      <c r="D37765">
        <v>0</v>
      </c>
    </row>
    <row r="37766" spans="1:4" x14ac:dyDescent="0.3">
      <c r="A37766" t="s">
        <v>40</v>
      </c>
      <c r="B37766">
        <v>3505</v>
      </c>
      <c r="C37766">
        <v>0</v>
      </c>
      <c r="D37766">
        <v>210.321821876223</v>
      </c>
    </row>
    <row r="37767" spans="1:4" x14ac:dyDescent="0.3">
      <c r="A37767" t="s">
        <v>40</v>
      </c>
      <c r="B37767">
        <v>3505</v>
      </c>
      <c r="C37767">
        <v>1</v>
      </c>
      <c r="D37767">
        <v>110.027255660497</v>
      </c>
    </row>
    <row r="37768" spans="1:4" x14ac:dyDescent="0.3">
      <c r="A37768" t="s">
        <v>40</v>
      </c>
      <c r="B37768">
        <v>3505</v>
      </c>
      <c r="C37768">
        <v>2</v>
      </c>
      <c r="D37768">
        <v>353.552704477296</v>
      </c>
    </row>
    <row r="37769" spans="1:4" x14ac:dyDescent="0.3">
      <c r="A37769" t="s">
        <v>40</v>
      </c>
      <c r="B37769">
        <v>3505</v>
      </c>
      <c r="C37769">
        <v>3</v>
      </c>
      <c r="D37769">
        <v>1257.3145428293501</v>
      </c>
    </row>
    <row r="37770" spans="1:4" x14ac:dyDescent="0.3">
      <c r="A37770" t="s">
        <v>40</v>
      </c>
      <c r="B37770">
        <v>3505</v>
      </c>
      <c r="C37770">
        <v>4</v>
      </c>
      <c r="D37770">
        <v>1483.7785352717201</v>
      </c>
    </row>
    <row r="37771" spans="1:4" x14ac:dyDescent="0.3">
      <c r="A37771" t="s">
        <v>40</v>
      </c>
      <c r="B37771">
        <v>3505</v>
      </c>
      <c r="C37771">
        <v>5</v>
      </c>
      <c r="D37771">
        <v>1124.21485825934</v>
      </c>
    </row>
    <row r="37772" spans="1:4" x14ac:dyDescent="0.3">
      <c r="A37772" t="s">
        <v>40</v>
      </c>
      <c r="B37772">
        <v>3505</v>
      </c>
      <c r="C37772">
        <v>6</v>
      </c>
      <c r="D37772">
        <v>1136.53299214463</v>
      </c>
    </row>
    <row r="37773" spans="1:4" x14ac:dyDescent="0.3">
      <c r="A37773" t="s">
        <v>40</v>
      </c>
      <c r="B37773">
        <v>3505</v>
      </c>
      <c r="C37773">
        <v>7</v>
      </c>
      <c r="D37773">
        <v>1007.73043319013</v>
      </c>
    </row>
    <row r="37774" spans="1:4" x14ac:dyDescent="0.3">
      <c r="A37774" t="s">
        <v>40</v>
      </c>
      <c r="B37774">
        <v>3505</v>
      </c>
      <c r="C37774">
        <v>8</v>
      </c>
      <c r="D37774">
        <v>1890.17808472557</v>
      </c>
    </row>
    <row r="37775" spans="1:4" x14ac:dyDescent="0.3">
      <c r="A37775" t="s">
        <v>40</v>
      </c>
      <c r="B37775">
        <v>3505</v>
      </c>
      <c r="C37775">
        <v>9</v>
      </c>
      <c r="D37775">
        <v>1467.06486495883</v>
      </c>
    </row>
    <row r="37776" spans="1:4" x14ac:dyDescent="0.3">
      <c r="A37776" t="s">
        <v>40</v>
      </c>
      <c r="B37776">
        <v>3505</v>
      </c>
      <c r="C37776">
        <v>10</v>
      </c>
      <c r="D37776">
        <v>0</v>
      </c>
    </row>
    <row r="37777" spans="1:4" x14ac:dyDescent="0.3">
      <c r="A37777" t="s">
        <v>40</v>
      </c>
      <c r="B37777">
        <v>3505</v>
      </c>
      <c r="C37777">
        <v>11</v>
      </c>
      <c r="D37777">
        <v>0</v>
      </c>
    </row>
    <row r="37778" spans="1:4" x14ac:dyDescent="0.3">
      <c r="A37778" t="s">
        <v>40</v>
      </c>
      <c r="B37778">
        <v>3505</v>
      </c>
      <c r="C37778">
        <v>12</v>
      </c>
      <c r="D37778">
        <v>0</v>
      </c>
    </row>
    <row r="37779" spans="1:4" x14ac:dyDescent="0.3">
      <c r="A37779" t="s">
        <v>40</v>
      </c>
      <c r="B37779">
        <v>3506</v>
      </c>
      <c r="C37779">
        <v>0</v>
      </c>
      <c r="D37779">
        <v>303.99217661359398</v>
      </c>
    </row>
    <row r="37780" spans="1:4" x14ac:dyDescent="0.3">
      <c r="A37780" t="s">
        <v>40</v>
      </c>
      <c r="B37780">
        <v>3506</v>
      </c>
      <c r="C37780">
        <v>1</v>
      </c>
      <c r="D37780">
        <v>280.93041208271597</v>
      </c>
    </row>
    <row r="37781" spans="1:4" x14ac:dyDescent="0.3">
      <c r="A37781" t="s">
        <v>40</v>
      </c>
      <c r="B37781">
        <v>3506</v>
      </c>
      <c r="C37781">
        <v>2</v>
      </c>
      <c r="D37781">
        <v>415.30507031048899</v>
      </c>
    </row>
    <row r="37782" spans="1:4" x14ac:dyDescent="0.3">
      <c r="A37782" t="s">
        <v>40</v>
      </c>
      <c r="B37782">
        <v>3506</v>
      </c>
      <c r="C37782">
        <v>3</v>
      </c>
      <c r="D37782">
        <v>452.12588371885198</v>
      </c>
    </row>
    <row r="37783" spans="1:4" x14ac:dyDescent="0.3">
      <c r="A37783" t="s">
        <v>40</v>
      </c>
      <c r="B37783">
        <v>3506</v>
      </c>
      <c r="C37783">
        <v>4</v>
      </c>
      <c r="D37783">
        <v>209.72261742201701</v>
      </c>
    </row>
    <row r="37784" spans="1:4" x14ac:dyDescent="0.3">
      <c r="A37784" t="s">
        <v>40</v>
      </c>
      <c r="B37784">
        <v>3506</v>
      </c>
      <c r="C37784">
        <v>5</v>
      </c>
      <c r="D37784">
        <v>226.141075329888</v>
      </c>
    </row>
    <row r="37785" spans="1:4" x14ac:dyDescent="0.3">
      <c r="A37785" t="s">
        <v>40</v>
      </c>
      <c r="B37785">
        <v>3506</v>
      </c>
      <c r="C37785">
        <v>6</v>
      </c>
      <c r="D37785">
        <v>196.77145607895699</v>
      </c>
    </row>
    <row r="37786" spans="1:4" x14ac:dyDescent="0.3">
      <c r="A37786" t="s">
        <v>40</v>
      </c>
      <c r="B37786">
        <v>3506</v>
      </c>
      <c r="C37786">
        <v>7</v>
      </c>
      <c r="D37786">
        <v>177.40467263907499</v>
      </c>
    </row>
    <row r="37787" spans="1:4" x14ac:dyDescent="0.3">
      <c r="A37787" t="s">
        <v>40</v>
      </c>
      <c r="B37787">
        <v>3506</v>
      </c>
      <c r="C37787">
        <v>8</v>
      </c>
      <c r="D37787">
        <v>65.172637256739705</v>
      </c>
    </row>
    <row r="37788" spans="1:4" x14ac:dyDescent="0.3">
      <c r="A37788" t="s">
        <v>40</v>
      </c>
      <c r="B37788">
        <v>3506</v>
      </c>
      <c r="C37788">
        <v>9</v>
      </c>
      <c r="D37788">
        <v>30.622887640431699</v>
      </c>
    </row>
    <row r="37789" spans="1:4" x14ac:dyDescent="0.3">
      <c r="A37789" t="s">
        <v>40</v>
      </c>
      <c r="B37789">
        <v>3506</v>
      </c>
      <c r="C37789">
        <v>10</v>
      </c>
      <c r="D37789">
        <v>149.36481372601</v>
      </c>
    </row>
    <row r="37790" spans="1:4" x14ac:dyDescent="0.3">
      <c r="A37790" t="s">
        <v>40</v>
      </c>
      <c r="B37790">
        <v>3506</v>
      </c>
      <c r="C37790">
        <v>11</v>
      </c>
      <c r="D37790">
        <v>0</v>
      </c>
    </row>
    <row r="37791" spans="1:4" x14ac:dyDescent="0.3">
      <c r="A37791" t="s">
        <v>40</v>
      </c>
      <c r="B37791">
        <v>3506</v>
      </c>
      <c r="C37791">
        <v>12</v>
      </c>
      <c r="D37791">
        <v>318.47674725270701</v>
      </c>
    </row>
    <row r="37792" spans="1:4" x14ac:dyDescent="0.3">
      <c r="A37792" t="s">
        <v>40</v>
      </c>
      <c r="B37792">
        <v>3507</v>
      </c>
      <c r="C37792">
        <v>0</v>
      </c>
      <c r="D37792">
        <v>373.78893460293898</v>
      </c>
    </row>
    <row r="37793" spans="1:4" x14ac:dyDescent="0.3">
      <c r="A37793" t="s">
        <v>40</v>
      </c>
      <c r="B37793">
        <v>3507</v>
      </c>
      <c r="C37793">
        <v>1</v>
      </c>
      <c r="D37793">
        <v>315.03265350525902</v>
      </c>
    </row>
    <row r="37794" spans="1:4" x14ac:dyDescent="0.3">
      <c r="A37794" t="s">
        <v>40</v>
      </c>
      <c r="B37794">
        <v>3507</v>
      </c>
      <c r="C37794">
        <v>2</v>
      </c>
      <c r="D37794">
        <v>683.680930393773</v>
      </c>
    </row>
    <row r="37795" spans="1:4" x14ac:dyDescent="0.3">
      <c r="A37795" t="s">
        <v>40</v>
      </c>
      <c r="B37795">
        <v>3507</v>
      </c>
      <c r="C37795">
        <v>3</v>
      </c>
      <c r="D37795">
        <v>1846.68992588592</v>
      </c>
    </row>
    <row r="37796" spans="1:4" x14ac:dyDescent="0.3">
      <c r="A37796" t="s">
        <v>40</v>
      </c>
      <c r="B37796">
        <v>3507</v>
      </c>
      <c r="C37796">
        <v>4</v>
      </c>
      <c r="D37796">
        <v>429.10780993054402</v>
      </c>
    </row>
    <row r="37797" spans="1:4" x14ac:dyDescent="0.3">
      <c r="A37797" t="s">
        <v>40</v>
      </c>
      <c r="B37797">
        <v>3507</v>
      </c>
      <c r="C37797">
        <v>5</v>
      </c>
      <c r="D37797">
        <v>574.61625176523796</v>
      </c>
    </row>
    <row r="37798" spans="1:4" x14ac:dyDescent="0.3">
      <c r="A37798" t="s">
        <v>40</v>
      </c>
      <c r="B37798">
        <v>3507</v>
      </c>
      <c r="C37798">
        <v>6</v>
      </c>
      <c r="D37798">
        <v>0</v>
      </c>
    </row>
    <row r="37799" spans="1:4" x14ac:dyDescent="0.3">
      <c r="A37799" t="s">
        <v>40</v>
      </c>
      <c r="B37799">
        <v>3507</v>
      </c>
      <c r="C37799">
        <v>7</v>
      </c>
      <c r="D37799">
        <v>0</v>
      </c>
    </row>
    <row r="37800" spans="1:4" x14ac:dyDescent="0.3">
      <c r="A37800" t="s">
        <v>40</v>
      </c>
      <c r="B37800">
        <v>3507</v>
      </c>
      <c r="C37800">
        <v>8</v>
      </c>
      <c r="D37800">
        <v>0</v>
      </c>
    </row>
    <row r="37801" spans="1:4" x14ac:dyDescent="0.3">
      <c r="A37801" t="s">
        <v>40</v>
      </c>
      <c r="B37801">
        <v>3507</v>
      </c>
      <c r="C37801">
        <v>9</v>
      </c>
      <c r="D37801">
        <v>0</v>
      </c>
    </row>
    <row r="37802" spans="1:4" x14ac:dyDescent="0.3">
      <c r="A37802" t="s">
        <v>40</v>
      </c>
      <c r="B37802">
        <v>3507</v>
      </c>
      <c r="C37802">
        <v>10</v>
      </c>
      <c r="D37802">
        <v>0</v>
      </c>
    </row>
    <row r="37803" spans="1:4" x14ac:dyDescent="0.3">
      <c r="A37803" t="s">
        <v>40</v>
      </c>
      <c r="B37803">
        <v>3507</v>
      </c>
      <c r="C37803">
        <v>11</v>
      </c>
      <c r="D37803">
        <v>0</v>
      </c>
    </row>
    <row r="37804" spans="1:4" x14ac:dyDescent="0.3">
      <c r="A37804" t="s">
        <v>40</v>
      </c>
      <c r="B37804">
        <v>3507</v>
      </c>
      <c r="C37804">
        <v>12</v>
      </c>
      <c r="D37804">
        <v>0.12887245639654701</v>
      </c>
    </row>
    <row r="37805" spans="1:4" x14ac:dyDescent="0.3">
      <c r="A37805" t="s">
        <v>40</v>
      </c>
      <c r="B37805">
        <v>3508</v>
      </c>
      <c r="C37805">
        <v>0</v>
      </c>
      <c r="D37805">
        <v>216.121855942595</v>
      </c>
    </row>
    <row r="37806" spans="1:4" x14ac:dyDescent="0.3">
      <c r="A37806" t="s">
        <v>40</v>
      </c>
      <c r="B37806">
        <v>3508</v>
      </c>
      <c r="C37806">
        <v>1</v>
      </c>
      <c r="D37806">
        <v>217.96657331314901</v>
      </c>
    </row>
    <row r="37807" spans="1:4" x14ac:dyDescent="0.3">
      <c r="A37807" t="s">
        <v>40</v>
      </c>
      <c r="B37807">
        <v>3508</v>
      </c>
      <c r="C37807">
        <v>2</v>
      </c>
      <c r="D37807">
        <v>526.84027643306194</v>
      </c>
    </row>
    <row r="37808" spans="1:4" x14ac:dyDescent="0.3">
      <c r="A37808" t="s">
        <v>40</v>
      </c>
      <c r="B37808">
        <v>3508</v>
      </c>
      <c r="C37808">
        <v>3</v>
      </c>
      <c r="D37808">
        <v>1440.4659268724799</v>
      </c>
    </row>
    <row r="37809" spans="1:4" x14ac:dyDescent="0.3">
      <c r="A37809" t="s">
        <v>40</v>
      </c>
      <c r="B37809">
        <v>3508</v>
      </c>
      <c r="C37809">
        <v>4</v>
      </c>
      <c r="D37809">
        <v>863.01958698859403</v>
      </c>
    </row>
    <row r="37810" spans="1:4" x14ac:dyDescent="0.3">
      <c r="A37810" t="s">
        <v>40</v>
      </c>
      <c r="B37810">
        <v>3508</v>
      </c>
      <c r="C37810">
        <v>5</v>
      </c>
      <c r="D37810">
        <v>177.89709476559599</v>
      </c>
    </row>
    <row r="37811" spans="1:4" x14ac:dyDescent="0.3">
      <c r="A37811" t="s">
        <v>40</v>
      </c>
      <c r="B37811">
        <v>3508</v>
      </c>
      <c r="C37811">
        <v>6</v>
      </c>
      <c r="D37811">
        <v>91.128747246521002</v>
      </c>
    </row>
    <row r="37812" spans="1:4" x14ac:dyDescent="0.3">
      <c r="A37812" t="s">
        <v>40</v>
      </c>
      <c r="B37812">
        <v>3508</v>
      </c>
      <c r="C37812">
        <v>7</v>
      </c>
      <c r="D37812">
        <v>115.41272531542</v>
      </c>
    </row>
    <row r="37813" spans="1:4" x14ac:dyDescent="0.3">
      <c r="A37813" t="s">
        <v>40</v>
      </c>
      <c r="B37813">
        <v>3508</v>
      </c>
      <c r="C37813">
        <v>8</v>
      </c>
      <c r="D37813">
        <v>206.89514743870501</v>
      </c>
    </row>
    <row r="37814" spans="1:4" x14ac:dyDescent="0.3">
      <c r="A37814" t="s">
        <v>40</v>
      </c>
      <c r="B37814">
        <v>3508</v>
      </c>
      <c r="C37814">
        <v>9</v>
      </c>
      <c r="D37814">
        <v>1276.2602538460301</v>
      </c>
    </row>
    <row r="37815" spans="1:4" x14ac:dyDescent="0.3">
      <c r="A37815" t="s">
        <v>40</v>
      </c>
      <c r="B37815">
        <v>3508</v>
      </c>
      <c r="C37815">
        <v>10</v>
      </c>
      <c r="D37815">
        <v>0</v>
      </c>
    </row>
    <row r="37816" spans="1:4" x14ac:dyDescent="0.3">
      <c r="A37816" t="s">
        <v>40</v>
      </c>
      <c r="B37816">
        <v>3508</v>
      </c>
      <c r="C37816">
        <v>11</v>
      </c>
      <c r="D37816">
        <v>0</v>
      </c>
    </row>
    <row r="37817" spans="1:4" x14ac:dyDescent="0.3">
      <c r="A37817" t="s">
        <v>40</v>
      </c>
      <c r="B37817">
        <v>3508</v>
      </c>
      <c r="C37817">
        <v>12</v>
      </c>
      <c r="D37817">
        <v>0</v>
      </c>
    </row>
    <row r="37818" spans="1:4" x14ac:dyDescent="0.3">
      <c r="A37818" t="s">
        <v>40</v>
      </c>
      <c r="B37818">
        <v>3509</v>
      </c>
      <c r="C37818">
        <v>0</v>
      </c>
      <c r="D37818">
        <v>347.58601083092299</v>
      </c>
    </row>
    <row r="37819" spans="1:4" x14ac:dyDescent="0.3">
      <c r="A37819" t="s">
        <v>40</v>
      </c>
      <c r="B37819">
        <v>3509</v>
      </c>
      <c r="C37819">
        <v>1</v>
      </c>
      <c r="D37819">
        <v>130.95241443715599</v>
      </c>
    </row>
    <row r="37820" spans="1:4" x14ac:dyDescent="0.3">
      <c r="A37820" t="s">
        <v>40</v>
      </c>
      <c r="B37820">
        <v>3509</v>
      </c>
      <c r="C37820">
        <v>2</v>
      </c>
      <c r="D37820">
        <v>796.25487304855199</v>
      </c>
    </row>
    <row r="37821" spans="1:4" x14ac:dyDescent="0.3">
      <c r="A37821" t="s">
        <v>40</v>
      </c>
      <c r="B37821">
        <v>3509</v>
      </c>
      <c r="C37821">
        <v>3</v>
      </c>
      <c r="D37821">
        <v>1927.2082508573601</v>
      </c>
    </row>
    <row r="37822" spans="1:4" x14ac:dyDescent="0.3">
      <c r="A37822" t="s">
        <v>40</v>
      </c>
      <c r="B37822">
        <v>3509</v>
      </c>
      <c r="C37822">
        <v>4</v>
      </c>
      <c r="D37822">
        <v>2176.7432882335002</v>
      </c>
    </row>
    <row r="37823" spans="1:4" x14ac:dyDescent="0.3">
      <c r="A37823" t="s">
        <v>40</v>
      </c>
      <c r="B37823">
        <v>3509</v>
      </c>
      <c r="C37823">
        <v>5</v>
      </c>
      <c r="D37823">
        <v>1611.35713043545</v>
      </c>
    </row>
    <row r="37824" spans="1:4" x14ac:dyDescent="0.3">
      <c r="A37824" t="s">
        <v>40</v>
      </c>
      <c r="B37824">
        <v>3509</v>
      </c>
      <c r="C37824">
        <v>6</v>
      </c>
      <c r="D37824">
        <v>1924.42329764908</v>
      </c>
    </row>
    <row r="37825" spans="1:4" x14ac:dyDescent="0.3">
      <c r="A37825" t="s">
        <v>40</v>
      </c>
      <c r="B37825">
        <v>3509</v>
      </c>
      <c r="C37825">
        <v>7</v>
      </c>
      <c r="D37825">
        <v>1343.24032311731</v>
      </c>
    </row>
    <row r="37826" spans="1:4" x14ac:dyDescent="0.3">
      <c r="A37826" t="s">
        <v>40</v>
      </c>
      <c r="B37826">
        <v>3509</v>
      </c>
      <c r="C37826">
        <v>8</v>
      </c>
      <c r="D37826">
        <v>469.84424275430803</v>
      </c>
    </row>
    <row r="37827" spans="1:4" x14ac:dyDescent="0.3">
      <c r="A37827" t="s">
        <v>40</v>
      </c>
      <c r="B37827">
        <v>3509</v>
      </c>
      <c r="C37827">
        <v>9</v>
      </c>
      <c r="D37827">
        <v>135.048884714373</v>
      </c>
    </row>
    <row r="37828" spans="1:4" x14ac:dyDescent="0.3">
      <c r="A37828" t="s">
        <v>40</v>
      </c>
      <c r="B37828">
        <v>3509</v>
      </c>
      <c r="C37828">
        <v>10</v>
      </c>
      <c r="D37828">
        <v>1084.0967096265599</v>
      </c>
    </row>
    <row r="37829" spans="1:4" x14ac:dyDescent="0.3">
      <c r="A37829" t="s">
        <v>40</v>
      </c>
      <c r="B37829">
        <v>3509</v>
      </c>
      <c r="C37829">
        <v>11</v>
      </c>
      <c r="D37829">
        <v>705.75010140385803</v>
      </c>
    </row>
    <row r="37830" spans="1:4" x14ac:dyDescent="0.3">
      <c r="A37830" t="s">
        <v>40</v>
      </c>
      <c r="B37830">
        <v>3509</v>
      </c>
      <c r="C37830">
        <v>12</v>
      </c>
      <c r="D37830">
        <v>219.41054046804899</v>
      </c>
    </row>
    <row r="37831" spans="1:4" x14ac:dyDescent="0.3">
      <c r="A37831" t="s">
        <v>40</v>
      </c>
      <c r="B37831">
        <v>3510</v>
      </c>
      <c r="C37831">
        <v>0</v>
      </c>
      <c r="D37831">
        <v>304.56635406953802</v>
      </c>
    </row>
    <row r="37832" spans="1:4" x14ac:dyDescent="0.3">
      <c r="A37832" t="s">
        <v>40</v>
      </c>
      <c r="B37832">
        <v>3510</v>
      </c>
      <c r="C37832">
        <v>1</v>
      </c>
      <c r="D37832">
        <v>456.74840760827198</v>
      </c>
    </row>
    <row r="37833" spans="1:4" x14ac:dyDescent="0.3">
      <c r="A37833" t="s">
        <v>40</v>
      </c>
      <c r="B37833">
        <v>3510</v>
      </c>
      <c r="C37833">
        <v>2</v>
      </c>
      <c r="D37833">
        <v>525.45651269135203</v>
      </c>
    </row>
    <row r="37834" spans="1:4" x14ac:dyDescent="0.3">
      <c r="A37834" t="s">
        <v>40</v>
      </c>
      <c r="B37834">
        <v>3510</v>
      </c>
      <c r="C37834">
        <v>3</v>
      </c>
      <c r="D37834">
        <v>523.61445325345596</v>
      </c>
    </row>
    <row r="37835" spans="1:4" x14ac:dyDescent="0.3">
      <c r="A37835" t="s">
        <v>40</v>
      </c>
      <c r="B37835">
        <v>3510</v>
      </c>
      <c r="C37835">
        <v>4</v>
      </c>
      <c r="D37835">
        <v>889.52752449555999</v>
      </c>
    </row>
    <row r="37836" spans="1:4" x14ac:dyDescent="0.3">
      <c r="A37836" t="s">
        <v>40</v>
      </c>
      <c r="B37836">
        <v>3510</v>
      </c>
      <c r="C37836">
        <v>5</v>
      </c>
      <c r="D37836">
        <v>729.40149896234698</v>
      </c>
    </row>
    <row r="37837" spans="1:4" x14ac:dyDescent="0.3">
      <c r="A37837" t="s">
        <v>40</v>
      </c>
      <c r="B37837">
        <v>3510</v>
      </c>
      <c r="C37837">
        <v>6</v>
      </c>
      <c r="D37837">
        <v>1367.58384960588</v>
      </c>
    </row>
    <row r="37838" spans="1:4" x14ac:dyDescent="0.3">
      <c r="A37838" t="s">
        <v>40</v>
      </c>
      <c r="B37838">
        <v>3510</v>
      </c>
      <c r="C37838">
        <v>7</v>
      </c>
      <c r="D37838">
        <v>1653.2673306184399</v>
      </c>
    </row>
    <row r="37839" spans="1:4" x14ac:dyDescent="0.3">
      <c r="A37839" t="s">
        <v>40</v>
      </c>
      <c r="B37839">
        <v>3510</v>
      </c>
      <c r="C37839">
        <v>8</v>
      </c>
      <c r="D37839">
        <v>0</v>
      </c>
    </row>
    <row r="37840" spans="1:4" x14ac:dyDescent="0.3">
      <c r="A37840" t="s">
        <v>40</v>
      </c>
      <c r="B37840">
        <v>3510</v>
      </c>
      <c r="C37840">
        <v>9</v>
      </c>
      <c r="D37840">
        <v>0</v>
      </c>
    </row>
    <row r="37841" spans="1:4" x14ac:dyDescent="0.3">
      <c r="A37841" t="s">
        <v>40</v>
      </c>
      <c r="B37841">
        <v>3510</v>
      </c>
      <c r="C37841">
        <v>10</v>
      </c>
      <c r="D37841">
        <v>0</v>
      </c>
    </row>
    <row r="37842" spans="1:4" x14ac:dyDescent="0.3">
      <c r="A37842" t="s">
        <v>40</v>
      </c>
      <c r="B37842">
        <v>3510</v>
      </c>
      <c r="C37842">
        <v>11</v>
      </c>
      <c r="D37842">
        <v>0</v>
      </c>
    </row>
    <row r="37843" spans="1:4" x14ac:dyDescent="0.3">
      <c r="A37843" t="s">
        <v>40</v>
      </c>
      <c r="B37843">
        <v>3510</v>
      </c>
      <c r="C37843">
        <v>12</v>
      </c>
      <c r="D37843">
        <v>6.3418994689128301</v>
      </c>
    </row>
    <row r="37844" spans="1:4" x14ac:dyDescent="0.3">
      <c r="A37844" t="s">
        <v>40</v>
      </c>
      <c r="B37844">
        <v>3511</v>
      </c>
      <c r="C37844">
        <v>0</v>
      </c>
      <c r="D37844">
        <v>204.98473672133201</v>
      </c>
    </row>
    <row r="37845" spans="1:4" x14ac:dyDescent="0.3">
      <c r="A37845" t="s">
        <v>40</v>
      </c>
      <c r="B37845">
        <v>3511</v>
      </c>
      <c r="C37845">
        <v>1</v>
      </c>
      <c r="D37845">
        <v>145.02974385576599</v>
      </c>
    </row>
    <row r="37846" spans="1:4" x14ac:dyDescent="0.3">
      <c r="A37846" t="s">
        <v>40</v>
      </c>
      <c r="B37846">
        <v>3511</v>
      </c>
      <c r="C37846">
        <v>2</v>
      </c>
      <c r="D37846">
        <v>243.56863312394799</v>
      </c>
    </row>
    <row r="37847" spans="1:4" x14ac:dyDescent="0.3">
      <c r="A37847" t="s">
        <v>40</v>
      </c>
      <c r="B37847">
        <v>3511</v>
      </c>
      <c r="C37847">
        <v>3</v>
      </c>
      <c r="D37847">
        <v>368.73071700433002</v>
      </c>
    </row>
    <row r="37848" spans="1:4" x14ac:dyDescent="0.3">
      <c r="A37848" t="s">
        <v>40</v>
      </c>
      <c r="B37848">
        <v>3511</v>
      </c>
      <c r="C37848">
        <v>4</v>
      </c>
      <c r="D37848">
        <v>1899.0423842622199</v>
      </c>
    </row>
    <row r="37849" spans="1:4" x14ac:dyDescent="0.3">
      <c r="A37849" t="s">
        <v>40</v>
      </c>
      <c r="B37849">
        <v>3511</v>
      </c>
      <c r="C37849">
        <v>5</v>
      </c>
      <c r="D37849">
        <v>3113.6437486028799</v>
      </c>
    </row>
    <row r="37850" spans="1:4" x14ac:dyDescent="0.3">
      <c r="A37850" t="s">
        <v>40</v>
      </c>
      <c r="B37850">
        <v>3511</v>
      </c>
      <c r="C37850">
        <v>6</v>
      </c>
      <c r="D37850">
        <v>4083.98329573303</v>
      </c>
    </row>
    <row r="37851" spans="1:4" x14ac:dyDescent="0.3">
      <c r="A37851" t="s">
        <v>40</v>
      </c>
      <c r="B37851">
        <v>3511</v>
      </c>
      <c r="C37851">
        <v>7</v>
      </c>
      <c r="D37851">
        <v>3655.43638178428</v>
      </c>
    </row>
    <row r="37852" spans="1:4" x14ac:dyDescent="0.3">
      <c r="A37852" t="s">
        <v>40</v>
      </c>
      <c r="B37852">
        <v>3511</v>
      </c>
      <c r="C37852">
        <v>8</v>
      </c>
      <c r="D37852">
        <v>4363.3358185940597</v>
      </c>
    </row>
    <row r="37853" spans="1:4" x14ac:dyDescent="0.3">
      <c r="A37853" t="s">
        <v>40</v>
      </c>
      <c r="B37853">
        <v>3511</v>
      </c>
      <c r="C37853">
        <v>9</v>
      </c>
      <c r="D37853">
        <v>0</v>
      </c>
    </row>
    <row r="37854" spans="1:4" x14ac:dyDescent="0.3">
      <c r="A37854" t="s">
        <v>40</v>
      </c>
      <c r="B37854">
        <v>3511</v>
      </c>
      <c r="C37854">
        <v>10</v>
      </c>
      <c r="D37854">
        <v>0</v>
      </c>
    </row>
    <row r="37855" spans="1:4" x14ac:dyDescent="0.3">
      <c r="A37855" t="s">
        <v>40</v>
      </c>
      <c r="B37855">
        <v>3511</v>
      </c>
      <c r="C37855">
        <v>11</v>
      </c>
      <c r="D37855">
        <v>0</v>
      </c>
    </row>
    <row r="37856" spans="1:4" x14ac:dyDescent="0.3">
      <c r="A37856" t="s">
        <v>40</v>
      </c>
      <c r="B37856">
        <v>3511</v>
      </c>
      <c r="C37856">
        <v>12</v>
      </c>
      <c r="D37856">
        <v>1413.7491477038</v>
      </c>
    </row>
    <row r="37857" spans="1:4" x14ac:dyDescent="0.3">
      <c r="A37857" t="s">
        <v>40</v>
      </c>
      <c r="B37857">
        <v>3512</v>
      </c>
      <c r="C37857">
        <v>0</v>
      </c>
      <c r="D37857">
        <v>168.10657942357301</v>
      </c>
    </row>
    <row r="37858" spans="1:4" x14ac:dyDescent="0.3">
      <c r="A37858" t="s">
        <v>40</v>
      </c>
      <c r="B37858">
        <v>3512</v>
      </c>
      <c r="C37858">
        <v>1</v>
      </c>
      <c r="D37858">
        <v>131.81119344475999</v>
      </c>
    </row>
    <row r="37859" spans="1:4" x14ac:dyDescent="0.3">
      <c r="A37859" t="s">
        <v>40</v>
      </c>
      <c r="B37859">
        <v>3512</v>
      </c>
      <c r="C37859">
        <v>2</v>
      </c>
      <c r="D37859">
        <v>752.57202369415199</v>
      </c>
    </row>
    <row r="37860" spans="1:4" x14ac:dyDescent="0.3">
      <c r="A37860" t="s">
        <v>40</v>
      </c>
      <c r="B37860">
        <v>3512</v>
      </c>
      <c r="C37860">
        <v>3</v>
      </c>
      <c r="D37860">
        <v>1115.6648957361101</v>
      </c>
    </row>
    <row r="37861" spans="1:4" x14ac:dyDescent="0.3">
      <c r="A37861" t="s">
        <v>40</v>
      </c>
      <c r="B37861">
        <v>3512</v>
      </c>
      <c r="C37861">
        <v>4</v>
      </c>
      <c r="D37861">
        <v>2994.29643046513</v>
      </c>
    </row>
    <row r="37862" spans="1:4" x14ac:dyDescent="0.3">
      <c r="A37862" t="s">
        <v>40</v>
      </c>
      <c r="B37862">
        <v>3512</v>
      </c>
      <c r="C37862">
        <v>5</v>
      </c>
      <c r="D37862">
        <v>3916.93263431063</v>
      </c>
    </row>
    <row r="37863" spans="1:4" x14ac:dyDescent="0.3">
      <c r="A37863" t="s">
        <v>40</v>
      </c>
      <c r="B37863">
        <v>3512</v>
      </c>
      <c r="C37863">
        <v>6</v>
      </c>
      <c r="D37863">
        <v>0</v>
      </c>
    </row>
    <row r="37864" spans="1:4" x14ac:dyDescent="0.3">
      <c r="A37864" t="s">
        <v>40</v>
      </c>
      <c r="B37864">
        <v>3512</v>
      </c>
      <c r="C37864">
        <v>7</v>
      </c>
      <c r="D37864">
        <v>0</v>
      </c>
    </row>
    <row r="37865" spans="1:4" x14ac:dyDescent="0.3">
      <c r="A37865" t="s">
        <v>40</v>
      </c>
      <c r="B37865">
        <v>3512</v>
      </c>
      <c r="C37865">
        <v>8</v>
      </c>
      <c r="D37865">
        <v>0</v>
      </c>
    </row>
    <row r="37866" spans="1:4" x14ac:dyDescent="0.3">
      <c r="A37866" t="s">
        <v>40</v>
      </c>
      <c r="B37866">
        <v>3512</v>
      </c>
      <c r="C37866">
        <v>9</v>
      </c>
      <c r="D37866">
        <v>0</v>
      </c>
    </row>
    <row r="37867" spans="1:4" x14ac:dyDescent="0.3">
      <c r="A37867" t="s">
        <v>40</v>
      </c>
      <c r="B37867">
        <v>3512</v>
      </c>
      <c r="C37867">
        <v>10</v>
      </c>
      <c r="D37867">
        <v>0</v>
      </c>
    </row>
    <row r="37868" spans="1:4" x14ac:dyDescent="0.3">
      <c r="A37868" t="s">
        <v>40</v>
      </c>
      <c r="B37868">
        <v>3512</v>
      </c>
      <c r="C37868">
        <v>11</v>
      </c>
      <c r="D37868">
        <v>173.09839793231501</v>
      </c>
    </row>
    <row r="37869" spans="1:4" x14ac:dyDescent="0.3">
      <c r="A37869" t="s">
        <v>40</v>
      </c>
      <c r="B37869">
        <v>3512</v>
      </c>
      <c r="C37869">
        <v>12</v>
      </c>
      <c r="D37869">
        <v>0</v>
      </c>
    </row>
    <row r="37870" spans="1:4" x14ac:dyDescent="0.3">
      <c r="A37870" t="s">
        <v>40</v>
      </c>
      <c r="B37870">
        <v>3513</v>
      </c>
      <c r="C37870">
        <v>0</v>
      </c>
      <c r="D37870">
        <v>326.34455755114101</v>
      </c>
    </row>
    <row r="37871" spans="1:4" x14ac:dyDescent="0.3">
      <c r="A37871" t="s">
        <v>40</v>
      </c>
      <c r="B37871">
        <v>3513</v>
      </c>
      <c r="C37871">
        <v>1</v>
      </c>
      <c r="D37871">
        <v>432.37708306162</v>
      </c>
    </row>
    <row r="37872" spans="1:4" x14ac:dyDescent="0.3">
      <c r="A37872" t="s">
        <v>40</v>
      </c>
      <c r="B37872">
        <v>3513</v>
      </c>
      <c r="C37872">
        <v>2</v>
      </c>
      <c r="D37872">
        <v>594.100965325066</v>
      </c>
    </row>
    <row r="37873" spans="1:4" x14ac:dyDescent="0.3">
      <c r="A37873" t="s">
        <v>40</v>
      </c>
      <c r="B37873">
        <v>3513</v>
      </c>
      <c r="C37873">
        <v>3</v>
      </c>
      <c r="D37873">
        <v>635.09594497291096</v>
      </c>
    </row>
    <row r="37874" spans="1:4" x14ac:dyDescent="0.3">
      <c r="A37874" t="s">
        <v>40</v>
      </c>
      <c r="B37874">
        <v>3513</v>
      </c>
      <c r="C37874">
        <v>4</v>
      </c>
      <c r="D37874">
        <v>1400.19853302362</v>
      </c>
    </row>
    <row r="37875" spans="1:4" x14ac:dyDescent="0.3">
      <c r="A37875" t="s">
        <v>40</v>
      </c>
      <c r="B37875">
        <v>3513</v>
      </c>
      <c r="C37875">
        <v>5</v>
      </c>
      <c r="D37875">
        <v>670.17611987396003</v>
      </c>
    </row>
    <row r="37876" spans="1:4" x14ac:dyDescent="0.3">
      <c r="A37876" t="s">
        <v>40</v>
      </c>
      <c r="B37876">
        <v>3513</v>
      </c>
      <c r="C37876">
        <v>6</v>
      </c>
      <c r="D37876">
        <v>1187.0741867377101</v>
      </c>
    </row>
    <row r="37877" spans="1:4" x14ac:dyDescent="0.3">
      <c r="A37877" t="s">
        <v>40</v>
      </c>
      <c r="B37877">
        <v>3513</v>
      </c>
      <c r="C37877">
        <v>7</v>
      </c>
      <c r="D37877">
        <v>116.673380868094</v>
      </c>
    </row>
    <row r="37878" spans="1:4" x14ac:dyDescent="0.3">
      <c r="A37878" t="s">
        <v>40</v>
      </c>
      <c r="B37878">
        <v>3513</v>
      </c>
      <c r="C37878">
        <v>8</v>
      </c>
      <c r="D37878">
        <v>177.745700773919</v>
      </c>
    </row>
    <row r="37879" spans="1:4" x14ac:dyDescent="0.3">
      <c r="A37879" t="s">
        <v>40</v>
      </c>
      <c r="B37879">
        <v>3513</v>
      </c>
      <c r="C37879">
        <v>9</v>
      </c>
      <c r="D37879">
        <v>147.757242584301</v>
      </c>
    </row>
    <row r="37880" spans="1:4" x14ac:dyDescent="0.3">
      <c r="A37880" t="s">
        <v>40</v>
      </c>
      <c r="B37880">
        <v>3513</v>
      </c>
      <c r="C37880">
        <v>10</v>
      </c>
      <c r="D37880">
        <v>0</v>
      </c>
    </row>
    <row r="37881" spans="1:4" x14ac:dyDescent="0.3">
      <c r="A37881" t="s">
        <v>40</v>
      </c>
      <c r="B37881">
        <v>3513</v>
      </c>
      <c r="C37881">
        <v>11</v>
      </c>
      <c r="D37881">
        <v>0</v>
      </c>
    </row>
    <row r="37882" spans="1:4" x14ac:dyDescent="0.3">
      <c r="A37882" t="s">
        <v>40</v>
      </c>
      <c r="B37882">
        <v>3513</v>
      </c>
      <c r="C37882">
        <v>12</v>
      </c>
      <c r="D37882">
        <v>0</v>
      </c>
    </row>
    <row r="37883" spans="1:4" x14ac:dyDescent="0.3">
      <c r="A37883" t="s">
        <v>40</v>
      </c>
      <c r="B37883">
        <v>3514</v>
      </c>
      <c r="C37883">
        <v>0</v>
      </c>
      <c r="D37883">
        <v>308.04308923421502</v>
      </c>
    </row>
    <row r="37884" spans="1:4" x14ac:dyDescent="0.3">
      <c r="A37884" t="s">
        <v>40</v>
      </c>
      <c r="B37884">
        <v>3514</v>
      </c>
      <c r="C37884">
        <v>1</v>
      </c>
      <c r="D37884">
        <v>425.49808303453</v>
      </c>
    </row>
    <row r="37885" spans="1:4" x14ac:dyDescent="0.3">
      <c r="A37885" t="s">
        <v>40</v>
      </c>
      <c r="B37885">
        <v>3514</v>
      </c>
      <c r="C37885">
        <v>2</v>
      </c>
      <c r="D37885">
        <v>529.14182570272305</v>
      </c>
    </row>
    <row r="37886" spans="1:4" x14ac:dyDescent="0.3">
      <c r="A37886" t="s">
        <v>40</v>
      </c>
      <c r="B37886">
        <v>3514</v>
      </c>
      <c r="C37886">
        <v>3</v>
      </c>
      <c r="D37886">
        <v>253.46304700215899</v>
      </c>
    </row>
    <row r="37887" spans="1:4" x14ac:dyDescent="0.3">
      <c r="A37887" t="s">
        <v>40</v>
      </c>
      <c r="B37887">
        <v>3514</v>
      </c>
      <c r="C37887">
        <v>4</v>
      </c>
      <c r="D37887">
        <v>444.52180932274399</v>
      </c>
    </row>
    <row r="37888" spans="1:4" x14ac:dyDescent="0.3">
      <c r="A37888" t="s">
        <v>40</v>
      </c>
      <c r="B37888">
        <v>3514</v>
      </c>
      <c r="C37888">
        <v>5</v>
      </c>
      <c r="D37888">
        <v>411.724988244629</v>
      </c>
    </row>
    <row r="37889" spans="1:4" x14ac:dyDescent="0.3">
      <c r="A37889" t="s">
        <v>40</v>
      </c>
      <c r="B37889">
        <v>3514</v>
      </c>
      <c r="C37889">
        <v>6</v>
      </c>
      <c r="D37889">
        <v>136.48184153938701</v>
      </c>
    </row>
    <row r="37890" spans="1:4" x14ac:dyDescent="0.3">
      <c r="A37890" t="s">
        <v>40</v>
      </c>
      <c r="B37890">
        <v>3514</v>
      </c>
      <c r="C37890">
        <v>7</v>
      </c>
      <c r="D37890">
        <v>39.589248873717899</v>
      </c>
    </row>
    <row r="37891" spans="1:4" x14ac:dyDescent="0.3">
      <c r="A37891" t="s">
        <v>40</v>
      </c>
      <c r="B37891">
        <v>3514</v>
      </c>
      <c r="C37891">
        <v>8</v>
      </c>
      <c r="D37891">
        <v>203.197520026484</v>
      </c>
    </row>
    <row r="37892" spans="1:4" x14ac:dyDescent="0.3">
      <c r="A37892" t="s">
        <v>40</v>
      </c>
      <c r="B37892">
        <v>3514</v>
      </c>
      <c r="C37892">
        <v>9</v>
      </c>
      <c r="D37892">
        <v>857.07249550216602</v>
      </c>
    </row>
    <row r="37893" spans="1:4" x14ac:dyDescent="0.3">
      <c r="A37893" t="s">
        <v>40</v>
      </c>
      <c r="B37893">
        <v>3514</v>
      </c>
      <c r="C37893">
        <v>10</v>
      </c>
      <c r="D37893">
        <v>454.06104913101001</v>
      </c>
    </row>
    <row r="37894" spans="1:4" x14ac:dyDescent="0.3">
      <c r="A37894" t="s">
        <v>40</v>
      </c>
      <c r="B37894">
        <v>3514</v>
      </c>
      <c r="C37894">
        <v>11</v>
      </c>
      <c r="D37894">
        <v>1259.58334087758</v>
      </c>
    </row>
    <row r="37895" spans="1:4" x14ac:dyDescent="0.3">
      <c r="A37895" t="s">
        <v>40</v>
      </c>
      <c r="B37895">
        <v>3514</v>
      </c>
      <c r="C37895">
        <v>12</v>
      </c>
      <c r="D37895">
        <v>0</v>
      </c>
    </row>
    <row r="37896" spans="1:4" x14ac:dyDescent="0.3">
      <c r="A37896" t="s">
        <v>40</v>
      </c>
      <c r="B37896">
        <v>3515</v>
      </c>
      <c r="C37896">
        <v>0</v>
      </c>
      <c r="D37896">
        <v>237.04747469166099</v>
      </c>
    </row>
    <row r="37897" spans="1:4" x14ac:dyDescent="0.3">
      <c r="A37897" t="s">
        <v>40</v>
      </c>
      <c r="B37897">
        <v>3515</v>
      </c>
      <c r="C37897">
        <v>1</v>
      </c>
      <c r="D37897">
        <v>377.34983011320003</v>
      </c>
    </row>
    <row r="37898" spans="1:4" x14ac:dyDescent="0.3">
      <c r="A37898" t="s">
        <v>40</v>
      </c>
      <c r="B37898">
        <v>3515</v>
      </c>
      <c r="C37898">
        <v>2</v>
      </c>
      <c r="D37898">
        <v>312.17136484662899</v>
      </c>
    </row>
    <row r="37899" spans="1:4" x14ac:dyDescent="0.3">
      <c r="A37899" t="s">
        <v>40</v>
      </c>
      <c r="B37899">
        <v>3515</v>
      </c>
      <c r="C37899">
        <v>3</v>
      </c>
      <c r="D37899">
        <v>980.57948390818501</v>
      </c>
    </row>
    <row r="37900" spans="1:4" x14ac:dyDescent="0.3">
      <c r="A37900" t="s">
        <v>40</v>
      </c>
      <c r="B37900">
        <v>3515</v>
      </c>
      <c r="C37900">
        <v>4</v>
      </c>
      <c r="D37900">
        <v>1651.26002755072</v>
      </c>
    </row>
    <row r="37901" spans="1:4" x14ac:dyDescent="0.3">
      <c r="A37901" t="s">
        <v>40</v>
      </c>
      <c r="B37901">
        <v>3515</v>
      </c>
      <c r="C37901">
        <v>5</v>
      </c>
      <c r="D37901">
        <v>469.25341691464399</v>
      </c>
    </row>
    <row r="37902" spans="1:4" x14ac:dyDescent="0.3">
      <c r="A37902" t="s">
        <v>40</v>
      </c>
      <c r="B37902">
        <v>3515</v>
      </c>
      <c r="C37902">
        <v>6</v>
      </c>
      <c r="D37902">
        <v>1350.7545864291001</v>
      </c>
    </row>
    <row r="37903" spans="1:4" x14ac:dyDescent="0.3">
      <c r="A37903" t="s">
        <v>40</v>
      </c>
      <c r="B37903">
        <v>3515</v>
      </c>
      <c r="C37903">
        <v>7</v>
      </c>
      <c r="D37903">
        <v>1429.51138001189</v>
      </c>
    </row>
    <row r="37904" spans="1:4" x14ac:dyDescent="0.3">
      <c r="A37904" t="s">
        <v>40</v>
      </c>
      <c r="B37904">
        <v>3515</v>
      </c>
      <c r="C37904">
        <v>8</v>
      </c>
      <c r="D37904">
        <v>18.409422042680902</v>
      </c>
    </row>
    <row r="37905" spans="1:4" x14ac:dyDescent="0.3">
      <c r="A37905" t="s">
        <v>40</v>
      </c>
      <c r="B37905">
        <v>3515</v>
      </c>
      <c r="C37905">
        <v>9</v>
      </c>
      <c r="D37905">
        <v>0</v>
      </c>
    </row>
    <row r="37906" spans="1:4" x14ac:dyDescent="0.3">
      <c r="A37906" t="s">
        <v>40</v>
      </c>
      <c r="B37906">
        <v>3515</v>
      </c>
      <c r="C37906">
        <v>10</v>
      </c>
      <c r="D37906">
        <v>0</v>
      </c>
    </row>
    <row r="37907" spans="1:4" x14ac:dyDescent="0.3">
      <c r="A37907" t="s">
        <v>40</v>
      </c>
      <c r="B37907">
        <v>3515</v>
      </c>
      <c r="C37907">
        <v>11</v>
      </c>
      <c r="D37907">
        <v>0</v>
      </c>
    </row>
    <row r="37908" spans="1:4" x14ac:dyDescent="0.3">
      <c r="A37908" t="s">
        <v>40</v>
      </c>
      <c r="B37908">
        <v>3515</v>
      </c>
      <c r="C37908">
        <v>12</v>
      </c>
      <c r="D37908">
        <v>3708.5981146649901</v>
      </c>
    </row>
    <row r="37909" spans="1:4" x14ac:dyDescent="0.3">
      <c r="A37909" t="s">
        <v>40</v>
      </c>
      <c r="B37909">
        <v>3516</v>
      </c>
      <c r="C37909">
        <v>0</v>
      </c>
      <c r="D37909">
        <v>320.303039884383</v>
      </c>
    </row>
    <row r="37910" spans="1:4" x14ac:dyDescent="0.3">
      <c r="A37910" t="s">
        <v>40</v>
      </c>
      <c r="B37910">
        <v>3516</v>
      </c>
      <c r="C37910">
        <v>1</v>
      </c>
      <c r="D37910">
        <v>307.748623683093</v>
      </c>
    </row>
    <row r="37911" spans="1:4" x14ac:dyDescent="0.3">
      <c r="A37911" t="s">
        <v>40</v>
      </c>
      <c r="B37911">
        <v>3516</v>
      </c>
      <c r="C37911">
        <v>2</v>
      </c>
      <c r="D37911">
        <v>753.07514404218898</v>
      </c>
    </row>
    <row r="37912" spans="1:4" x14ac:dyDescent="0.3">
      <c r="A37912" t="s">
        <v>40</v>
      </c>
      <c r="B37912">
        <v>3516</v>
      </c>
      <c r="C37912">
        <v>3</v>
      </c>
      <c r="D37912">
        <v>1788.62625350961</v>
      </c>
    </row>
    <row r="37913" spans="1:4" x14ac:dyDescent="0.3">
      <c r="A37913" t="s">
        <v>40</v>
      </c>
      <c r="B37913">
        <v>3516</v>
      </c>
      <c r="C37913">
        <v>4</v>
      </c>
      <c r="D37913">
        <v>1001.78644057339</v>
      </c>
    </row>
    <row r="37914" spans="1:4" x14ac:dyDescent="0.3">
      <c r="A37914" t="s">
        <v>40</v>
      </c>
      <c r="B37914">
        <v>3516</v>
      </c>
      <c r="C37914">
        <v>5</v>
      </c>
      <c r="D37914">
        <v>1119.70019027173</v>
      </c>
    </row>
    <row r="37915" spans="1:4" x14ac:dyDescent="0.3">
      <c r="A37915" t="s">
        <v>40</v>
      </c>
      <c r="B37915">
        <v>3516</v>
      </c>
      <c r="C37915">
        <v>6</v>
      </c>
      <c r="D37915">
        <v>99.629797810526895</v>
      </c>
    </row>
    <row r="37916" spans="1:4" x14ac:dyDescent="0.3">
      <c r="A37916" t="s">
        <v>40</v>
      </c>
      <c r="B37916">
        <v>3516</v>
      </c>
      <c r="C37916">
        <v>7</v>
      </c>
      <c r="D37916">
        <v>60.652746833544803</v>
      </c>
    </row>
    <row r="37917" spans="1:4" x14ac:dyDescent="0.3">
      <c r="A37917" t="s">
        <v>40</v>
      </c>
      <c r="B37917">
        <v>3516</v>
      </c>
      <c r="C37917">
        <v>8</v>
      </c>
      <c r="D37917">
        <v>54.1882237165647</v>
      </c>
    </row>
    <row r="37918" spans="1:4" x14ac:dyDescent="0.3">
      <c r="A37918" t="s">
        <v>40</v>
      </c>
      <c r="B37918">
        <v>3516</v>
      </c>
      <c r="C37918">
        <v>9</v>
      </c>
      <c r="D37918">
        <v>128.51210069668599</v>
      </c>
    </row>
    <row r="37919" spans="1:4" x14ac:dyDescent="0.3">
      <c r="A37919" t="s">
        <v>40</v>
      </c>
      <c r="B37919">
        <v>3516</v>
      </c>
      <c r="C37919">
        <v>10</v>
      </c>
      <c r="D37919">
        <v>811.68007094784298</v>
      </c>
    </row>
    <row r="37920" spans="1:4" x14ac:dyDescent="0.3">
      <c r="A37920" t="s">
        <v>40</v>
      </c>
      <c r="B37920">
        <v>3516</v>
      </c>
      <c r="C37920">
        <v>11</v>
      </c>
      <c r="D37920">
        <v>0</v>
      </c>
    </row>
    <row r="37921" spans="1:4" x14ac:dyDescent="0.3">
      <c r="A37921" t="s">
        <v>40</v>
      </c>
      <c r="B37921">
        <v>3516</v>
      </c>
      <c r="C37921">
        <v>12</v>
      </c>
      <c r="D37921">
        <v>0</v>
      </c>
    </row>
    <row r="37922" spans="1:4" x14ac:dyDescent="0.3">
      <c r="A37922" t="s">
        <v>40</v>
      </c>
      <c r="B37922">
        <v>3517</v>
      </c>
      <c r="C37922">
        <v>0</v>
      </c>
      <c r="D37922">
        <v>232.784975718472</v>
      </c>
    </row>
    <row r="37923" spans="1:4" x14ac:dyDescent="0.3">
      <c r="A37923" t="s">
        <v>40</v>
      </c>
      <c r="B37923">
        <v>3517</v>
      </c>
      <c r="C37923">
        <v>1</v>
      </c>
      <c r="D37923">
        <v>348.88987692824298</v>
      </c>
    </row>
    <row r="37924" spans="1:4" x14ac:dyDescent="0.3">
      <c r="A37924" t="s">
        <v>40</v>
      </c>
      <c r="B37924">
        <v>3517</v>
      </c>
      <c r="C37924">
        <v>2</v>
      </c>
      <c r="D37924">
        <v>480.02778505555102</v>
      </c>
    </row>
    <row r="37925" spans="1:4" x14ac:dyDescent="0.3">
      <c r="A37925" t="s">
        <v>40</v>
      </c>
      <c r="B37925">
        <v>3517</v>
      </c>
      <c r="C37925">
        <v>3</v>
      </c>
      <c r="D37925">
        <v>717.99888728317001</v>
      </c>
    </row>
    <row r="37926" spans="1:4" x14ac:dyDescent="0.3">
      <c r="A37926" t="s">
        <v>40</v>
      </c>
      <c r="B37926">
        <v>3517</v>
      </c>
      <c r="C37926">
        <v>4</v>
      </c>
      <c r="D37926">
        <v>317.19376404379301</v>
      </c>
    </row>
    <row r="37927" spans="1:4" x14ac:dyDescent="0.3">
      <c r="A37927" t="s">
        <v>40</v>
      </c>
      <c r="B37927">
        <v>3517</v>
      </c>
      <c r="C37927">
        <v>5</v>
      </c>
      <c r="D37927">
        <v>1144.3017206648001</v>
      </c>
    </row>
    <row r="37928" spans="1:4" x14ac:dyDescent="0.3">
      <c r="A37928" t="s">
        <v>40</v>
      </c>
      <c r="B37928">
        <v>3517</v>
      </c>
      <c r="C37928">
        <v>6</v>
      </c>
      <c r="D37928">
        <v>507.01935724775899</v>
      </c>
    </row>
    <row r="37929" spans="1:4" x14ac:dyDescent="0.3">
      <c r="A37929" t="s">
        <v>40</v>
      </c>
      <c r="B37929">
        <v>3517</v>
      </c>
      <c r="C37929">
        <v>7</v>
      </c>
      <c r="D37929">
        <v>2166.6909962905802</v>
      </c>
    </row>
    <row r="37930" spans="1:4" x14ac:dyDescent="0.3">
      <c r="A37930" t="s">
        <v>40</v>
      </c>
      <c r="B37930">
        <v>3517</v>
      </c>
      <c r="C37930">
        <v>8</v>
      </c>
      <c r="D37930">
        <v>4615.39155010792</v>
      </c>
    </row>
    <row r="37931" spans="1:4" x14ac:dyDescent="0.3">
      <c r="A37931" t="s">
        <v>40</v>
      </c>
      <c r="B37931">
        <v>3517</v>
      </c>
      <c r="C37931">
        <v>9</v>
      </c>
      <c r="D37931">
        <v>1616.74742137972</v>
      </c>
    </row>
    <row r="37932" spans="1:4" x14ac:dyDescent="0.3">
      <c r="A37932" t="s">
        <v>40</v>
      </c>
      <c r="B37932">
        <v>3517</v>
      </c>
      <c r="C37932">
        <v>10</v>
      </c>
      <c r="D37932">
        <v>0</v>
      </c>
    </row>
    <row r="37933" spans="1:4" x14ac:dyDescent="0.3">
      <c r="A37933" t="s">
        <v>40</v>
      </c>
      <c r="B37933">
        <v>3517</v>
      </c>
      <c r="C37933">
        <v>11</v>
      </c>
      <c r="D37933">
        <v>2356.5995359377298</v>
      </c>
    </row>
    <row r="37934" spans="1:4" x14ac:dyDescent="0.3">
      <c r="A37934" t="s">
        <v>40</v>
      </c>
      <c r="B37934">
        <v>3517</v>
      </c>
      <c r="C37934">
        <v>12</v>
      </c>
      <c r="D37934">
        <v>0</v>
      </c>
    </row>
    <row r="37935" spans="1:4" x14ac:dyDescent="0.3">
      <c r="A37935" t="s">
        <v>40</v>
      </c>
      <c r="B37935">
        <v>3518</v>
      </c>
      <c r="C37935">
        <v>0</v>
      </c>
      <c r="D37935">
        <v>379.63735427445499</v>
      </c>
    </row>
    <row r="37936" spans="1:4" x14ac:dyDescent="0.3">
      <c r="A37936" t="s">
        <v>40</v>
      </c>
      <c r="B37936">
        <v>3518</v>
      </c>
      <c r="C37936">
        <v>1</v>
      </c>
      <c r="D37936">
        <v>418.38124513325801</v>
      </c>
    </row>
    <row r="37937" spans="1:4" x14ac:dyDescent="0.3">
      <c r="A37937" t="s">
        <v>40</v>
      </c>
      <c r="B37937">
        <v>3518</v>
      </c>
      <c r="C37937">
        <v>2</v>
      </c>
      <c r="D37937">
        <v>695.08998516485099</v>
      </c>
    </row>
    <row r="37938" spans="1:4" x14ac:dyDescent="0.3">
      <c r="A37938" t="s">
        <v>40</v>
      </c>
      <c r="B37938">
        <v>3518</v>
      </c>
      <c r="C37938">
        <v>3</v>
      </c>
      <c r="D37938">
        <v>1410.66026283202</v>
      </c>
    </row>
    <row r="37939" spans="1:4" x14ac:dyDescent="0.3">
      <c r="A37939" t="s">
        <v>40</v>
      </c>
      <c r="B37939">
        <v>3518</v>
      </c>
      <c r="C37939">
        <v>4</v>
      </c>
      <c r="D37939">
        <v>475.53681780177601</v>
      </c>
    </row>
    <row r="37940" spans="1:4" x14ac:dyDescent="0.3">
      <c r="A37940" t="s">
        <v>40</v>
      </c>
      <c r="B37940">
        <v>3518</v>
      </c>
      <c r="C37940">
        <v>5</v>
      </c>
      <c r="D37940">
        <v>358.15579622016702</v>
      </c>
    </row>
    <row r="37941" spans="1:4" x14ac:dyDescent="0.3">
      <c r="A37941" t="s">
        <v>40</v>
      </c>
      <c r="B37941">
        <v>3518</v>
      </c>
      <c r="C37941">
        <v>6</v>
      </c>
      <c r="D37941">
        <v>1494.03772837565</v>
      </c>
    </row>
    <row r="37942" spans="1:4" x14ac:dyDescent="0.3">
      <c r="A37942" t="s">
        <v>40</v>
      </c>
      <c r="B37942">
        <v>3518</v>
      </c>
      <c r="C37942">
        <v>7</v>
      </c>
      <c r="D37942">
        <v>46.283423283882698</v>
      </c>
    </row>
    <row r="37943" spans="1:4" x14ac:dyDescent="0.3">
      <c r="A37943" t="s">
        <v>40</v>
      </c>
      <c r="B37943">
        <v>3518</v>
      </c>
      <c r="C37943">
        <v>8</v>
      </c>
      <c r="D37943">
        <v>39.159159148973998</v>
      </c>
    </row>
    <row r="37944" spans="1:4" x14ac:dyDescent="0.3">
      <c r="A37944" t="s">
        <v>40</v>
      </c>
      <c r="B37944">
        <v>3518</v>
      </c>
      <c r="C37944">
        <v>9</v>
      </c>
      <c r="D37944">
        <v>0.80496662190260404</v>
      </c>
    </row>
    <row r="37945" spans="1:4" x14ac:dyDescent="0.3">
      <c r="A37945" t="s">
        <v>40</v>
      </c>
      <c r="B37945">
        <v>3518</v>
      </c>
      <c r="C37945">
        <v>10</v>
      </c>
      <c r="D37945">
        <v>0</v>
      </c>
    </row>
    <row r="37946" spans="1:4" x14ac:dyDescent="0.3">
      <c r="A37946" t="s">
        <v>40</v>
      </c>
      <c r="B37946">
        <v>3518</v>
      </c>
      <c r="C37946">
        <v>11</v>
      </c>
      <c r="D37946">
        <v>0</v>
      </c>
    </row>
    <row r="37947" spans="1:4" x14ac:dyDescent="0.3">
      <c r="A37947" t="s">
        <v>40</v>
      </c>
      <c r="B37947">
        <v>3518</v>
      </c>
      <c r="C37947">
        <v>12</v>
      </c>
      <c r="D37947">
        <v>0</v>
      </c>
    </row>
    <row r="37948" spans="1:4" x14ac:dyDescent="0.3">
      <c r="A37948" t="s">
        <v>40</v>
      </c>
      <c r="B37948">
        <v>3519</v>
      </c>
      <c r="C37948">
        <v>0</v>
      </c>
      <c r="D37948">
        <v>296.98153032546497</v>
      </c>
    </row>
    <row r="37949" spans="1:4" x14ac:dyDescent="0.3">
      <c r="A37949" t="s">
        <v>40</v>
      </c>
      <c r="B37949">
        <v>3519</v>
      </c>
      <c r="C37949">
        <v>1</v>
      </c>
      <c r="D37949">
        <v>277.63796707276299</v>
      </c>
    </row>
    <row r="37950" spans="1:4" x14ac:dyDescent="0.3">
      <c r="A37950" t="s">
        <v>40</v>
      </c>
      <c r="B37950">
        <v>3519</v>
      </c>
      <c r="C37950">
        <v>2</v>
      </c>
      <c r="D37950">
        <v>259.04842476789798</v>
      </c>
    </row>
    <row r="37951" spans="1:4" x14ac:dyDescent="0.3">
      <c r="A37951" t="s">
        <v>40</v>
      </c>
      <c r="B37951">
        <v>3519</v>
      </c>
      <c r="C37951">
        <v>3</v>
      </c>
      <c r="D37951">
        <v>397.843367223332</v>
      </c>
    </row>
    <row r="37952" spans="1:4" x14ac:dyDescent="0.3">
      <c r="A37952" t="s">
        <v>40</v>
      </c>
      <c r="B37952">
        <v>3519</v>
      </c>
      <c r="C37952">
        <v>4</v>
      </c>
      <c r="D37952">
        <v>536.32250246818103</v>
      </c>
    </row>
    <row r="37953" spans="1:4" x14ac:dyDescent="0.3">
      <c r="A37953" t="s">
        <v>40</v>
      </c>
      <c r="B37953">
        <v>3519</v>
      </c>
      <c r="C37953">
        <v>5</v>
      </c>
      <c r="D37953">
        <v>39.864894046067597</v>
      </c>
    </row>
    <row r="37954" spans="1:4" x14ac:dyDescent="0.3">
      <c r="A37954" t="s">
        <v>40</v>
      </c>
      <c r="B37954">
        <v>3519</v>
      </c>
      <c r="C37954">
        <v>6</v>
      </c>
      <c r="D37954">
        <v>42.305456912750799</v>
      </c>
    </row>
    <row r="37955" spans="1:4" x14ac:dyDescent="0.3">
      <c r="A37955" t="s">
        <v>40</v>
      </c>
      <c r="B37955">
        <v>3519</v>
      </c>
      <c r="C37955">
        <v>7</v>
      </c>
      <c r="D37955">
        <v>97.472858848464298</v>
      </c>
    </row>
    <row r="37956" spans="1:4" x14ac:dyDescent="0.3">
      <c r="A37956" t="s">
        <v>40</v>
      </c>
      <c r="B37956">
        <v>3519</v>
      </c>
      <c r="C37956">
        <v>8</v>
      </c>
      <c r="D37956">
        <v>127.767967269823</v>
      </c>
    </row>
    <row r="37957" spans="1:4" x14ac:dyDescent="0.3">
      <c r="A37957" t="s">
        <v>40</v>
      </c>
      <c r="B37957">
        <v>3519</v>
      </c>
      <c r="C37957">
        <v>9</v>
      </c>
      <c r="D37957">
        <v>401.07115363871799</v>
      </c>
    </row>
    <row r="37958" spans="1:4" x14ac:dyDescent="0.3">
      <c r="A37958" t="s">
        <v>40</v>
      </c>
      <c r="B37958">
        <v>3519</v>
      </c>
      <c r="C37958">
        <v>10</v>
      </c>
      <c r="D37958">
        <v>369.200789507173</v>
      </c>
    </row>
    <row r="37959" spans="1:4" x14ac:dyDescent="0.3">
      <c r="A37959" t="s">
        <v>40</v>
      </c>
      <c r="B37959">
        <v>3519</v>
      </c>
      <c r="C37959">
        <v>11</v>
      </c>
      <c r="D37959">
        <v>744.24347760112596</v>
      </c>
    </row>
    <row r="37960" spans="1:4" x14ac:dyDescent="0.3">
      <c r="A37960" t="s">
        <v>40</v>
      </c>
      <c r="B37960">
        <v>3519</v>
      </c>
      <c r="C37960">
        <v>12</v>
      </c>
      <c r="D37960">
        <v>690.23613632473302</v>
      </c>
    </row>
    <row r="37961" spans="1:4" x14ac:dyDescent="0.3">
      <c r="A37961" t="s">
        <v>40</v>
      </c>
      <c r="B37961">
        <v>3520</v>
      </c>
      <c r="C37961">
        <v>0</v>
      </c>
      <c r="D37961">
        <v>307.82053023361698</v>
      </c>
    </row>
    <row r="37962" spans="1:4" x14ac:dyDescent="0.3">
      <c r="A37962" t="s">
        <v>40</v>
      </c>
      <c r="B37962">
        <v>3520</v>
      </c>
      <c r="C37962">
        <v>1</v>
      </c>
      <c r="D37962">
        <v>185.377560902493</v>
      </c>
    </row>
    <row r="37963" spans="1:4" x14ac:dyDescent="0.3">
      <c r="A37963" t="s">
        <v>40</v>
      </c>
      <c r="B37963">
        <v>3520</v>
      </c>
      <c r="C37963">
        <v>2</v>
      </c>
      <c r="D37963">
        <v>894.56226337017097</v>
      </c>
    </row>
    <row r="37964" spans="1:4" x14ac:dyDescent="0.3">
      <c r="A37964" t="s">
        <v>40</v>
      </c>
      <c r="B37964">
        <v>3520</v>
      </c>
      <c r="C37964">
        <v>3</v>
      </c>
      <c r="D37964">
        <v>295.16417677823</v>
      </c>
    </row>
    <row r="37965" spans="1:4" x14ac:dyDescent="0.3">
      <c r="A37965" t="s">
        <v>40</v>
      </c>
      <c r="B37965">
        <v>3520</v>
      </c>
      <c r="C37965">
        <v>4</v>
      </c>
      <c r="D37965">
        <v>1165.4530797277801</v>
      </c>
    </row>
    <row r="37966" spans="1:4" x14ac:dyDescent="0.3">
      <c r="A37966" t="s">
        <v>40</v>
      </c>
      <c r="B37966">
        <v>3520</v>
      </c>
      <c r="C37966">
        <v>5</v>
      </c>
      <c r="D37966">
        <v>511.32468147320702</v>
      </c>
    </row>
    <row r="37967" spans="1:4" x14ac:dyDescent="0.3">
      <c r="A37967" t="s">
        <v>40</v>
      </c>
      <c r="B37967">
        <v>3520</v>
      </c>
      <c r="C37967">
        <v>6</v>
      </c>
      <c r="D37967">
        <v>0</v>
      </c>
    </row>
    <row r="37968" spans="1:4" x14ac:dyDescent="0.3">
      <c r="A37968" t="s">
        <v>40</v>
      </c>
      <c r="B37968">
        <v>3520</v>
      </c>
      <c r="C37968">
        <v>7</v>
      </c>
      <c r="D37968">
        <v>0</v>
      </c>
    </row>
    <row r="37969" spans="1:4" x14ac:dyDescent="0.3">
      <c r="A37969" t="s">
        <v>40</v>
      </c>
      <c r="B37969">
        <v>3520</v>
      </c>
      <c r="C37969">
        <v>8</v>
      </c>
      <c r="D37969">
        <v>0</v>
      </c>
    </row>
    <row r="37970" spans="1:4" x14ac:dyDescent="0.3">
      <c r="A37970" t="s">
        <v>40</v>
      </c>
      <c r="B37970">
        <v>3520</v>
      </c>
      <c r="C37970">
        <v>9</v>
      </c>
      <c r="D37970">
        <v>0</v>
      </c>
    </row>
    <row r="37971" spans="1:4" x14ac:dyDescent="0.3">
      <c r="A37971" t="s">
        <v>40</v>
      </c>
      <c r="B37971">
        <v>3520</v>
      </c>
      <c r="C37971">
        <v>10</v>
      </c>
      <c r="D37971">
        <v>0.21012810139693799</v>
      </c>
    </row>
    <row r="37972" spans="1:4" x14ac:dyDescent="0.3">
      <c r="A37972" t="s">
        <v>40</v>
      </c>
      <c r="B37972">
        <v>3520</v>
      </c>
      <c r="C37972">
        <v>11</v>
      </c>
      <c r="D37972">
        <v>0</v>
      </c>
    </row>
    <row r="37973" spans="1:4" x14ac:dyDescent="0.3">
      <c r="A37973" t="s">
        <v>40</v>
      </c>
      <c r="B37973">
        <v>3520</v>
      </c>
      <c r="C37973">
        <v>12</v>
      </c>
      <c r="D37973">
        <v>0</v>
      </c>
    </row>
    <row r="37974" spans="1:4" x14ac:dyDescent="0.3">
      <c r="A37974" t="s">
        <v>40</v>
      </c>
      <c r="B37974">
        <v>3521</v>
      </c>
      <c r="C37974">
        <v>0</v>
      </c>
      <c r="D37974">
        <v>184.88074043456501</v>
      </c>
    </row>
    <row r="37975" spans="1:4" x14ac:dyDescent="0.3">
      <c r="A37975" t="s">
        <v>40</v>
      </c>
      <c r="B37975">
        <v>3521</v>
      </c>
      <c r="C37975">
        <v>1</v>
      </c>
      <c r="D37975">
        <v>497.03708087169701</v>
      </c>
    </row>
    <row r="37976" spans="1:4" x14ac:dyDescent="0.3">
      <c r="A37976" t="s">
        <v>40</v>
      </c>
      <c r="B37976">
        <v>3521</v>
      </c>
      <c r="C37976">
        <v>2</v>
      </c>
      <c r="D37976">
        <v>830.20325778161896</v>
      </c>
    </row>
    <row r="37977" spans="1:4" x14ac:dyDescent="0.3">
      <c r="A37977" t="s">
        <v>40</v>
      </c>
      <c r="B37977">
        <v>3521</v>
      </c>
      <c r="C37977">
        <v>3</v>
      </c>
      <c r="D37977">
        <v>1308.3822042167401</v>
      </c>
    </row>
    <row r="37978" spans="1:4" x14ac:dyDescent="0.3">
      <c r="A37978" t="s">
        <v>40</v>
      </c>
      <c r="B37978">
        <v>3521</v>
      </c>
      <c r="C37978">
        <v>4</v>
      </c>
      <c r="D37978">
        <v>612.61137540450602</v>
      </c>
    </row>
    <row r="37979" spans="1:4" x14ac:dyDescent="0.3">
      <c r="A37979" t="s">
        <v>40</v>
      </c>
      <c r="B37979">
        <v>3521</v>
      </c>
      <c r="C37979">
        <v>5</v>
      </c>
      <c r="D37979">
        <v>603.02022094214499</v>
      </c>
    </row>
    <row r="37980" spans="1:4" x14ac:dyDescent="0.3">
      <c r="A37980" t="s">
        <v>40</v>
      </c>
      <c r="B37980">
        <v>3521</v>
      </c>
      <c r="C37980">
        <v>6</v>
      </c>
      <c r="D37980">
        <v>33.1164274656864</v>
      </c>
    </row>
    <row r="37981" spans="1:4" x14ac:dyDescent="0.3">
      <c r="A37981" t="s">
        <v>40</v>
      </c>
      <c r="B37981">
        <v>3521</v>
      </c>
      <c r="C37981">
        <v>7</v>
      </c>
      <c r="D37981">
        <v>124.295449760563</v>
      </c>
    </row>
    <row r="37982" spans="1:4" x14ac:dyDescent="0.3">
      <c r="A37982" t="s">
        <v>40</v>
      </c>
      <c r="B37982">
        <v>3521</v>
      </c>
      <c r="C37982">
        <v>8</v>
      </c>
      <c r="D37982">
        <v>63.9537086757827</v>
      </c>
    </row>
    <row r="37983" spans="1:4" x14ac:dyDescent="0.3">
      <c r="A37983" t="s">
        <v>40</v>
      </c>
      <c r="B37983">
        <v>3521</v>
      </c>
      <c r="C37983">
        <v>9</v>
      </c>
      <c r="D37983">
        <v>17.3422428330821</v>
      </c>
    </row>
    <row r="37984" spans="1:4" x14ac:dyDescent="0.3">
      <c r="A37984" t="s">
        <v>40</v>
      </c>
      <c r="B37984">
        <v>3521</v>
      </c>
      <c r="C37984">
        <v>10</v>
      </c>
      <c r="D37984">
        <v>3.7911019747305801</v>
      </c>
    </row>
    <row r="37985" spans="1:4" x14ac:dyDescent="0.3">
      <c r="A37985" t="s">
        <v>40</v>
      </c>
      <c r="B37985">
        <v>3521</v>
      </c>
      <c r="C37985">
        <v>11</v>
      </c>
      <c r="D37985">
        <v>7.6990069362070201</v>
      </c>
    </row>
    <row r="37986" spans="1:4" x14ac:dyDescent="0.3">
      <c r="A37986" t="s">
        <v>40</v>
      </c>
      <c r="B37986">
        <v>3521</v>
      </c>
      <c r="C37986">
        <v>12</v>
      </c>
      <c r="D37986">
        <v>5.24464306590255</v>
      </c>
    </row>
    <row r="37987" spans="1:4" x14ac:dyDescent="0.3">
      <c r="A37987" t="s">
        <v>40</v>
      </c>
      <c r="B37987">
        <v>3522</v>
      </c>
      <c r="C37987">
        <v>0</v>
      </c>
      <c r="D37987">
        <v>337.346660984761</v>
      </c>
    </row>
    <row r="37988" spans="1:4" x14ac:dyDescent="0.3">
      <c r="A37988" t="s">
        <v>40</v>
      </c>
      <c r="B37988">
        <v>3522</v>
      </c>
      <c r="C37988">
        <v>1</v>
      </c>
      <c r="D37988">
        <v>348.18381433834003</v>
      </c>
    </row>
    <row r="37989" spans="1:4" x14ac:dyDescent="0.3">
      <c r="A37989" t="s">
        <v>40</v>
      </c>
      <c r="B37989">
        <v>3522</v>
      </c>
      <c r="C37989">
        <v>2</v>
      </c>
      <c r="D37989">
        <v>1080.21103430676</v>
      </c>
    </row>
    <row r="37990" spans="1:4" x14ac:dyDescent="0.3">
      <c r="A37990" t="s">
        <v>40</v>
      </c>
      <c r="B37990">
        <v>3522</v>
      </c>
      <c r="C37990">
        <v>3</v>
      </c>
      <c r="D37990">
        <v>1559.8474564774699</v>
      </c>
    </row>
    <row r="37991" spans="1:4" x14ac:dyDescent="0.3">
      <c r="A37991" t="s">
        <v>40</v>
      </c>
      <c r="B37991">
        <v>3522</v>
      </c>
      <c r="C37991">
        <v>4</v>
      </c>
      <c r="D37991">
        <v>1551.5852149827899</v>
      </c>
    </row>
    <row r="37992" spans="1:4" x14ac:dyDescent="0.3">
      <c r="A37992" t="s">
        <v>40</v>
      </c>
      <c r="B37992">
        <v>3522</v>
      </c>
      <c r="C37992">
        <v>5</v>
      </c>
      <c r="D37992">
        <v>507.66908280280097</v>
      </c>
    </row>
    <row r="37993" spans="1:4" x14ac:dyDescent="0.3">
      <c r="A37993" t="s">
        <v>40</v>
      </c>
      <c r="B37993">
        <v>3522</v>
      </c>
      <c r="C37993">
        <v>6</v>
      </c>
      <c r="D37993">
        <v>829.75324958938199</v>
      </c>
    </row>
    <row r="37994" spans="1:4" x14ac:dyDescent="0.3">
      <c r="A37994" t="s">
        <v>40</v>
      </c>
      <c r="B37994">
        <v>3522</v>
      </c>
      <c r="C37994">
        <v>7</v>
      </c>
      <c r="D37994">
        <v>187.83300056698701</v>
      </c>
    </row>
    <row r="37995" spans="1:4" x14ac:dyDescent="0.3">
      <c r="A37995" t="s">
        <v>40</v>
      </c>
      <c r="B37995">
        <v>3522</v>
      </c>
      <c r="C37995">
        <v>8</v>
      </c>
      <c r="D37995">
        <v>273.47014179297003</v>
      </c>
    </row>
    <row r="37996" spans="1:4" x14ac:dyDescent="0.3">
      <c r="A37996" t="s">
        <v>40</v>
      </c>
      <c r="B37996">
        <v>3522</v>
      </c>
      <c r="C37996">
        <v>9</v>
      </c>
      <c r="D37996">
        <v>149.304450202032</v>
      </c>
    </row>
    <row r="37997" spans="1:4" x14ac:dyDescent="0.3">
      <c r="A37997" t="s">
        <v>40</v>
      </c>
      <c r="B37997">
        <v>3522</v>
      </c>
      <c r="C37997">
        <v>10</v>
      </c>
      <c r="D37997">
        <v>36.734097642011101</v>
      </c>
    </row>
    <row r="37998" spans="1:4" x14ac:dyDescent="0.3">
      <c r="A37998" t="s">
        <v>40</v>
      </c>
      <c r="B37998">
        <v>3522</v>
      </c>
      <c r="C37998">
        <v>11</v>
      </c>
      <c r="D37998">
        <v>110.030682754315</v>
      </c>
    </row>
    <row r="37999" spans="1:4" x14ac:dyDescent="0.3">
      <c r="A37999" t="s">
        <v>40</v>
      </c>
      <c r="B37999">
        <v>3522</v>
      </c>
      <c r="C37999">
        <v>12</v>
      </c>
      <c r="D37999">
        <v>131.07786053437499</v>
      </c>
    </row>
    <row r="38000" spans="1:4" x14ac:dyDescent="0.3">
      <c r="A38000" t="s">
        <v>40</v>
      </c>
      <c r="B38000">
        <v>3523</v>
      </c>
      <c r="C38000">
        <v>0</v>
      </c>
      <c r="D38000">
        <v>412.07615241951902</v>
      </c>
    </row>
    <row r="38001" spans="1:4" x14ac:dyDescent="0.3">
      <c r="A38001" t="s">
        <v>40</v>
      </c>
      <c r="B38001">
        <v>3523</v>
      </c>
      <c r="C38001">
        <v>1</v>
      </c>
      <c r="D38001">
        <v>385.35943293986099</v>
      </c>
    </row>
    <row r="38002" spans="1:4" x14ac:dyDescent="0.3">
      <c r="A38002" t="s">
        <v>40</v>
      </c>
      <c r="B38002">
        <v>3523</v>
      </c>
      <c r="C38002">
        <v>2</v>
      </c>
      <c r="D38002">
        <v>296.31024684635798</v>
      </c>
    </row>
    <row r="38003" spans="1:4" x14ac:dyDescent="0.3">
      <c r="A38003" t="s">
        <v>40</v>
      </c>
      <c r="B38003">
        <v>3523</v>
      </c>
      <c r="C38003">
        <v>3</v>
      </c>
      <c r="D38003">
        <v>280.95893621488</v>
      </c>
    </row>
    <row r="38004" spans="1:4" x14ac:dyDescent="0.3">
      <c r="A38004" t="s">
        <v>40</v>
      </c>
      <c r="B38004">
        <v>3523</v>
      </c>
      <c r="C38004">
        <v>4</v>
      </c>
      <c r="D38004">
        <v>216.49482346703499</v>
      </c>
    </row>
    <row r="38005" spans="1:4" x14ac:dyDescent="0.3">
      <c r="A38005" t="s">
        <v>40</v>
      </c>
      <c r="B38005">
        <v>3523</v>
      </c>
      <c r="C38005">
        <v>5</v>
      </c>
      <c r="D38005">
        <v>20.436145019184</v>
      </c>
    </row>
    <row r="38006" spans="1:4" x14ac:dyDescent="0.3">
      <c r="A38006" t="s">
        <v>40</v>
      </c>
      <c r="B38006">
        <v>3523</v>
      </c>
      <c r="C38006">
        <v>6</v>
      </c>
      <c r="D38006">
        <v>68.230051898998397</v>
      </c>
    </row>
    <row r="38007" spans="1:4" x14ac:dyDescent="0.3">
      <c r="A38007" t="s">
        <v>40</v>
      </c>
      <c r="B38007">
        <v>3523</v>
      </c>
      <c r="C38007">
        <v>7</v>
      </c>
      <c r="D38007">
        <v>22.351376608143799</v>
      </c>
    </row>
    <row r="38008" spans="1:4" x14ac:dyDescent="0.3">
      <c r="A38008" t="s">
        <v>40</v>
      </c>
      <c r="B38008">
        <v>3523</v>
      </c>
      <c r="C38008">
        <v>8</v>
      </c>
      <c r="D38008">
        <v>31.4295241656035</v>
      </c>
    </row>
    <row r="38009" spans="1:4" x14ac:dyDescent="0.3">
      <c r="A38009" t="s">
        <v>40</v>
      </c>
      <c r="B38009">
        <v>3523</v>
      </c>
      <c r="C38009">
        <v>9</v>
      </c>
      <c r="D38009">
        <v>33.200526542956297</v>
      </c>
    </row>
    <row r="38010" spans="1:4" x14ac:dyDescent="0.3">
      <c r="A38010" t="s">
        <v>40</v>
      </c>
      <c r="B38010">
        <v>3523</v>
      </c>
      <c r="C38010">
        <v>10</v>
      </c>
      <c r="D38010">
        <v>29.782543930659902</v>
      </c>
    </row>
    <row r="38011" spans="1:4" x14ac:dyDescent="0.3">
      <c r="A38011" t="s">
        <v>40</v>
      </c>
      <c r="B38011">
        <v>3523</v>
      </c>
      <c r="C38011">
        <v>11</v>
      </c>
      <c r="D38011">
        <v>0</v>
      </c>
    </row>
    <row r="38012" spans="1:4" x14ac:dyDescent="0.3">
      <c r="A38012" t="s">
        <v>40</v>
      </c>
      <c r="B38012">
        <v>3523</v>
      </c>
      <c r="C38012">
        <v>12</v>
      </c>
      <c r="D38012">
        <v>0</v>
      </c>
    </row>
    <row r="38013" spans="1:4" x14ac:dyDescent="0.3">
      <c r="A38013" t="s">
        <v>40</v>
      </c>
      <c r="B38013">
        <v>3524</v>
      </c>
      <c r="C38013">
        <v>0</v>
      </c>
      <c r="D38013">
        <v>260.30925948796897</v>
      </c>
    </row>
    <row r="38014" spans="1:4" x14ac:dyDescent="0.3">
      <c r="A38014" t="s">
        <v>40</v>
      </c>
      <c r="B38014">
        <v>3524</v>
      </c>
      <c r="C38014">
        <v>1</v>
      </c>
      <c r="D38014">
        <v>446.89219124387699</v>
      </c>
    </row>
    <row r="38015" spans="1:4" x14ac:dyDescent="0.3">
      <c r="A38015" t="s">
        <v>40</v>
      </c>
      <c r="B38015">
        <v>3524</v>
      </c>
      <c r="C38015">
        <v>2</v>
      </c>
      <c r="D38015">
        <v>321.17573035958901</v>
      </c>
    </row>
    <row r="38016" spans="1:4" x14ac:dyDescent="0.3">
      <c r="A38016" t="s">
        <v>40</v>
      </c>
      <c r="B38016">
        <v>3524</v>
      </c>
      <c r="C38016">
        <v>3</v>
      </c>
      <c r="D38016">
        <v>210.59128677510299</v>
      </c>
    </row>
    <row r="38017" spans="1:4" x14ac:dyDescent="0.3">
      <c r="A38017" t="s">
        <v>40</v>
      </c>
      <c r="B38017">
        <v>3524</v>
      </c>
      <c r="C38017">
        <v>4</v>
      </c>
      <c r="D38017">
        <v>709.60163371200997</v>
      </c>
    </row>
    <row r="38018" spans="1:4" x14ac:dyDescent="0.3">
      <c r="A38018" t="s">
        <v>40</v>
      </c>
      <c r="B38018">
        <v>3524</v>
      </c>
      <c r="C38018">
        <v>5</v>
      </c>
      <c r="D38018">
        <v>472.30062813436803</v>
      </c>
    </row>
    <row r="38019" spans="1:4" x14ac:dyDescent="0.3">
      <c r="A38019" t="s">
        <v>40</v>
      </c>
      <c r="B38019">
        <v>3524</v>
      </c>
      <c r="C38019">
        <v>6</v>
      </c>
      <c r="D38019">
        <v>867.62854414124195</v>
      </c>
    </row>
    <row r="38020" spans="1:4" x14ac:dyDescent="0.3">
      <c r="A38020" t="s">
        <v>40</v>
      </c>
      <c r="B38020">
        <v>3524</v>
      </c>
      <c r="C38020">
        <v>7</v>
      </c>
      <c r="D38020">
        <v>74.258049661712505</v>
      </c>
    </row>
    <row r="38021" spans="1:4" x14ac:dyDescent="0.3">
      <c r="A38021" t="s">
        <v>40</v>
      </c>
      <c r="B38021">
        <v>3524</v>
      </c>
      <c r="C38021">
        <v>8</v>
      </c>
      <c r="D38021">
        <v>43.123150029862799</v>
      </c>
    </row>
    <row r="38022" spans="1:4" x14ac:dyDescent="0.3">
      <c r="A38022" t="s">
        <v>40</v>
      </c>
      <c r="B38022">
        <v>3524</v>
      </c>
      <c r="C38022">
        <v>9</v>
      </c>
      <c r="D38022">
        <v>173.21884684717401</v>
      </c>
    </row>
    <row r="38023" spans="1:4" x14ac:dyDescent="0.3">
      <c r="A38023" t="s">
        <v>40</v>
      </c>
      <c r="B38023">
        <v>3524</v>
      </c>
      <c r="C38023">
        <v>10</v>
      </c>
      <c r="D38023">
        <v>209.556840755352</v>
      </c>
    </row>
    <row r="38024" spans="1:4" x14ac:dyDescent="0.3">
      <c r="A38024" t="s">
        <v>40</v>
      </c>
      <c r="B38024">
        <v>3524</v>
      </c>
      <c r="C38024">
        <v>11</v>
      </c>
      <c r="D38024">
        <v>0</v>
      </c>
    </row>
    <row r="38025" spans="1:4" x14ac:dyDescent="0.3">
      <c r="A38025" t="s">
        <v>40</v>
      </c>
      <c r="B38025">
        <v>3524</v>
      </c>
      <c r="C38025">
        <v>12</v>
      </c>
      <c r="D38025">
        <v>0</v>
      </c>
    </row>
    <row r="38026" spans="1:4" x14ac:dyDescent="0.3">
      <c r="A38026" t="s">
        <v>40</v>
      </c>
      <c r="B38026">
        <v>3525</v>
      </c>
      <c r="C38026">
        <v>0</v>
      </c>
      <c r="D38026">
        <v>109.498587967059</v>
      </c>
    </row>
    <row r="38027" spans="1:4" x14ac:dyDescent="0.3">
      <c r="A38027" t="s">
        <v>40</v>
      </c>
      <c r="B38027">
        <v>3525</v>
      </c>
      <c r="C38027">
        <v>1</v>
      </c>
      <c r="D38027">
        <v>155.11358073167699</v>
      </c>
    </row>
    <row r="38028" spans="1:4" x14ac:dyDescent="0.3">
      <c r="A38028" t="s">
        <v>40</v>
      </c>
      <c r="B38028">
        <v>3525</v>
      </c>
      <c r="C38028">
        <v>2</v>
      </c>
      <c r="D38028">
        <v>679.24241892221505</v>
      </c>
    </row>
    <row r="38029" spans="1:4" x14ac:dyDescent="0.3">
      <c r="A38029" t="s">
        <v>40</v>
      </c>
      <c r="B38029">
        <v>3525</v>
      </c>
      <c r="C38029">
        <v>3</v>
      </c>
      <c r="D38029">
        <v>328.276646533671</v>
      </c>
    </row>
    <row r="38030" spans="1:4" x14ac:dyDescent="0.3">
      <c r="A38030" t="s">
        <v>40</v>
      </c>
      <c r="B38030">
        <v>3525</v>
      </c>
      <c r="C38030">
        <v>4</v>
      </c>
      <c r="D38030">
        <v>432.43019897190499</v>
      </c>
    </row>
    <row r="38031" spans="1:4" x14ac:dyDescent="0.3">
      <c r="A38031" t="s">
        <v>40</v>
      </c>
      <c r="B38031">
        <v>3525</v>
      </c>
      <c r="C38031">
        <v>5</v>
      </c>
      <c r="D38031">
        <v>2045.6091892863101</v>
      </c>
    </row>
    <row r="38032" spans="1:4" x14ac:dyDescent="0.3">
      <c r="A38032" t="s">
        <v>40</v>
      </c>
      <c r="B38032">
        <v>3525</v>
      </c>
      <c r="C38032">
        <v>6</v>
      </c>
      <c r="D38032">
        <v>2460.9951516737101</v>
      </c>
    </row>
    <row r="38033" spans="1:4" x14ac:dyDescent="0.3">
      <c r="A38033" t="s">
        <v>40</v>
      </c>
      <c r="B38033">
        <v>3525</v>
      </c>
      <c r="C38033">
        <v>7</v>
      </c>
      <c r="D38033">
        <v>100.20379781459999</v>
      </c>
    </row>
    <row r="38034" spans="1:4" x14ac:dyDescent="0.3">
      <c r="A38034" t="s">
        <v>40</v>
      </c>
      <c r="B38034">
        <v>3525</v>
      </c>
      <c r="C38034">
        <v>8</v>
      </c>
      <c r="D38034">
        <v>0</v>
      </c>
    </row>
    <row r="38035" spans="1:4" x14ac:dyDescent="0.3">
      <c r="A38035" t="s">
        <v>40</v>
      </c>
      <c r="B38035">
        <v>3525</v>
      </c>
      <c r="C38035">
        <v>9</v>
      </c>
      <c r="D38035">
        <v>0</v>
      </c>
    </row>
    <row r="38036" spans="1:4" x14ac:dyDescent="0.3">
      <c r="A38036" t="s">
        <v>40</v>
      </c>
      <c r="B38036">
        <v>3525</v>
      </c>
      <c r="C38036">
        <v>10</v>
      </c>
      <c r="D38036">
        <v>0</v>
      </c>
    </row>
    <row r="38037" spans="1:4" x14ac:dyDescent="0.3">
      <c r="A38037" t="s">
        <v>40</v>
      </c>
      <c r="B38037">
        <v>3525</v>
      </c>
      <c r="C38037">
        <v>11</v>
      </c>
      <c r="D38037">
        <v>0</v>
      </c>
    </row>
    <row r="38038" spans="1:4" x14ac:dyDescent="0.3">
      <c r="A38038" t="s">
        <v>40</v>
      </c>
      <c r="B38038">
        <v>3525</v>
      </c>
      <c r="C38038">
        <v>12</v>
      </c>
      <c r="D38038">
        <v>204.46365028943001</v>
      </c>
    </row>
    <row r="38039" spans="1:4" x14ac:dyDescent="0.3">
      <c r="A38039" t="s">
        <v>40</v>
      </c>
      <c r="B38039">
        <v>3526</v>
      </c>
      <c r="C38039">
        <v>0</v>
      </c>
      <c r="D38039">
        <v>188.96667793573101</v>
      </c>
    </row>
    <row r="38040" spans="1:4" x14ac:dyDescent="0.3">
      <c r="A38040" t="s">
        <v>40</v>
      </c>
      <c r="B38040">
        <v>3526</v>
      </c>
      <c r="C38040">
        <v>1</v>
      </c>
      <c r="D38040">
        <v>314.65509211446403</v>
      </c>
    </row>
    <row r="38041" spans="1:4" x14ac:dyDescent="0.3">
      <c r="A38041" t="s">
        <v>40</v>
      </c>
      <c r="B38041">
        <v>3526</v>
      </c>
      <c r="C38041">
        <v>2</v>
      </c>
      <c r="D38041">
        <v>685.95735168398096</v>
      </c>
    </row>
    <row r="38042" spans="1:4" x14ac:dyDescent="0.3">
      <c r="A38042" t="s">
        <v>40</v>
      </c>
      <c r="B38042">
        <v>3526</v>
      </c>
      <c r="C38042">
        <v>3</v>
      </c>
      <c r="D38042">
        <v>569.84751514465302</v>
      </c>
    </row>
    <row r="38043" spans="1:4" x14ac:dyDescent="0.3">
      <c r="A38043" t="s">
        <v>40</v>
      </c>
      <c r="B38043">
        <v>3526</v>
      </c>
      <c r="C38043">
        <v>4</v>
      </c>
      <c r="D38043">
        <v>1633.94118013304</v>
      </c>
    </row>
    <row r="38044" spans="1:4" x14ac:dyDescent="0.3">
      <c r="A38044" t="s">
        <v>40</v>
      </c>
      <c r="B38044">
        <v>3526</v>
      </c>
      <c r="C38044">
        <v>5</v>
      </c>
      <c r="D38044">
        <v>529.06310818139798</v>
      </c>
    </row>
    <row r="38045" spans="1:4" x14ac:dyDescent="0.3">
      <c r="A38045" t="s">
        <v>40</v>
      </c>
      <c r="B38045">
        <v>3526</v>
      </c>
      <c r="C38045">
        <v>6</v>
      </c>
      <c r="D38045">
        <v>786.28443307414602</v>
      </c>
    </row>
    <row r="38046" spans="1:4" x14ac:dyDescent="0.3">
      <c r="A38046" t="s">
        <v>40</v>
      </c>
      <c r="B38046">
        <v>3526</v>
      </c>
      <c r="C38046">
        <v>7</v>
      </c>
      <c r="D38046">
        <v>4001.0204422874699</v>
      </c>
    </row>
    <row r="38047" spans="1:4" x14ac:dyDescent="0.3">
      <c r="A38047" t="s">
        <v>40</v>
      </c>
      <c r="B38047">
        <v>3526</v>
      </c>
      <c r="C38047">
        <v>8</v>
      </c>
      <c r="D38047">
        <v>292.854930246268</v>
      </c>
    </row>
    <row r="38048" spans="1:4" x14ac:dyDescent="0.3">
      <c r="A38048" t="s">
        <v>40</v>
      </c>
      <c r="B38048">
        <v>3526</v>
      </c>
      <c r="C38048">
        <v>9</v>
      </c>
      <c r="D38048">
        <v>902.87390225900401</v>
      </c>
    </row>
    <row r="38049" spans="1:4" x14ac:dyDescent="0.3">
      <c r="A38049" t="s">
        <v>40</v>
      </c>
      <c r="B38049">
        <v>3526</v>
      </c>
      <c r="C38049">
        <v>10</v>
      </c>
      <c r="D38049">
        <v>252.714095515048</v>
      </c>
    </row>
    <row r="38050" spans="1:4" x14ac:dyDescent="0.3">
      <c r="A38050" t="s">
        <v>40</v>
      </c>
      <c r="B38050">
        <v>3526</v>
      </c>
      <c r="C38050">
        <v>11</v>
      </c>
      <c r="D38050">
        <v>0</v>
      </c>
    </row>
    <row r="38051" spans="1:4" x14ac:dyDescent="0.3">
      <c r="A38051" t="s">
        <v>40</v>
      </c>
      <c r="B38051">
        <v>3526</v>
      </c>
      <c r="C38051">
        <v>12</v>
      </c>
      <c r="D38051">
        <v>5144.3408807599299</v>
      </c>
    </row>
    <row r="38052" spans="1:4" x14ac:dyDescent="0.3">
      <c r="A38052" t="s">
        <v>40</v>
      </c>
      <c r="B38052">
        <v>3527</v>
      </c>
      <c r="C38052">
        <v>0</v>
      </c>
      <c r="D38052">
        <v>332.33342460994498</v>
      </c>
    </row>
    <row r="38053" spans="1:4" x14ac:dyDescent="0.3">
      <c r="A38053" t="s">
        <v>40</v>
      </c>
      <c r="B38053">
        <v>3527</v>
      </c>
      <c r="C38053">
        <v>1</v>
      </c>
      <c r="D38053">
        <v>470.15876865430403</v>
      </c>
    </row>
    <row r="38054" spans="1:4" x14ac:dyDescent="0.3">
      <c r="A38054" t="s">
        <v>40</v>
      </c>
      <c r="B38054">
        <v>3527</v>
      </c>
      <c r="C38054">
        <v>2</v>
      </c>
      <c r="D38054">
        <v>805.44092805763103</v>
      </c>
    </row>
    <row r="38055" spans="1:4" x14ac:dyDescent="0.3">
      <c r="A38055" t="s">
        <v>40</v>
      </c>
      <c r="B38055">
        <v>3527</v>
      </c>
      <c r="C38055">
        <v>3</v>
      </c>
      <c r="D38055">
        <v>622.21977860635502</v>
      </c>
    </row>
    <row r="38056" spans="1:4" x14ac:dyDescent="0.3">
      <c r="A38056" t="s">
        <v>40</v>
      </c>
      <c r="B38056">
        <v>3527</v>
      </c>
      <c r="C38056">
        <v>4</v>
      </c>
      <c r="D38056">
        <v>1242.2131298473</v>
      </c>
    </row>
    <row r="38057" spans="1:4" x14ac:dyDescent="0.3">
      <c r="A38057" t="s">
        <v>40</v>
      </c>
      <c r="B38057">
        <v>3527</v>
      </c>
      <c r="C38057">
        <v>5</v>
      </c>
      <c r="D38057">
        <v>57.243421794702897</v>
      </c>
    </row>
    <row r="38058" spans="1:4" x14ac:dyDescent="0.3">
      <c r="A38058" t="s">
        <v>40</v>
      </c>
      <c r="B38058">
        <v>3527</v>
      </c>
      <c r="C38058">
        <v>6</v>
      </c>
      <c r="D38058">
        <v>121.60101175590199</v>
      </c>
    </row>
    <row r="38059" spans="1:4" x14ac:dyDescent="0.3">
      <c r="A38059" t="s">
        <v>40</v>
      </c>
      <c r="B38059">
        <v>3527</v>
      </c>
      <c r="C38059">
        <v>7</v>
      </c>
      <c r="D38059">
        <v>0.46724591882278599</v>
      </c>
    </row>
    <row r="38060" spans="1:4" x14ac:dyDescent="0.3">
      <c r="A38060" t="s">
        <v>40</v>
      </c>
      <c r="B38060">
        <v>3527</v>
      </c>
      <c r="C38060">
        <v>8</v>
      </c>
      <c r="D38060">
        <v>0.15885109734587899</v>
      </c>
    </row>
    <row r="38061" spans="1:4" x14ac:dyDescent="0.3">
      <c r="A38061" t="s">
        <v>40</v>
      </c>
      <c r="B38061">
        <v>3527</v>
      </c>
      <c r="C38061">
        <v>9</v>
      </c>
      <c r="D38061">
        <v>0</v>
      </c>
    </row>
    <row r="38062" spans="1:4" x14ac:dyDescent="0.3">
      <c r="A38062" t="s">
        <v>40</v>
      </c>
      <c r="B38062">
        <v>3527</v>
      </c>
      <c r="C38062">
        <v>10</v>
      </c>
      <c r="D38062">
        <v>0.64222647408391997</v>
      </c>
    </row>
    <row r="38063" spans="1:4" x14ac:dyDescent="0.3">
      <c r="A38063" t="s">
        <v>40</v>
      </c>
      <c r="B38063">
        <v>3527</v>
      </c>
      <c r="C38063">
        <v>11</v>
      </c>
      <c r="D38063">
        <v>0.922581946233062</v>
      </c>
    </row>
    <row r="38064" spans="1:4" x14ac:dyDescent="0.3">
      <c r="A38064" t="s">
        <v>40</v>
      </c>
      <c r="B38064">
        <v>3527</v>
      </c>
      <c r="C38064">
        <v>12</v>
      </c>
      <c r="D38064">
        <v>0</v>
      </c>
    </row>
    <row r="38065" spans="1:4" x14ac:dyDescent="0.3">
      <c r="A38065" t="s">
        <v>40</v>
      </c>
      <c r="B38065">
        <v>3528</v>
      </c>
      <c r="C38065">
        <v>0</v>
      </c>
      <c r="D38065">
        <v>240.877832684146</v>
      </c>
    </row>
    <row r="38066" spans="1:4" x14ac:dyDescent="0.3">
      <c r="A38066" t="s">
        <v>40</v>
      </c>
      <c r="B38066">
        <v>3528</v>
      </c>
      <c r="C38066">
        <v>1</v>
      </c>
      <c r="D38066">
        <v>457.64785197061099</v>
      </c>
    </row>
    <row r="38067" spans="1:4" x14ac:dyDescent="0.3">
      <c r="A38067" t="s">
        <v>40</v>
      </c>
      <c r="B38067">
        <v>3528</v>
      </c>
      <c r="C38067">
        <v>2</v>
      </c>
      <c r="D38067">
        <v>469.55335355584901</v>
      </c>
    </row>
    <row r="38068" spans="1:4" x14ac:dyDescent="0.3">
      <c r="A38068" t="s">
        <v>40</v>
      </c>
      <c r="B38068">
        <v>3528</v>
      </c>
      <c r="C38068">
        <v>3</v>
      </c>
      <c r="D38068">
        <v>879.20223190895797</v>
      </c>
    </row>
    <row r="38069" spans="1:4" x14ac:dyDescent="0.3">
      <c r="A38069" t="s">
        <v>40</v>
      </c>
      <c r="B38069">
        <v>3528</v>
      </c>
      <c r="C38069">
        <v>4</v>
      </c>
      <c r="D38069">
        <v>644.86456981103504</v>
      </c>
    </row>
    <row r="38070" spans="1:4" x14ac:dyDescent="0.3">
      <c r="A38070" t="s">
        <v>40</v>
      </c>
      <c r="B38070">
        <v>3528</v>
      </c>
      <c r="C38070">
        <v>5</v>
      </c>
      <c r="D38070">
        <v>644.685688866281</v>
      </c>
    </row>
    <row r="38071" spans="1:4" x14ac:dyDescent="0.3">
      <c r="A38071" t="s">
        <v>40</v>
      </c>
      <c r="B38071">
        <v>3528</v>
      </c>
      <c r="C38071">
        <v>6</v>
      </c>
      <c r="D38071">
        <v>0</v>
      </c>
    </row>
    <row r="38072" spans="1:4" x14ac:dyDescent="0.3">
      <c r="A38072" t="s">
        <v>40</v>
      </c>
      <c r="B38072">
        <v>3528</v>
      </c>
      <c r="C38072">
        <v>7</v>
      </c>
      <c r="D38072">
        <v>0</v>
      </c>
    </row>
    <row r="38073" spans="1:4" x14ac:dyDescent="0.3">
      <c r="A38073" t="s">
        <v>40</v>
      </c>
      <c r="B38073">
        <v>3528</v>
      </c>
      <c r="C38073">
        <v>8</v>
      </c>
      <c r="D38073">
        <v>0</v>
      </c>
    </row>
    <row r="38074" spans="1:4" x14ac:dyDescent="0.3">
      <c r="A38074" t="s">
        <v>40</v>
      </c>
      <c r="B38074">
        <v>3528</v>
      </c>
      <c r="C38074">
        <v>9</v>
      </c>
      <c r="D38074">
        <v>183.22001070494699</v>
      </c>
    </row>
    <row r="38075" spans="1:4" x14ac:dyDescent="0.3">
      <c r="A38075" t="s">
        <v>40</v>
      </c>
      <c r="B38075">
        <v>3528</v>
      </c>
      <c r="C38075">
        <v>10</v>
      </c>
      <c r="D38075">
        <v>90.213343759531497</v>
      </c>
    </row>
    <row r="38076" spans="1:4" x14ac:dyDescent="0.3">
      <c r="A38076" t="s">
        <v>40</v>
      </c>
      <c r="B38076">
        <v>3528</v>
      </c>
      <c r="C38076">
        <v>11</v>
      </c>
      <c r="D38076">
        <v>97.812022376730894</v>
      </c>
    </row>
    <row r="38077" spans="1:4" x14ac:dyDescent="0.3">
      <c r="A38077" t="s">
        <v>40</v>
      </c>
      <c r="B38077">
        <v>3528</v>
      </c>
      <c r="C38077">
        <v>12</v>
      </c>
      <c r="D38077">
        <v>0</v>
      </c>
    </row>
    <row r="38078" spans="1:4" x14ac:dyDescent="0.3">
      <c r="A38078" t="s">
        <v>40</v>
      </c>
      <c r="B38078">
        <v>3529</v>
      </c>
      <c r="C38078">
        <v>0</v>
      </c>
      <c r="D38078">
        <v>276.750890368581</v>
      </c>
    </row>
    <row r="38079" spans="1:4" x14ac:dyDescent="0.3">
      <c r="A38079" t="s">
        <v>40</v>
      </c>
      <c r="B38079">
        <v>3529</v>
      </c>
      <c r="C38079">
        <v>1</v>
      </c>
      <c r="D38079">
        <v>256.446806661908</v>
      </c>
    </row>
    <row r="38080" spans="1:4" x14ac:dyDescent="0.3">
      <c r="A38080" t="s">
        <v>40</v>
      </c>
      <c r="B38080">
        <v>3529</v>
      </c>
      <c r="C38080">
        <v>2</v>
      </c>
      <c r="D38080">
        <v>1026.2306148749301</v>
      </c>
    </row>
    <row r="38081" spans="1:4" x14ac:dyDescent="0.3">
      <c r="A38081" t="s">
        <v>40</v>
      </c>
      <c r="B38081">
        <v>3529</v>
      </c>
      <c r="C38081">
        <v>3</v>
      </c>
      <c r="D38081">
        <v>391.58473795041198</v>
      </c>
    </row>
    <row r="38082" spans="1:4" x14ac:dyDescent="0.3">
      <c r="A38082" t="s">
        <v>40</v>
      </c>
      <c r="B38082">
        <v>3529</v>
      </c>
      <c r="C38082">
        <v>4</v>
      </c>
      <c r="D38082">
        <v>794.89455585174903</v>
      </c>
    </row>
    <row r="38083" spans="1:4" x14ac:dyDescent="0.3">
      <c r="A38083" t="s">
        <v>40</v>
      </c>
      <c r="B38083">
        <v>3529</v>
      </c>
      <c r="C38083">
        <v>5</v>
      </c>
      <c r="D38083">
        <v>316.07370046830101</v>
      </c>
    </row>
    <row r="38084" spans="1:4" x14ac:dyDescent="0.3">
      <c r="A38084" t="s">
        <v>40</v>
      </c>
      <c r="B38084">
        <v>3529</v>
      </c>
      <c r="C38084">
        <v>6</v>
      </c>
      <c r="D38084">
        <v>258.19973338102</v>
      </c>
    </row>
    <row r="38085" spans="1:4" x14ac:dyDescent="0.3">
      <c r="A38085" t="s">
        <v>40</v>
      </c>
      <c r="B38085">
        <v>3529</v>
      </c>
      <c r="C38085">
        <v>7</v>
      </c>
      <c r="D38085">
        <v>1579.5729023573899</v>
      </c>
    </row>
    <row r="38086" spans="1:4" x14ac:dyDescent="0.3">
      <c r="A38086" t="s">
        <v>40</v>
      </c>
      <c r="B38086">
        <v>3529</v>
      </c>
      <c r="C38086">
        <v>8</v>
      </c>
      <c r="D38086">
        <v>0</v>
      </c>
    </row>
    <row r="38087" spans="1:4" x14ac:dyDescent="0.3">
      <c r="A38087" t="s">
        <v>40</v>
      </c>
      <c r="B38087">
        <v>3529</v>
      </c>
      <c r="C38087">
        <v>9</v>
      </c>
      <c r="D38087">
        <v>0</v>
      </c>
    </row>
    <row r="38088" spans="1:4" x14ac:dyDescent="0.3">
      <c r="A38088" t="s">
        <v>40</v>
      </c>
      <c r="B38088">
        <v>3529</v>
      </c>
      <c r="C38088">
        <v>10</v>
      </c>
      <c r="D38088">
        <v>0</v>
      </c>
    </row>
    <row r="38089" spans="1:4" x14ac:dyDescent="0.3">
      <c r="A38089" t="s">
        <v>40</v>
      </c>
      <c r="B38089">
        <v>3529</v>
      </c>
      <c r="C38089">
        <v>11</v>
      </c>
      <c r="D38089">
        <v>0</v>
      </c>
    </row>
    <row r="38090" spans="1:4" x14ac:dyDescent="0.3">
      <c r="A38090" t="s">
        <v>40</v>
      </c>
      <c r="B38090">
        <v>3529</v>
      </c>
      <c r="C38090">
        <v>12</v>
      </c>
      <c r="D38090">
        <v>0</v>
      </c>
    </row>
    <row r="38091" spans="1:4" x14ac:dyDescent="0.3">
      <c r="A38091" t="s">
        <v>40</v>
      </c>
      <c r="B38091">
        <v>3530</v>
      </c>
      <c r="C38091">
        <v>0</v>
      </c>
      <c r="D38091">
        <v>399.25063990399599</v>
      </c>
    </row>
    <row r="38092" spans="1:4" x14ac:dyDescent="0.3">
      <c r="A38092" t="s">
        <v>40</v>
      </c>
      <c r="B38092">
        <v>3530</v>
      </c>
      <c r="C38092">
        <v>1</v>
      </c>
      <c r="D38092">
        <v>313.76593318823001</v>
      </c>
    </row>
    <row r="38093" spans="1:4" x14ac:dyDescent="0.3">
      <c r="A38093" t="s">
        <v>40</v>
      </c>
      <c r="B38093">
        <v>3530</v>
      </c>
      <c r="C38093">
        <v>2</v>
      </c>
      <c r="D38093">
        <v>622.95410500225898</v>
      </c>
    </row>
    <row r="38094" spans="1:4" x14ac:dyDescent="0.3">
      <c r="A38094" t="s">
        <v>40</v>
      </c>
      <c r="B38094">
        <v>3530</v>
      </c>
      <c r="C38094">
        <v>3</v>
      </c>
      <c r="D38094">
        <v>328.08213247758198</v>
      </c>
    </row>
    <row r="38095" spans="1:4" x14ac:dyDescent="0.3">
      <c r="A38095" t="s">
        <v>40</v>
      </c>
      <c r="B38095">
        <v>3530</v>
      </c>
      <c r="C38095">
        <v>4</v>
      </c>
      <c r="D38095">
        <v>558.95285363450296</v>
      </c>
    </row>
    <row r="38096" spans="1:4" x14ac:dyDescent="0.3">
      <c r="A38096" t="s">
        <v>40</v>
      </c>
      <c r="B38096">
        <v>3530</v>
      </c>
      <c r="C38096">
        <v>5</v>
      </c>
      <c r="D38096">
        <v>1005.42626667088</v>
      </c>
    </row>
    <row r="38097" spans="1:4" x14ac:dyDescent="0.3">
      <c r="A38097" t="s">
        <v>40</v>
      </c>
      <c r="B38097">
        <v>3530</v>
      </c>
      <c r="C38097">
        <v>6</v>
      </c>
      <c r="D38097">
        <v>116.575331479765</v>
      </c>
    </row>
    <row r="38098" spans="1:4" x14ac:dyDescent="0.3">
      <c r="A38098" t="s">
        <v>40</v>
      </c>
      <c r="B38098">
        <v>3530</v>
      </c>
      <c r="C38098">
        <v>7</v>
      </c>
      <c r="D38098">
        <v>0</v>
      </c>
    </row>
    <row r="38099" spans="1:4" x14ac:dyDescent="0.3">
      <c r="A38099" t="s">
        <v>40</v>
      </c>
      <c r="B38099">
        <v>3530</v>
      </c>
      <c r="C38099">
        <v>8</v>
      </c>
      <c r="D38099">
        <v>106.092591047201</v>
      </c>
    </row>
    <row r="38100" spans="1:4" x14ac:dyDescent="0.3">
      <c r="A38100" t="s">
        <v>40</v>
      </c>
      <c r="B38100">
        <v>3530</v>
      </c>
      <c r="C38100">
        <v>9</v>
      </c>
      <c r="D38100">
        <v>206.31697359181001</v>
      </c>
    </row>
    <row r="38101" spans="1:4" x14ac:dyDescent="0.3">
      <c r="A38101" t="s">
        <v>40</v>
      </c>
      <c r="B38101">
        <v>3530</v>
      </c>
      <c r="C38101">
        <v>10</v>
      </c>
      <c r="D38101">
        <v>989.74229628817397</v>
      </c>
    </row>
    <row r="38102" spans="1:4" x14ac:dyDescent="0.3">
      <c r="A38102" t="s">
        <v>40</v>
      </c>
      <c r="B38102">
        <v>3530</v>
      </c>
      <c r="C38102">
        <v>11</v>
      </c>
      <c r="D38102">
        <v>122.17644822155501</v>
      </c>
    </row>
    <row r="38103" spans="1:4" x14ac:dyDescent="0.3">
      <c r="A38103" t="s">
        <v>40</v>
      </c>
      <c r="B38103">
        <v>3530</v>
      </c>
      <c r="C38103">
        <v>12</v>
      </c>
      <c r="D38103">
        <v>239.196802779564</v>
      </c>
    </row>
    <row r="38104" spans="1:4" x14ac:dyDescent="0.3">
      <c r="A38104" t="s">
        <v>40</v>
      </c>
      <c r="B38104">
        <v>3531</v>
      </c>
      <c r="C38104">
        <v>0</v>
      </c>
      <c r="D38104">
        <v>225.397436893107</v>
      </c>
    </row>
    <row r="38105" spans="1:4" x14ac:dyDescent="0.3">
      <c r="A38105" t="s">
        <v>40</v>
      </c>
      <c r="B38105">
        <v>3531</v>
      </c>
      <c r="C38105">
        <v>1</v>
      </c>
      <c r="D38105">
        <v>127.95482482734501</v>
      </c>
    </row>
    <row r="38106" spans="1:4" x14ac:dyDescent="0.3">
      <c r="A38106" t="s">
        <v>40</v>
      </c>
      <c r="B38106">
        <v>3531</v>
      </c>
      <c r="C38106">
        <v>2</v>
      </c>
      <c r="D38106">
        <v>699.80797852939997</v>
      </c>
    </row>
    <row r="38107" spans="1:4" x14ac:dyDescent="0.3">
      <c r="A38107" t="s">
        <v>40</v>
      </c>
      <c r="B38107">
        <v>3531</v>
      </c>
      <c r="C38107">
        <v>3</v>
      </c>
      <c r="D38107">
        <v>968.38706395676797</v>
      </c>
    </row>
    <row r="38108" spans="1:4" x14ac:dyDescent="0.3">
      <c r="A38108" t="s">
        <v>40</v>
      </c>
      <c r="B38108">
        <v>3531</v>
      </c>
      <c r="C38108">
        <v>4</v>
      </c>
      <c r="D38108">
        <v>921.70205336112599</v>
      </c>
    </row>
    <row r="38109" spans="1:4" x14ac:dyDescent="0.3">
      <c r="A38109" t="s">
        <v>40</v>
      </c>
      <c r="B38109">
        <v>3531</v>
      </c>
      <c r="C38109">
        <v>5</v>
      </c>
      <c r="D38109">
        <v>1776.94927284653</v>
      </c>
    </row>
    <row r="38110" spans="1:4" x14ac:dyDescent="0.3">
      <c r="A38110" t="s">
        <v>40</v>
      </c>
      <c r="B38110">
        <v>3531</v>
      </c>
      <c r="C38110">
        <v>6</v>
      </c>
      <c r="D38110">
        <v>1524.5852671039099</v>
      </c>
    </row>
    <row r="38111" spans="1:4" x14ac:dyDescent="0.3">
      <c r="A38111" t="s">
        <v>40</v>
      </c>
      <c r="B38111">
        <v>3531</v>
      </c>
      <c r="C38111">
        <v>7</v>
      </c>
      <c r="D38111">
        <v>1313.60087977341</v>
      </c>
    </row>
    <row r="38112" spans="1:4" x14ac:dyDescent="0.3">
      <c r="A38112" t="s">
        <v>40</v>
      </c>
      <c r="B38112">
        <v>3531</v>
      </c>
      <c r="C38112">
        <v>8</v>
      </c>
      <c r="D38112">
        <v>4478.1056870206103</v>
      </c>
    </row>
    <row r="38113" spans="1:4" x14ac:dyDescent="0.3">
      <c r="A38113" t="s">
        <v>40</v>
      </c>
      <c r="B38113">
        <v>3531</v>
      </c>
      <c r="C38113">
        <v>9</v>
      </c>
      <c r="D38113">
        <v>8457.5615870474194</v>
      </c>
    </row>
    <row r="38114" spans="1:4" x14ac:dyDescent="0.3">
      <c r="A38114" t="s">
        <v>40</v>
      </c>
      <c r="B38114">
        <v>3531</v>
      </c>
      <c r="C38114">
        <v>10</v>
      </c>
      <c r="D38114">
        <v>10815.2558885338</v>
      </c>
    </row>
    <row r="38115" spans="1:4" x14ac:dyDescent="0.3">
      <c r="A38115" t="s">
        <v>40</v>
      </c>
      <c r="B38115">
        <v>3531</v>
      </c>
      <c r="C38115">
        <v>11</v>
      </c>
      <c r="D38115">
        <v>25591.839321487099</v>
      </c>
    </row>
    <row r="38116" spans="1:4" x14ac:dyDescent="0.3">
      <c r="A38116" t="s">
        <v>40</v>
      </c>
      <c r="B38116">
        <v>3531</v>
      </c>
      <c r="C38116">
        <v>12</v>
      </c>
      <c r="D38116">
        <v>32690.291784568799</v>
      </c>
    </row>
    <row r="38117" spans="1:4" x14ac:dyDescent="0.3">
      <c r="A38117" t="s">
        <v>40</v>
      </c>
      <c r="B38117">
        <v>3532</v>
      </c>
      <c r="C38117">
        <v>0</v>
      </c>
      <c r="D38117">
        <v>170.37428292842799</v>
      </c>
    </row>
    <row r="38118" spans="1:4" x14ac:dyDescent="0.3">
      <c r="A38118" t="s">
        <v>40</v>
      </c>
      <c r="B38118">
        <v>3532</v>
      </c>
      <c r="C38118">
        <v>1</v>
      </c>
      <c r="D38118">
        <v>301.48629419746999</v>
      </c>
    </row>
    <row r="38119" spans="1:4" x14ac:dyDescent="0.3">
      <c r="A38119" t="s">
        <v>40</v>
      </c>
      <c r="B38119">
        <v>3532</v>
      </c>
      <c r="C38119">
        <v>2</v>
      </c>
      <c r="D38119">
        <v>630.56104211480101</v>
      </c>
    </row>
    <row r="38120" spans="1:4" x14ac:dyDescent="0.3">
      <c r="A38120" t="s">
        <v>40</v>
      </c>
      <c r="B38120">
        <v>3532</v>
      </c>
      <c r="C38120">
        <v>3</v>
      </c>
      <c r="D38120">
        <v>668.02326020835005</v>
      </c>
    </row>
    <row r="38121" spans="1:4" x14ac:dyDescent="0.3">
      <c r="A38121" t="s">
        <v>40</v>
      </c>
      <c r="B38121">
        <v>3532</v>
      </c>
      <c r="C38121">
        <v>4</v>
      </c>
      <c r="D38121">
        <v>348.50179150543198</v>
      </c>
    </row>
    <row r="38122" spans="1:4" x14ac:dyDescent="0.3">
      <c r="A38122" t="s">
        <v>40</v>
      </c>
      <c r="B38122">
        <v>3532</v>
      </c>
      <c r="C38122">
        <v>5</v>
      </c>
      <c r="D38122">
        <v>725.01843841447806</v>
      </c>
    </row>
    <row r="38123" spans="1:4" x14ac:dyDescent="0.3">
      <c r="A38123" t="s">
        <v>40</v>
      </c>
      <c r="B38123">
        <v>3532</v>
      </c>
      <c r="C38123">
        <v>6</v>
      </c>
      <c r="D38123">
        <v>2158.6477351890098</v>
      </c>
    </row>
    <row r="38124" spans="1:4" x14ac:dyDescent="0.3">
      <c r="A38124" t="s">
        <v>40</v>
      </c>
      <c r="B38124">
        <v>3532</v>
      </c>
      <c r="C38124">
        <v>7</v>
      </c>
      <c r="D38124">
        <v>136.71448807282701</v>
      </c>
    </row>
    <row r="38125" spans="1:4" x14ac:dyDescent="0.3">
      <c r="A38125" t="s">
        <v>40</v>
      </c>
      <c r="B38125">
        <v>3532</v>
      </c>
      <c r="C38125">
        <v>8</v>
      </c>
      <c r="D38125">
        <v>0</v>
      </c>
    </row>
    <row r="38126" spans="1:4" x14ac:dyDescent="0.3">
      <c r="A38126" t="s">
        <v>40</v>
      </c>
      <c r="B38126">
        <v>3532</v>
      </c>
      <c r="C38126">
        <v>9</v>
      </c>
      <c r="D38126">
        <v>0</v>
      </c>
    </row>
    <row r="38127" spans="1:4" x14ac:dyDescent="0.3">
      <c r="A38127" t="s">
        <v>40</v>
      </c>
      <c r="B38127">
        <v>3532</v>
      </c>
      <c r="C38127">
        <v>10</v>
      </c>
      <c r="D38127">
        <v>0</v>
      </c>
    </row>
    <row r="38128" spans="1:4" x14ac:dyDescent="0.3">
      <c r="A38128" t="s">
        <v>40</v>
      </c>
      <c r="B38128">
        <v>3532</v>
      </c>
      <c r="C38128">
        <v>11</v>
      </c>
      <c r="D38128">
        <v>0</v>
      </c>
    </row>
    <row r="38129" spans="1:4" x14ac:dyDescent="0.3">
      <c r="A38129" t="s">
        <v>40</v>
      </c>
      <c r="B38129">
        <v>3532</v>
      </c>
      <c r="C38129">
        <v>12</v>
      </c>
      <c r="D38129">
        <v>0</v>
      </c>
    </row>
    <row r="38130" spans="1:4" x14ac:dyDescent="0.3">
      <c r="A38130" t="s">
        <v>40</v>
      </c>
      <c r="B38130">
        <v>3533</v>
      </c>
      <c r="C38130">
        <v>0</v>
      </c>
      <c r="D38130">
        <v>219.20222560941599</v>
      </c>
    </row>
    <row r="38131" spans="1:4" x14ac:dyDescent="0.3">
      <c r="A38131" t="s">
        <v>40</v>
      </c>
      <c r="B38131">
        <v>3533</v>
      </c>
      <c r="C38131">
        <v>1</v>
      </c>
      <c r="D38131">
        <v>218.87201538299399</v>
      </c>
    </row>
    <row r="38132" spans="1:4" x14ac:dyDescent="0.3">
      <c r="A38132" t="s">
        <v>40</v>
      </c>
      <c r="B38132">
        <v>3533</v>
      </c>
      <c r="C38132">
        <v>2</v>
      </c>
      <c r="D38132">
        <v>791.57005861375603</v>
      </c>
    </row>
    <row r="38133" spans="1:4" x14ac:dyDescent="0.3">
      <c r="A38133" t="s">
        <v>40</v>
      </c>
      <c r="B38133">
        <v>3533</v>
      </c>
      <c r="C38133">
        <v>3</v>
      </c>
      <c r="D38133">
        <v>221.53936890628299</v>
      </c>
    </row>
    <row r="38134" spans="1:4" x14ac:dyDescent="0.3">
      <c r="A38134" t="s">
        <v>40</v>
      </c>
      <c r="B38134">
        <v>3533</v>
      </c>
      <c r="C38134">
        <v>4</v>
      </c>
      <c r="D38134">
        <v>601.18849835025503</v>
      </c>
    </row>
    <row r="38135" spans="1:4" x14ac:dyDescent="0.3">
      <c r="A38135" t="s">
        <v>40</v>
      </c>
      <c r="B38135">
        <v>3533</v>
      </c>
      <c r="C38135">
        <v>5</v>
      </c>
      <c r="D38135">
        <v>547.82132610835504</v>
      </c>
    </row>
    <row r="38136" spans="1:4" x14ac:dyDescent="0.3">
      <c r="A38136" t="s">
        <v>40</v>
      </c>
      <c r="B38136">
        <v>3533</v>
      </c>
      <c r="C38136">
        <v>6</v>
      </c>
      <c r="D38136">
        <v>224.92109160884701</v>
      </c>
    </row>
    <row r="38137" spans="1:4" x14ac:dyDescent="0.3">
      <c r="A38137" t="s">
        <v>40</v>
      </c>
      <c r="B38137">
        <v>3533</v>
      </c>
      <c r="C38137">
        <v>7</v>
      </c>
      <c r="D38137">
        <v>358.47171837848202</v>
      </c>
    </row>
    <row r="38138" spans="1:4" x14ac:dyDescent="0.3">
      <c r="A38138" t="s">
        <v>40</v>
      </c>
      <c r="B38138">
        <v>3533</v>
      </c>
      <c r="C38138">
        <v>8</v>
      </c>
      <c r="D38138">
        <v>0</v>
      </c>
    </row>
    <row r="38139" spans="1:4" x14ac:dyDescent="0.3">
      <c r="A38139" t="s">
        <v>40</v>
      </c>
      <c r="B38139">
        <v>3533</v>
      </c>
      <c r="C38139">
        <v>9</v>
      </c>
      <c r="D38139">
        <v>0</v>
      </c>
    </row>
    <row r="38140" spans="1:4" x14ac:dyDescent="0.3">
      <c r="A38140" t="s">
        <v>40</v>
      </c>
      <c r="B38140">
        <v>3533</v>
      </c>
      <c r="C38140">
        <v>10</v>
      </c>
      <c r="D38140">
        <v>1090.15870744778</v>
      </c>
    </row>
    <row r="38141" spans="1:4" x14ac:dyDescent="0.3">
      <c r="A38141" t="s">
        <v>40</v>
      </c>
      <c r="B38141">
        <v>3533</v>
      </c>
      <c r="C38141">
        <v>11</v>
      </c>
      <c r="D38141">
        <v>4506.3589017090999</v>
      </c>
    </row>
    <row r="38142" spans="1:4" x14ac:dyDescent="0.3">
      <c r="A38142" t="s">
        <v>40</v>
      </c>
      <c r="B38142">
        <v>3533</v>
      </c>
      <c r="C38142">
        <v>12</v>
      </c>
      <c r="D38142">
        <v>0</v>
      </c>
    </row>
    <row r="38143" spans="1:4" x14ac:dyDescent="0.3">
      <c r="A38143" t="s">
        <v>40</v>
      </c>
      <c r="B38143">
        <v>3534</v>
      </c>
      <c r="C38143">
        <v>0</v>
      </c>
      <c r="D38143">
        <v>343.714797133025</v>
      </c>
    </row>
    <row r="38144" spans="1:4" x14ac:dyDescent="0.3">
      <c r="A38144" t="s">
        <v>40</v>
      </c>
      <c r="B38144">
        <v>3534</v>
      </c>
      <c r="C38144">
        <v>1</v>
      </c>
      <c r="D38144">
        <v>207.53835142277799</v>
      </c>
    </row>
    <row r="38145" spans="1:4" x14ac:dyDescent="0.3">
      <c r="A38145" t="s">
        <v>40</v>
      </c>
      <c r="B38145">
        <v>3534</v>
      </c>
      <c r="C38145">
        <v>2</v>
      </c>
      <c r="D38145">
        <v>959.16630739360096</v>
      </c>
    </row>
    <row r="38146" spans="1:4" x14ac:dyDescent="0.3">
      <c r="A38146" t="s">
        <v>40</v>
      </c>
      <c r="B38146">
        <v>3534</v>
      </c>
      <c r="C38146">
        <v>3</v>
      </c>
      <c r="D38146">
        <v>1646.6235772668499</v>
      </c>
    </row>
    <row r="38147" spans="1:4" x14ac:dyDescent="0.3">
      <c r="A38147" t="s">
        <v>40</v>
      </c>
      <c r="B38147">
        <v>3534</v>
      </c>
      <c r="C38147">
        <v>4</v>
      </c>
      <c r="D38147">
        <v>542.01379506686101</v>
      </c>
    </row>
    <row r="38148" spans="1:4" x14ac:dyDescent="0.3">
      <c r="A38148" t="s">
        <v>40</v>
      </c>
      <c r="B38148">
        <v>3534</v>
      </c>
      <c r="C38148">
        <v>5</v>
      </c>
      <c r="D38148">
        <v>1648.7288388996501</v>
      </c>
    </row>
    <row r="38149" spans="1:4" x14ac:dyDescent="0.3">
      <c r="A38149" t="s">
        <v>40</v>
      </c>
      <c r="B38149">
        <v>3534</v>
      </c>
      <c r="C38149">
        <v>6</v>
      </c>
      <c r="D38149">
        <v>817.29791138598296</v>
      </c>
    </row>
    <row r="38150" spans="1:4" x14ac:dyDescent="0.3">
      <c r="A38150" t="s">
        <v>40</v>
      </c>
      <c r="B38150">
        <v>3534</v>
      </c>
      <c r="C38150">
        <v>7</v>
      </c>
      <c r="D38150">
        <v>86.589258142261002</v>
      </c>
    </row>
    <row r="38151" spans="1:4" x14ac:dyDescent="0.3">
      <c r="A38151" t="s">
        <v>40</v>
      </c>
      <c r="B38151">
        <v>3534</v>
      </c>
      <c r="C38151">
        <v>8</v>
      </c>
      <c r="D38151">
        <v>190.04372982083299</v>
      </c>
    </row>
    <row r="38152" spans="1:4" x14ac:dyDescent="0.3">
      <c r="A38152" t="s">
        <v>40</v>
      </c>
      <c r="B38152">
        <v>3534</v>
      </c>
      <c r="C38152">
        <v>9</v>
      </c>
      <c r="D38152">
        <v>300.45310055902303</v>
      </c>
    </row>
    <row r="38153" spans="1:4" x14ac:dyDescent="0.3">
      <c r="A38153" t="s">
        <v>40</v>
      </c>
      <c r="B38153">
        <v>3534</v>
      </c>
      <c r="C38153">
        <v>10</v>
      </c>
      <c r="D38153">
        <v>0</v>
      </c>
    </row>
    <row r="38154" spans="1:4" x14ac:dyDescent="0.3">
      <c r="A38154" t="s">
        <v>40</v>
      </c>
      <c r="B38154">
        <v>3534</v>
      </c>
      <c r="C38154">
        <v>11</v>
      </c>
      <c r="D38154">
        <v>1475.1941885321301</v>
      </c>
    </row>
    <row r="38155" spans="1:4" x14ac:dyDescent="0.3">
      <c r="A38155" t="s">
        <v>40</v>
      </c>
      <c r="B38155">
        <v>3534</v>
      </c>
      <c r="C38155">
        <v>12</v>
      </c>
      <c r="D38155">
        <v>3723.8362061205898</v>
      </c>
    </row>
    <row r="38156" spans="1:4" x14ac:dyDescent="0.3">
      <c r="A38156" t="s">
        <v>40</v>
      </c>
      <c r="B38156">
        <v>3535</v>
      </c>
      <c r="C38156">
        <v>0</v>
      </c>
      <c r="D38156">
        <v>269.87899579902898</v>
      </c>
    </row>
    <row r="38157" spans="1:4" x14ac:dyDescent="0.3">
      <c r="A38157" t="s">
        <v>40</v>
      </c>
      <c r="B38157">
        <v>3535</v>
      </c>
      <c r="C38157">
        <v>1</v>
      </c>
      <c r="D38157">
        <v>196.90353706936</v>
      </c>
    </row>
    <row r="38158" spans="1:4" x14ac:dyDescent="0.3">
      <c r="A38158" t="s">
        <v>40</v>
      </c>
      <c r="B38158">
        <v>3535</v>
      </c>
      <c r="C38158">
        <v>2</v>
      </c>
      <c r="D38158">
        <v>659.938616384395</v>
      </c>
    </row>
    <row r="38159" spans="1:4" x14ac:dyDescent="0.3">
      <c r="A38159" t="s">
        <v>40</v>
      </c>
      <c r="B38159">
        <v>3535</v>
      </c>
      <c r="C38159">
        <v>3</v>
      </c>
      <c r="D38159">
        <v>378.82584171437998</v>
      </c>
    </row>
    <row r="38160" spans="1:4" x14ac:dyDescent="0.3">
      <c r="A38160" t="s">
        <v>40</v>
      </c>
      <c r="B38160">
        <v>3535</v>
      </c>
      <c r="C38160">
        <v>4</v>
      </c>
      <c r="D38160">
        <v>598.736938003359</v>
      </c>
    </row>
    <row r="38161" spans="1:4" x14ac:dyDescent="0.3">
      <c r="A38161" t="s">
        <v>40</v>
      </c>
      <c r="B38161">
        <v>3535</v>
      </c>
      <c r="C38161">
        <v>5</v>
      </c>
      <c r="D38161">
        <v>1239.9770024110001</v>
      </c>
    </row>
    <row r="38162" spans="1:4" x14ac:dyDescent="0.3">
      <c r="A38162" t="s">
        <v>40</v>
      </c>
      <c r="B38162">
        <v>3535</v>
      </c>
      <c r="C38162">
        <v>6</v>
      </c>
      <c r="D38162">
        <v>946.16356855846902</v>
      </c>
    </row>
    <row r="38163" spans="1:4" x14ac:dyDescent="0.3">
      <c r="A38163" t="s">
        <v>40</v>
      </c>
      <c r="B38163">
        <v>3535</v>
      </c>
      <c r="C38163">
        <v>7</v>
      </c>
      <c r="D38163">
        <v>2826.9124543365401</v>
      </c>
    </row>
    <row r="38164" spans="1:4" x14ac:dyDescent="0.3">
      <c r="A38164" t="s">
        <v>40</v>
      </c>
      <c r="B38164">
        <v>3535</v>
      </c>
      <c r="C38164">
        <v>8</v>
      </c>
      <c r="D38164">
        <v>7079.9188579481097</v>
      </c>
    </row>
    <row r="38165" spans="1:4" x14ac:dyDescent="0.3">
      <c r="A38165" t="s">
        <v>40</v>
      </c>
      <c r="B38165">
        <v>3535</v>
      </c>
      <c r="C38165">
        <v>9</v>
      </c>
      <c r="D38165">
        <v>7553.7534390041201</v>
      </c>
    </row>
    <row r="38166" spans="1:4" x14ac:dyDescent="0.3">
      <c r="A38166" t="s">
        <v>40</v>
      </c>
      <c r="B38166">
        <v>3535</v>
      </c>
      <c r="C38166">
        <v>10</v>
      </c>
      <c r="D38166">
        <v>0</v>
      </c>
    </row>
    <row r="38167" spans="1:4" x14ac:dyDescent="0.3">
      <c r="A38167" t="s">
        <v>40</v>
      </c>
      <c r="B38167">
        <v>3535</v>
      </c>
      <c r="C38167">
        <v>11</v>
      </c>
      <c r="D38167">
        <v>0</v>
      </c>
    </row>
    <row r="38168" spans="1:4" x14ac:dyDescent="0.3">
      <c r="A38168" t="s">
        <v>40</v>
      </c>
      <c r="B38168">
        <v>3535</v>
      </c>
      <c r="C38168">
        <v>12</v>
      </c>
      <c r="D38168">
        <v>0</v>
      </c>
    </row>
    <row r="38169" spans="1:4" x14ac:dyDescent="0.3">
      <c r="A38169" t="s">
        <v>40</v>
      </c>
      <c r="B38169">
        <v>3536</v>
      </c>
      <c r="C38169">
        <v>0</v>
      </c>
      <c r="D38169">
        <v>364.74707748446099</v>
      </c>
    </row>
    <row r="38170" spans="1:4" x14ac:dyDescent="0.3">
      <c r="A38170" t="s">
        <v>40</v>
      </c>
      <c r="B38170">
        <v>3536</v>
      </c>
      <c r="C38170">
        <v>1</v>
      </c>
      <c r="D38170">
        <v>319.35257612584002</v>
      </c>
    </row>
    <row r="38171" spans="1:4" x14ac:dyDescent="0.3">
      <c r="A38171" t="s">
        <v>40</v>
      </c>
      <c r="B38171">
        <v>3536</v>
      </c>
      <c r="C38171">
        <v>2</v>
      </c>
      <c r="D38171">
        <v>222.23766897469301</v>
      </c>
    </row>
    <row r="38172" spans="1:4" x14ac:dyDescent="0.3">
      <c r="A38172" t="s">
        <v>40</v>
      </c>
      <c r="B38172">
        <v>3536</v>
      </c>
      <c r="C38172">
        <v>3</v>
      </c>
      <c r="D38172">
        <v>404.17163391136802</v>
      </c>
    </row>
    <row r="38173" spans="1:4" x14ac:dyDescent="0.3">
      <c r="A38173" t="s">
        <v>40</v>
      </c>
      <c r="B38173">
        <v>3536</v>
      </c>
      <c r="C38173">
        <v>4</v>
      </c>
      <c r="D38173">
        <v>547.83588361433499</v>
      </c>
    </row>
    <row r="38174" spans="1:4" x14ac:dyDescent="0.3">
      <c r="A38174" t="s">
        <v>40</v>
      </c>
      <c r="B38174">
        <v>3536</v>
      </c>
      <c r="C38174">
        <v>5</v>
      </c>
      <c r="D38174">
        <v>919.80156402232103</v>
      </c>
    </row>
    <row r="38175" spans="1:4" x14ac:dyDescent="0.3">
      <c r="A38175" t="s">
        <v>40</v>
      </c>
      <c r="B38175">
        <v>3536</v>
      </c>
      <c r="C38175">
        <v>6</v>
      </c>
      <c r="D38175">
        <v>138.967412738023</v>
      </c>
    </row>
    <row r="38176" spans="1:4" x14ac:dyDescent="0.3">
      <c r="A38176" t="s">
        <v>40</v>
      </c>
      <c r="B38176">
        <v>3536</v>
      </c>
      <c r="C38176">
        <v>7</v>
      </c>
      <c r="D38176">
        <v>161.20875049594</v>
      </c>
    </row>
    <row r="38177" spans="1:4" x14ac:dyDescent="0.3">
      <c r="A38177" t="s">
        <v>40</v>
      </c>
      <c r="B38177">
        <v>3536</v>
      </c>
      <c r="C38177">
        <v>8</v>
      </c>
      <c r="D38177">
        <v>137.46780188343001</v>
      </c>
    </row>
    <row r="38178" spans="1:4" x14ac:dyDescent="0.3">
      <c r="A38178" t="s">
        <v>40</v>
      </c>
      <c r="B38178">
        <v>3536</v>
      </c>
      <c r="C38178">
        <v>9</v>
      </c>
      <c r="D38178">
        <v>583.12667436262598</v>
      </c>
    </row>
    <row r="38179" spans="1:4" x14ac:dyDescent="0.3">
      <c r="A38179" t="s">
        <v>40</v>
      </c>
      <c r="B38179">
        <v>3536</v>
      </c>
      <c r="C38179">
        <v>10</v>
      </c>
      <c r="D38179">
        <v>1556.2262152921501</v>
      </c>
    </row>
    <row r="38180" spans="1:4" x14ac:dyDescent="0.3">
      <c r="A38180" t="s">
        <v>40</v>
      </c>
      <c r="B38180">
        <v>3536</v>
      </c>
      <c r="C38180">
        <v>11</v>
      </c>
      <c r="D38180">
        <v>0</v>
      </c>
    </row>
    <row r="38181" spans="1:4" x14ac:dyDescent="0.3">
      <c r="A38181" t="s">
        <v>40</v>
      </c>
      <c r="B38181">
        <v>3536</v>
      </c>
      <c r="C38181">
        <v>12</v>
      </c>
      <c r="D38181">
        <v>5717.4116882790804</v>
      </c>
    </row>
    <row r="38182" spans="1:4" x14ac:dyDescent="0.3">
      <c r="A38182" t="s">
        <v>40</v>
      </c>
      <c r="B38182">
        <v>3537</v>
      </c>
      <c r="C38182">
        <v>0</v>
      </c>
      <c r="D38182">
        <v>387.35371090664302</v>
      </c>
    </row>
    <row r="38183" spans="1:4" x14ac:dyDescent="0.3">
      <c r="A38183" t="s">
        <v>40</v>
      </c>
      <c r="B38183">
        <v>3537</v>
      </c>
      <c r="C38183">
        <v>1</v>
      </c>
      <c r="D38183">
        <v>430.519062769367</v>
      </c>
    </row>
    <row r="38184" spans="1:4" x14ac:dyDescent="0.3">
      <c r="A38184" t="s">
        <v>40</v>
      </c>
      <c r="B38184">
        <v>3537</v>
      </c>
      <c r="C38184">
        <v>2</v>
      </c>
      <c r="D38184">
        <v>882.22119639767504</v>
      </c>
    </row>
    <row r="38185" spans="1:4" x14ac:dyDescent="0.3">
      <c r="A38185" t="s">
        <v>40</v>
      </c>
      <c r="B38185">
        <v>3537</v>
      </c>
      <c r="C38185">
        <v>3</v>
      </c>
      <c r="D38185">
        <v>709.36621088336506</v>
      </c>
    </row>
    <row r="38186" spans="1:4" x14ac:dyDescent="0.3">
      <c r="A38186" t="s">
        <v>40</v>
      </c>
      <c r="B38186">
        <v>3537</v>
      </c>
      <c r="C38186">
        <v>4</v>
      </c>
      <c r="D38186">
        <v>977.77440780402799</v>
      </c>
    </row>
    <row r="38187" spans="1:4" x14ac:dyDescent="0.3">
      <c r="A38187" t="s">
        <v>40</v>
      </c>
      <c r="B38187">
        <v>3537</v>
      </c>
      <c r="C38187">
        <v>5</v>
      </c>
      <c r="D38187">
        <v>1482.3193280820101</v>
      </c>
    </row>
    <row r="38188" spans="1:4" x14ac:dyDescent="0.3">
      <c r="A38188" t="s">
        <v>40</v>
      </c>
      <c r="B38188">
        <v>3537</v>
      </c>
      <c r="C38188">
        <v>6</v>
      </c>
      <c r="D38188">
        <v>27.2552966233761</v>
      </c>
    </row>
    <row r="38189" spans="1:4" x14ac:dyDescent="0.3">
      <c r="A38189" t="s">
        <v>40</v>
      </c>
      <c r="B38189">
        <v>3537</v>
      </c>
      <c r="C38189">
        <v>7</v>
      </c>
      <c r="D38189">
        <v>23.223430805841701</v>
      </c>
    </row>
    <row r="38190" spans="1:4" x14ac:dyDescent="0.3">
      <c r="A38190" t="s">
        <v>40</v>
      </c>
      <c r="B38190">
        <v>3537</v>
      </c>
      <c r="C38190">
        <v>8</v>
      </c>
      <c r="D38190">
        <v>36.669503591638502</v>
      </c>
    </row>
    <row r="38191" spans="1:4" x14ac:dyDescent="0.3">
      <c r="A38191" t="s">
        <v>40</v>
      </c>
      <c r="B38191">
        <v>3537</v>
      </c>
      <c r="C38191">
        <v>9</v>
      </c>
      <c r="D38191">
        <v>24.930810463109701</v>
      </c>
    </row>
    <row r="38192" spans="1:4" x14ac:dyDescent="0.3">
      <c r="A38192" t="s">
        <v>40</v>
      </c>
      <c r="B38192">
        <v>3537</v>
      </c>
      <c r="C38192">
        <v>10</v>
      </c>
      <c r="D38192">
        <v>51.228115536509897</v>
      </c>
    </row>
    <row r="38193" spans="1:4" x14ac:dyDescent="0.3">
      <c r="A38193" t="s">
        <v>40</v>
      </c>
      <c r="B38193">
        <v>3537</v>
      </c>
      <c r="C38193">
        <v>11</v>
      </c>
      <c r="D38193">
        <v>440.42918016268999</v>
      </c>
    </row>
    <row r="38194" spans="1:4" x14ac:dyDescent="0.3">
      <c r="A38194" t="s">
        <v>40</v>
      </c>
      <c r="B38194">
        <v>3537</v>
      </c>
      <c r="C38194">
        <v>12</v>
      </c>
      <c r="D38194">
        <v>54.622310237268302</v>
      </c>
    </row>
    <row r="38195" spans="1:4" x14ac:dyDescent="0.3">
      <c r="A38195" t="s">
        <v>40</v>
      </c>
      <c r="B38195">
        <v>3538</v>
      </c>
      <c r="C38195">
        <v>0</v>
      </c>
      <c r="D38195">
        <v>223.32364535398699</v>
      </c>
    </row>
    <row r="38196" spans="1:4" x14ac:dyDescent="0.3">
      <c r="A38196" t="s">
        <v>40</v>
      </c>
      <c r="B38196">
        <v>3538</v>
      </c>
      <c r="C38196">
        <v>1</v>
      </c>
      <c r="D38196">
        <v>456.84510536961602</v>
      </c>
    </row>
    <row r="38197" spans="1:4" x14ac:dyDescent="0.3">
      <c r="A38197" t="s">
        <v>40</v>
      </c>
      <c r="B38197">
        <v>3538</v>
      </c>
      <c r="C38197">
        <v>2</v>
      </c>
      <c r="D38197">
        <v>567.730400377151</v>
      </c>
    </row>
    <row r="38198" spans="1:4" x14ac:dyDescent="0.3">
      <c r="A38198" t="s">
        <v>40</v>
      </c>
      <c r="B38198">
        <v>3538</v>
      </c>
      <c r="C38198">
        <v>3</v>
      </c>
      <c r="D38198">
        <v>391.540917442769</v>
      </c>
    </row>
    <row r="38199" spans="1:4" x14ac:dyDescent="0.3">
      <c r="A38199" t="s">
        <v>40</v>
      </c>
      <c r="B38199">
        <v>3538</v>
      </c>
      <c r="C38199">
        <v>4</v>
      </c>
      <c r="D38199">
        <v>204.71467439646401</v>
      </c>
    </row>
    <row r="38200" spans="1:4" x14ac:dyDescent="0.3">
      <c r="A38200" t="s">
        <v>40</v>
      </c>
      <c r="B38200">
        <v>3538</v>
      </c>
      <c r="C38200">
        <v>5</v>
      </c>
      <c r="D38200">
        <v>1528.7747661313599</v>
      </c>
    </row>
    <row r="38201" spans="1:4" x14ac:dyDescent="0.3">
      <c r="A38201" t="s">
        <v>40</v>
      </c>
      <c r="B38201">
        <v>3538</v>
      </c>
      <c r="C38201">
        <v>6</v>
      </c>
      <c r="D38201">
        <v>345.95447272828102</v>
      </c>
    </row>
    <row r="38202" spans="1:4" x14ac:dyDescent="0.3">
      <c r="A38202" t="s">
        <v>40</v>
      </c>
      <c r="B38202">
        <v>3538</v>
      </c>
      <c r="C38202">
        <v>7</v>
      </c>
      <c r="D38202">
        <v>0</v>
      </c>
    </row>
    <row r="38203" spans="1:4" x14ac:dyDescent="0.3">
      <c r="A38203" t="s">
        <v>40</v>
      </c>
      <c r="B38203">
        <v>3538</v>
      </c>
      <c r="C38203">
        <v>8</v>
      </c>
      <c r="D38203">
        <v>0</v>
      </c>
    </row>
    <row r="38204" spans="1:4" x14ac:dyDescent="0.3">
      <c r="A38204" t="s">
        <v>40</v>
      </c>
      <c r="B38204">
        <v>3538</v>
      </c>
      <c r="C38204">
        <v>9</v>
      </c>
      <c r="D38204">
        <v>0</v>
      </c>
    </row>
    <row r="38205" spans="1:4" x14ac:dyDescent="0.3">
      <c r="A38205" t="s">
        <v>40</v>
      </c>
      <c r="B38205">
        <v>3538</v>
      </c>
      <c r="C38205">
        <v>10</v>
      </c>
      <c r="D38205">
        <v>6.4970993895558902</v>
      </c>
    </row>
    <row r="38206" spans="1:4" x14ac:dyDescent="0.3">
      <c r="A38206" t="s">
        <v>40</v>
      </c>
      <c r="B38206">
        <v>3538</v>
      </c>
      <c r="C38206">
        <v>11</v>
      </c>
      <c r="D38206">
        <v>7.2766521337388799</v>
      </c>
    </row>
    <row r="38207" spans="1:4" x14ac:dyDescent="0.3">
      <c r="A38207" t="s">
        <v>40</v>
      </c>
      <c r="B38207">
        <v>3538</v>
      </c>
      <c r="C38207">
        <v>12</v>
      </c>
      <c r="D38207">
        <v>9.6499427046661008</v>
      </c>
    </row>
    <row r="38208" spans="1:4" x14ac:dyDescent="0.3">
      <c r="A38208" t="s">
        <v>40</v>
      </c>
      <c r="B38208">
        <v>3539</v>
      </c>
      <c r="C38208">
        <v>0</v>
      </c>
      <c r="D38208">
        <v>225.72584636263301</v>
      </c>
    </row>
    <row r="38209" spans="1:4" x14ac:dyDescent="0.3">
      <c r="A38209" t="s">
        <v>40</v>
      </c>
      <c r="B38209">
        <v>3539</v>
      </c>
      <c r="C38209">
        <v>1</v>
      </c>
      <c r="D38209">
        <v>217.10512096734999</v>
      </c>
    </row>
    <row r="38210" spans="1:4" x14ac:dyDescent="0.3">
      <c r="A38210" t="s">
        <v>40</v>
      </c>
      <c r="B38210">
        <v>3539</v>
      </c>
      <c r="C38210">
        <v>2</v>
      </c>
      <c r="D38210">
        <v>762.980552470323</v>
      </c>
    </row>
    <row r="38211" spans="1:4" x14ac:dyDescent="0.3">
      <c r="A38211" t="s">
        <v>40</v>
      </c>
      <c r="B38211">
        <v>3539</v>
      </c>
      <c r="C38211">
        <v>3</v>
      </c>
      <c r="D38211">
        <v>861.87300778113297</v>
      </c>
    </row>
    <row r="38212" spans="1:4" x14ac:dyDescent="0.3">
      <c r="A38212" t="s">
        <v>40</v>
      </c>
      <c r="B38212">
        <v>3539</v>
      </c>
      <c r="C38212">
        <v>4</v>
      </c>
      <c r="D38212">
        <v>738.46986001555297</v>
      </c>
    </row>
    <row r="38213" spans="1:4" x14ac:dyDescent="0.3">
      <c r="A38213" t="s">
        <v>40</v>
      </c>
      <c r="B38213">
        <v>3539</v>
      </c>
      <c r="C38213">
        <v>5</v>
      </c>
      <c r="D38213">
        <v>95.860063388874394</v>
      </c>
    </row>
    <row r="38214" spans="1:4" x14ac:dyDescent="0.3">
      <c r="A38214" t="s">
        <v>40</v>
      </c>
      <c r="B38214">
        <v>3539</v>
      </c>
      <c r="C38214">
        <v>6</v>
      </c>
      <c r="D38214">
        <v>209.05795703382401</v>
      </c>
    </row>
    <row r="38215" spans="1:4" x14ac:dyDescent="0.3">
      <c r="A38215" t="s">
        <v>40</v>
      </c>
      <c r="B38215">
        <v>3539</v>
      </c>
      <c r="C38215">
        <v>7</v>
      </c>
      <c r="D38215">
        <v>319.43114052965001</v>
      </c>
    </row>
    <row r="38216" spans="1:4" x14ac:dyDescent="0.3">
      <c r="A38216" t="s">
        <v>40</v>
      </c>
      <c r="B38216">
        <v>3539</v>
      </c>
      <c r="C38216">
        <v>8</v>
      </c>
      <c r="D38216">
        <v>1064.00079814183</v>
      </c>
    </row>
    <row r="38217" spans="1:4" x14ac:dyDescent="0.3">
      <c r="A38217" t="s">
        <v>40</v>
      </c>
      <c r="B38217">
        <v>3539</v>
      </c>
      <c r="C38217">
        <v>9</v>
      </c>
      <c r="D38217">
        <v>2988.6909905094699</v>
      </c>
    </row>
    <row r="38218" spans="1:4" x14ac:dyDescent="0.3">
      <c r="A38218" t="s">
        <v>40</v>
      </c>
      <c r="B38218">
        <v>3539</v>
      </c>
      <c r="C38218">
        <v>10</v>
      </c>
      <c r="D38218">
        <v>30.675599754783899</v>
      </c>
    </row>
    <row r="38219" spans="1:4" x14ac:dyDescent="0.3">
      <c r="A38219" t="s">
        <v>40</v>
      </c>
      <c r="B38219">
        <v>3539</v>
      </c>
      <c r="C38219">
        <v>11</v>
      </c>
      <c r="D38219">
        <v>0.20888057380362299</v>
      </c>
    </row>
    <row r="38220" spans="1:4" x14ac:dyDescent="0.3">
      <c r="A38220" t="s">
        <v>40</v>
      </c>
      <c r="B38220">
        <v>3539</v>
      </c>
      <c r="C38220">
        <v>12</v>
      </c>
      <c r="D38220">
        <v>0</v>
      </c>
    </row>
    <row r="38221" spans="1:4" x14ac:dyDescent="0.3">
      <c r="A38221" t="s">
        <v>40</v>
      </c>
      <c r="B38221">
        <v>3540</v>
      </c>
      <c r="C38221">
        <v>0</v>
      </c>
      <c r="D38221">
        <v>178.876042791825</v>
      </c>
    </row>
    <row r="38222" spans="1:4" x14ac:dyDescent="0.3">
      <c r="A38222" t="s">
        <v>40</v>
      </c>
      <c r="B38222">
        <v>3540</v>
      </c>
      <c r="C38222">
        <v>1</v>
      </c>
      <c r="D38222">
        <v>440.16654182710602</v>
      </c>
    </row>
    <row r="38223" spans="1:4" x14ac:dyDescent="0.3">
      <c r="A38223" t="s">
        <v>40</v>
      </c>
      <c r="B38223">
        <v>3540</v>
      </c>
      <c r="C38223">
        <v>2</v>
      </c>
      <c r="D38223">
        <v>281.94097710774997</v>
      </c>
    </row>
    <row r="38224" spans="1:4" x14ac:dyDescent="0.3">
      <c r="A38224" t="s">
        <v>40</v>
      </c>
      <c r="B38224">
        <v>3540</v>
      </c>
      <c r="C38224">
        <v>3</v>
      </c>
      <c r="D38224">
        <v>1404.4686770066</v>
      </c>
    </row>
    <row r="38225" spans="1:4" x14ac:dyDescent="0.3">
      <c r="A38225" t="s">
        <v>40</v>
      </c>
      <c r="B38225">
        <v>3540</v>
      </c>
      <c r="C38225">
        <v>4</v>
      </c>
      <c r="D38225">
        <v>1517.09814022561</v>
      </c>
    </row>
    <row r="38226" spans="1:4" x14ac:dyDescent="0.3">
      <c r="A38226" t="s">
        <v>40</v>
      </c>
      <c r="B38226">
        <v>3540</v>
      </c>
      <c r="C38226">
        <v>5</v>
      </c>
      <c r="D38226">
        <v>506.76769512851399</v>
      </c>
    </row>
    <row r="38227" spans="1:4" x14ac:dyDescent="0.3">
      <c r="A38227" t="s">
        <v>40</v>
      </c>
      <c r="B38227">
        <v>3540</v>
      </c>
      <c r="C38227">
        <v>6</v>
      </c>
      <c r="D38227">
        <v>412.33118225378001</v>
      </c>
    </row>
    <row r="38228" spans="1:4" x14ac:dyDescent="0.3">
      <c r="A38228" t="s">
        <v>40</v>
      </c>
      <c r="B38228">
        <v>3540</v>
      </c>
      <c r="C38228">
        <v>7</v>
      </c>
      <c r="D38228">
        <v>215.01608345753399</v>
      </c>
    </row>
    <row r="38229" spans="1:4" x14ac:dyDescent="0.3">
      <c r="A38229" t="s">
        <v>40</v>
      </c>
      <c r="B38229">
        <v>3540</v>
      </c>
      <c r="C38229">
        <v>8</v>
      </c>
      <c r="D38229">
        <v>316.72565261449398</v>
      </c>
    </row>
    <row r="38230" spans="1:4" x14ac:dyDescent="0.3">
      <c r="A38230" t="s">
        <v>40</v>
      </c>
      <c r="B38230">
        <v>3540</v>
      </c>
      <c r="C38230">
        <v>9</v>
      </c>
      <c r="D38230">
        <v>436.07366016817298</v>
      </c>
    </row>
    <row r="38231" spans="1:4" x14ac:dyDescent="0.3">
      <c r="A38231" t="s">
        <v>40</v>
      </c>
      <c r="B38231">
        <v>3540</v>
      </c>
      <c r="C38231">
        <v>10</v>
      </c>
      <c r="D38231">
        <v>1776.7120341422301</v>
      </c>
    </row>
    <row r="38232" spans="1:4" x14ac:dyDescent="0.3">
      <c r="A38232" t="s">
        <v>40</v>
      </c>
      <c r="B38232">
        <v>3540</v>
      </c>
      <c r="C38232">
        <v>11</v>
      </c>
      <c r="D38232">
        <v>2617.7388164466902</v>
      </c>
    </row>
    <row r="38233" spans="1:4" x14ac:dyDescent="0.3">
      <c r="A38233" t="s">
        <v>40</v>
      </c>
      <c r="B38233">
        <v>3540</v>
      </c>
      <c r="C38233">
        <v>12</v>
      </c>
      <c r="D38233">
        <v>2393.9961961537801</v>
      </c>
    </row>
    <row r="38234" spans="1:4" x14ac:dyDescent="0.3">
      <c r="A38234" t="s">
        <v>40</v>
      </c>
      <c r="B38234">
        <v>3541</v>
      </c>
      <c r="C38234">
        <v>0</v>
      </c>
      <c r="D38234">
        <v>273.33346466448802</v>
      </c>
    </row>
    <row r="38235" spans="1:4" x14ac:dyDescent="0.3">
      <c r="A38235" t="s">
        <v>40</v>
      </c>
      <c r="B38235">
        <v>3541</v>
      </c>
      <c r="C38235">
        <v>1</v>
      </c>
      <c r="D38235">
        <v>314.94251589070001</v>
      </c>
    </row>
    <row r="38236" spans="1:4" x14ac:dyDescent="0.3">
      <c r="A38236" t="s">
        <v>40</v>
      </c>
      <c r="B38236">
        <v>3541</v>
      </c>
      <c r="C38236">
        <v>2</v>
      </c>
      <c r="D38236">
        <v>426.02205112789898</v>
      </c>
    </row>
    <row r="38237" spans="1:4" x14ac:dyDescent="0.3">
      <c r="A38237" t="s">
        <v>40</v>
      </c>
      <c r="B38237">
        <v>3541</v>
      </c>
      <c r="C38237">
        <v>3</v>
      </c>
      <c r="D38237">
        <v>429.18181847506497</v>
      </c>
    </row>
    <row r="38238" spans="1:4" x14ac:dyDescent="0.3">
      <c r="A38238" t="s">
        <v>40</v>
      </c>
      <c r="B38238">
        <v>3541</v>
      </c>
      <c r="C38238">
        <v>4</v>
      </c>
      <c r="D38238">
        <v>26.097040527286399</v>
      </c>
    </row>
    <row r="38239" spans="1:4" x14ac:dyDescent="0.3">
      <c r="A38239" t="s">
        <v>40</v>
      </c>
      <c r="B38239">
        <v>3541</v>
      </c>
      <c r="C38239">
        <v>5</v>
      </c>
      <c r="D38239">
        <v>45.638476596919602</v>
      </c>
    </row>
    <row r="38240" spans="1:4" x14ac:dyDescent="0.3">
      <c r="A38240" t="s">
        <v>40</v>
      </c>
      <c r="B38240">
        <v>3541</v>
      </c>
      <c r="C38240">
        <v>6</v>
      </c>
      <c r="D38240">
        <v>62.695485909716702</v>
      </c>
    </row>
    <row r="38241" spans="1:4" x14ac:dyDescent="0.3">
      <c r="A38241" t="s">
        <v>40</v>
      </c>
      <c r="B38241">
        <v>3541</v>
      </c>
      <c r="C38241">
        <v>7</v>
      </c>
      <c r="D38241">
        <v>65.926159165614095</v>
      </c>
    </row>
    <row r="38242" spans="1:4" x14ac:dyDescent="0.3">
      <c r="A38242" t="s">
        <v>40</v>
      </c>
      <c r="B38242">
        <v>3541</v>
      </c>
      <c r="C38242">
        <v>8</v>
      </c>
      <c r="D38242">
        <v>0</v>
      </c>
    </row>
    <row r="38243" spans="1:4" x14ac:dyDescent="0.3">
      <c r="A38243" t="s">
        <v>40</v>
      </c>
      <c r="B38243">
        <v>3541</v>
      </c>
      <c r="C38243">
        <v>9</v>
      </c>
      <c r="D38243">
        <v>0</v>
      </c>
    </row>
    <row r="38244" spans="1:4" x14ac:dyDescent="0.3">
      <c r="A38244" t="s">
        <v>40</v>
      </c>
      <c r="B38244">
        <v>3541</v>
      </c>
      <c r="C38244">
        <v>10</v>
      </c>
      <c r="D38244">
        <v>0</v>
      </c>
    </row>
    <row r="38245" spans="1:4" x14ac:dyDescent="0.3">
      <c r="A38245" t="s">
        <v>40</v>
      </c>
      <c r="B38245">
        <v>3541</v>
      </c>
      <c r="C38245">
        <v>11</v>
      </c>
      <c r="D38245">
        <v>723.87626677614503</v>
      </c>
    </row>
    <row r="38246" spans="1:4" x14ac:dyDescent="0.3">
      <c r="A38246" t="s">
        <v>40</v>
      </c>
      <c r="B38246">
        <v>3541</v>
      </c>
      <c r="C38246">
        <v>12</v>
      </c>
      <c r="D38246">
        <v>0</v>
      </c>
    </row>
    <row r="38247" spans="1:4" x14ac:dyDescent="0.3">
      <c r="A38247" t="s">
        <v>40</v>
      </c>
      <c r="B38247">
        <v>3542</v>
      </c>
      <c r="C38247">
        <v>0</v>
      </c>
      <c r="D38247">
        <v>406.9286084451</v>
      </c>
    </row>
    <row r="38248" spans="1:4" x14ac:dyDescent="0.3">
      <c r="A38248" t="s">
        <v>40</v>
      </c>
      <c r="B38248">
        <v>3542</v>
      </c>
      <c r="C38248">
        <v>1</v>
      </c>
      <c r="D38248">
        <v>191.53263333984799</v>
      </c>
    </row>
    <row r="38249" spans="1:4" x14ac:dyDescent="0.3">
      <c r="A38249" t="s">
        <v>40</v>
      </c>
      <c r="B38249">
        <v>3542</v>
      </c>
      <c r="C38249">
        <v>2</v>
      </c>
      <c r="D38249">
        <v>355.052227105003</v>
      </c>
    </row>
    <row r="38250" spans="1:4" x14ac:dyDescent="0.3">
      <c r="A38250" t="s">
        <v>40</v>
      </c>
      <c r="B38250">
        <v>3542</v>
      </c>
      <c r="C38250">
        <v>3</v>
      </c>
      <c r="D38250">
        <v>673.29266266270497</v>
      </c>
    </row>
    <row r="38251" spans="1:4" x14ac:dyDescent="0.3">
      <c r="A38251" t="s">
        <v>40</v>
      </c>
      <c r="B38251">
        <v>3542</v>
      </c>
      <c r="C38251">
        <v>4</v>
      </c>
      <c r="D38251">
        <v>142.81388999119699</v>
      </c>
    </row>
    <row r="38252" spans="1:4" x14ac:dyDescent="0.3">
      <c r="A38252" t="s">
        <v>40</v>
      </c>
      <c r="B38252">
        <v>3542</v>
      </c>
      <c r="C38252">
        <v>5</v>
      </c>
      <c r="D38252">
        <v>98.893078298947003</v>
      </c>
    </row>
    <row r="38253" spans="1:4" x14ac:dyDescent="0.3">
      <c r="A38253" t="s">
        <v>40</v>
      </c>
      <c r="B38253">
        <v>3542</v>
      </c>
      <c r="C38253">
        <v>6</v>
      </c>
      <c r="D38253">
        <v>142.25997315872999</v>
      </c>
    </row>
    <row r="38254" spans="1:4" x14ac:dyDescent="0.3">
      <c r="A38254" t="s">
        <v>40</v>
      </c>
      <c r="B38254">
        <v>3542</v>
      </c>
      <c r="C38254">
        <v>7</v>
      </c>
      <c r="D38254">
        <v>0.59699830879796101</v>
      </c>
    </row>
    <row r="38255" spans="1:4" x14ac:dyDescent="0.3">
      <c r="A38255" t="s">
        <v>40</v>
      </c>
      <c r="B38255">
        <v>3542</v>
      </c>
      <c r="C38255">
        <v>8</v>
      </c>
      <c r="D38255">
        <v>0.79152504644081001</v>
      </c>
    </row>
    <row r="38256" spans="1:4" x14ac:dyDescent="0.3">
      <c r="A38256" t="s">
        <v>40</v>
      </c>
      <c r="B38256">
        <v>3542</v>
      </c>
      <c r="C38256">
        <v>9</v>
      </c>
      <c r="D38256">
        <v>0.84814837860205805</v>
      </c>
    </row>
    <row r="38257" spans="1:4" x14ac:dyDescent="0.3">
      <c r="A38257" t="s">
        <v>40</v>
      </c>
      <c r="B38257">
        <v>3542</v>
      </c>
      <c r="C38257">
        <v>10</v>
      </c>
      <c r="D38257">
        <v>0.83303807489704595</v>
      </c>
    </row>
    <row r="38258" spans="1:4" x14ac:dyDescent="0.3">
      <c r="A38258" t="s">
        <v>40</v>
      </c>
      <c r="B38258">
        <v>3542</v>
      </c>
      <c r="C38258">
        <v>11</v>
      </c>
      <c r="D38258">
        <v>9.6164782946354297</v>
      </c>
    </row>
    <row r="38259" spans="1:4" x14ac:dyDescent="0.3">
      <c r="A38259" t="s">
        <v>40</v>
      </c>
      <c r="B38259">
        <v>3542</v>
      </c>
      <c r="C38259">
        <v>12</v>
      </c>
      <c r="D38259">
        <v>0</v>
      </c>
    </row>
    <row r="38260" spans="1:4" x14ac:dyDescent="0.3">
      <c r="A38260" t="s">
        <v>40</v>
      </c>
      <c r="B38260">
        <v>3543</v>
      </c>
      <c r="C38260">
        <v>0</v>
      </c>
      <c r="D38260">
        <v>212.435806528385</v>
      </c>
    </row>
    <row r="38261" spans="1:4" x14ac:dyDescent="0.3">
      <c r="A38261" t="s">
        <v>40</v>
      </c>
      <c r="B38261">
        <v>3543</v>
      </c>
      <c r="C38261">
        <v>1</v>
      </c>
      <c r="D38261">
        <v>129.70381415301699</v>
      </c>
    </row>
    <row r="38262" spans="1:4" x14ac:dyDescent="0.3">
      <c r="A38262" t="s">
        <v>40</v>
      </c>
      <c r="B38262">
        <v>3543</v>
      </c>
      <c r="C38262">
        <v>2</v>
      </c>
      <c r="D38262">
        <v>482.893588695971</v>
      </c>
    </row>
    <row r="38263" spans="1:4" x14ac:dyDescent="0.3">
      <c r="A38263" t="s">
        <v>40</v>
      </c>
      <c r="B38263">
        <v>3543</v>
      </c>
      <c r="C38263">
        <v>3</v>
      </c>
      <c r="D38263">
        <v>254.745134076699</v>
      </c>
    </row>
    <row r="38264" spans="1:4" x14ac:dyDescent="0.3">
      <c r="A38264" t="s">
        <v>40</v>
      </c>
      <c r="B38264">
        <v>3543</v>
      </c>
      <c r="C38264">
        <v>4</v>
      </c>
      <c r="D38264">
        <v>710.53968634292596</v>
      </c>
    </row>
    <row r="38265" spans="1:4" x14ac:dyDescent="0.3">
      <c r="A38265" t="s">
        <v>40</v>
      </c>
      <c r="B38265">
        <v>3543</v>
      </c>
      <c r="C38265">
        <v>5</v>
      </c>
      <c r="D38265">
        <v>639.57491987786705</v>
      </c>
    </row>
    <row r="38266" spans="1:4" x14ac:dyDescent="0.3">
      <c r="A38266" t="s">
        <v>40</v>
      </c>
      <c r="B38266">
        <v>3543</v>
      </c>
      <c r="C38266">
        <v>6</v>
      </c>
      <c r="D38266">
        <v>44.685489992764097</v>
      </c>
    </row>
    <row r="38267" spans="1:4" x14ac:dyDescent="0.3">
      <c r="A38267" t="s">
        <v>40</v>
      </c>
      <c r="B38267">
        <v>3543</v>
      </c>
      <c r="C38267">
        <v>7</v>
      </c>
      <c r="D38267">
        <v>36.595345570042497</v>
      </c>
    </row>
    <row r="38268" spans="1:4" x14ac:dyDescent="0.3">
      <c r="A38268" t="s">
        <v>40</v>
      </c>
      <c r="B38268">
        <v>3543</v>
      </c>
      <c r="C38268">
        <v>8</v>
      </c>
      <c r="D38268">
        <v>111.864319232162</v>
      </c>
    </row>
    <row r="38269" spans="1:4" x14ac:dyDescent="0.3">
      <c r="A38269" t="s">
        <v>40</v>
      </c>
      <c r="B38269">
        <v>3543</v>
      </c>
      <c r="C38269">
        <v>9</v>
      </c>
      <c r="D38269">
        <v>0</v>
      </c>
    </row>
    <row r="38270" spans="1:4" x14ac:dyDescent="0.3">
      <c r="A38270" t="s">
        <v>40</v>
      </c>
      <c r="B38270">
        <v>3543</v>
      </c>
      <c r="C38270">
        <v>10</v>
      </c>
      <c r="D38270">
        <v>0</v>
      </c>
    </row>
    <row r="38271" spans="1:4" x14ac:dyDescent="0.3">
      <c r="A38271" t="s">
        <v>40</v>
      </c>
      <c r="B38271">
        <v>3543</v>
      </c>
      <c r="C38271">
        <v>11</v>
      </c>
      <c r="D38271">
        <v>20.777284899366101</v>
      </c>
    </row>
    <row r="38272" spans="1:4" x14ac:dyDescent="0.3">
      <c r="A38272" t="s">
        <v>40</v>
      </c>
      <c r="B38272">
        <v>3543</v>
      </c>
      <c r="C38272">
        <v>12</v>
      </c>
      <c r="D38272">
        <v>0</v>
      </c>
    </row>
    <row r="38273" spans="1:4" x14ac:dyDescent="0.3">
      <c r="A38273" t="s">
        <v>40</v>
      </c>
      <c r="B38273">
        <v>3544</v>
      </c>
      <c r="C38273">
        <v>0</v>
      </c>
      <c r="D38273">
        <v>376.471929767787</v>
      </c>
    </row>
    <row r="38274" spans="1:4" x14ac:dyDescent="0.3">
      <c r="A38274" t="s">
        <v>40</v>
      </c>
      <c r="B38274">
        <v>3544</v>
      </c>
      <c r="C38274">
        <v>1</v>
      </c>
      <c r="D38274">
        <v>191.49662359522699</v>
      </c>
    </row>
    <row r="38275" spans="1:4" x14ac:dyDescent="0.3">
      <c r="A38275" t="s">
        <v>40</v>
      </c>
      <c r="B38275">
        <v>3544</v>
      </c>
      <c r="C38275">
        <v>2</v>
      </c>
      <c r="D38275">
        <v>808.23120109425099</v>
      </c>
    </row>
    <row r="38276" spans="1:4" x14ac:dyDescent="0.3">
      <c r="A38276" t="s">
        <v>40</v>
      </c>
      <c r="B38276">
        <v>3544</v>
      </c>
      <c r="C38276">
        <v>3</v>
      </c>
      <c r="D38276">
        <v>1037.29723802889</v>
      </c>
    </row>
    <row r="38277" spans="1:4" x14ac:dyDescent="0.3">
      <c r="A38277" t="s">
        <v>40</v>
      </c>
      <c r="B38277">
        <v>3544</v>
      </c>
      <c r="C38277">
        <v>4</v>
      </c>
      <c r="D38277">
        <v>1208.0131710190999</v>
      </c>
    </row>
    <row r="38278" spans="1:4" x14ac:dyDescent="0.3">
      <c r="A38278" t="s">
        <v>40</v>
      </c>
      <c r="B38278">
        <v>3544</v>
      </c>
      <c r="C38278">
        <v>5</v>
      </c>
      <c r="D38278">
        <v>1027.34267075363</v>
      </c>
    </row>
    <row r="38279" spans="1:4" x14ac:dyDescent="0.3">
      <c r="A38279" t="s">
        <v>40</v>
      </c>
      <c r="B38279">
        <v>3544</v>
      </c>
      <c r="C38279">
        <v>6</v>
      </c>
      <c r="D38279">
        <v>1531.9789950151401</v>
      </c>
    </row>
    <row r="38280" spans="1:4" x14ac:dyDescent="0.3">
      <c r="A38280" t="s">
        <v>40</v>
      </c>
      <c r="B38280">
        <v>3544</v>
      </c>
      <c r="C38280">
        <v>7</v>
      </c>
      <c r="D38280">
        <v>2736.6938516998498</v>
      </c>
    </row>
    <row r="38281" spans="1:4" x14ac:dyDescent="0.3">
      <c r="A38281" t="s">
        <v>40</v>
      </c>
      <c r="B38281">
        <v>3544</v>
      </c>
      <c r="C38281">
        <v>8</v>
      </c>
      <c r="D38281">
        <v>2335.8820709182601</v>
      </c>
    </row>
    <row r="38282" spans="1:4" x14ac:dyDescent="0.3">
      <c r="A38282" t="s">
        <v>40</v>
      </c>
      <c r="B38282">
        <v>3544</v>
      </c>
      <c r="C38282">
        <v>9</v>
      </c>
      <c r="D38282">
        <v>1834.2501404386501</v>
      </c>
    </row>
    <row r="38283" spans="1:4" x14ac:dyDescent="0.3">
      <c r="A38283" t="s">
        <v>40</v>
      </c>
      <c r="B38283">
        <v>3544</v>
      </c>
      <c r="C38283">
        <v>10</v>
      </c>
      <c r="D38283">
        <v>3792.3477808575499</v>
      </c>
    </row>
    <row r="38284" spans="1:4" x14ac:dyDescent="0.3">
      <c r="A38284" t="s">
        <v>40</v>
      </c>
      <c r="B38284">
        <v>3544</v>
      </c>
      <c r="C38284">
        <v>11</v>
      </c>
      <c r="D38284">
        <v>7145.3245404700601</v>
      </c>
    </row>
    <row r="38285" spans="1:4" x14ac:dyDescent="0.3">
      <c r="A38285" t="s">
        <v>40</v>
      </c>
      <c r="B38285">
        <v>3544</v>
      </c>
      <c r="C38285">
        <v>12</v>
      </c>
      <c r="D38285">
        <v>12223.471449647999</v>
      </c>
    </row>
    <row r="38286" spans="1:4" x14ac:dyDescent="0.3">
      <c r="A38286" t="s">
        <v>40</v>
      </c>
      <c r="B38286">
        <v>3545</v>
      </c>
      <c r="C38286">
        <v>0</v>
      </c>
      <c r="D38286">
        <v>222.92979176236599</v>
      </c>
    </row>
    <row r="38287" spans="1:4" x14ac:dyDescent="0.3">
      <c r="A38287" t="s">
        <v>40</v>
      </c>
      <c r="B38287">
        <v>3545</v>
      </c>
      <c r="C38287">
        <v>1</v>
      </c>
      <c r="D38287">
        <v>486.96135539204101</v>
      </c>
    </row>
    <row r="38288" spans="1:4" x14ac:dyDescent="0.3">
      <c r="A38288" t="s">
        <v>40</v>
      </c>
      <c r="B38288">
        <v>3545</v>
      </c>
      <c r="C38288">
        <v>2</v>
      </c>
      <c r="D38288">
        <v>995.83857430632804</v>
      </c>
    </row>
    <row r="38289" spans="1:4" x14ac:dyDescent="0.3">
      <c r="A38289" t="s">
        <v>40</v>
      </c>
      <c r="B38289">
        <v>3545</v>
      </c>
      <c r="C38289">
        <v>3</v>
      </c>
      <c r="D38289">
        <v>1611.4452811040901</v>
      </c>
    </row>
    <row r="38290" spans="1:4" x14ac:dyDescent="0.3">
      <c r="A38290" t="s">
        <v>40</v>
      </c>
      <c r="B38290">
        <v>3545</v>
      </c>
      <c r="C38290">
        <v>4</v>
      </c>
      <c r="D38290">
        <v>1813.62809162095</v>
      </c>
    </row>
    <row r="38291" spans="1:4" x14ac:dyDescent="0.3">
      <c r="A38291" t="s">
        <v>40</v>
      </c>
      <c r="B38291">
        <v>3545</v>
      </c>
      <c r="C38291">
        <v>5</v>
      </c>
      <c r="D38291">
        <v>0</v>
      </c>
    </row>
    <row r="38292" spans="1:4" x14ac:dyDescent="0.3">
      <c r="A38292" t="s">
        <v>40</v>
      </c>
      <c r="B38292">
        <v>3545</v>
      </c>
      <c r="C38292">
        <v>6</v>
      </c>
      <c r="D38292">
        <v>0</v>
      </c>
    </row>
    <row r="38293" spans="1:4" x14ac:dyDescent="0.3">
      <c r="A38293" t="s">
        <v>40</v>
      </c>
      <c r="B38293">
        <v>3545</v>
      </c>
      <c r="C38293">
        <v>7</v>
      </c>
      <c r="D38293">
        <v>0</v>
      </c>
    </row>
    <row r="38294" spans="1:4" x14ac:dyDescent="0.3">
      <c r="A38294" t="s">
        <v>40</v>
      </c>
      <c r="B38294">
        <v>3545</v>
      </c>
      <c r="C38294">
        <v>8</v>
      </c>
      <c r="D38294">
        <v>1.6265982849670599</v>
      </c>
    </row>
    <row r="38295" spans="1:4" x14ac:dyDescent="0.3">
      <c r="A38295" t="s">
        <v>40</v>
      </c>
      <c r="B38295">
        <v>3545</v>
      </c>
      <c r="C38295">
        <v>9</v>
      </c>
      <c r="D38295">
        <v>2.3933641608469198</v>
      </c>
    </row>
    <row r="38296" spans="1:4" x14ac:dyDescent="0.3">
      <c r="A38296" t="s">
        <v>40</v>
      </c>
      <c r="B38296">
        <v>3545</v>
      </c>
      <c r="C38296">
        <v>10</v>
      </c>
      <c r="D38296">
        <v>4.0467328945846202</v>
      </c>
    </row>
    <row r="38297" spans="1:4" x14ac:dyDescent="0.3">
      <c r="A38297" t="s">
        <v>40</v>
      </c>
      <c r="B38297">
        <v>3545</v>
      </c>
      <c r="C38297">
        <v>11</v>
      </c>
      <c r="D38297">
        <v>8.7149703511550705</v>
      </c>
    </row>
    <row r="38298" spans="1:4" x14ac:dyDescent="0.3">
      <c r="A38298" t="s">
        <v>40</v>
      </c>
      <c r="B38298">
        <v>3545</v>
      </c>
      <c r="C38298">
        <v>12</v>
      </c>
      <c r="D38298">
        <v>50.360813157630197</v>
      </c>
    </row>
    <row r="38299" spans="1:4" x14ac:dyDescent="0.3">
      <c r="A38299" t="s">
        <v>40</v>
      </c>
      <c r="B38299">
        <v>3546</v>
      </c>
      <c r="C38299">
        <v>0</v>
      </c>
      <c r="D38299">
        <v>234.00750371658</v>
      </c>
    </row>
    <row r="38300" spans="1:4" x14ac:dyDescent="0.3">
      <c r="A38300" t="s">
        <v>40</v>
      </c>
      <c r="B38300">
        <v>3546</v>
      </c>
      <c r="C38300">
        <v>1</v>
      </c>
      <c r="D38300">
        <v>471.96840695392302</v>
      </c>
    </row>
    <row r="38301" spans="1:4" x14ac:dyDescent="0.3">
      <c r="A38301" t="s">
        <v>40</v>
      </c>
      <c r="B38301">
        <v>3546</v>
      </c>
      <c r="C38301">
        <v>2</v>
      </c>
      <c r="D38301">
        <v>237.152938023236</v>
      </c>
    </row>
    <row r="38302" spans="1:4" x14ac:dyDescent="0.3">
      <c r="A38302" t="s">
        <v>40</v>
      </c>
      <c r="B38302">
        <v>3546</v>
      </c>
      <c r="C38302">
        <v>3</v>
      </c>
      <c r="D38302">
        <v>516.66264457679301</v>
      </c>
    </row>
    <row r="38303" spans="1:4" x14ac:dyDescent="0.3">
      <c r="A38303" t="s">
        <v>40</v>
      </c>
      <c r="B38303">
        <v>3546</v>
      </c>
      <c r="C38303">
        <v>4</v>
      </c>
      <c r="D38303">
        <v>520.170683381348</v>
      </c>
    </row>
    <row r="38304" spans="1:4" x14ac:dyDescent="0.3">
      <c r="A38304" t="s">
        <v>40</v>
      </c>
      <c r="B38304">
        <v>3546</v>
      </c>
      <c r="C38304">
        <v>5</v>
      </c>
      <c r="D38304">
        <v>979.17682058807804</v>
      </c>
    </row>
    <row r="38305" spans="1:4" x14ac:dyDescent="0.3">
      <c r="A38305" t="s">
        <v>40</v>
      </c>
      <c r="B38305">
        <v>3546</v>
      </c>
      <c r="C38305">
        <v>6</v>
      </c>
      <c r="D38305">
        <v>1405.6468175730199</v>
      </c>
    </row>
    <row r="38306" spans="1:4" x14ac:dyDescent="0.3">
      <c r="A38306" t="s">
        <v>40</v>
      </c>
      <c r="B38306">
        <v>3546</v>
      </c>
      <c r="C38306">
        <v>7</v>
      </c>
      <c r="D38306">
        <v>2599.34830598997</v>
      </c>
    </row>
    <row r="38307" spans="1:4" x14ac:dyDescent="0.3">
      <c r="A38307" t="s">
        <v>40</v>
      </c>
      <c r="B38307">
        <v>3546</v>
      </c>
      <c r="C38307">
        <v>8</v>
      </c>
      <c r="D38307">
        <v>2312.58017156091</v>
      </c>
    </row>
    <row r="38308" spans="1:4" x14ac:dyDescent="0.3">
      <c r="A38308" t="s">
        <v>40</v>
      </c>
      <c r="B38308">
        <v>3546</v>
      </c>
      <c r="C38308">
        <v>9</v>
      </c>
      <c r="D38308">
        <v>6271.2722916688399</v>
      </c>
    </row>
    <row r="38309" spans="1:4" x14ac:dyDescent="0.3">
      <c r="A38309" t="s">
        <v>40</v>
      </c>
      <c r="B38309">
        <v>3546</v>
      </c>
      <c r="C38309">
        <v>10</v>
      </c>
      <c r="D38309">
        <v>4407.4232058089101</v>
      </c>
    </row>
    <row r="38310" spans="1:4" x14ac:dyDescent="0.3">
      <c r="A38310" t="s">
        <v>40</v>
      </c>
      <c r="B38310">
        <v>3546</v>
      </c>
      <c r="C38310">
        <v>11</v>
      </c>
      <c r="D38310">
        <v>30207.102205810501</v>
      </c>
    </row>
    <row r="38311" spans="1:4" x14ac:dyDescent="0.3">
      <c r="A38311" t="s">
        <v>40</v>
      </c>
      <c r="B38311">
        <v>3546</v>
      </c>
      <c r="C38311">
        <v>12</v>
      </c>
      <c r="D38311">
        <v>0</v>
      </c>
    </row>
    <row r="38312" spans="1:4" x14ac:dyDescent="0.3">
      <c r="A38312" t="s">
        <v>40</v>
      </c>
      <c r="B38312">
        <v>3547</v>
      </c>
      <c r="C38312">
        <v>0</v>
      </c>
      <c r="D38312">
        <v>279.97978003277001</v>
      </c>
    </row>
    <row r="38313" spans="1:4" x14ac:dyDescent="0.3">
      <c r="A38313" t="s">
        <v>40</v>
      </c>
      <c r="B38313">
        <v>3547</v>
      </c>
      <c r="C38313">
        <v>1</v>
      </c>
      <c r="D38313">
        <v>244.82476873082001</v>
      </c>
    </row>
    <row r="38314" spans="1:4" x14ac:dyDescent="0.3">
      <c r="A38314" t="s">
        <v>40</v>
      </c>
      <c r="B38314">
        <v>3547</v>
      </c>
      <c r="C38314">
        <v>2</v>
      </c>
      <c r="D38314">
        <v>734.68549146051305</v>
      </c>
    </row>
    <row r="38315" spans="1:4" x14ac:dyDescent="0.3">
      <c r="A38315" t="s">
        <v>40</v>
      </c>
      <c r="B38315">
        <v>3547</v>
      </c>
      <c r="C38315">
        <v>3</v>
      </c>
      <c r="D38315">
        <v>1278.96078793223</v>
      </c>
    </row>
    <row r="38316" spans="1:4" x14ac:dyDescent="0.3">
      <c r="A38316" t="s">
        <v>40</v>
      </c>
      <c r="B38316">
        <v>3547</v>
      </c>
      <c r="C38316">
        <v>4</v>
      </c>
      <c r="D38316">
        <v>763.58322194255595</v>
      </c>
    </row>
    <row r="38317" spans="1:4" x14ac:dyDescent="0.3">
      <c r="A38317" t="s">
        <v>40</v>
      </c>
      <c r="B38317">
        <v>3547</v>
      </c>
      <c r="C38317">
        <v>5</v>
      </c>
      <c r="D38317">
        <v>732.49088991835799</v>
      </c>
    </row>
    <row r="38318" spans="1:4" x14ac:dyDescent="0.3">
      <c r="A38318" t="s">
        <v>40</v>
      </c>
      <c r="B38318">
        <v>3547</v>
      </c>
      <c r="C38318">
        <v>6</v>
      </c>
      <c r="D38318">
        <v>2455.274985821</v>
      </c>
    </row>
    <row r="38319" spans="1:4" x14ac:dyDescent="0.3">
      <c r="A38319" t="s">
        <v>40</v>
      </c>
      <c r="B38319">
        <v>3547</v>
      </c>
      <c r="C38319">
        <v>7</v>
      </c>
      <c r="D38319">
        <v>2131.11596488655</v>
      </c>
    </row>
    <row r="38320" spans="1:4" x14ac:dyDescent="0.3">
      <c r="A38320" t="s">
        <v>40</v>
      </c>
      <c r="B38320">
        <v>3547</v>
      </c>
      <c r="C38320">
        <v>8</v>
      </c>
      <c r="D38320">
        <v>2221.0942508550502</v>
      </c>
    </row>
    <row r="38321" spans="1:4" x14ac:dyDescent="0.3">
      <c r="A38321" t="s">
        <v>40</v>
      </c>
      <c r="B38321">
        <v>3547</v>
      </c>
      <c r="C38321">
        <v>9</v>
      </c>
      <c r="D38321">
        <v>7051.7438785587701</v>
      </c>
    </row>
    <row r="38322" spans="1:4" x14ac:dyDescent="0.3">
      <c r="A38322" t="s">
        <v>40</v>
      </c>
      <c r="B38322">
        <v>3547</v>
      </c>
      <c r="C38322">
        <v>10</v>
      </c>
      <c r="D38322">
        <v>11365.8745536887</v>
      </c>
    </row>
    <row r="38323" spans="1:4" x14ac:dyDescent="0.3">
      <c r="A38323" t="s">
        <v>40</v>
      </c>
      <c r="B38323">
        <v>3547</v>
      </c>
      <c r="C38323">
        <v>11</v>
      </c>
      <c r="D38323">
        <v>0</v>
      </c>
    </row>
    <row r="38324" spans="1:4" x14ac:dyDescent="0.3">
      <c r="A38324" t="s">
        <v>40</v>
      </c>
      <c r="B38324">
        <v>3547</v>
      </c>
      <c r="C38324">
        <v>12</v>
      </c>
      <c r="D38324">
        <v>7944.6449563870501</v>
      </c>
    </row>
    <row r="38325" spans="1:4" x14ac:dyDescent="0.3">
      <c r="A38325" t="s">
        <v>40</v>
      </c>
      <c r="B38325">
        <v>3548</v>
      </c>
      <c r="C38325">
        <v>0</v>
      </c>
      <c r="D38325">
        <v>268.66077165862299</v>
      </c>
    </row>
    <row r="38326" spans="1:4" x14ac:dyDescent="0.3">
      <c r="A38326" t="s">
        <v>40</v>
      </c>
      <c r="B38326">
        <v>3548</v>
      </c>
      <c r="C38326">
        <v>1</v>
      </c>
      <c r="D38326">
        <v>476.93010140890402</v>
      </c>
    </row>
    <row r="38327" spans="1:4" x14ac:dyDescent="0.3">
      <c r="A38327" t="s">
        <v>40</v>
      </c>
      <c r="B38327">
        <v>3548</v>
      </c>
      <c r="C38327">
        <v>2</v>
      </c>
      <c r="D38327">
        <v>689.52838306948297</v>
      </c>
    </row>
    <row r="38328" spans="1:4" x14ac:dyDescent="0.3">
      <c r="A38328" t="s">
        <v>40</v>
      </c>
      <c r="B38328">
        <v>3548</v>
      </c>
      <c r="C38328">
        <v>3</v>
      </c>
      <c r="D38328">
        <v>734.25899346842596</v>
      </c>
    </row>
    <row r="38329" spans="1:4" x14ac:dyDescent="0.3">
      <c r="A38329" t="s">
        <v>40</v>
      </c>
      <c r="B38329">
        <v>3548</v>
      </c>
      <c r="C38329">
        <v>4</v>
      </c>
      <c r="D38329">
        <v>849.89648018359605</v>
      </c>
    </row>
    <row r="38330" spans="1:4" x14ac:dyDescent="0.3">
      <c r="A38330" t="s">
        <v>40</v>
      </c>
      <c r="B38330">
        <v>3548</v>
      </c>
      <c r="C38330">
        <v>5</v>
      </c>
      <c r="D38330">
        <v>1058.1985785586501</v>
      </c>
    </row>
    <row r="38331" spans="1:4" x14ac:dyDescent="0.3">
      <c r="A38331" t="s">
        <v>40</v>
      </c>
      <c r="B38331">
        <v>3548</v>
      </c>
      <c r="C38331">
        <v>6</v>
      </c>
      <c r="D38331">
        <v>2215.2537527568802</v>
      </c>
    </row>
    <row r="38332" spans="1:4" x14ac:dyDescent="0.3">
      <c r="A38332" t="s">
        <v>40</v>
      </c>
      <c r="B38332">
        <v>3548</v>
      </c>
      <c r="C38332">
        <v>7</v>
      </c>
      <c r="D38332">
        <v>3178.9906767853599</v>
      </c>
    </row>
    <row r="38333" spans="1:4" x14ac:dyDescent="0.3">
      <c r="A38333" t="s">
        <v>40</v>
      </c>
      <c r="B38333">
        <v>3548</v>
      </c>
      <c r="C38333">
        <v>8</v>
      </c>
      <c r="D38333">
        <v>3101.3134971261102</v>
      </c>
    </row>
    <row r="38334" spans="1:4" x14ac:dyDescent="0.3">
      <c r="A38334" t="s">
        <v>40</v>
      </c>
      <c r="B38334">
        <v>3548</v>
      </c>
      <c r="C38334">
        <v>9</v>
      </c>
      <c r="D38334">
        <v>1466.7685422730499</v>
      </c>
    </row>
    <row r="38335" spans="1:4" x14ac:dyDescent="0.3">
      <c r="A38335" t="s">
        <v>40</v>
      </c>
      <c r="B38335">
        <v>3548</v>
      </c>
      <c r="C38335">
        <v>10</v>
      </c>
      <c r="D38335">
        <v>1046.83747961688</v>
      </c>
    </row>
    <row r="38336" spans="1:4" x14ac:dyDescent="0.3">
      <c r="A38336" t="s">
        <v>40</v>
      </c>
      <c r="B38336">
        <v>3548</v>
      </c>
      <c r="C38336">
        <v>11</v>
      </c>
      <c r="D38336">
        <v>1727.8591456086699</v>
      </c>
    </row>
    <row r="38337" spans="1:4" x14ac:dyDescent="0.3">
      <c r="A38337" t="s">
        <v>40</v>
      </c>
      <c r="B38337">
        <v>3548</v>
      </c>
      <c r="C38337">
        <v>12</v>
      </c>
      <c r="D38337">
        <v>9851.6093868548796</v>
      </c>
    </row>
    <row r="38338" spans="1:4" x14ac:dyDescent="0.3">
      <c r="A38338" t="s">
        <v>40</v>
      </c>
      <c r="B38338">
        <v>3549</v>
      </c>
      <c r="C38338">
        <v>0</v>
      </c>
      <c r="D38338">
        <v>354.344212659574</v>
      </c>
    </row>
    <row r="38339" spans="1:4" x14ac:dyDescent="0.3">
      <c r="A38339" t="s">
        <v>40</v>
      </c>
      <c r="B38339">
        <v>3549</v>
      </c>
      <c r="C38339">
        <v>1</v>
      </c>
      <c r="D38339">
        <v>430.616665359183</v>
      </c>
    </row>
    <row r="38340" spans="1:4" x14ac:dyDescent="0.3">
      <c r="A38340" t="s">
        <v>40</v>
      </c>
      <c r="B38340">
        <v>3549</v>
      </c>
      <c r="C38340">
        <v>2</v>
      </c>
      <c r="D38340">
        <v>634.34942568679196</v>
      </c>
    </row>
    <row r="38341" spans="1:4" x14ac:dyDescent="0.3">
      <c r="A38341" t="s">
        <v>40</v>
      </c>
      <c r="B38341">
        <v>3549</v>
      </c>
      <c r="C38341">
        <v>3</v>
      </c>
      <c r="D38341">
        <v>203.92582445126001</v>
      </c>
    </row>
    <row r="38342" spans="1:4" x14ac:dyDescent="0.3">
      <c r="A38342" t="s">
        <v>40</v>
      </c>
      <c r="B38342">
        <v>3549</v>
      </c>
      <c r="C38342">
        <v>4</v>
      </c>
      <c r="D38342">
        <v>74.747480444333107</v>
      </c>
    </row>
    <row r="38343" spans="1:4" x14ac:dyDescent="0.3">
      <c r="A38343" t="s">
        <v>40</v>
      </c>
      <c r="B38343">
        <v>3549</v>
      </c>
      <c r="C38343">
        <v>5</v>
      </c>
      <c r="D38343">
        <v>51.030674252973199</v>
      </c>
    </row>
    <row r="38344" spans="1:4" x14ac:dyDescent="0.3">
      <c r="A38344" t="s">
        <v>40</v>
      </c>
      <c r="B38344">
        <v>3549</v>
      </c>
      <c r="C38344">
        <v>6</v>
      </c>
      <c r="D38344">
        <v>0</v>
      </c>
    </row>
    <row r="38345" spans="1:4" x14ac:dyDescent="0.3">
      <c r="A38345" t="s">
        <v>40</v>
      </c>
      <c r="B38345">
        <v>3549</v>
      </c>
      <c r="C38345">
        <v>7</v>
      </c>
      <c r="D38345">
        <v>0</v>
      </c>
    </row>
    <row r="38346" spans="1:4" x14ac:dyDescent="0.3">
      <c r="A38346" t="s">
        <v>40</v>
      </c>
      <c r="B38346">
        <v>3549</v>
      </c>
      <c r="C38346">
        <v>8</v>
      </c>
      <c r="D38346">
        <v>0</v>
      </c>
    </row>
    <row r="38347" spans="1:4" x14ac:dyDescent="0.3">
      <c r="A38347" t="s">
        <v>40</v>
      </c>
      <c r="B38347">
        <v>3549</v>
      </c>
      <c r="C38347">
        <v>9</v>
      </c>
      <c r="D38347">
        <v>0</v>
      </c>
    </row>
    <row r="38348" spans="1:4" x14ac:dyDescent="0.3">
      <c r="A38348" t="s">
        <v>40</v>
      </c>
      <c r="B38348">
        <v>3549</v>
      </c>
      <c r="C38348">
        <v>10</v>
      </c>
      <c r="D38348">
        <v>0.51796322038518405</v>
      </c>
    </row>
    <row r="38349" spans="1:4" x14ac:dyDescent="0.3">
      <c r="A38349" t="s">
        <v>40</v>
      </c>
      <c r="B38349">
        <v>3549</v>
      </c>
      <c r="C38349">
        <v>11</v>
      </c>
      <c r="D38349">
        <v>0</v>
      </c>
    </row>
    <row r="38350" spans="1:4" x14ac:dyDescent="0.3">
      <c r="A38350" t="s">
        <v>40</v>
      </c>
      <c r="B38350">
        <v>3549</v>
      </c>
      <c r="C38350">
        <v>12</v>
      </c>
      <c r="D38350">
        <v>0.26339674211371999</v>
      </c>
    </row>
    <row r="38351" spans="1:4" x14ac:dyDescent="0.3">
      <c r="A38351" t="s">
        <v>40</v>
      </c>
      <c r="B38351">
        <v>3550</v>
      </c>
      <c r="C38351">
        <v>0</v>
      </c>
      <c r="D38351">
        <v>278.35556581914301</v>
      </c>
    </row>
    <row r="38352" spans="1:4" x14ac:dyDescent="0.3">
      <c r="A38352" t="s">
        <v>40</v>
      </c>
      <c r="B38352">
        <v>3550</v>
      </c>
      <c r="C38352">
        <v>1</v>
      </c>
      <c r="D38352">
        <v>461.979262309756</v>
      </c>
    </row>
    <row r="38353" spans="1:4" x14ac:dyDescent="0.3">
      <c r="A38353" t="s">
        <v>40</v>
      </c>
      <c r="B38353">
        <v>3550</v>
      </c>
      <c r="C38353">
        <v>2</v>
      </c>
      <c r="D38353">
        <v>376.89789777792498</v>
      </c>
    </row>
    <row r="38354" spans="1:4" x14ac:dyDescent="0.3">
      <c r="A38354" t="s">
        <v>40</v>
      </c>
      <c r="B38354">
        <v>3550</v>
      </c>
      <c r="C38354">
        <v>3</v>
      </c>
      <c r="D38354">
        <v>69.368534584137194</v>
      </c>
    </row>
    <row r="38355" spans="1:4" x14ac:dyDescent="0.3">
      <c r="A38355" t="s">
        <v>40</v>
      </c>
      <c r="B38355">
        <v>3550</v>
      </c>
      <c r="C38355">
        <v>4</v>
      </c>
      <c r="D38355">
        <v>52.268386182123898</v>
      </c>
    </row>
    <row r="38356" spans="1:4" x14ac:dyDescent="0.3">
      <c r="A38356" t="s">
        <v>40</v>
      </c>
      <c r="B38356">
        <v>3550</v>
      </c>
      <c r="C38356">
        <v>5</v>
      </c>
      <c r="D38356">
        <v>98.9432329245858</v>
      </c>
    </row>
    <row r="38357" spans="1:4" x14ac:dyDescent="0.3">
      <c r="A38357" t="s">
        <v>40</v>
      </c>
      <c r="B38357">
        <v>3550</v>
      </c>
      <c r="C38357">
        <v>6</v>
      </c>
      <c r="D38357">
        <v>126.080333664503</v>
      </c>
    </row>
    <row r="38358" spans="1:4" x14ac:dyDescent="0.3">
      <c r="A38358" t="s">
        <v>40</v>
      </c>
      <c r="B38358">
        <v>3550</v>
      </c>
      <c r="C38358">
        <v>7</v>
      </c>
      <c r="D38358">
        <v>11.5413619471373</v>
      </c>
    </row>
    <row r="38359" spans="1:4" x14ac:dyDescent="0.3">
      <c r="A38359" t="s">
        <v>40</v>
      </c>
      <c r="B38359">
        <v>3550</v>
      </c>
      <c r="C38359">
        <v>8</v>
      </c>
      <c r="D38359">
        <v>7.73783141494388</v>
      </c>
    </row>
    <row r="38360" spans="1:4" x14ac:dyDescent="0.3">
      <c r="A38360" t="s">
        <v>40</v>
      </c>
      <c r="B38360">
        <v>3550</v>
      </c>
      <c r="C38360">
        <v>9</v>
      </c>
      <c r="D38360">
        <v>0</v>
      </c>
    </row>
    <row r="38361" spans="1:4" x14ac:dyDescent="0.3">
      <c r="A38361" t="s">
        <v>40</v>
      </c>
      <c r="B38361">
        <v>3550</v>
      </c>
      <c r="C38361">
        <v>10</v>
      </c>
      <c r="D38361">
        <v>0</v>
      </c>
    </row>
    <row r="38362" spans="1:4" x14ac:dyDescent="0.3">
      <c r="A38362" t="s">
        <v>40</v>
      </c>
      <c r="B38362">
        <v>3550</v>
      </c>
      <c r="C38362">
        <v>11</v>
      </c>
      <c r="D38362">
        <v>0</v>
      </c>
    </row>
    <row r="38363" spans="1:4" x14ac:dyDescent="0.3">
      <c r="A38363" t="s">
        <v>40</v>
      </c>
      <c r="B38363">
        <v>3550</v>
      </c>
      <c r="C38363">
        <v>12</v>
      </c>
      <c r="D38363">
        <v>0</v>
      </c>
    </row>
    <row r="38364" spans="1:4" x14ac:dyDescent="0.3">
      <c r="A38364" t="s">
        <v>40</v>
      </c>
      <c r="B38364">
        <v>3551</v>
      </c>
      <c r="C38364">
        <v>0</v>
      </c>
      <c r="D38364">
        <v>409.93472862908402</v>
      </c>
    </row>
    <row r="38365" spans="1:4" x14ac:dyDescent="0.3">
      <c r="A38365" t="s">
        <v>40</v>
      </c>
      <c r="B38365">
        <v>3551</v>
      </c>
      <c r="C38365">
        <v>1</v>
      </c>
      <c r="D38365">
        <v>326.04622535665499</v>
      </c>
    </row>
    <row r="38366" spans="1:4" x14ac:dyDescent="0.3">
      <c r="A38366" t="s">
        <v>40</v>
      </c>
      <c r="B38366">
        <v>3551</v>
      </c>
      <c r="C38366">
        <v>2</v>
      </c>
      <c r="D38366">
        <v>334.466356329154</v>
      </c>
    </row>
    <row r="38367" spans="1:4" x14ac:dyDescent="0.3">
      <c r="A38367" t="s">
        <v>40</v>
      </c>
      <c r="B38367">
        <v>3551</v>
      </c>
      <c r="C38367">
        <v>3</v>
      </c>
      <c r="D38367">
        <v>422.80455467847003</v>
      </c>
    </row>
    <row r="38368" spans="1:4" x14ac:dyDescent="0.3">
      <c r="A38368" t="s">
        <v>40</v>
      </c>
      <c r="B38368">
        <v>3551</v>
      </c>
      <c r="C38368">
        <v>4</v>
      </c>
      <c r="D38368">
        <v>761.680207510027</v>
      </c>
    </row>
    <row r="38369" spans="1:4" x14ac:dyDescent="0.3">
      <c r="A38369" t="s">
        <v>40</v>
      </c>
      <c r="B38369">
        <v>3551</v>
      </c>
      <c r="C38369">
        <v>5</v>
      </c>
      <c r="D38369">
        <v>1122.43782774289</v>
      </c>
    </row>
    <row r="38370" spans="1:4" x14ac:dyDescent="0.3">
      <c r="A38370" t="s">
        <v>40</v>
      </c>
      <c r="B38370">
        <v>3551</v>
      </c>
      <c r="C38370">
        <v>6</v>
      </c>
      <c r="D38370">
        <v>1607.7924485612</v>
      </c>
    </row>
    <row r="38371" spans="1:4" x14ac:dyDescent="0.3">
      <c r="A38371" t="s">
        <v>40</v>
      </c>
      <c r="B38371">
        <v>3551</v>
      </c>
      <c r="C38371">
        <v>7</v>
      </c>
      <c r="D38371">
        <v>887.32506119897096</v>
      </c>
    </row>
    <row r="38372" spans="1:4" x14ac:dyDescent="0.3">
      <c r="A38372" t="s">
        <v>40</v>
      </c>
      <c r="B38372">
        <v>3551</v>
      </c>
      <c r="C38372">
        <v>8</v>
      </c>
      <c r="D38372">
        <v>1813.3655615355001</v>
      </c>
    </row>
    <row r="38373" spans="1:4" x14ac:dyDescent="0.3">
      <c r="A38373" t="s">
        <v>40</v>
      </c>
      <c r="B38373">
        <v>3551</v>
      </c>
      <c r="C38373">
        <v>9</v>
      </c>
      <c r="D38373">
        <v>2570.78626146949</v>
      </c>
    </row>
    <row r="38374" spans="1:4" x14ac:dyDescent="0.3">
      <c r="A38374" t="s">
        <v>40</v>
      </c>
      <c r="B38374">
        <v>3551</v>
      </c>
      <c r="C38374">
        <v>10</v>
      </c>
      <c r="D38374">
        <v>1193.2174209381601</v>
      </c>
    </row>
    <row r="38375" spans="1:4" x14ac:dyDescent="0.3">
      <c r="A38375" t="s">
        <v>40</v>
      </c>
      <c r="B38375">
        <v>3551</v>
      </c>
      <c r="C38375">
        <v>11</v>
      </c>
      <c r="D38375">
        <v>0</v>
      </c>
    </row>
    <row r="38376" spans="1:4" x14ac:dyDescent="0.3">
      <c r="A38376" t="s">
        <v>40</v>
      </c>
      <c r="B38376">
        <v>3551</v>
      </c>
      <c r="C38376">
        <v>12</v>
      </c>
      <c r="D38376">
        <v>0</v>
      </c>
    </row>
    <row r="38377" spans="1:4" x14ac:dyDescent="0.3">
      <c r="A38377" t="s">
        <v>40</v>
      </c>
      <c r="B38377">
        <v>3552</v>
      </c>
      <c r="C38377">
        <v>0</v>
      </c>
      <c r="D38377">
        <v>397.81140726521801</v>
      </c>
    </row>
    <row r="38378" spans="1:4" x14ac:dyDescent="0.3">
      <c r="A38378" t="s">
        <v>40</v>
      </c>
      <c r="B38378">
        <v>3552</v>
      </c>
      <c r="C38378">
        <v>1</v>
      </c>
      <c r="D38378">
        <v>305.12146539666202</v>
      </c>
    </row>
    <row r="38379" spans="1:4" x14ac:dyDescent="0.3">
      <c r="A38379" t="s">
        <v>40</v>
      </c>
      <c r="B38379">
        <v>3552</v>
      </c>
      <c r="C38379">
        <v>2</v>
      </c>
      <c r="D38379">
        <v>583.916489163042</v>
      </c>
    </row>
    <row r="38380" spans="1:4" x14ac:dyDescent="0.3">
      <c r="A38380" t="s">
        <v>40</v>
      </c>
      <c r="B38380">
        <v>3552</v>
      </c>
      <c r="C38380">
        <v>3</v>
      </c>
      <c r="D38380">
        <v>849.41269637405696</v>
      </c>
    </row>
    <row r="38381" spans="1:4" x14ac:dyDescent="0.3">
      <c r="A38381" t="s">
        <v>40</v>
      </c>
      <c r="B38381">
        <v>3552</v>
      </c>
      <c r="C38381">
        <v>4</v>
      </c>
      <c r="D38381">
        <v>379.10286539124399</v>
      </c>
    </row>
    <row r="38382" spans="1:4" x14ac:dyDescent="0.3">
      <c r="A38382" t="s">
        <v>40</v>
      </c>
      <c r="B38382">
        <v>3552</v>
      </c>
      <c r="C38382">
        <v>5</v>
      </c>
      <c r="D38382">
        <v>743.778277618532</v>
      </c>
    </row>
    <row r="38383" spans="1:4" x14ac:dyDescent="0.3">
      <c r="A38383" t="s">
        <v>40</v>
      </c>
      <c r="B38383">
        <v>3552</v>
      </c>
      <c r="C38383">
        <v>6</v>
      </c>
      <c r="D38383">
        <v>608.85664738189803</v>
      </c>
    </row>
    <row r="38384" spans="1:4" x14ac:dyDescent="0.3">
      <c r="A38384" t="s">
        <v>40</v>
      </c>
      <c r="B38384">
        <v>3552</v>
      </c>
      <c r="C38384">
        <v>7</v>
      </c>
      <c r="D38384">
        <v>2439.9114126387799</v>
      </c>
    </row>
    <row r="38385" spans="1:4" x14ac:dyDescent="0.3">
      <c r="A38385" t="s">
        <v>40</v>
      </c>
      <c r="B38385">
        <v>3552</v>
      </c>
      <c r="C38385">
        <v>8</v>
      </c>
      <c r="D38385">
        <v>720.22396642358206</v>
      </c>
    </row>
    <row r="38386" spans="1:4" x14ac:dyDescent="0.3">
      <c r="A38386" t="s">
        <v>40</v>
      </c>
      <c r="B38386">
        <v>3552</v>
      </c>
      <c r="C38386">
        <v>9</v>
      </c>
      <c r="D38386">
        <v>93.208694019437203</v>
      </c>
    </row>
    <row r="38387" spans="1:4" x14ac:dyDescent="0.3">
      <c r="A38387" t="s">
        <v>40</v>
      </c>
      <c r="B38387">
        <v>3552</v>
      </c>
      <c r="C38387">
        <v>10</v>
      </c>
      <c r="D38387">
        <v>135.33431656819801</v>
      </c>
    </row>
    <row r="38388" spans="1:4" x14ac:dyDescent="0.3">
      <c r="A38388" t="s">
        <v>40</v>
      </c>
      <c r="B38388">
        <v>3552</v>
      </c>
      <c r="C38388">
        <v>11</v>
      </c>
      <c r="D38388">
        <v>0</v>
      </c>
    </row>
    <row r="38389" spans="1:4" x14ac:dyDescent="0.3">
      <c r="A38389" t="s">
        <v>40</v>
      </c>
      <c r="B38389">
        <v>3552</v>
      </c>
      <c r="C38389">
        <v>12</v>
      </c>
      <c r="D38389">
        <v>15964.2775037309</v>
      </c>
    </row>
    <row r="38390" spans="1:4" x14ac:dyDescent="0.3">
      <c r="A38390" t="s">
        <v>40</v>
      </c>
      <c r="B38390">
        <v>3553</v>
      </c>
      <c r="C38390">
        <v>0</v>
      </c>
      <c r="D38390">
        <v>107.299370368577</v>
      </c>
    </row>
    <row r="38391" spans="1:4" x14ac:dyDescent="0.3">
      <c r="A38391" t="s">
        <v>40</v>
      </c>
      <c r="B38391">
        <v>3553</v>
      </c>
      <c r="C38391">
        <v>1</v>
      </c>
      <c r="D38391">
        <v>486.42261656664402</v>
      </c>
    </row>
    <row r="38392" spans="1:4" x14ac:dyDescent="0.3">
      <c r="A38392" t="s">
        <v>40</v>
      </c>
      <c r="B38392">
        <v>3553</v>
      </c>
      <c r="C38392">
        <v>2</v>
      </c>
      <c r="D38392">
        <v>986.27586065495905</v>
      </c>
    </row>
    <row r="38393" spans="1:4" x14ac:dyDescent="0.3">
      <c r="A38393" t="s">
        <v>40</v>
      </c>
      <c r="B38393">
        <v>3553</v>
      </c>
      <c r="C38393">
        <v>3</v>
      </c>
      <c r="D38393">
        <v>1077.4954853014001</v>
      </c>
    </row>
    <row r="38394" spans="1:4" x14ac:dyDescent="0.3">
      <c r="A38394" t="s">
        <v>40</v>
      </c>
      <c r="B38394">
        <v>3553</v>
      </c>
      <c r="C38394">
        <v>4</v>
      </c>
      <c r="D38394">
        <v>966.00073209891502</v>
      </c>
    </row>
    <row r="38395" spans="1:4" x14ac:dyDescent="0.3">
      <c r="A38395" t="s">
        <v>40</v>
      </c>
      <c r="B38395">
        <v>3553</v>
      </c>
      <c r="C38395">
        <v>5</v>
      </c>
      <c r="D38395">
        <v>355.32496837455301</v>
      </c>
    </row>
    <row r="38396" spans="1:4" x14ac:dyDescent="0.3">
      <c r="A38396" t="s">
        <v>40</v>
      </c>
      <c r="B38396">
        <v>3553</v>
      </c>
      <c r="C38396">
        <v>6</v>
      </c>
      <c r="D38396">
        <v>1189.88915921168</v>
      </c>
    </row>
    <row r="38397" spans="1:4" x14ac:dyDescent="0.3">
      <c r="A38397" t="s">
        <v>40</v>
      </c>
      <c r="B38397">
        <v>3553</v>
      </c>
      <c r="C38397">
        <v>7</v>
      </c>
      <c r="D38397">
        <v>1385.60191786828</v>
      </c>
    </row>
    <row r="38398" spans="1:4" x14ac:dyDescent="0.3">
      <c r="A38398" t="s">
        <v>40</v>
      </c>
      <c r="B38398">
        <v>3553</v>
      </c>
      <c r="C38398">
        <v>8</v>
      </c>
      <c r="D38398">
        <v>3359.5164779627098</v>
      </c>
    </row>
    <row r="38399" spans="1:4" x14ac:dyDescent="0.3">
      <c r="A38399" t="s">
        <v>40</v>
      </c>
      <c r="B38399">
        <v>3553</v>
      </c>
      <c r="C38399">
        <v>9</v>
      </c>
      <c r="D38399">
        <v>0</v>
      </c>
    </row>
    <row r="38400" spans="1:4" x14ac:dyDescent="0.3">
      <c r="A38400" t="s">
        <v>40</v>
      </c>
      <c r="B38400">
        <v>3553</v>
      </c>
      <c r="C38400">
        <v>10</v>
      </c>
      <c r="D38400">
        <v>157.29461034522501</v>
      </c>
    </row>
    <row r="38401" spans="1:4" x14ac:dyDescent="0.3">
      <c r="A38401" t="s">
        <v>40</v>
      </c>
      <c r="B38401">
        <v>3553</v>
      </c>
      <c r="C38401">
        <v>11</v>
      </c>
      <c r="D38401">
        <v>0</v>
      </c>
    </row>
    <row r="38402" spans="1:4" x14ac:dyDescent="0.3">
      <c r="A38402" t="s">
        <v>40</v>
      </c>
      <c r="B38402">
        <v>3553</v>
      </c>
      <c r="C38402">
        <v>12</v>
      </c>
      <c r="D38402">
        <v>56.205747880407699</v>
      </c>
    </row>
    <row r="38403" spans="1:4" x14ac:dyDescent="0.3">
      <c r="A38403" t="s">
        <v>40</v>
      </c>
      <c r="B38403">
        <v>3554</v>
      </c>
      <c r="C38403">
        <v>0</v>
      </c>
      <c r="D38403">
        <v>250.58326292134399</v>
      </c>
    </row>
    <row r="38404" spans="1:4" x14ac:dyDescent="0.3">
      <c r="A38404" t="s">
        <v>40</v>
      </c>
      <c r="B38404">
        <v>3554</v>
      </c>
      <c r="C38404">
        <v>1</v>
      </c>
      <c r="D38404">
        <v>289.01750099130601</v>
      </c>
    </row>
    <row r="38405" spans="1:4" x14ac:dyDescent="0.3">
      <c r="A38405" t="s">
        <v>40</v>
      </c>
      <c r="B38405">
        <v>3554</v>
      </c>
      <c r="C38405">
        <v>2</v>
      </c>
      <c r="D38405">
        <v>573.35118928678503</v>
      </c>
    </row>
    <row r="38406" spans="1:4" x14ac:dyDescent="0.3">
      <c r="A38406" t="s">
        <v>40</v>
      </c>
      <c r="B38406">
        <v>3554</v>
      </c>
      <c r="C38406">
        <v>3</v>
      </c>
      <c r="D38406">
        <v>849.89070712663397</v>
      </c>
    </row>
    <row r="38407" spans="1:4" x14ac:dyDescent="0.3">
      <c r="A38407" t="s">
        <v>40</v>
      </c>
      <c r="B38407">
        <v>3554</v>
      </c>
      <c r="C38407">
        <v>4</v>
      </c>
      <c r="D38407">
        <v>1373.80106469561</v>
      </c>
    </row>
    <row r="38408" spans="1:4" x14ac:dyDescent="0.3">
      <c r="A38408" t="s">
        <v>40</v>
      </c>
      <c r="B38408">
        <v>3554</v>
      </c>
      <c r="C38408">
        <v>5</v>
      </c>
      <c r="D38408">
        <v>0</v>
      </c>
    </row>
    <row r="38409" spans="1:4" x14ac:dyDescent="0.3">
      <c r="A38409" t="s">
        <v>40</v>
      </c>
      <c r="B38409">
        <v>3554</v>
      </c>
      <c r="C38409">
        <v>6</v>
      </c>
      <c r="D38409">
        <v>0</v>
      </c>
    </row>
    <row r="38410" spans="1:4" x14ac:dyDescent="0.3">
      <c r="A38410" t="s">
        <v>40</v>
      </c>
      <c r="B38410">
        <v>3554</v>
      </c>
      <c r="C38410">
        <v>7</v>
      </c>
      <c r="D38410">
        <v>64.968663995407894</v>
      </c>
    </row>
    <row r="38411" spans="1:4" x14ac:dyDescent="0.3">
      <c r="A38411" t="s">
        <v>40</v>
      </c>
      <c r="B38411">
        <v>3554</v>
      </c>
      <c r="C38411">
        <v>8</v>
      </c>
      <c r="D38411">
        <v>0</v>
      </c>
    </row>
    <row r="38412" spans="1:4" x14ac:dyDescent="0.3">
      <c r="A38412" t="s">
        <v>40</v>
      </c>
      <c r="B38412">
        <v>3554</v>
      </c>
      <c r="C38412">
        <v>9</v>
      </c>
      <c r="D38412">
        <v>0</v>
      </c>
    </row>
    <row r="38413" spans="1:4" x14ac:dyDescent="0.3">
      <c r="A38413" t="s">
        <v>40</v>
      </c>
      <c r="B38413">
        <v>3554</v>
      </c>
      <c r="C38413">
        <v>10</v>
      </c>
      <c r="D38413">
        <v>0</v>
      </c>
    </row>
    <row r="38414" spans="1:4" x14ac:dyDescent="0.3">
      <c r="A38414" t="s">
        <v>40</v>
      </c>
      <c r="B38414">
        <v>3554</v>
      </c>
      <c r="C38414">
        <v>11</v>
      </c>
      <c r="D38414">
        <v>0</v>
      </c>
    </row>
    <row r="38415" spans="1:4" x14ac:dyDescent="0.3">
      <c r="A38415" t="s">
        <v>40</v>
      </c>
      <c r="B38415">
        <v>3554</v>
      </c>
      <c r="C38415">
        <v>12</v>
      </c>
      <c r="D38415">
        <v>0</v>
      </c>
    </row>
    <row r="38416" spans="1:4" x14ac:dyDescent="0.3">
      <c r="A38416" t="s">
        <v>40</v>
      </c>
      <c r="B38416">
        <v>3555</v>
      </c>
      <c r="C38416">
        <v>0</v>
      </c>
      <c r="D38416">
        <v>237.42166850517401</v>
      </c>
    </row>
    <row r="38417" spans="1:4" x14ac:dyDescent="0.3">
      <c r="A38417" t="s">
        <v>40</v>
      </c>
      <c r="B38417">
        <v>3555</v>
      </c>
      <c r="C38417">
        <v>1</v>
      </c>
      <c r="D38417">
        <v>384.47211915589099</v>
      </c>
    </row>
    <row r="38418" spans="1:4" x14ac:dyDescent="0.3">
      <c r="A38418" t="s">
        <v>40</v>
      </c>
      <c r="B38418">
        <v>3555</v>
      </c>
      <c r="C38418">
        <v>2</v>
      </c>
      <c r="D38418">
        <v>302.432053119172</v>
      </c>
    </row>
    <row r="38419" spans="1:4" x14ac:dyDescent="0.3">
      <c r="A38419" t="s">
        <v>40</v>
      </c>
      <c r="B38419">
        <v>3555</v>
      </c>
      <c r="C38419">
        <v>3</v>
      </c>
      <c r="D38419">
        <v>232.813354447927</v>
      </c>
    </row>
    <row r="38420" spans="1:4" x14ac:dyDescent="0.3">
      <c r="A38420" t="s">
        <v>40</v>
      </c>
      <c r="B38420">
        <v>3555</v>
      </c>
      <c r="C38420">
        <v>4</v>
      </c>
      <c r="D38420">
        <v>506.31979706170699</v>
      </c>
    </row>
    <row r="38421" spans="1:4" x14ac:dyDescent="0.3">
      <c r="A38421" t="s">
        <v>40</v>
      </c>
      <c r="B38421">
        <v>3555</v>
      </c>
      <c r="C38421">
        <v>5</v>
      </c>
      <c r="D38421">
        <v>922.53536241108304</v>
      </c>
    </row>
    <row r="38422" spans="1:4" x14ac:dyDescent="0.3">
      <c r="A38422" t="s">
        <v>40</v>
      </c>
      <c r="B38422">
        <v>3555</v>
      </c>
      <c r="C38422">
        <v>6</v>
      </c>
      <c r="D38422">
        <v>720.265164340757</v>
      </c>
    </row>
    <row r="38423" spans="1:4" x14ac:dyDescent="0.3">
      <c r="A38423" t="s">
        <v>40</v>
      </c>
      <c r="B38423">
        <v>3555</v>
      </c>
      <c r="C38423">
        <v>7</v>
      </c>
      <c r="D38423">
        <v>199.54343374395401</v>
      </c>
    </row>
    <row r="38424" spans="1:4" x14ac:dyDescent="0.3">
      <c r="A38424" t="s">
        <v>40</v>
      </c>
      <c r="B38424">
        <v>3555</v>
      </c>
      <c r="C38424">
        <v>8</v>
      </c>
      <c r="D38424">
        <v>259.33041888357502</v>
      </c>
    </row>
    <row r="38425" spans="1:4" x14ac:dyDescent="0.3">
      <c r="A38425" t="s">
        <v>40</v>
      </c>
      <c r="B38425">
        <v>3555</v>
      </c>
      <c r="C38425">
        <v>9</v>
      </c>
      <c r="D38425">
        <v>0</v>
      </c>
    </row>
    <row r="38426" spans="1:4" x14ac:dyDescent="0.3">
      <c r="A38426" t="s">
        <v>40</v>
      </c>
      <c r="B38426">
        <v>3555</v>
      </c>
      <c r="C38426">
        <v>10</v>
      </c>
      <c r="D38426">
        <v>0</v>
      </c>
    </row>
    <row r="38427" spans="1:4" x14ac:dyDescent="0.3">
      <c r="A38427" t="s">
        <v>40</v>
      </c>
      <c r="B38427">
        <v>3555</v>
      </c>
      <c r="C38427">
        <v>11</v>
      </c>
      <c r="D38427">
        <v>0</v>
      </c>
    </row>
    <row r="38428" spans="1:4" x14ac:dyDescent="0.3">
      <c r="A38428" t="s">
        <v>40</v>
      </c>
      <c r="B38428">
        <v>3555</v>
      </c>
      <c r="C38428">
        <v>12</v>
      </c>
      <c r="D38428">
        <v>18818.444693545</v>
      </c>
    </row>
    <row r="38429" spans="1:4" x14ac:dyDescent="0.3">
      <c r="A38429" t="s">
        <v>40</v>
      </c>
      <c r="B38429">
        <v>3556</v>
      </c>
      <c r="C38429">
        <v>0</v>
      </c>
      <c r="D38429">
        <v>170.48821302991701</v>
      </c>
    </row>
    <row r="38430" spans="1:4" x14ac:dyDescent="0.3">
      <c r="A38430" t="s">
        <v>40</v>
      </c>
      <c r="B38430">
        <v>3556</v>
      </c>
      <c r="C38430">
        <v>1</v>
      </c>
      <c r="D38430">
        <v>344.82784193991802</v>
      </c>
    </row>
    <row r="38431" spans="1:4" x14ac:dyDescent="0.3">
      <c r="A38431" t="s">
        <v>40</v>
      </c>
      <c r="B38431">
        <v>3556</v>
      </c>
      <c r="C38431">
        <v>2</v>
      </c>
      <c r="D38431">
        <v>271.18754962162302</v>
      </c>
    </row>
    <row r="38432" spans="1:4" x14ac:dyDescent="0.3">
      <c r="A38432" t="s">
        <v>40</v>
      </c>
      <c r="B38432">
        <v>3556</v>
      </c>
      <c r="C38432">
        <v>3</v>
      </c>
      <c r="D38432">
        <v>1196.9122223540701</v>
      </c>
    </row>
    <row r="38433" spans="1:4" x14ac:dyDescent="0.3">
      <c r="A38433" t="s">
        <v>40</v>
      </c>
      <c r="B38433">
        <v>3556</v>
      </c>
      <c r="C38433">
        <v>4</v>
      </c>
      <c r="D38433">
        <v>646.94445137097898</v>
      </c>
    </row>
    <row r="38434" spans="1:4" x14ac:dyDescent="0.3">
      <c r="A38434" t="s">
        <v>40</v>
      </c>
      <c r="B38434">
        <v>3556</v>
      </c>
      <c r="C38434">
        <v>5</v>
      </c>
      <c r="D38434">
        <v>1576.1547511307299</v>
      </c>
    </row>
    <row r="38435" spans="1:4" x14ac:dyDescent="0.3">
      <c r="A38435" t="s">
        <v>40</v>
      </c>
      <c r="B38435">
        <v>3556</v>
      </c>
      <c r="C38435">
        <v>6</v>
      </c>
      <c r="D38435">
        <v>2.2461214151413702</v>
      </c>
    </row>
    <row r="38436" spans="1:4" x14ac:dyDescent="0.3">
      <c r="A38436" t="s">
        <v>40</v>
      </c>
      <c r="B38436">
        <v>3556</v>
      </c>
      <c r="C38436">
        <v>7</v>
      </c>
      <c r="D38436">
        <v>3.8863868120310201</v>
      </c>
    </row>
    <row r="38437" spans="1:4" x14ac:dyDescent="0.3">
      <c r="A38437" t="s">
        <v>40</v>
      </c>
      <c r="B38437">
        <v>3556</v>
      </c>
      <c r="C38437">
        <v>8</v>
      </c>
      <c r="D38437">
        <v>15.1801115753498</v>
      </c>
    </row>
    <row r="38438" spans="1:4" x14ac:dyDescent="0.3">
      <c r="A38438" t="s">
        <v>40</v>
      </c>
      <c r="B38438">
        <v>3556</v>
      </c>
      <c r="C38438">
        <v>9</v>
      </c>
      <c r="D38438">
        <v>16.808988676429401</v>
      </c>
    </row>
    <row r="38439" spans="1:4" x14ac:dyDescent="0.3">
      <c r="A38439" t="s">
        <v>40</v>
      </c>
      <c r="B38439">
        <v>3556</v>
      </c>
      <c r="C38439">
        <v>10</v>
      </c>
      <c r="D38439">
        <v>17.2390902921648</v>
      </c>
    </row>
    <row r="38440" spans="1:4" x14ac:dyDescent="0.3">
      <c r="A38440" t="s">
        <v>40</v>
      </c>
      <c r="B38440">
        <v>3556</v>
      </c>
      <c r="C38440">
        <v>11</v>
      </c>
      <c r="D38440">
        <v>39.4264007665709</v>
      </c>
    </row>
    <row r="38441" spans="1:4" x14ac:dyDescent="0.3">
      <c r="A38441" t="s">
        <v>40</v>
      </c>
      <c r="B38441">
        <v>3556</v>
      </c>
      <c r="C38441">
        <v>12</v>
      </c>
      <c r="D38441">
        <v>0</v>
      </c>
    </row>
    <row r="38442" spans="1:4" x14ac:dyDescent="0.3">
      <c r="A38442" t="s">
        <v>40</v>
      </c>
      <c r="B38442">
        <v>3557</v>
      </c>
      <c r="C38442">
        <v>0</v>
      </c>
      <c r="D38442">
        <v>204.631689166488</v>
      </c>
    </row>
    <row r="38443" spans="1:4" x14ac:dyDescent="0.3">
      <c r="A38443" t="s">
        <v>40</v>
      </c>
      <c r="B38443">
        <v>3557</v>
      </c>
      <c r="C38443">
        <v>1</v>
      </c>
      <c r="D38443">
        <v>452.338959671331</v>
      </c>
    </row>
    <row r="38444" spans="1:4" x14ac:dyDescent="0.3">
      <c r="A38444" t="s">
        <v>40</v>
      </c>
      <c r="B38444">
        <v>3557</v>
      </c>
      <c r="C38444">
        <v>2</v>
      </c>
      <c r="D38444">
        <v>532.12729920402296</v>
      </c>
    </row>
    <row r="38445" spans="1:4" x14ac:dyDescent="0.3">
      <c r="A38445" t="s">
        <v>40</v>
      </c>
      <c r="B38445">
        <v>3557</v>
      </c>
      <c r="C38445">
        <v>3</v>
      </c>
      <c r="D38445">
        <v>928.39199592463297</v>
      </c>
    </row>
    <row r="38446" spans="1:4" x14ac:dyDescent="0.3">
      <c r="A38446" t="s">
        <v>40</v>
      </c>
      <c r="B38446">
        <v>3557</v>
      </c>
      <c r="C38446">
        <v>4</v>
      </c>
      <c r="D38446">
        <v>671.43576217289001</v>
      </c>
    </row>
    <row r="38447" spans="1:4" x14ac:dyDescent="0.3">
      <c r="A38447" t="s">
        <v>40</v>
      </c>
      <c r="B38447">
        <v>3557</v>
      </c>
      <c r="C38447">
        <v>5</v>
      </c>
      <c r="D38447">
        <v>524.98159090853198</v>
      </c>
    </row>
    <row r="38448" spans="1:4" x14ac:dyDescent="0.3">
      <c r="A38448" t="s">
        <v>40</v>
      </c>
      <c r="B38448">
        <v>3557</v>
      </c>
      <c r="C38448">
        <v>6</v>
      </c>
      <c r="D38448">
        <v>2461.5992186989101</v>
      </c>
    </row>
    <row r="38449" spans="1:4" x14ac:dyDescent="0.3">
      <c r="A38449" t="s">
        <v>40</v>
      </c>
      <c r="B38449">
        <v>3557</v>
      </c>
      <c r="C38449">
        <v>7</v>
      </c>
      <c r="D38449">
        <v>618.51545163853098</v>
      </c>
    </row>
    <row r="38450" spans="1:4" x14ac:dyDescent="0.3">
      <c r="A38450" t="s">
        <v>40</v>
      </c>
      <c r="B38450">
        <v>3557</v>
      </c>
      <c r="C38450">
        <v>8</v>
      </c>
      <c r="D38450">
        <v>2137.2748445320399</v>
      </c>
    </row>
    <row r="38451" spans="1:4" x14ac:dyDescent="0.3">
      <c r="A38451" t="s">
        <v>40</v>
      </c>
      <c r="B38451">
        <v>3557</v>
      </c>
      <c r="C38451">
        <v>9</v>
      </c>
      <c r="D38451">
        <v>2753.4268230901098</v>
      </c>
    </row>
    <row r="38452" spans="1:4" x14ac:dyDescent="0.3">
      <c r="A38452" t="s">
        <v>40</v>
      </c>
      <c r="B38452">
        <v>3557</v>
      </c>
      <c r="C38452">
        <v>10</v>
      </c>
      <c r="D38452">
        <v>0</v>
      </c>
    </row>
    <row r="38453" spans="1:4" x14ac:dyDescent="0.3">
      <c r="A38453" t="s">
        <v>40</v>
      </c>
      <c r="B38453">
        <v>3557</v>
      </c>
      <c r="C38453">
        <v>11</v>
      </c>
      <c r="D38453">
        <v>2496.23923076658</v>
      </c>
    </row>
    <row r="38454" spans="1:4" x14ac:dyDescent="0.3">
      <c r="A38454" t="s">
        <v>40</v>
      </c>
      <c r="B38454">
        <v>3557</v>
      </c>
      <c r="C38454">
        <v>12</v>
      </c>
      <c r="D38454">
        <v>3822.2749427049498</v>
      </c>
    </row>
    <row r="38455" spans="1:4" x14ac:dyDescent="0.3">
      <c r="A38455" t="s">
        <v>40</v>
      </c>
      <c r="B38455">
        <v>3558</v>
      </c>
      <c r="C38455">
        <v>0</v>
      </c>
      <c r="D38455">
        <v>349.74905727693601</v>
      </c>
    </row>
    <row r="38456" spans="1:4" x14ac:dyDescent="0.3">
      <c r="A38456" t="s">
        <v>40</v>
      </c>
      <c r="B38456">
        <v>3558</v>
      </c>
      <c r="C38456">
        <v>1</v>
      </c>
      <c r="D38456">
        <v>177.498185998959</v>
      </c>
    </row>
    <row r="38457" spans="1:4" x14ac:dyDescent="0.3">
      <c r="A38457" t="s">
        <v>40</v>
      </c>
      <c r="B38457">
        <v>3558</v>
      </c>
      <c r="C38457">
        <v>2</v>
      </c>
      <c r="D38457">
        <v>179.25223199971401</v>
      </c>
    </row>
    <row r="38458" spans="1:4" x14ac:dyDescent="0.3">
      <c r="A38458" t="s">
        <v>40</v>
      </c>
      <c r="B38458">
        <v>3558</v>
      </c>
      <c r="C38458">
        <v>3</v>
      </c>
      <c r="D38458">
        <v>983.81592451593804</v>
      </c>
    </row>
    <row r="38459" spans="1:4" x14ac:dyDescent="0.3">
      <c r="A38459" t="s">
        <v>40</v>
      </c>
      <c r="B38459">
        <v>3558</v>
      </c>
      <c r="C38459">
        <v>4</v>
      </c>
      <c r="D38459">
        <v>596.62032406871106</v>
      </c>
    </row>
    <row r="38460" spans="1:4" x14ac:dyDescent="0.3">
      <c r="A38460" t="s">
        <v>40</v>
      </c>
      <c r="B38460">
        <v>3558</v>
      </c>
      <c r="C38460">
        <v>5</v>
      </c>
      <c r="D38460">
        <v>166.77886165049901</v>
      </c>
    </row>
    <row r="38461" spans="1:4" x14ac:dyDescent="0.3">
      <c r="A38461" t="s">
        <v>40</v>
      </c>
      <c r="B38461">
        <v>3558</v>
      </c>
      <c r="C38461">
        <v>6</v>
      </c>
      <c r="D38461">
        <v>384.03983301895801</v>
      </c>
    </row>
    <row r="38462" spans="1:4" x14ac:dyDescent="0.3">
      <c r="A38462" t="s">
        <v>40</v>
      </c>
      <c r="B38462">
        <v>3558</v>
      </c>
      <c r="C38462">
        <v>7</v>
      </c>
      <c r="D38462">
        <v>200.40013325978401</v>
      </c>
    </row>
    <row r="38463" spans="1:4" x14ac:dyDescent="0.3">
      <c r="A38463" t="s">
        <v>40</v>
      </c>
      <c r="B38463">
        <v>3558</v>
      </c>
      <c r="C38463">
        <v>8</v>
      </c>
      <c r="D38463">
        <v>1337.2926488985299</v>
      </c>
    </row>
    <row r="38464" spans="1:4" x14ac:dyDescent="0.3">
      <c r="A38464" t="s">
        <v>40</v>
      </c>
      <c r="B38464">
        <v>3558</v>
      </c>
      <c r="C38464">
        <v>9</v>
      </c>
      <c r="D38464">
        <v>548.341785032796</v>
      </c>
    </row>
    <row r="38465" spans="1:4" x14ac:dyDescent="0.3">
      <c r="A38465" t="s">
        <v>40</v>
      </c>
      <c r="B38465">
        <v>3558</v>
      </c>
      <c r="C38465">
        <v>10</v>
      </c>
      <c r="D38465">
        <v>3440.8614572772499</v>
      </c>
    </row>
    <row r="38466" spans="1:4" x14ac:dyDescent="0.3">
      <c r="A38466" t="s">
        <v>40</v>
      </c>
      <c r="B38466">
        <v>3558</v>
      </c>
      <c r="C38466">
        <v>11</v>
      </c>
      <c r="D38466">
        <v>5260.6602210890596</v>
      </c>
    </row>
    <row r="38467" spans="1:4" x14ac:dyDescent="0.3">
      <c r="A38467" t="s">
        <v>40</v>
      </c>
      <c r="B38467">
        <v>3558</v>
      </c>
      <c r="C38467">
        <v>12</v>
      </c>
      <c r="D38467">
        <v>344.17690691884701</v>
      </c>
    </row>
    <row r="38468" spans="1:4" x14ac:dyDescent="0.3">
      <c r="A38468" t="s">
        <v>40</v>
      </c>
      <c r="B38468">
        <v>3559</v>
      </c>
      <c r="C38468">
        <v>0</v>
      </c>
      <c r="D38468">
        <v>98.121224971104894</v>
      </c>
    </row>
    <row r="38469" spans="1:4" x14ac:dyDescent="0.3">
      <c r="A38469" t="s">
        <v>40</v>
      </c>
      <c r="B38469">
        <v>3559</v>
      </c>
      <c r="C38469">
        <v>1</v>
      </c>
      <c r="D38469">
        <v>199.14236123441199</v>
      </c>
    </row>
    <row r="38470" spans="1:4" x14ac:dyDescent="0.3">
      <c r="A38470" t="s">
        <v>40</v>
      </c>
      <c r="B38470">
        <v>3559</v>
      </c>
      <c r="C38470">
        <v>2</v>
      </c>
      <c r="D38470">
        <v>300.073697837331</v>
      </c>
    </row>
    <row r="38471" spans="1:4" x14ac:dyDescent="0.3">
      <c r="A38471" t="s">
        <v>40</v>
      </c>
      <c r="B38471">
        <v>3559</v>
      </c>
      <c r="C38471">
        <v>3</v>
      </c>
      <c r="D38471">
        <v>481.05319160539602</v>
      </c>
    </row>
    <row r="38472" spans="1:4" x14ac:dyDescent="0.3">
      <c r="A38472" t="s">
        <v>40</v>
      </c>
      <c r="B38472">
        <v>3559</v>
      </c>
      <c r="C38472">
        <v>4</v>
      </c>
      <c r="D38472">
        <v>238.47054158861999</v>
      </c>
    </row>
    <row r="38473" spans="1:4" x14ac:dyDescent="0.3">
      <c r="A38473" t="s">
        <v>40</v>
      </c>
      <c r="B38473">
        <v>3559</v>
      </c>
      <c r="C38473">
        <v>5</v>
      </c>
      <c r="D38473">
        <v>220.12870312892201</v>
      </c>
    </row>
    <row r="38474" spans="1:4" x14ac:dyDescent="0.3">
      <c r="A38474" t="s">
        <v>40</v>
      </c>
      <c r="B38474">
        <v>3559</v>
      </c>
      <c r="C38474">
        <v>6</v>
      </c>
      <c r="D38474">
        <v>18.3458966381815</v>
      </c>
    </row>
    <row r="38475" spans="1:4" x14ac:dyDescent="0.3">
      <c r="A38475" t="s">
        <v>40</v>
      </c>
      <c r="B38475">
        <v>3559</v>
      </c>
      <c r="C38475">
        <v>7</v>
      </c>
      <c r="D38475">
        <v>1.14664986321583</v>
      </c>
    </row>
    <row r="38476" spans="1:4" x14ac:dyDescent="0.3">
      <c r="A38476" t="s">
        <v>40</v>
      </c>
      <c r="B38476">
        <v>3559</v>
      </c>
      <c r="C38476">
        <v>8</v>
      </c>
      <c r="D38476">
        <v>0.50468457930319499</v>
      </c>
    </row>
    <row r="38477" spans="1:4" x14ac:dyDescent="0.3">
      <c r="A38477" t="s">
        <v>40</v>
      </c>
      <c r="B38477">
        <v>3559</v>
      </c>
      <c r="C38477">
        <v>9</v>
      </c>
      <c r="D38477">
        <v>0.860797769707906</v>
      </c>
    </row>
    <row r="38478" spans="1:4" x14ac:dyDescent="0.3">
      <c r="A38478" t="s">
        <v>40</v>
      </c>
      <c r="B38478">
        <v>3559</v>
      </c>
      <c r="C38478">
        <v>10</v>
      </c>
      <c r="D38478">
        <v>1.7448282808028499</v>
      </c>
    </row>
    <row r="38479" spans="1:4" x14ac:dyDescent="0.3">
      <c r="A38479" t="s">
        <v>40</v>
      </c>
      <c r="B38479">
        <v>3559</v>
      </c>
      <c r="C38479">
        <v>11</v>
      </c>
      <c r="D38479">
        <v>0</v>
      </c>
    </row>
    <row r="38480" spans="1:4" x14ac:dyDescent="0.3">
      <c r="A38480" t="s">
        <v>40</v>
      </c>
      <c r="B38480">
        <v>3559</v>
      </c>
      <c r="C38480">
        <v>12</v>
      </c>
      <c r="D38480">
        <v>145.66910427225599</v>
      </c>
    </row>
    <row r="38481" spans="1:4" x14ac:dyDescent="0.3">
      <c r="A38481" t="s">
        <v>40</v>
      </c>
      <c r="B38481">
        <v>3560</v>
      </c>
      <c r="C38481">
        <v>0</v>
      </c>
      <c r="D38481">
        <v>120.37895559508399</v>
      </c>
    </row>
    <row r="38482" spans="1:4" x14ac:dyDescent="0.3">
      <c r="A38482" t="s">
        <v>40</v>
      </c>
      <c r="B38482">
        <v>3560</v>
      </c>
      <c r="C38482">
        <v>1</v>
      </c>
      <c r="D38482">
        <v>317.54209349210498</v>
      </c>
    </row>
    <row r="38483" spans="1:4" x14ac:dyDescent="0.3">
      <c r="A38483" t="s">
        <v>40</v>
      </c>
      <c r="B38483">
        <v>3560</v>
      </c>
      <c r="C38483">
        <v>2</v>
      </c>
      <c r="D38483">
        <v>628.15531564473702</v>
      </c>
    </row>
    <row r="38484" spans="1:4" x14ac:dyDescent="0.3">
      <c r="A38484" t="s">
        <v>40</v>
      </c>
      <c r="B38484">
        <v>3560</v>
      </c>
      <c r="C38484">
        <v>3</v>
      </c>
      <c r="D38484">
        <v>1240.8715727798101</v>
      </c>
    </row>
    <row r="38485" spans="1:4" x14ac:dyDescent="0.3">
      <c r="A38485" t="s">
        <v>40</v>
      </c>
      <c r="B38485">
        <v>3560</v>
      </c>
      <c r="C38485">
        <v>4</v>
      </c>
      <c r="D38485">
        <v>274.84616510351498</v>
      </c>
    </row>
    <row r="38486" spans="1:4" x14ac:dyDescent="0.3">
      <c r="A38486" t="s">
        <v>40</v>
      </c>
      <c r="B38486">
        <v>3560</v>
      </c>
      <c r="C38486">
        <v>5</v>
      </c>
      <c r="D38486">
        <v>63.040462104487403</v>
      </c>
    </row>
    <row r="38487" spans="1:4" x14ac:dyDescent="0.3">
      <c r="A38487" t="s">
        <v>40</v>
      </c>
      <c r="B38487">
        <v>3560</v>
      </c>
      <c r="C38487">
        <v>6</v>
      </c>
      <c r="D38487">
        <v>36.829815859191498</v>
      </c>
    </row>
    <row r="38488" spans="1:4" x14ac:dyDescent="0.3">
      <c r="A38488" t="s">
        <v>40</v>
      </c>
      <c r="B38488">
        <v>3560</v>
      </c>
      <c r="C38488">
        <v>7</v>
      </c>
      <c r="D38488">
        <v>13.622839455531199</v>
      </c>
    </row>
    <row r="38489" spans="1:4" x14ac:dyDescent="0.3">
      <c r="A38489" t="s">
        <v>40</v>
      </c>
      <c r="B38489">
        <v>3560</v>
      </c>
      <c r="C38489">
        <v>8</v>
      </c>
      <c r="D38489">
        <v>28.544619729287099</v>
      </c>
    </row>
    <row r="38490" spans="1:4" x14ac:dyDescent="0.3">
      <c r="A38490" t="s">
        <v>40</v>
      </c>
      <c r="B38490">
        <v>3560</v>
      </c>
      <c r="C38490">
        <v>9</v>
      </c>
      <c r="D38490">
        <v>7.4656712432094903</v>
      </c>
    </row>
    <row r="38491" spans="1:4" x14ac:dyDescent="0.3">
      <c r="A38491" t="s">
        <v>40</v>
      </c>
      <c r="B38491">
        <v>3560</v>
      </c>
      <c r="C38491">
        <v>10</v>
      </c>
      <c r="D38491">
        <v>1.12602034174062</v>
      </c>
    </row>
    <row r="38492" spans="1:4" x14ac:dyDescent="0.3">
      <c r="A38492" t="s">
        <v>40</v>
      </c>
      <c r="B38492">
        <v>3560</v>
      </c>
      <c r="C38492">
        <v>11</v>
      </c>
      <c r="D38492">
        <v>0</v>
      </c>
    </row>
    <row r="38493" spans="1:4" x14ac:dyDescent="0.3">
      <c r="A38493" t="s">
        <v>40</v>
      </c>
      <c r="B38493">
        <v>3560</v>
      </c>
      <c r="C38493">
        <v>12</v>
      </c>
      <c r="D38493">
        <v>12.9001355120359</v>
      </c>
    </row>
    <row r="38494" spans="1:4" x14ac:dyDescent="0.3">
      <c r="A38494" t="s">
        <v>40</v>
      </c>
      <c r="B38494">
        <v>3561</v>
      </c>
      <c r="C38494">
        <v>0</v>
      </c>
      <c r="D38494">
        <v>430.63662796020799</v>
      </c>
    </row>
    <row r="38495" spans="1:4" x14ac:dyDescent="0.3">
      <c r="A38495" t="s">
        <v>40</v>
      </c>
      <c r="B38495">
        <v>3561</v>
      </c>
      <c r="C38495">
        <v>1</v>
      </c>
      <c r="D38495">
        <v>317.91930874005402</v>
      </c>
    </row>
    <row r="38496" spans="1:4" x14ac:dyDescent="0.3">
      <c r="A38496" t="s">
        <v>40</v>
      </c>
      <c r="B38496">
        <v>3561</v>
      </c>
      <c r="C38496">
        <v>2</v>
      </c>
      <c r="D38496">
        <v>281.25773009982402</v>
      </c>
    </row>
    <row r="38497" spans="1:4" x14ac:dyDescent="0.3">
      <c r="A38497" t="s">
        <v>40</v>
      </c>
      <c r="B38497">
        <v>3561</v>
      </c>
      <c r="C38497">
        <v>3</v>
      </c>
      <c r="D38497">
        <v>549.02757939162495</v>
      </c>
    </row>
    <row r="38498" spans="1:4" x14ac:dyDescent="0.3">
      <c r="A38498" t="s">
        <v>40</v>
      </c>
      <c r="B38498">
        <v>3561</v>
      </c>
      <c r="C38498">
        <v>4</v>
      </c>
      <c r="D38498">
        <v>1787.9331374626399</v>
      </c>
    </row>
    <row r="38499" spans="1:4" x14ac:dyDescent="0.3">
      <c r="A38499" t="s">
        <v>40</v>
      </c>
      <c r="B38499">
        <v>3561</v>
      </c>
      <c r="C38499">
        <v>5</v>
      </c>
      <c r="D38499">
        <v>1115.9767840790801</v>
      </c>
    </row>
    <row r="38500" spans="1:4" x14ac:dyDescent="0.3">
      <c r="A38500" t="s">
        <v>40</v>
      </c>
      <c r="B38500">
        <v>3561</v>
      </c>
      <c r="C38500">
        <v>6</v>
      </c>
      <c r="D38500">
        <v>1122.7669040374401</v>
      </c>
    </row>
    <row r="38501" spans="1:4" x14ac:dyDescent="0.3">
      <c r="A38501" t="s">
        <v>40</v>
      </c>
      <c r="B38501">
        <v>3561</v>
      </c>
      <c r="C38501">
        <v>7</v>
      </c>
      <c r="D38501">
        <v>2422.6082019126102</v>
      </c>
    </row>
    <row r="38502" spans="1:4" x14ac:dyDescent="0.3">
      <c r="A38502" t="s">
        <v>40</v>
      </c>
      <c r="B38502">
        <v>3561</v>
      </c>
      <c r="C38502">
        <v>8</v>
      </c>
      <c r="D38502">
        <v>0</v>
      </c>
    </row>
    <row r="38503" spans="1:4" x14ac:dyDescent="0.3">
      <c r="A38503" t="s">
        <v>40</v>
      </c>
      <c r="B38503">
        <v>3561</v>
      </c>
      <c r="C38503">
        <v>9</v>
      </c>
      <c r="D38503">
        <v>0.50160782289116201</v>
      </c>
    </row>
    <row r="38504" spans="1:4" x14ac:dyDescent="0.3">
      <c r="A38504" t="s">
        <v>40</v>
      </c>
      <c r="B38504">
        <v>3561</v>
      </c>
      <c r="C38504">
        <v>10</v>
      </c>
      <c r="D38504">
        <v>1.8198087718200699</v>
      </c>
    </row>
    <row r="38505" spans="1:4" x14ac:dyDescent="0.3">
      <c r="A38505" t="s">
        <v>40</v>
      </c>
      <c r="B38505">
        <v>3561</v>
      </c>
      <c r="C38505">
        <v>11</v>
      </c>
      <c r="D38505">
        <v>2.1675735332506498</v>
      </c>
    </row>
    <row r="38506" spans="1:4" x14ac:dyDescent="0.3">
      <c r="A38506" t="s">
        <v>40</v>
      </c>
      <c r="B38506">
        <v>3561</v>
      </c>
      <c r="C38506">
        <v>12</v>
      </c>
      <c r="D38506">
        <v>3.7727619554221201</v>
      </c>
    </row>
    <row r="38507" spans="1:4" x14ac:dyDescent="0.3">
      <c r="A38507" t="s">
        <v>40</v>
      </c>
      <c r="B38507">
        <v>3562</v>
      </c>
      <c r="C38507">
        <v>0</v>
      </c>
      <c r="D38507">
        <v>94.821628526705794</v>
      </c>
    </row>
    <row r="38508" spans="1:4" x14ac:dyDescent="0.3">
      <c r="A38508" t="s">
        <v>40</v>
      </c>
      <c r="B38508">
        <v>3562</v>
      </c>
      <c r="C38508">
        <v>1</v>
      </c>
      <c r="D38508">
        <v>118.82285347111601</v>
      </c>
    </row>
    <row r="38509" spans="1:4" x14ac:dyDescent="0.3">
      <c r="A38509" t="s">
        <v>40</v>
      </c>
      <c r="B38509">
        <v>3562</v>
      </c>
      <c r="C38509">
        <v>2</v>
      </c>
      <c r="D38509">
        <v>494.01783947480999</v>
      </c>
    </row>
    <row r="38510" spans="1:4" x14ac:dyDescent="0.3">
      <c r="A38510" t="s">
        <v>40</v>
      </c>
      <c r="B38510">
        <v>3562</v>
      </c>
      <c r="C38510">
        <v>3</v>
      </c>
      <c r="D38510">
        <v>1402.3878223557001</v>
      </c>
    </row>
    <row r="38511" spans="1:4" x14ac:dyDescent="0.3">
      <c r="A38511" t="s">
        <v>40</v>
      </c>
      <c r="B38511">
        <v>3562</v>
      </c>
      <c r="C38511">
        <v>4</v>
      </c>
      <c r="D38511">
        <v>2987.7574734847099</v>
      </c>
    </row>
    <row r="38512" spans="1:4" x14ac:dyDescent="0.3">
      <c r="A38512" t="s">
        <v>40</v>
      </c>
      <c r="B38512">
        <v>3562</v>
      </c>
      <c r="C38512">
        <v>5</v>
      </c>
      <c r="D38512">
        <v>26.512462235223101</v>
      </c>
    </row>
    <row r="38513" spans="1:4" x14ac:dyDescent="0.3">
      <c r="A38513" t="s">
        <v>40</v>
      </c>
      <c r="B38513">
        <v>3562</v>
      </c>
      <c r="C38513">
        <v>6</v>
      </c>
      <c r="D38513">
        <v>81.781349464368901</v>
      </c>
    </row>
    <row r="38514" spans="1:4" x14ac:dyDescent="0.3">
      <c r="A38514" t="s">
        <v>40</v>
      </c>
      <c r="B38514">
        <v>3562</v>
      </c>
      <c r="C38514">
        <v>7</v>
      </c>
      <c r="D38514">
        <v>13.7804835188343</v>
      </c>
    </row>
    <row r="38515" spans="1:4" x14ac:dyDescent="0.3">
      <c r="A38515" t="s">
        <v>40</v>
      </c>
      <c r="B38515">
        <v>3562</v>
      </c>
      <c r="C38515">
        <v>8</v>
      </c>
      <c r="D38515">
        <v>39.286604939287599</v>
      </c>
    </row>
    <row r="38516" spans="1:4" x14ac:dyDescent="0.3">
      <c r="A38516" t="s">
        <v>40</v>
      </c>
      <c r="B38516">
        <v>3562</v>
      </c>
      <c r="C38516">
        <v>9</v>
      </c>
      <c r="D38516">
        <v>103.806676332756</v>
      </c>
    </row>
    <row r="38517" spans="1:4" x14ac:dyDescent="0.3">
      <c r="A38517" t="s">
        <v>40</v>
      </c>
      <c r="B38517">
        <v>3562</v>
      </c>
      <c r="C38517">
        <v>10</v>
      </c>
      <c r="D38517">
        <v>0</v>
      </c>
    </row>
    <row r="38518" spans="1:4" x14ac:dyDescent="0.3">
      <c r="A38518" t="s">
        <v>40</v>
      </c>
      <c r="B38518">
        <v>3562</v>
      </c>
      <c r="C38518">
        <v>11</v>
      </c>
      <c r="D38518">
        <v>0</v>
      </c>
    </row>
    <row r="38519" spans="1:4" x14ac:dyDescent="0.3">
      <c r="A38519" t="s">
        <v>40</v>
      </c>
      <c r="B38519">
        <v>3562</v>
      </c>
      <c r="C38519">
        <v>12</v>
      </c>
      <c r="D38519">
        <v>0</v>
      </c>
    </row>
    <row r="38520" spans="1:4" x14ac:dyDescent="0.3">
      <c r="A38520" t="s">
        <v>40</v>
      </c>
      <c r="B38520">
        <v>3563</v>
      </c>
      <c r="C38520">
        <v>0</v>
      </c>
      <c r="D38520">
        <v>198.51481691195801</v>
      </c>
    </row>
    <row r="38521" spans="1:4" x14ac:dyDescent="0.3">
      <c r="A38521" t="s">
        <v>40</v>
      </c>
      <c r="B38521">
        <v>3563</v>
      </c>
      <c r="C38521">
        <v>1</v>
      </c>
      <c r="D38521">
        <v>412.81448797955102</v>
      </c>
    </row>
    <row r="38522" spans="1:4" x14ac:dyDescent="0.3">
      <c r="A38522" t="s">
        <v>40</v>
      </c>
      <c r="B38522">
        <v>3563</v>
      </c>
      <c r="C38522">
        <v>2</v>
      </c>
      <c r="D38522">
        <v>1023.03592582522</v>
      </c>
    </row>
    <row r="38523" spans="1:4" x14ac:dyDescent="0.3">
      <c r="A38523" t="s">
        <v>40</v>
      </c>
      <c r="B38523">
        <v>3563</v>
      </c>
      <c r="C38523">
        <v>3</v>
      </c>
      <c r="D38523">
        <v>1037.36833128119</v>
      </c>
    </row>
    <row r="38524" spans="1:4" x14ac:dyDescent="0.3">
      <c r="A38524" t="s">
        <v>40</v>
      </c>
      <c r="B38524">
        <v>3563</v>
      </c>
      <c r="C38524">
        <v>4</v>
      </c>
      <c r="D38524">
        <v>1535.51807548344</v>
      </c>
    </row>
    <row r="38525" spans="1:4" x14ac:dyDescent="0.3">
      <c r="A38525" t="s">
        <v>40</v>
      </c>
      <c r="B38525">
        <v>3563</v>
      </c>
      <c r="C38525">
        <v>5</v>
      </c>
      <c r="D38525">
        <v>0</v>
      </c>
    </row>
    <row r="38526" spans="1:4" x14ac:dyDescent="0.3">
      <c r="A38526" t="s">
        <v>40</v>
      </c>
      <c r="B38526">
        <v>3563</v>
      </c>
      <c r="C38526">
        <v>6</v>
      </c>
      <c r="D38526">
        <v>0</v>
      </c>
    </row>
    <row r="38527" spans="1:4" x14ac:dyDescent="0.3">
      <c r="A38527" t="s">
        <v>40</v>
      </c>
      <c r="B38527">
        <v>3563</v>
      </c>
      <c r="C38527">
        <v>7</v>
      </c>
      <c r="D38527">
        <v>0</v>
      </c>
    </row>
    <row r="38528" spans="1:4" x14ac:dyDescent="0.3">
      <c r="A38528" t="s">
        <v>40</v>
      </c>
      <c r="B38528">
        <v>3563</v>
      </c>
      <c r="C38528">
        <v>8</v>
      </c>
      <c r="D38528">
        <v>0</v>
      </c>
    </row>
    <row r="38529" spans="1:4" x14ac:dyDescent="0.3">
      <c r="A38529" t="s">
        <v>40</v>
      </c>
      <c r="B38529">
        <v>3563</v>
      </c>
      <c r="C38529">
        <v>9</v>
      </c>
      <c r="D38529">
        <v>0</v>
      </c>
    </row>
    <row r="38530" spans="1:4" x14ac:dyDescent="0.3">
      <c r="A38530" t="s">
        <v>40</v>
      </c>
      <c r="B38530">
        <v>3563</v>
      </c>
      <c r="C38530">
        <v>10</v>
      </c>
      <c r="D38530">
        <v>0</v>
      </c>
    </row>
    <row r="38531" spans="1:4" x14ac:dyDescent="0.3">
      <c r="A38531" t="s">
        <v>40</v>
      </c>
      <c r="B38531">
        <v>3563</v>
      </c>
      <c r="C38531">
        <v>11</v>
      </c>
      <c r="D38531">
        <v>0</v>
      </c>
    </row>
    <row r="38532" spans="1:4" x14ac:dyDescent="0.3">
      <c r="A38532" t="s">
        <v>40</v>
      </c>
      <c r="B38532">
        <v>3563</v>
      </c>
      <c r="C38532">
        <v>12</v>
      </c>
      <c r="D38532">
        <v>0</v>
      </c>
    </row>
    <row r="38533" spans="1:4" x14ac:dyDescent="0.3">
      <c r="A38533" t="s">
        <v>40</v>
      </c>
      <c r="B38533">
        <v>3564</v>
      </c>
      <c r="C38533">
        <v>0</v>
      </c>
      <c r="D38533">
        <v>312.814111636831</v>
      </c>
    </row>
    <row r="38534" spans="1:4" x14ac:dyDescent="0.3">
      <c r="A38534" t="s">
        <v>40</v>
      </c>
      <c r="B38534">
        <v>3564</v>
      </c>
      <c r="C38534">
        <v>1</v>
      </c>
      <c r="D38534">
        <v>376.168443146019</v>
      </c>
    </row>
    <row r="38535" spans="1:4" x14ac:dyDescent="0.3">
      <c r="A38535" t="s">
        <v>40</v>
      </c>
      <c r="B38535">
        <v>3564</v>
      </c>
      <c r="C38535">
        <v>2</v>
      </c>
      <c r="D38535">
        <v>803.75587886763697</v>
      </c>
    </row>
    <row r="38536" spans="1:4" x14ac:dyDescent="0.3">
      <c r="A38536" t="s">
        <v>40</v>
      </c>
      <c r="B38536">
        <v>3564</v>
      </c>
      <c r="C38536">
        <v>3</v>
      </c>
      <c r="D38536">
        <v>1130.6345077127901</v>
      </c>
    </row>
    <row r="38537" spans="1:4" x14ac:dyDescent="0.3">
      <c r="A38537" t="s">
        <v>40</v>
      </c>
      <c r="B38537">
        <v>3564</v>
      </c>
      <c r="C38537">
        <v>4</v>
      </c>
      <c r="D38537">
        <v>439.53063432317703</v>
      </c>
    </row>
    <row r="38538" spans="1:4" x14ac:dyDescent="0.3">
      <c r="A38538" t="s">
        <v>40</v>
      </c>
      <c r="B38538">
        <v>3564</v>
      </c>
      <c r="C38538">
        <v>5</v>
      </c>
      <c r="D38538">
        <v>1117.10785955191</v>
      </c>
    </row>
    <row r="38539" spans="1:4" x14ac:dyDescent="0.3">
      <c r="A38539" t="s">
        <v>40</v>
      </c>
      <c r="B38539">
        <v>3564</v>
      </c>
      <c r="C38539">
        <v>6</v>
      </c>
      <c r="D38539">
        <v>2047.55624827621</v>
      </c>
    </row>
    <row r="38540" spans="1:4" x14ac:dyDescent="0.3">
      <c r="A38540" t="s">
        <v>40</v>
      </c>
      <c r="B38540">
        <v>3564</v>
      </c>
      <c r="C38540">
        <v>7</v>
      </c>
      <c r="D38540">
        <v>1638.2343599344299</v>
      </c>
    </row>
    <row r="38541" spans="1:4" x14ac:dyDescent="0.3">
      <c r="A38541" t="s">
        <v>40</v>
      </c>
      <c r="B38541">
        <v>3564</v>
      </c>
      <c r="C38541">
        <v>8</v>
      </c>
      <c r="D38541">
        <v>1334.98570085147</v>
      </c>
    </row>
    <row r="38542" spans="1:4" x14ac:dyDescent="0.3">
      <c r="A38542" t="s">
        <v>40</v>
      </c>
      <c r="B38542">
        <v>3564</v>
      </c>
      <c r="C38542">
        <v>9</v>
      </c>
      <c r="D38542">
        <v>4787.22259463111</v>
      </c>
    </row>
    <row r="38543" spans="1:4" x14ac:dyDescent="0.3">
      <c r="A38543" t="s">
        <v>40</v>
      </c>
      <c r="B38543">
        <v>3564</v>
      </c>
      <c r="C38543">
        <v>10</v>
      </c>
      <c r="D38543">
        <v>11169.897908188599</v>
      </c>
    </row>
    <row r="38544" spans="1:4" x14ac:dyDescent="0.3">
      <c r="A38544" t="s">
        <v>40</v>
      </c>
      <c r="B38544">
        <v>3564</v>
      </c>
      <c r="C38544">
        <v>11</v>
      </c>
      <c r="D38544">
        <v>0</v>
      </c>
    </row>
    <row r="38545" spans="1:4" x14ac:dyDescent="0.3">
      <c r="A38545" t="s">
        <v>40</v>
      </c>
      <c r="B38545">
        <v>3564</v>
      </c>
      <c r="C38545">
        <v>12</v>
      </c>
      <c r="D38545">
        <v>585097.55910997803</v>
      </c>
    </row>
    <row r="38546" spans="1:4" x14ac:dyDescent="0.3">
      <c r="A38546" t="s">
        <v>40</v>
      </c>
      <c r="B38546">
        <v>3565</v>
      </c>
      <c r="C38546">
        <v>0</v>
      </c>
      <c r="D38546">
        <v>426.601288901874</v>
      </c>
    </row>
    <row r="38547" spans="1:4" x14ac:dyDescent="0.3">
      <c r="A38547" t="s">
        <v>40</v>
      </c>
      <c r="B38547">
        <v>3565</v>
      </c>
      <c r="C38547">
        <v>1</v>
      </c>
      <c r="D38547">
        <v>380.55457746391698</v>
      </c>
    </row>
    <row r="38548" spans="1:4" x14ac:dyDescent="0.3">
      <c r="A38548" t="s">
        <v>40</v>
      </c>
      <c r="B38548">
        <v>3565</v>
      </c>
      <c r="C38548">
        <v>2</v>
      </c>
      <c r="D38548">
        <v>566.46918635158204</v>
      </c>
    </row>
    <row r="38549" spans="1:4" x14ac:dyDescent="0.3">
      <c r="A38549" t="s">
        <v>40</v>
      </c>
      <c r="B38549">
        <v>3565</v>
      </c>
      <c r="C38549">
        <v>3</v>
      </c>
      <c r="D38549">
        <v>182.543263428816</v>
      </c>
    </row>
    <row r="38550" spans="1:4" x14ac:dyDescent="0.3">
      <c r="A38550" t="s">
        <v>40</v>
      </c>
      <c r="B38550">
        <v>3565</v>
      </c>
      <c r="C38550">
        <v>4</v>
      </c>
      <c r="D38550">
        <v>365.02488726035602</v>
      </c>
    </row>
    <row r="38551" spans="1:4" x14ac:dyDescent="0.3">
      <c r="A38551" t="s">
        <v>40</v>
      </c>
      <c r="B38551">
        <v>3565</v>
      </c>
      <c r="C38551">
        <v>5</v>
      </c>
      <c r="D38551">
        <v>401.95586355677102</v>
      </c>
    </row>
    <row r="38552" spans="1:4" x14ac:dyDescent="0.3">
      <c r="A38552" t="s">
        <v>40</v>
      </c>
      <c r="B38552">
        <v>3565</v>
      </c>
      <c r="C38552">
        <v>6</v>
      </c>
      <c r="D38552">
        <v>504.73033006881201</v>
      </c>
    </row>
    <row r="38553" spans="1:4" x14ac:dyDescent="0.3">
      <c r="A38553" t="s">
        <v>40</v>
      </c>
      <c r="B38553">
        <v>3565</v>
      </c>
      <c r="C38553">
        <v>7</v>
      </c>
      <c r="D38553">
        <v>2166.8662488263399</v>
      </c>
    </row>
    <row r="38554" spans="1:4" x14ac:dyDescent="0.3">
      <c r="A38554" t="s">
        <v>40</v>
      </c>
      <c r="B38554">
        <v>3565</v>
      </c>
      <c r="C38554">
        <v>8</v>
      </c>
      <c r="D38554">
        <v>0</v>
      </c>
    </row>
    <row r="38555" spans="1:4" x14ac:dyDescent="0.3">
      <c r="A38555" t="s">
        <v>40</v>
      </c>
      <c r="B38555">
        <v>3565</v>
      </c>
      <c r="C38555">
        <v>9</v>
      </c>
      <c r="D38555">
        <v>0</v>
      </c>
    </row>
    <row r="38556" spans="1:4" x14ac:dyDescent="0.3">
      <c r="A38556" t="s">
        <v>40</v>
      </c>
      <c r="B38556">
        <v>3565</v>
      </c>
      <c r="C38556">
        <v>10</v>
      </c>
      <c r="D38556">
        <v>0</v>
      </c>
    </row>
    <row r="38557" spans="1:4" x14ac:dyDescent="0.3">
      <c r="A38557" t="s">
        <v>40</v>
      </c>
      <c r="B38557">
        <v>3565</v>
      </c>
      <c r="C38557">
        <v>11</v>
      </c>
      <c r="D38557">
        <v>26886.666803731601</v>
      </c>
    </row>
    <row r="38558" spans="1:4" x14ac:dyDescent="0.3">
      <c r="A38558" t="s">
        <v>40</v>
      </c>
      <c r="B38558">
        <v>3565</v>
      </c>
      <c r="C38558">
        <v>12</v>
      </c>
      <c r="D38558">
        <v>3884.9386106434099</v>
      </c>
    </row>
    <row r="38559" spans="1:4" x14ac:dyDescent="0.3">
      <c r="A38559" t="s">
        <v>40</v>
      </c>
      <c r="B38559">
        <v>3566</v>
      </c>
      <c r="C38559">
        <v>0</v>
      </c>
      <c r="D38559">
        <v>154.12144693097099</v>
      </c>
    </row>
    <row r="38560" spans="1:4" x14ac:dyDescent="0.3">
      <c r="A38560" t="s">
        <v>40</v>
      </c>
      <c r="B38560">
        <v>3566</v>
      </c>
      <c r="C38560">
        <v>1</v>
      </c>
      <c r="D38560">
        <v>172.065872305944</v>
      </c>
    </row>
    <row r="38561" spans="1:4" x14ac:dyDescent="0.3">
      <c r="A38561" t="s">
        <v>40</v>
      </c>
      <c r="B38561">
        <v>3566</v>
      </c>
      <c r="C38561">
        <v>2</v>
      </c>
      <c r="D38561">
        <v>449.41846177081999</v>
      </c>
    </row>
    <row r="38562" spans="1:4" x14ac:dyDescent="0.3">
      <c r="A38562" t="s">
        <v>40</v>
      </c>
      <c r="B38562">
        <v>3566</v>
      </c>
      <c r="C38562">
        <v>3</v>
      </c>
      <c r="D38562">
        <v>236.92816585538</v>
      </c>
    </row>
    <row r="38563" spans="1:4" x14ac:dyDescent="0.3">
      <c r="A38563" t="s">
        <v>40</v>
      </c>
      <c r="B38563">
        <v>3566</v>
      </c>
      <c r="C38563">
        <v>4</v>
      </c>
      <c r="D38563">
        <v>324.874771611602</v>
      </c>
    </row>
    <row r="38564" spans="1:4" x14ac:dyDescent="0.3">
      <c r="A38564" t="s">
        <v>40</v>
      </c>
      <c r="B38564">
        <v>3566</v>
      </c>
      <c r="C38564">
        <v>5</v>
      </c>
      <c r="D38564">
        <v>1425.1660681246001</v>
      </c>
    </row>
    <row r="38565" spans="1:4" x14ac:dyDescent="0.3">
      <c r="A38565" t="s">
        <v>40</v>
      </c>
      <c r="B38565">
        <v>3566</v>
      </c>
      <c r="C38565">
        <v>6</v>
      </c>
      <c r="D38565">
        <v>150.771585888126</v>
      </c>
    </row>
    <row r="38566" spans="1:4" x14ac:dyDescent="0.3">
      <c r="A38566" t="s">
        <v>40</v>
      </c>
      <c r="B38566">
        <v>3566</v>
      </c>
      <c r="C38566">
        <v>7</v>
      </c>
      <c r="D38566">
        <v>95.071386376531393</v>
      </c>
    </row>
    <row r="38567" spans="1:4" x14ac:dyDescent="0.3">
      <c r="A38567" t="s">
        <v>40</v>
      </c>
      <c r="B38567">
        <v>3566</v>
      </c>
      <c r="C38567">
        <v>8</v>
      </c>
      <c r="D38567">
        <v>187.55637735431301</v>
      </c>
    </row>
    <row r="38568" spans="1:4" x14ac:dyDescent="0.3">
      <c r="A38568" t="s">
        <v>40</v>
      </c>
      <c r="B38568">
        <v>3566</v>
      </c>
      <c r="C38568">
        <v>9</v>
      </c>
      <c r="D38568">
        <v>183.38446512757201</v>
      </c>
    </row>
    <row r="38569" spans="1:4" x14ac:dyDescent="0.3">
      <c r="A38569" t="s">
        <v>40</v>
      </c>
      <c r="B38569">
        <v>3566</v>
      </c>
      <c r="C38569">
        <v>10</v>
      </c>
      <c r="D38569">
        <v>879.55929850076097</v>
      </c>
    </row>
    <row r="38570" spans="1:4" x14ac:dyDescent="0.3">
      <c r="A38570" t="s">
        <v>40</v>
      </c>
      <c r="B38570">
        <v>3566</v>
      </c>
      <c r="C38570">
        <v>11</v>
      </c>
      <c r="D38570">
        <v>0</v>
      </c>
    </row>
    <row r="38571" spans="1:4" x14ac:dyDescent="0.3">
      <c r="A38571" t="s">
        <v>40</v>
      </c>
      <c r="B38571">
        <v>3566</v>
      </c>
      <c r="C38571">
        <v>12</v>
      </c>
      <c r="D38571">
        <v>0</v>
      </c>
    </row>
    <row r="38572" spans="1:4" x14ac:dyDescent="0.3">
      <c r="A38572" t="s">
        <v>40</v>
      </c>
      <c r="B38572">
        <v>3567</v>
      </c>
      <c r="C38572">
        <v>0</v>
      </c>
      <c r="D38572">
        <v>141.46008246794099</v>
      </c>
    </row>
    <row r="38573" spans="1:4" x14ac:dyDescent="0.3">
      <c r="A38573" t="s">
        <v>40</v>
      </c>
      <c r="B38573">
        <v>3567</v>
      </c>
      <c r="C38573">
        <v>1</v>
      </c>
      <c r="D38573">
        <v>132.58499529017399</v>
      </c>
    </row>
    <row r="38574" spans="1:4" x14ac:dyDescent="0.3">
      <c r="A38574" t="s">
        <v>40</v>
      </c>
      <c r="B38574">
        <v>3567</v>
      </c>
      <c r="C38574">
        <v>2</v>
      </c>
      <c r="D38574">
        <v>1089.7083111894401</v>
      </c>
    </row>
    <row r="38575" spans="1:4" x14ac:dyDescent="0.3">
      <c r="A38575" t="s">
        <v>40</v>
      </c>
      <c r="B38575">
        <v>3567</v>
      </c>
      <c r="C38575">
        <v>3</v>
      </c>
      <c r="D38575">
        <v>1679.8227785271899</v>
      </c>
    </row>
    <row r="38576" spans="1:4" x14ac:dyDescent="0.3">
      <c r="A38576" t="s">
        <v>40</v>
      </c>
      <c r="B38576">
        <v>3567</v>
      </c>
      <c r="C38576">
        <v>4</v>
      </c>
      <c r="D38576">
        <v>1299.458953501</v>
      </c>
    </row>
    <row r="38577" spans="1:4" x14ac:dyDescent="0.3">
      <c r="A38577" t="s">
        <v>40</v>
      </c>
      <c r="B38577">
        <v>3567</v>
      </c>
      <c r="C38577">
        <v>5</v>
      </c>
      <c r="D38577">
        <v>882.39371584834305</v>
      </c>
    </row>
    <row r="38578" spans="1:4" x14ac:dyDescent="0.3">
      <c r="A38578" t="s">
        <v>40</v>
      </c>
      <c r="B38578">
        <v>3567</v>
      </c>
      <c r="C38578">
        <v>6</v>
      </c>
      <c r="D38578">
        <v>522.34566597774403</v>
      </c>
    </row>
    <row r="38579" spans="1:4" x14ac:dyDescent="0.3">
      <c r="A38579" t="s">
        <v>40</v>
      </c>
      <c r="B38579">
        <v>3567</v>
      </c>
      <c r="C38579">
        <v>7</v>
      </c>
      <c r="D38579">
        <v>0</v>
      </c>
    </row>
    <row r="38580" spans="1:4" x14ac:dyDescent="0.3">
      <c r="A38580" t="s">
        <v>40</v>
      </c>
      <c r="B38580">
        <v>3567</v>
      </c>
      <c r="C38580">
        <v>8</v>
      </c>
      <c r="D38580">
        <v>0</v>
      </c>
    </row>
    <row r="38581" spans="1:4" x14ac:dyDescent="0.3">
      <c r="A38581" t="s">
        <v>40</v>
      </c>
      <c r="B38581">
        <v>3567</v>
      </c>
      <c r="C38581">
        <v>9</v>
      </c>
      <c r="D38581">
        <v>0</v>
      </c>
    </row>
    <row r="38582" spans="1:4" x14ac:dyDescent="0.3">
      <c r="A38582" t="s">
        <v>40</v>
      </c>
      <c r="B38582">
        <v>3567</v>
      </c>
      <c r="C38582">
        <v>10</v>
      </c>
      <c r="D38582">
        <v>0</v>
      </c>
    </row>
    <row r="38583" spans="1:4" x14ac:dyDescent="0.3">
      <c r="A38583" t="s">
        <v>40</v>
      </c>
      <c r="B38583">
        <v>3567</v>
      </c>
      <c r="C38583">
        <v>11</v>
      </c>
      <c r="D38583">
        <v>0</v>
      </c>
    </row>
    <row r="38584" spans="1:4" x14ac:dyDescent="0.3">
      <c r="A38584" t="s">
        <v>40</v>
      </c>
      <c r="B38584">
        <v>3567</v>
      </c>
      <c r="C38584">
        <v>12</v>
      </c>
      <c r="D38584">
        <v>0</v>
      </c>
    </row>
    <row r="38585" spans="1:4" x14ac:dyDescent="0.3">
      <c r="A38585" t="s">
        <v>40</v>
      </c>
      <c r="B38585">
        <v>3568</v>
      </c>
      <c r="C38585">
        <v>0</v>
      </c>
      <c r="D38585">
        <v>403.74485025547102</v>
      </c>
    </row>
    <row r="38586" spans="1:4" x14ac:dyDescent="0.3">
      <c r="A38586" t="s">
        <v>40</v>
      </c>
      <c r="B38586">
        <v>3568</v>
      </c>
      <c r="C38586">
        <v>1</v>
      </c>
      <c r="D38586">
        <v>352.644422805857</v>
      </c>
    </row>
    <row r="38587" spans="1:4" x14ac:dyDescent="0.3">
      <c r="A38587" t="s">
        <v>40</v>
      </c>
      <c r="B38587">
        <v>3568</v>
      </c>
      <c r="C38587">
        <v>2</v>
      </c>
      <c r="D38587">
        <v>785.84432943714205</v>
      </c>
    </row>
    <row r="38588" spans="1:4" x14ac:dyDescent="0.3">
      <c r="A38588" t="s">
        <v>40</v>
      </c>
      <c r="B38588">
        <v>3568</v>
      </c>
      <c r="C38588">
        <v>3</v>
      </c>
      <c r="D38588">
        <v>610.34088211271398</v>
      </c>
    </row>
    <row r="38589" spans="1:4" x14ac:dyDescent="0.3">
      <c r="A38589" t="s">
        <v>40</v>
      </c>
      <c r="B38589">
        <v>3568</v>
      </c>
      <c r="C38589">
        <v>4</v>
      </c>
      <c r="D38589">
        <v>235.79600572459699</v>
      </c>
    </row>
    <row r="38590" spans="1:4" x14ac:dyDescent="0.3">
      <c r="A38590" t="s">
        <v>40</v>
      </c>
      <c r="B38590">
        <v>3568</v>
      </c>
      <c r="C38590">
        <v>5</v>
      </c>
      <c r="D38590">
        <v>0</v>
      </c>
    </row>
    <row r="38591" spans="1:4" x14ac:dyDescent="0.3">
      <c r="A38591" t="s">
        <v>40</v>
      </c>
      <c r="B38591">
        <v>3568</v>
      </c>
      <c r="C38591">
        <v>6</v>
      </c>
      <c r="D38591">
        <v>0</v>
      </c>
    </row>
    <row r="38592" spans="1:4" x14ac:dyDescent="0.3">
      <c r="A38592" t="s">
        <v>40</v>
      </c>
      <c r="B38592">
        <v>3568</v>
      </c>
      <c r="C38592">
        <v>7</v>
      </c>
      <c r="D38592">
        <v>0</v>
      </c>
    </row>
    <row r="38593" spans="1:4" x14ac:dyDescent="0.3">
      <c r="A38593" t="s">
        <v>40</v>
      </c>
      <c r="B38593">
        <v>3568</v>
      </c>
      <c r="C38593">
        <v>8</v>
      </c>
      <c r="D38593">
        <v>0.70878577837165802</v>
      </c>
    </row>
    <row r="38594" spans="1:4" x14ac:dyDescent="0.3">
      <c r="A38594" t="s">
        <v>40</v>
      </c>
      <c r="B38594">
        <v>3568</v>
      </c>
      <c r="C38594">
        <v>9</v>
      </c>
      <c r="D38594">
        <v>0</v>
      </c>
    </row>
    <row r="38595" spans="1:4" x14ac:dyDescent="0.3">
      <c r="A38595" t="s">
        <v>40</v>
      </c>
      <c r="B38595">
        <v>3568</v>
      </c>
      <c r="C38595">
        <v>10</v>
      </c>
      <c r="D38595">
        <v>0</v>
      </c>
    </row>
    <row r="38596" spans="1:4" x14ac:dyDescent="0.3">
      <c r="A38596" t="s">
        <v>40</v>
      </c>
      <c r="B38596">
        <v>3568</v>
      </c>
      <c r="C38596">
        <v>11</v>
      </c>
      <c r="D38596">
        <v>1.7495292469879901E-2</v>
      </c>
    </row>
    <row r="38597" spans="1:4" x14ac:dyDescent="0.3">
      <c r="A38597" t="s">
        <v>40</v>
      </c>
      <c r="B38597">
        <v>3568</v>
      </c>
      <c r="C38597">
        <v>12</v>
      </c>
      <c r="D38597">
        <v>3.6537622913808597E-2</v>
      </c>
    </row>
    <row r="38598" spans="1:4" x14ac:dyDescent="0.3">
      <c r="A38598" t="s">
        <v>40</v>
      </c>
      <c r="B38598">
        <v>3569</v>
      </c>
      <c r="C38598">
        <v>0</v>
      </c>
      <c r="D38598">
        <v>161.224624064636</v>
      </c>
    </row>
    <row r="38599" spans="1:4" x14ac:dyDescent="0.3">
      <c r="A38599" t="s">
        <v>40</v>
      </c>
      <c r="B38599">
        <v>3569</v>
      </c>
      <c r="C38599">
        <v>1</v>
      </c>
      <c r="D38599">
        <v>224.873449414275</v>
      </c>
    </row>
    <row r="38600" spans="1:4" x14ac:dyDescent="0.3">
      <c r="A38600" t="s">
        <v>40</v>
      </c>
      <c r="B38600">
        <v>3569</v>
      </c>
      <c r="C38600">
        <v>2</v>
      </c>
      <c r="D38600">
        <v>350.01700661449303</v>
      </c>
    </row>
    <row r="38601" spans="1:4" x14ac:dyDescent="0.3">
      <c r="A38601" t="s">
        <v>40</v>
      </c>
      <c r="B38601">
        <v>3569</v>
      </c>
      <c r="C38601">
        <v>3</v>
      </c>
      <c r="D38601">
        <v>375.90757447761899</v>
      </c>
    </row>
    <row r="38602" spans="1:4" x14ac:dyDescent="0.3">
      <c r="A38602" t="s">
        <v>40</v>
      </c>
      <c r="B38602">
        <v>3569</v>
      </c>
      <c r="C38602">
        <v>4</v>
      </c>
      <c r="D38602">
        <v>93.521185151518793</v>
      </c>
    </row>
    <row r="38603" spans="1:4" x14ac:dyDescent="0.3">
      <c r="A38603" t="s">
        <v>40</v>
      </c>
      <c r="B38603">
        <v>3569</v>
      </c>
      <c r="C38603">
        <v>5</v>
      </c>
      <c r="D38603">
        <v>22.0170536552409</v>
      </c>
    </row>
    <row r="38604" spans="1:4" x14ac:dyDescent="0.3">
      <c r="A38604" t="s">
        <v>40</v>
      </c>
      <c r="B38604">
        <v>3569</v>
      </c>
      <c r="C38604">
        <v>6</v>
      </c>
      <c r="D38604">
        <v>24.988833103378099</v>
      </c>
    </row>
    <row r="38605" spans="1:4" x14ac:dyDescent="0.3">
      <c r="A38605" t="s">
        <v>40</v>
      </c>
      <c r="B38605">
        <v>3569</v>
      </c>
      <c r="C38605">
        <v>7</v>
      </c>
      <c r="D38605">
        <v>56.080002589985703</v>
      </c>
    </row>
    <row r="38606" spans="1:4" x14ac:dyDescent="0.3">
      <c r="A38606" t="s">
        <v>40</v>
      </c>
      <c r="B38606">
        <v>3569</v>
      </c>
      <c r="C38606">
        <v>8</v>
      </c>
      <c r="D38606">
        <v>81.682936017940804</v>
      </c>
    </row>
    <row r="38607" spans="1:4" x14ac:dyDescent="0.3">
      <c r="A38607" t="s">
        <v>40</v>
      </c>
      <c r="B38607">
        <v>3569</v>
      </c>
      <c r="C38607">
        <v>9</v>
      </c>
      <c r="D38607">
        <v>237.68516525183901</v>
      </c>
    </row>
    <row r="38608" spans="1:4" x14ac:dyDescent="0.3">
      <c r="A38608" t="s">
        <v>40</v>
      </c>
      <c r="B38608">
        <v>3569</v>
      </c>
      <c r="C38608">
        <v>10</v>
      </c>
      <c r="D38608">
        <v>259.108474593967</v>
      </c>
    </row>
    <row r="38609" spans="1:4" x14ac:dyDescent="0.3">
      <c r="A38609" t="s">
        <v>40</v>
      </c>
      <c r="B38609">
        <v>3569</v>
      </c>
      <c r="C38609">
        <v>11</v>
      </c>
      <c r="D38609">
        <v>0</v>
      </c>
    </row>
    <row r="38610" spans="1:4" x14ac:dyDescent="0.3">
      <c r="A38610" t="s">
        <v>40</v>
      </c>
      <c r="B38610">
        <v>3569</v>
      </c>
      <c r="C38610">
        <v>12</v>
      </c>
      <c r="D38610">
        <v>0</v>
      </c>
    </row>
    <row r="38611" spans="1:4" x14ac:dyDescent="0.3">
      <c r="A38611" t="s">
        <v>40</v>
      </c>
      <c r="B38611">
        <v>3570</v>
      </c>
      <c r="C38611">
        <v>0</v>
      </c>
      <c r="D38611">
        <v>309.23718301097898</v>
      </c>
    </row>
    <row r="38612" spans="1:4" x14ac:dyDescent="0.3">
      <c r="A38612" t="s">
        <v>40</v>
      </c>
      <c r="B38612">
        <v>3570</v>
      </c>
      <c r="C38612">
        <v>1</v>
      </c>
      <c r="D38612">
        <v>359.86146701498001</v>
      </c>
    </row>
    <row r="38613" spans="1:4" x14ac:dyDescent="0.3">
      <c r="A38613" t="s">
        <v>40</v>
      </c>
      <c r="B38613">
        <v>3570</v>
      </c>
      <c r="C38613">
        <v>2</v>
      </c>
      <c r="D38613">
        <v>419.76638279345701</v>
      </c>
    </row>
    <row r="38614" spans="1:4" x14ac:dyDescent="0.3">
      <c r="A38614" t="s">
        <v>40</v>
      </c>
      <c r="B38614">
        <v>3570</v>
      </c>
      <c r="C38614">
        <v>3</v>
      </c>
      <c r="D38614">
        <v>636.13381388401604</v>
      </c>
    </row>
    <row r="38615" spans="1:4" x14ac:dyDescent="0.3">
      <c r="A38615" t="s">
        <v>40</v>
      </c>
      <c r="B38615">
        <v>3570</v>
      </c>
      <c r="C38615">
        <v>4</v>
      </c>
      <c r="D38615">
        <v>375.46875682715103</v>
      </c>
    </row>
    <row r="38616" spans="1:4" x14ac:dyDescent="0.3">
      <c r="A38616" t="s">
        <v>40</v>
      </c>
      <c r="B38616">
        <v>3570</v>
      </c>
      <c r="C38616">
        <v>5</v>
      </c>
      <c r="D38616">
        <v>518.03003247355298</v>
      </c>
    </row>
    <row r="38617" spans="1:4" x14ac:dyDescent="0.3">
      <c r="A38617" t="s">
        <v>40</v>
      </c>
      <c r="B38617">
        <v>3570</v>
      </c>
      <c r="C38617">
        <v>6</v>
      </c>
      <c r="D38617">
        <v>84.467517317864207</v>
      </c>
    </row>
    <row r="38618" spans="1:4" x14ac:dyDescent="0.3">
      <c r="A38618" t="s">
        <v>40</v>
      </c>
      <c r="B38618">
        <v>3570</v>
      </c>
      <c r="C38618">
        <v>7</v>
      </c>
      <c r="D38618">
        <v>61.813864507485199</v>
      </c>
    </row>
    <row r="38619" spans="1:4" x14ac:dyDescent="0.3">
      <c r="A38619" t="s">
        <v>40</v>
      </c>
      <c r="B38619">
        <v>3570</v>
      </c>
      <c r="C38619">
        <v>8</v>
      </c>
      <c r="D38619">
        <v>56.963660787264402</v>
      </c>
    </row>
    <row r="38620" spans="1:4" x14ac:dyDescent="0.3">
      <c r="A38620" t="s">
        <v>40</v>
      </c>
      <c r="B38620">
        <v>3570</v>
      </c>
      <c r="C38620">
        <v>9</v>
      </c>
      <c r="D38620">
        <v>3.6411720589118999</v>
      </c>
    </row>
    <row r="38621" spans="1:4" x14ac:dyDescent="0.3">
      <c r="A38621" t="s">
        <v>40</v>
      </c>
      <c r="B38621">
        <v>3570</v>
      </c>
      <c r="C38621">
        <v>10</v>
      </c>
      <c r="D38621">
        <v>2.3659561907781401</v>
      </c>
    </row>
    <row r="38622" spans="1:4" x14ac:dyDescent="0.3">
      <c r="A38622" t="s">
        <v>40</v>
      </c>
      <c r="B38622">
        <v>3570</v>
      </c>
      <c r="C38622">
        <v>11</v>
      </c>
      <c r="D38622">
        <v>2.2366553012107002</v>
      </c>
    </row>
    <row r="38623" spans="1:4" x14ac:dyDescent="0.3">
      <c r="A38623" t="s">
        <v>40</v>
      </c>
      <c r="B38623">
        <v>3570</v>
      </c>
      <c r="C38623">
        <v>12</v>
      </c>
      <c r="D38623">
        <v>0</v>
      </c>
    </row>
    <row r="38624" spans="1:4" x14ac:dyDescent="0.3">
      <c r="A38624" t="s">
        <v>40</v>
      </c>
      <c r="B38624">
        <v>3571</v>
      </c>
      <c r="C38624">
        <v>0</v>
      </c>
      <c r="D38624">
        <v>348.433259587191</v>
      </c>
    </row>
    <row r="38625" spans="1:4" x14ac:dyDescent="0.3">
      <c r="A38625" t="s">
        <v>40</v>
      </c>
      <c r="B38625">
        <v>3571</v>
      </c>
      <c r="C38625">
        <v>1</v>
      </c>
      <c r="D38625">
        <v>224.937278892867</v>
      </c>
    </row>
    <row r="38626" spans="1:4" x14ac:dyDescent="0.3">
      <c r="A38626" t="s">
        <v>40</v>
      </c>
      <c r="B38626">
        <v>3571</v>
      </c>
      <c r="C38626">
        <v>2</v>
      </c>
      <c r="D38626">
        <v>326.52999077308101</v>
      </c>
    </row>
    <row r="38627" spans="1:4" x14ac:dyDescent="0.3">
      <c r="A38627" t="s">
        <v>40</v>
      </c>
      <c r="B38627">
        <v>3571</v>
      </c>
      <c r="C38627">
        <v>3</v>
      </c>
      <c r="D38627">
        <v>1127.5758194687301</v>
      </c>
    </row>
    <row r="38628" spans="1:4" x14ac:dyDescent="0.3">
      <c r="A38628" t="s">
        <v>40</v>
      </c>
      <c r="B38628">
        <v>3571</v>
      </c>
      <c r="C38628">
        <v>4</v>
      </c>
      <c r="D38628">
        <v>1034.1706023504901</v>
      </c>
    </row>
    <row r="38629" spans="1:4" x14ac:dyDescent="0.3">
      <c r="A38629" t="s">
        <v>40</v>
      </c>
      <c r="B38629">
        <v>3571</v>
      </c>
      <c r="C38629">
        <v>5</v>
      </c>
      <c r="D38629">
        <v>431.83934513013202</v>
      </c>
    </row>
    <row r="38630" spans="1:4" x14ac:dyDescent="0.3">
      <c r="A38630" t="s">
        <v>40</v>
      </c>
      <c r="B38630">
        <v>3571</v>
      </c>
      <c r="C38630">
        <v>6</v>
      </c>
      <c r="D38630">
        <v>764.58977357871095</v>
      </c>
    </row>
    <row r="38631" spans="1:4" x14ac:dyDescent="0.3">
      <c r="A38631" t="s">
        <v>40</v>
      </c>
      <c r="B38631">
        <v>3571</v>
      </c>
      <c r="C38631">
        <v>7</v>
      </c>
      <c r="D38631">
        <v>3346.6900395772</v>
      </c>
    </row>
    <row r="38632" spans="1:4" x14ac:dyDescent="0.3">
      <c r="A38632" t="s">
        <v>40</v>
      </c>
      <c r="B38632">
        <v>3571</v>
      </c>
      <c r="C38632">
        <v>8</v>
      </c>
      <c r="D38632">
        <v>1267.8221766868701</v>
      </c>
    </row>
    <row r="38633" spans="1:4" x14ac:dyDescent="0.3">
      <c r="A38633" t="s">
        <v>40</v>
      </c>
      <c r="B38633">
        <v>3571</v>
      </c>
      <c r="C38633">
        <v>9</v>
      </c>
      <c r="D38633">
        <v>4145.1715720861303</v>
      </c>
    </row>
    <row r="38634" spans="1:4" x14ac:dyDescent="0.3">
      <c r="A38634" t="s">
        <v>40</v>
      </c>
      <c r="B38634">
        <v>3571</v>
      </c>
      <c r="C38634">
        <v>10</v>
      </c>
      <c r="D38634">
        <v>5482.8970830643902</v>
      </c>
    </row>
    <row r="38635" spans="1:4" x14ac:dyDescent="0.3">
      <c r="A38635" t="s">
        <v>40</v>
      </c>
      <c r="B38635">
        <v>3571</v>
      </c>
      <c r="C38635">
        <v>11</v>
      </c>
      <c r="D38635">
        <v>9217.8068464139506</v>
      </c>
    </row>
    <row r="38636" spans="1:4" x14ac:dyDescent="0.3">
      <c r="A38636" t="s">
        <v>40</v>
      </c>
      <c r="B38636">
        <v>3571</v>
      </c>
      <c r="C38636">
        <v>12</v>
      </c>
      <c r="D38636">
        <v>0</v>
      </c>
    </row>
    <row r="38637" spans="1:4" x14ac:dyDescent="0.3">
      <c r="A38637" t="s">
        <v>40</v>
      </c>
      <c r="B38637">
        <v>3572</v>
      </c>
      <c r="C38637">
        <v>0</v>
      </c>
      <c r="D38637">
        <v>432.18413665611803</v>
      </c>
    </row>
    <row r="38638" spans="1:4" x14ac:dyDescent="0.3">
      <c r="A38638" t="s">
        <v>40</v>
      </c>
      <c r="B38638">
        <v>3572</v>
      </c>
      <c r="C38638">
        <v>1</v>
      </c>
      <c r="D38638">
        <v>311.97322916323901</v>
      </c>
    </row>
    <row r="38639" spans="1:4" x14ac:dyDescent="0.3">
      <c r="A38639" t="s">
        <v>40</v>
      </c>
      <c r="B38639">
        <v>3572</v>
      </c>
      <c r="C38639">
        <v>2</v>
      </c>
      <c r="D38639">
        <v>894.44506136254995</v>
      </c>
    </row>
    <row r="38640" spans="1:4" x14ac:dyDescent="0.3">
      <c r="A38640" t="s">
        <v>40</v>
      </c>
      <c r="B38640">
        <v>3572</v>
      </c>
      <c r="C38640">
        <v>3</v>
      </c>
      <c r="D38640">
        <v>902.04472053042196</v>
      </c>
    </row>
    <row r="38641" spans="1:4" x14ac:dyDescent="0.3">
      <c r="A38641" t="s">
        <v>40</v>
      </c>
      <c r="B38641">
        <v>3572</v>
      </c>
      <c r="C38641">
        <v>4</v>
      </c>
      <c r="D38641">
        <v>615.51247858832596</v>
      </c>
    </row>
    <row r="38642" spans="1:4" x14ac:dyDescent="0.3">
      <c r="A38642" t="s">
        <v>40</v>
      </c>
      <c r="B38642">
        <v>3572</v>
      </c>
      <c r="C38642">
        <v>5</v>
      </c>
      <c r="D38642">
        <v>1209.8177918307999</v>
      </c>
    </row>
    <row r="38643" spans="1:4" x14ac:dyDescent="0.3">
      <c r="A38643" t="s">
        <v>40</v>
      </c>
      <c r="B38643">
        <v>3572</v>
      </c>
      <c r="C38643">
        <v>6</v>
      </c>
      <c r="D38643">
        <v>1087.36872859452</v>
      </c>
    </row>
    <row r="38644" spans="1:4" x14ac:dyDescent="0.3">
      <c r="A38644" t="s">
        <v>40</v>
      </c>
      <c r="B38644">
        <v>3572</v>
      </c>
      <c r="C38644">
        <v>7</v>
      </c>
      <c r="D38644">
        <v>0</v>
      </c>
    </row>
    <row r="38645" spans="1:4" x14ac:dyDescent="0.3">
      <c r="A38645" t="s">
        <v>40</v>
      </c>
      <c r="B38645">
        <v>3572</v>
      </c>
      <c r="C38645">
        <v>8</v>
      </c>
      <c r="D38645">
        <v>0</v>
      </c>
    </row>
    <row r="38646" spans="1:4" x14ac:dyDescent="0.3">
      <c r="A38646" t="s">
        <v>40</v>
      </c>
      <c r="B38646">
        <v>3572</v>
      </c>
      <c r="C38646">
        <v>9</v>
      </c>
      <c r="D38646">
        <v>0</v>
      </c>
    </row>
    <row r="38647" spans="1:4" x14ac:dyDescent="0.3">
      <c r="A38647" t="s">
        <v>40</v>
      </c>
      <c r="B38647">
        <v>3572</v>
      </c>
      <c r="C38647">
        <v>10</v>
      </c>
      <c r="D38647">
        <v>0</v>
      </c>
    </row>
    <row r="38648" spans="1:4" x14ac:dyDescent="0.3">
      <c r="A38648" t="s">
        <v>40</v>
      </c>
      <c r="B38648">
        <v>3572</v>
      </c>
      <c r="C38648">
        <v>11</v>
      </c>
      <c r="D38648">
        <v>0</v>
      </c>
    </row>
    <row r="38649" spans="1:4" x14ac:dyDescent="0.3">
      <c r="A38649" t="s">
        <v>40</v>
      </c>
      <c r="B38649">
        <v>3572</v>
      </c>
      <c r="C38649">
        <v>12</v>
      </c>
      <c r="D38649">
        <v>3561.4424614477002</v>
      </c>
    </row>
    <row r="38650" spans="1:4" x14ac:dyDescent="0.3">
      <c r="A38650" t="s">
        <v>40</v>
      </c>
      <c r="B38650">
        <v>3573</v>
      </c>
      <c r="C38650">
        <v>0</v>
      </c>
      <c r="D38650">
        <v>298.90892379629099</v>
      </c>
    </row>
    <row r="38651" spans="1:4" x14ac:dyDescent="0.3">
      <c r="A38651" t="s">
        <v>40</v>
      </c>
      <c r="B38651">
        <v>3573</v>
      </c>
      <c r="C38651">
        <v>1</v>
      </c>
      <c r="D38651">
        <v>418.01092420184801</v>
      </c>
    </row>
    <row r="38652" spans="1:4" x14ac:dyDescent="0.3">
      <c r="A38652" t="s">
        <v>40</v>
      </c>
      <c r="B38652">
        <v>3573</v>
      </c>
      <c r="C38652">
        <v>2</v>
      </c>
      <c r="D38652">
        <v>685.55930986745204</v>
      </c>
    </row>
    <row r="38653" spans="1:4" x14ac:dyDescent="0.3">
      <c r="A38653" t="s">
        <v>40</v>
      </c>
      <c r="B38653">
        <v>3573</v>
      </c>
      <c r="C38653">
        <v>3</v>
      </c>
      <c r="D38653">
        <v>1209.36145555946</v>
      </c>
    </row>
    <row r="38654" spans="1:4" x14ac:dyDescent="0.3">
      <c r="A38654" t="s">
        <v>40</v>
      </c>
      <c r="B38654">
        <v>3573</v>
      </c>
      <c r="C38654">
        <v>4</v>
      </c>
      <c r="D38654">
        <v>2050.8332789971601</v>
      </c>
    </row>
    <row r="38655" spans="1:4" x14ac:dyDescent="0.3">
      <c r="A38655" t="s">
        <v>40</v>
      </c>
      <c r="B38655">
        <v>3573</v>
      </c>
      <c r="C38655">
        <v>5</v>
      </c>
      <c r="D38655">
        <v>1149.9585967164801</v>
      </c>
    </row>
    <row r="38656" spans="1:4" x14ac:dyDescent="0.3">
      <c r="A38656" t="s">
        <v>40</v>
      </c>
      <c r="B38656">
        <v>3573</v>
      </c>
      <c r="C38656">
        <v>6</v>
      </c>
      <c r="D38656">
        <v>204.505469978664</v>
      </c>
    </row>
    <row r="38657" spans="1:4" x14ac:dyDescent="0.3">
      <c r="A38657" t="s">
        <v>40</v>
      </c>
      <c r="B38657">
        <v>3573</v>
      </c>
      <c r="C38657">
        <v>7</v>
      </c>
      <c r="D38657">
        <v>35.584676853001604</v>
      </c>
    </row>
    <row r="38658" spans="1:4" x14ac:dyDescent="0.3">
      <c r="A38658" t="s">
        <v>40</v>
      </c>
      <c r="B38658">
        <v>3573</v>
      </c>
      <c r="C38658">
        <v>8</v>
      </c>
      <c r="D38658">
        <v>140.205800399645</v>
      </c>
    </row>
    <row r="38659" spans="1:4" x14ac:dyDescent="0.3">
      <c r="A38659" t="s">
        <v>40</v>
      </c>
      <c r="B38659">
        <v>3573</v>
      </c>
      <c r="C38659">
        <v>9</v>
      </c>
      <c r="D38659">
        <v>0</v>
      </c>
    </row>
    <row r="38660" spans="1:4" x14ac:dyDescent="0.3">
      <c r="A38660" t="s">
        <v>40</v>
      </c>
      <c r="B38660">
        <v>3573</v>
      </c>
      <c r="C38660">
        <v>10</v>
      </c>
      <c r="D38660">
        <v>31.665043025497098</v>
      </c>
    </row>
    <row r="38661" spans="1:4" x14ac:dyDescent="0.3">
      <c r="A38661" t="s">
        <v>40</v>
      </c>
      <c r="B38661">
        <v>3573</v>
      </c>
      <c r="C38661">
        <v>11</v>
      </c>
      <c r="D38661">
        <v>0</v>
      </c>
    </row>
    <row r="38662" spans="1:4" x14ac:dyDescent="0.3">
      <c r="A38662" t="s">
        <v>40</v>
      </c>
      <c r="B38662">
        <v>3573</v>
      </c>
      <c r="C38662">
        <v>12</v>
      </c>
      <c r="D38662">
        <v>136.525864925691</v>
      </c>
    </row>
    <row r="38663" spans="1:4" x14ac:dyDescent="0.3">
      <c r="A38663" t="s">
        <v>40</v>
      </c>
      <c r="B38663">
        <v>3574</v>
      </c>
      <c r="C38663">
        <v>0</v>
      </c>
      <c r="D38663">
        <v>354.14839087170202</v>
      </c>
    </row>
    <row r="38664" spans="1:4" x14ac:dyDescent="0.3">
      <c r="A38664" t="s">
        <v>40</v>
      </c>
      <c r="B38664">
        <v>3574</v>
      </c>
      <c r="C38664">
        <v>1</v>
      </c>
      <c r="D38664">
        <v>240.765494664334</v>
      </c>
    </row>
    <row r="38665" spans="1:4" x14ac:dyDescent="0.3">
      <c r="A38665" t="s">
        <v>40</v>
      </c>
      <c r="B38665">
        <v>3574</v>
      </c>
      <c r="C38665">
        <v>2</v>
      </c>
      <c r="D38665">
        <v>827.57264323165805</v>
      </c>
    </row>
    <row r="38666" spans="1:4" x14ac:dyDescent="0.3">
      <c r="A38666" t="s">
        <v>40</v>
      </c>
      <c r="B38666">
        <v>3574</v>
      </c>
      <c r="C38666">
        <v>3</v>
      </c>
      <c r="D38666">
        <v>657.69830104450796</v>
      </c>
    </row>
    <row r="38667" spans="1:4" x14ac:dyDescent="0.3">
      <c r="A38667" t="s">
        <v>40</v>
      </c>
      <c r="B38667">
        <v>3574</v>
      </c>
      <c r="C38667">
        <v>4</v>
      </c>
      <c r="D38667">
        <v>508.10745543004799</v>
      </c>
    </row>
    <row r="38668" spans="1:4" x14ac:dyDescent="0.3">
      <c r="A38668" t="s">
        <v>40</v>
      </c>
      <c r="B38668">
        <v>3574</v>
      </c>
      <c r="C38668">
        <v>5</v>
      </c>
      <c r="D38668">
        <v>136.05692329339499</v>
      </c>
    </row>
    <row r="38669" spans="1:4" x14ac:dyDescent="0.3">
      <c r="A38669" t="s">
        <v>40</v>
      </c>
      <c r="B38669">
        <v>3574</v>
      </c>
      <c r="C38669">
        <v>6</v>
      </c>
      <c r="D38669">
        <v>187.402168101298</v>
      </c>
    </row>
    <row r="38670" spans="1:4" x14ac:dyDescent="0.3">
      <c r="A38670" t="s">
        <v>40</v>
      </c>
      <c r="B38670">
        <v>3574</v>
      </c>
      <c r="C38670">
        <v>7</v>
      </c>
      <c r="D38670">
        <v>137.47948088738201</v>
      </c>
    </row>
    <row r="38671" spans="1:4" x14ac:dyDescent="0.3">
      <c r="A38671" t="s">
        <v>40</v>
      </c>
      <c r="B38671">
        <v>3574</v>
      </c>
      <c r="C38671">
        <v>8</v>
      </c>
      <c r="D38671">
        <v>239.76470467660701</v>
      </c>
    </row>
    <row r="38672" spans="1:4" x14ac:dyDescent="0.3">
      <c r="A38672" t="s">
        <v>40</v>
      </c>
      <c r="B38672">
        <v>3574</v>
      </c>
      <c r="C38672">
        <v>9</v>
      </c>
      <c r="D38672">
        <v>507.50052430278203</v>
      </c>
    </row>
    <row r="38673" spans="1:4" x14ac:dyDescent="0.3">
      <c r="A38673" t="s">
        <v>40</v>
      </c>
      <c r="B38673">
        <v>3574</v>
      </c>
      <c r="C38673">
        <v>10</v>
      </c>
      <c r="D38673">
        <v>140.39509968694699</v>
      </c>
    </row>
    <row r="38674" spans="1:4" x14ac:dyDescent="0.3">
      <c r="A38674" t="s">
        <v>40</v>
      </c>
      <c r="B38674">
        <v>3574</v>
      </c>
      <c r="C38674">
        <v>11</v>
      </c>
      <c r="D38674">
        <v>149.526125282094</v>
      </c>
    </row>
    <row r="38675" spans="1:4" x14ac:dyDescent="0.3">
      <c r="A38675" t="s">
        <v>40</v>
      </c>
      <c r="B38675">
        <v>3574</v>
      </c>
      <c r="C38675">
        <v>12</v>
      </c>
      <c r="D38675">
        <v>319.00941980827099</v>
      </c>
    </row>
    <row r="38676" spans="1:4" x14ac:dyDescent="0.3">
      <c r="A38676" t="s">
        <v>40</v>
      </c>
      <c r="B38676">
        <v>3575</v>
      </c>
      <c r="C38676">
        <v>0</v>
      </c>
      <c r="D38676">
        <v>115.11782422531</v>
      </c>
    </row>
    <row r="38677" spans="1:4" x14ac:dyDescent="0.3">
      <c r="A38677" t="s">
        <v>40</v>
      </c>
      <c r="B38677">
        <v>3575</v>
      </c>
      <c r="C38677">
        <v>1</v>
      </c>
      <c r="D38677">
        <v>402.576858883645</v>
      </c>
    </row>
    <row r="38678" spans="1:4" x14ac:dyDescent="0.3">
      <c r="A38678" t="s">
        <v>40</v>
      </c>
      <c r="B38678">
        <v>3575</v>
      </c>
      <c r="C38678">
        <v>2</v>
      </c>
      <c r="D38678">
        <v>1045.30644908711</v>
      </c>
    </row>
    <row r="38679" spans="1:4" x14ac:dyDescent="0.3">
      <c r="A38679" t="s">
        <v>40</v>
      </c>
      <c r="B38679">
        <v>3575</v>
      </c>
      <c r="C38679">
        <v>3</v>
      </c>
      <c r="D38679">
        <v>598.23406167137102</v>
      </c>
    </row>
    <row r="38680" spans="1:4" x14ac:dyDescent="0.3">
      <c r="A38680" t="s">
        <v>40</v>
      </c>
      <c r="B38680">
        <v>3575</v>
      </c>
      <c r="C38680">
        <v>4</v>
      </c>
      <c r="D38680">
        <v>1363.81431938522</v>
      </c>
    </row>
    <row r="38681" spans="1:4" x14ac:dyDescent="0.3">
      <c r="A38681" t="s">
        <v>40</v>
      </c>
      <c r="B38681">
        <v>3575</v>
      </c>
      <c r="C38681">
        <v>5</v>
      </c>
      <c r="D38681">
        <v>3182.1095403632298</v>
      </c>
    </row>
    <row r="38682" spans="1:4" x14ac:dyDescent="0.3">
      <c r="A38682" t="s">
        <v>40</v>
      </c>
      <c r="B38682">
        <v>3575</v>
      </c>
      <c r="C38682">
        <v>6</v>
      </c>
      <c r="D38682">
        <v>1118.48511961896</v>
      </c>
    </row>
    <row r="38683" spans="1:4" x14ac:dyDescent="0.3">
      <c r="A38683" t="s">
        <v>40</v>
      </c>
      <c r="B38683">
        <v>3575</v>
      </c>
      <c r="C38683">
        <v>7</v>
      </c>
      <c r="D38683">
        <v>4182.3274101112402</v>
      </c>
    </row>
    <row r="38684" spans="1:4" x14ac:dyDescent="0.3">
      <c r="A38684" t="s">
        <v>40</v>
      </c>
      <c r="B38684">
        <v>3575</v>
      </c>
      <c r="C38684">
        <v>8</v>
      </c>
      <c r="D38684">
        <v>1991.96949484524</v>
      </c>
    </row>
    <row r="38685" spans="1:4" x14ac:dyDescent="0.3">
      <c r="A38685" t="s">
        <v>40</v>
      </c>
      <c r="B38685">
        <v>3575</v>
      </c>
      <c r="C38685">
        <v>9</v>
      </c>
      <c r="D38685">
        <v>8880.0138203919505</v>
      </c>
    </row>
    <row r="38686" spans="1:4" x14ac:dyDescent="0.3">
      <c r="A38686" t="s">
        <v>40</v>
      </c>
      <c r="B38686">
        <v>3575</v>
      </c>
      <c r="C38686">
        <v>10</v>
      </c>
      <c r="D38686">
        <v>9257.9828188767897</v>
      </c>
    </row>
    <row r="38687" spans="1:4" x14ac:dyDescent="0.3">
      <c r="A38687" t="s">
        <v>40</v>
      </c>
      <c r="B38687">
        <v>3575</v>
      </c>
      <c r="C38687">
        <v>11</v>
      </c>
      <c r="D38687">
        <v>26710.4906430632</v>
      </c>
    </row>
    <row r="38688" spans="1:4" x14ac:dyDescent="0.3">
      <c r="A38688" t="s">
        <v>40</v>
      </c>
      <c r="B38688">
        <v>3575</v>
      </c>
      <c r="C38688">
        <v>12</v>
      </c>
      <c r="D38688">
        <v>13217.763114540099</v>
      </c>
    </row>
    <row r="38689" spans="1:4" x14ac:dyDescent="0.3">
      <c r="A38689" t="s">
        <v>40</v>
      </c>
      <c r="B38689">
        <v>3576</v>
      </c>
      <c r="C38689">
        <v>0</v>
      </c>
      <c r="D38689">
        <v>144.93002858319201</v>
      </c>
    </row>
    <row r="38690" spans="1:4" x14ac:dyDescent="0.3">
      <c r="A38690" t="s">
        <v>40</v>
      </c>
      <c r="B38690">
        <v>3576</v>
      </c>
      <c r="C38690">
        <v>1</v>
      </c>
      <c r="D38690">
        <v>135.290518633776</v>
      </c>
    </row>
    <row r="38691" spans="1:4" x14ac:dyDescent="0.3">
      <c r="A38691" t="s">
        <v>40</v>
      </c>
      <c r="B38691">
        <v>3576</v>
      </c>
      <c r="C38691">
        <v>2</v>
      </c>
      <c r="D38691">
        <v>733.22475751062098</v>
      </c>
    </row>
    <row r="38692" spans="1:4" x14ac:dyDescent="0.3">
      <c r="A38692" t="s">
        <v>40</v>
      </c>
      <c r="B38692">
        <v>3576</v>
      </c>
      <c r="C38692">
        <v>3</v>
      </c>
      <c r="D38692">
        <v>1255.11774410664</v>
      </c>
    </row>
    <row r="38693" spans="1:4" x14ac:dyDescent="0.3">
      <c r="A38693" t="s">
        <v>40</v>
      </c>
      <c r="B38693">
        <v>3576</v>
      </c>
      <c r="C38693">
        <v>4</v>
      </c>
      <c r="D38693">
        <v>716.00260338228702</v>
      </c>
    </row>
    <row r="38694" spans="1:4" x14ac:dyDescent="0.3">
      <c r="A38694" t="s">
        <v>40</v>
      </c>
      <c r="B38694">
        <v>3576</v>
      </c>
      <c r="C38694">
        <v>5</v>
      </c>
      <c r="D38694">
        <v>84.157623250853106</v>
      </c>
    </row>
    <row r="38695" spans="1:4" x14ac:dyDescent="0.3">
      <c r="A38695" t="s">
        <v>40</v>
      </c>
      <c r="B38695">
        <v>3576</v>
      </c>
      <c r="C38695">
        <v>6</v>
      </c>
      <c r="D38695">
        <v>160.67341400093699</v>
      </c>
    </row>
    <row r="38696" spans="1:4" x14ac:dyDescent="0.3">
      <c r="A38696" t="s">
        <v>40</v>
      </c>
      <c r="B38696">
        <v>3576</v>
      </c>
      <c r="C38696">
        <v>7</v>
      </c>
      <c r="D38696">
        <v>216.19483821339401</v>
      </c>
    </row>
    <row r="38697" spans="1:4" x14ac:dyDescent="0.3">
      <c r="A38697" t="s">
        <v>40</v>
      </c>
      <c r="B38697">
        <v>3576</v>
      </c>
      <c r="C38697">
        <v>8</v>
      </c>
      <c r="D38697">
        <v>7.5334045918340795E-2</v>
      </c>
    </row>
    <row r="38698" spans="1:4" x14ac:dyDescent="0.3">
      <c r="A38698" t="s">
        <v>40</v>
      </c>
      <c r="B38698">
        <v>3576</v>
      </c>
      <c r="C38698">
        <v>9</v>
      </c>
      <c r="D38698">
        <v>5.9523174387520798E-2</v>
      </c>
    </row>
    <row r="38699" spans="1:4" x14ac:dyDescent="0.3">
      <c r="A38699" t="s">
        <v>40</v>
      </c>
      <c r="B38699">
        <v>3576</v>
      </c>
      <c r="C38699">
        <v>10</v>
      </c>
      <c r="D38699">
        <v>7.71471648304137E-2</v>
      </c>
    </row>
    <row r="38700" spans="1:4" x14ac:dyDescent="0.3">
      <c r="A38700" t="s">
        <v>40</v>
      </c>
      <c r="B38700">
        <v>3576</v>
      </c>
      <c r="C38700">
        <v>11</v>
      </c>
      <c r="D38700">
        <v>6.5484227507275894E-2</v>
      </c>
    </row>
    <row r="38701" spans="1:4" x14ac:dyDescent="0.3">
      <c r="A38701" t="s">
        <v>40</v>
      </c>
      <c r="B38701">
        <v>3576</v>
      </c>
      <c r="C38701">
        <v>12</v>
      </c>
      <c r="D38701">
        <v>0.17029079232588801</v>
      </c>
    </row>
    <row r="38702" spans="1:4" x14ac:dyDescent="0.3">
      <c r="A38702" t="s">
        <v>40</v>
      </c>
      <c r="B38702">
        <v>3577</v>
      </c>
      <c r="C38702">
        <v>0</v>
      </c>
      <c r="D38702">
        <v>280.39744504271903</v>
      </c>
    </row>
    <row r="38703" spans="1:4" x14ac:dyDescent="0.3">
      <c r="A38703" t="s">
        <v>40</v>
      </c>
      <c r="B38703">
        <v>3577</v>
      </c>
      <c r="C38703">
        <v>1</v>
      </c>
      <c r="D38703">
        <v>267.261036837093</v>
      </c>
    </row>
    <row r="38704" spans="1:4" x14ac:dyDescent="0.3">
      <c r="A38704" t="s">
        <v>40</v>
      </c>
      <c r="B38704">
        <v>3577</v>
      </c>
      <c r="C38704">
        <v>2</v>
      </c>
      <c r="D38704">
        <v>322.90661351555298</v>
      </c>
    </row>
    <row r="38705" spans="1:4" x14ac:dyDescent="0.3">
      <c r="A38705" t="s">
        <v>40</v>
      </c>
      <c r="B38705">
        <v>3577</v>
      </c>
      <c r="C38705">
        <v>3</v>
      </c>
      <c r="D38705">
        <v>415.20978757535801</v>
      </c>
    </row>
    <row r="38706" spans="1:4" x14ac:dyDescent="0.3">
      <c r="A38706" t="s">
        <v>40</v>
      </c>
      <c r="B38706">
        <v>3577</v>
      </c>
      <c r="C38706">
        <v>4</v>
      </c>
      <c r="D38706">
        <v>108.815629329072</v>
      </c>
    </row>
    <row r="38707" spans="1:4" x14ac:dyDescent="0.3">
      <c r="A38707" t="s">
        <v>40</v>
      </c>
      <c r="B38707">
        <v>3577</v>
      </c>
      <c r="C38707">
        <v>5</v>
      </c>
      <c r="D38707">
        <v>41.635243391022598</v>
      </c>
    </row>
    <row r="38708" spans="1:4" x14ac:dyDescent="0.3">
      <c r="A38708" t="s">
        <v>40</v>
      </c>
      <c r="B38708">
        <v>3577</v>
      </c>
      <c r="C38708">
        <v>6</v>
      </c>
      <c r="D38708">
        <v>62.735196396191903</v>
      </c>
    </row>
    <row r="38709" spans="1:4" x14ac:dyDescent="0.3">
      <c r="A38709" t="s">
        <v>40</v>
      </c>
      <c r="B38709">
        <v>3577</v>
      </c>
      <c r="C38709">
        <v>7</v>
      </c>
      <c r="D38709">
        <v>9.8080549512227098</v>
      </c>
    </row>
    <row r="38710" spans="1:4" x14ac:dyDescent="0.3">
      <c r="A38710" t="s">
        <v>40</v>
      </c>
      <c r="B38710">
        <v>3577</v>
      </c>
      <c r="C38710">
        <v>8</v>
      </c>
      <c r="D38710">
        <v>25.329041120256498</v>
      </c>
    </row>
    <row r="38711" spans="1:4" x14ac:dyDescent="0.3">
      <c r="A38711" t="s">
        <v>40</v>
      </c>
      <c r="B38711">
        <v>3577</v>
      </c>
      <c r="C38711">
        <v>9</v>
      </c>
      <c r="D38711">
        <v>10.898691197968599</v>
      </c>
    </row>
    <row r="38712" spans="1:4" x14ac:dyDescent="0.3">
      <c r="A38712" t="s">
        <v>40</v>
      </c>
      <c r="B38712">
        <v>3577</v>
      </c>
      <c r="C38712">
        <v>10</v>
      </c>
      <c r="D38712">
        <v>9.5952959867207994</v>
      </c>
    </row>
    <row r="38713" spans="1:4" x14ac:dyDescent="0.3">
      <c r="A38713" t="s">
        <v>40</v>
      </c>
      <c r="B38713">
        <v>3577</v>
      </c>
      <c r="C38713">
        <v>11</v>
      </c>
      <c r="D38713">
        <v>0</v>
      </c>
    </row>
    <row r="38714" spans="1:4" x14ac:dyDescent="0.3">
      <c r="A38714" t="s">
        <v>40</v>
      </c>
      <c r="B38714">
        <v>3577</v>
      </c>
      <c r="C38714">
        <v>12</v>
      </c>
      <c r="D38714">
        <v>0</v>
      </c>
    </row>
    <row r="38715" spans="1:4" x14ac:dyDescent="0.3">
      <c r="A38715" t="s">
        <v>40</v>
      </c>
      <c r="B38715">
        <v>3578</v>
      </c>
      <c r="C38715">
        <v>0</v>
      </c>
      <c r="D38715">
        <v>411.30124125317298</v>
      </c>
    </row>
    <row r="38716" spans="1:4" x14ac:dyDescent="0.3">
      <c r="A38716" t="s">
        <v>40</v>
      </c>
      <c r="B38716">
        <v>3578</v>
      </c>
      <c r="C38716">
        <v>1</v>
      </c>
      <c r="D38716">
        <v>494.493722100914</v>
      </c>
    </row>
    <row r="38717" spans="1:4" x14ac:dyDescent="0.3">
      <c r="A38717" t="s">
        <v>40</v>
      </c>
      <c r="B38717">
        <v>3578</v>
      </c>
      <c r="C38717">
        <v>2</v>
      </c>
      <c r="D38717">
        <v>943.26741161986399</v>
      </c>
    </row>
    <row r="38718" spans="1:4" x14ac:dyDescent="0.3">
      <c r="A38718" t="s">
        <v>40</v>
      </c>
      <c r="B38718">
        <v>3578</v>
      </c>
      <c r="C38718">
        <v>3</v>
      </c>
      <c r="D38718">
        <v>1736.65534963459</v>
      </c>
    </row>
    <row r="38719" spans="1:4" x14ac:dyDescent="0.3">
      <c r="A38719" t="s">
        <v>40</v>
      </c>
      <c r="B38719">
        <v>3578</v>
      </c>
      <c r="C38719">
        <v>4</v>
      </c>
      <c r="D38719">
        <v>1535.40470054817</v>
      </c>
    </row>
    <row r="38720" spans="1:4" x14ac:dyDescent="0.3">
      <c r="A38720" t="s">
        <v>40</v>
      </c>
      <c r="B38720">
        <v>3578</v>
      </c>
      <c r="C38720">
        <v>5</v>
      </c>
      <c r="D38720">
        <v>1297.3482115578299</v>
      </c>
    </row>
    <row r="38721" spans="1:4" x14ac:dyDescent="0.3">
      <c r="A38721" t="s">
        <v>40</v>
      </c>
      <c r="B38721">
        <v>3578</v>
      </c>
      <c r="C38721">
        <v>6</v>
      </c>
      <c r="D38721">
        <v>866.07065696403902</v>
      </c>
    </row>
    <row r="38722" spans="1:4" x14ac:dyDescent="0.3">
      <c r="A38722" t="s">
        <v>40</v>
      </c>
      <c r="B38722">
        <v>3578</v>
      </c>
      <c r="C38722">
        <v>7</v>
      </c>
      <c r="D38722">
        <v>1301.57350352549</v>
      </c>
    </row>
    <row r="38723" spans="1:4" x14ac:dyDescent="0.3">
      <c r="A38723" t="s">
        <v>40</v>
      </c>
      <c r="B38723">
        <v>3578</v>
      </c>
      <c r="C38723">
        <v>8</v>
      </c>
      <c r="D38723">
        <v>11.192191605108</v>
      </c>
    </row>
    <row r="38724" spans="1:4" x14ac:dyDescent="0.3">
      <c r="A38724" t="s">
        <v>40</v>
      </c>
      <c r="B38724">
        <v>3578</v>
      </c>
      <c r="C38724">
        <v>9</v>
      </c>
      <c r="D38724">
        <v>7.3236438859967903</v>
      </c>
    </row>
    <row r="38725" spans="1:4" x14ac:dyDescent="0.3">
      <c r="A38725" t="s">
        <v>40</v>
      </c>
      <c r="B38725">
        <v>3578</v>
      </c>
      <c r="C38725">
        <v>10</v>
      </c>
      <c r="D38725">
        <v>4.03942385381779</v>
      </c>
    </row>
    <row r="38726" spans="1:4" x14ac:dyDescent="0.3">
      <c r="A38726" t="s">
        <v>40</v>
      </c>
      <c r="B38726">
        <v>3578</v>
      </c>
      <c r="C38726">
        <v>11</v>
      </c>
      <c r="D38726">
        <v>7.3325376520922498</v>
      </c>
    </row>
    <row r="38727" spans="1:4" x14ac:dyDescent="0.3">
      <c r="A38727" t="s">
        <v>40</v>
      </c>
      <c r="B38727">
        <v>3578</v>
      </c>
      <c r="C38727">
        <v>12</v>
      </c>
      <c r="D38727">
        <v>6.8537117658618403</v>
      </c>
    </row>
    <row r="38728" spans="1:4" x14ac:dyDescent="0.3">
      <c r="A38728" t="s">
        <v>40</v>
      </c>
      <c r="B38728">
        <v>3579</v>
      </c>
      <c r="C38728">
        <v>0</v>
      </c>
      <c r="D38728">
        <v>220.78554113949701</v>
      </c>
    </row>
    <row r="38729" spans="1:4" x14ac:dyDescent="0.3">
      <c r="A38729" t="s">
        <v>40</v>
      </c>
      <c r="B38729">
        <v>3579</v>
      </c>
      <c r="C38729">
        <v>1</v>
      </c>
      <c r="D38729">
        <v>486.59508056288502</v>
      </c>
    </row>
    <row r="38730" spans="1:4" x14ac:dyDescent="0.3">
      <c r="A38730" t="s">
        <v>40</v>
      </c>
      <c r="B38730">
        <v>3579</v>
      </c>
      <c r="C38730">
        <v>2</v>
      </c>
      <c r="D38730">
        <v>251.76324028283199</v>
      </c>
    </row>
    <row r="38731" spans="1:4" x14ac:dyDescent="0.3">
      <c r="A38731" t="s">
        <v>40</v>
      </c>
      <c r="B38731">
        <v>3579</v>
      </c>
      <c r="C38731">
        <v>3</v>
      </c>
      <c r="D38731">
        <v>401.77962344892597</v>
      </c>
    </row>
    <row r="38732" spans="1:4" x14ac:dyDescent="0.3">
      <c r="A38732" t="s">
        <v>40</v>
      </c>
      <c r="B38732">
        <v>3579</v>
      </c>
      <c r="C38732">
        <v>4</v>
      </c>
      <c r="D38732">
        <v>852.49719673400796</v>
      </c>
    </row>
    <row r="38733" spans="1:4" x14ac:dyDescent="0.3">
      <c r="A38733" t="s">
        <v>40</v>
      </c>
      <c r="B38733">
        <v>3579</v>
      </c>
      <c r="C38733">
        <v>5</v>
      </c>
      <c r="D38733">
        <v>186.59929076864</v>
      </c>
    </row>
    <row r="38734" spans="1:4" x14ac:dyDescent="0.3">
      <c r="A38734" t="s">
        <v>40</v>
      </c>
      <c r="B38734">
        <v>3579</v>
      </c>
      <c r="C38734">
        <v>6</v>
      </c>
      <c r="D38734">
        <v>217.12008020700301</v>
      </c>
    </row>
    <row r="38735" spans="1:4" x14ac:dyDescent="0.3">
      <c r="A38735" t="s">
        <v>40</v>
      </c>
      <c r="B38735">
        <v>3579</v>
      </c>
      <c r="C38735">
        <v>7</v>
      </c>
      <c r="D38735">
        <v>630.72260896172895</v>
      </c>
    </row>
    <row r="38736" spans="1:4" x14ac:dyDescent="0.3">
      <c r="A38736" t="s">
        <v>40</v>
      </c>
      <c r="B38736">
        <v>3579</v>
      </c>
      <c r="C38736">
        <v>8</v>
      </c>
      <c r="D38736">
        <v>1851.5837263615899</v>
      </c>
    </row>
    <row r="38737" spans="1:4" x14ac:dyDescent="0.3">
      <c r="A38737" t="s">
        <v>40</v>
      </c>
      <c r="B38737">
        <v>3579</v>
      </c>
      <c r="C38737">
        <v>9</v>
      </c>
      <c r="D38737">
        <v>3471.1980496533001</v>
      </c>
    </row>
    <row r="38738" spans="1:4" x14ac:dyDescent="0.3">
      <c r="A38738" t="s">
        <v>40</v>
      </c>
      <c r="B38738">
        <v>3579</v>
      </c>
      <c r="C38738">
        <v>10</v>
      </c>
      <c r="D38738">
        <v>2837.2247567056702</v>
      </c>
    </row>
    <row r="38739" spans="1:4" x14ac:dyDescent="0.3">
      <c r="A38739" t="s">
        <v>40</v>
      </c>
      <c r="B38739">
        <v>3579</v>
      </c>
      <c r="C38739">
        <v>11</v>
      </c>
      <c r="D38739">
        <v>4588.9706546236002</v>
      </c>
    </row>
    <row r="38740" spans="1:4" x14ac:dyDescent="0.3">
      <c r="A38740" t="s">
        <v>40</v>
      </c>
      <c r="B38740">
        <v>3579</v>
      </c>
      <c r="C38740">
        <v>12</v>
      </c>
      <c r="D38740">
        <v>1304.2066509450499</v>
      </c>
    </row>
    <row r="38741" spans="1:4" x14ac:dyDescent="0.3">
      <c r="A38741" t="s">
        <v>40</v>
      </c>
      <c r="B38741">
        <v>3580</v>
      </c>
      <c r="C38741">
        <v>0</v>
      </c>
      <c r="D38741">
        <v>421.82523306204303</v>
      </c>
    </row>
    <row r="38742" spans="1:4" x14ac:dyDescent="0.3">
      <c r="A38742" t="s">
        <v>40</v>
      </c>
      <c r="B38742">
        <v>3580</v>
      </c>
      <c r="C38742">
        <v>1</v>
      </c>
      <c r="D38742">
        <v>342.00932241203799</v>
      </c>
    </row>
    <row r="38743" spans="1:4" x14ac:dyDescent="0.3">
      <c r="A38743" t="s">
        <v>40</v>
      </c>
      <c r="B38743">
        <v>3580</v>
      </c>
      <c r="C38743">
        <v>2</v>
      </c>
      <c r="D38743">
        <v>1067.6602753603399</v>
      </c>
    </row>
    <row r="38744" spans="1:4" x14ac:dyDescent="0.3">
      <c r="A38744" t="s">
        <v>40</v>
      </c>
      <c r="B38744">
        <v>3580</v>
      </c>
      <c r="C38744">
        <v>3</v>
      </c>
      <c r="D38744">
        <v>2550.6036374006098</v>
      </c>
    </row>
    <row r="38745" spans="1:4" x14ac:dyDescent="0.3">
      <c r="A38745" t="s">
        <v>40</v>
      </c>
      <c r="B38745">
        <v>3580</v>
      </c>
      <c r="C38745">
        <v>4</v>
      </c>
      <c r="D38745">
        <v>563.34882660614801</v>
      </c>
    </row>
    <row r="38746" spans="1:4" x14ac:dyDescent="0.3">
      <c r="A38746" t="s">
        <v>40</v>
      </c>
      <c r="B38746">
        <v>3580</v>
      </c>
      <c r="C38746">
        <v>5</v>
      </c>
      <c r="D38746">
        <v>1346.3278148055499</v>
      </c>
    </row>
    <row r="38747" spans="1:4" x14ac:dyDescent="0.3">
      <c r="A38747" t="s">
        <v>40</v>
      </c>
      <c r="B38747">
        <v>3580</v>
      </c>
      <c r="C38747">
        <v>6</v>
      </c>
      <c r="D38747">
        <v>0</v>
      </c>
    </row>
    <row r="38748" spans="1:4" x14ac:dyDescent="0.3">
      <c r="A38748" t="s">
        <v>40</v>
      </c>
      <c r="B38748">
        <v>3580</v>
      </c>
      <c r="C38748">
        <v>7</v>
      </c>
      <c r="D38748">
        <v>0</v>
      </c>
    </row>
    <row r="38749" spans="1:4" x14ac:dyDescent="0.3">
      <c r="A38749" t="s">
        <v>40</v>
      </c>
      <c r="B38749">
        <v>3580</v>
      </c>
      <c r="C38749">
        <v>8</v>
      </c>
      <c r="D38749">
        <v>0</v>
      </c>
    </row>
    <row r="38750" spans="1:4" x14ac:dyDescent="0.3">
      <c r="A38750" t="s">
        <v>40</v>
      </c>
      <c r="B38750">
        <v>3580</v>
      </c>
      <c r="C38750">
        <v>9</v>
      </c>
      <c r="D38750">
        <v>1.2413110666223399E-2</v>
      </c>
    </row>
    <row r="38751" spans="1:4" x14ac:dyDescent="0.3">
      <c r="A38751" t="s">
        <v>40</v>
      </c>
      <c r="B38751">
        <v>3580</v>
      </c>
      <c r="C38751">
        <v>10</v>
      </c>
      <c r="D38751">
        <v>2.15932270154469E-2</v>
      </c>
    </row>
    <row r="38752" spans="1:4" x14ac:dyDescent="0.3">
      <c r="A38752" t="s">
        <v>40</v>
      </c>
      <c r="B38752">
        <v>3580</v>
      </c>
      <c r="C38752">
        <v>11</v>
      </c>
      <c r="D38752">
        <v>2.6834015534976899E-2</v>
      </c>
    </row>
    <row r="38753" spans="1:4" x14ac:dyDescent="0.3">
      <c r="A38753" t="s">
        <v>40</v>
      </c>
      <c r="B38753">
        <v>3580</v>
      </c>
      <c r="C38753">
        <v>12</v>
      </c>
      <c r="D38753">
        <v>2.6242090160302101E-2</v>
      </c>
    </row>
    <row r="38754" spans="1:4" x14ac:dyDescent="0.3">
      <c r="A38754" t="s">
        <v>40</v>
      </c>
      <c r="B38754">
        <v>3581</v>
      </c>
      <c r="C38754">
        <v>0</v>
      </c>
      <c r="D38754">
        <v>232.49393615703499</v>
      </c>
    </row>
    <row r="38755" spans="1:4" x14ac:dyDescent="0.3">
      <c r="A38755" t="s">
        <v>40</v>
      </c>
      <c r="B38755">
        <v>3581</v>
      </c>
      <c r="C38755">
        <v>1</v>
      </c>
      <c r="D38755">
        <v>474.97635896123103</v>
      </c>
    </row>
    <row r="38756" spans="1:4" x14ac:dyDescent="0.3">
      <c r="A38756" t="s">
        <v>40</v>
      </c>
      <c r="B38756">
        <v>3581</v>
      </c>
      <c r="C38756">
        <v>2</v>
      </c>
      <c r="D38756">
        <v>261.041770228102</v>
      </c>
    </row>
    <row r="38757" spans="1:4" x14ac:dyDescent="0.3">
      <c r="A38757" t="s">
        <v>40</v>
      </c>
      <c r="B38757">
        <v>3581</v>
      </c>
      <c r="C38757">
        <v>3</v>
      </c>
      <c r="D38757">
        <v>844.09940967665204</v>
      </c>
    </row>
    <row r="38758" spans="1:4" x14ac:dyDescent="0.3">
      <c r="A38758" t="s">
        <v>40</v>
      </c>
      <c r="B38758">
        <v>3581</v>
      </c>
      <c r="C38758">
        <v>4</v>
      </c>
      <c r="D38758">
        <v>761.865609629554</v>
      </c>
    </row>
    <row r="38759" spans="1:4" x14ac:dyDescent="0.3">
      <c r="A38759" t="s">
        <v>40</v>
      </c>
      <c r="B38759">
        <v>3581</v>
      </c>
      <c r="C38759">
        <v>5</v>
      </c>
      <c r="D38759">
        <v>83.228638134178198</v>
      </c>
    </row>
    <row r="38760" spans="1:4" x14ac:dyDescent="0.3">
      <c r="A38760" t="s">
        <v>40</v>
      </c>
      <c r="B38760">
        <v>3581</v>
      </c>
      <c r="C38760">
        <v>6</v>
      </c>
      <c r="D38760">
        <v>165.69867118853199</v>
      </c>
    </row>
    <row r="38761" spans="1:4" x14ac:dyDescent="0.3">
      <c r="A38761" t="s">
        <v>40</v>
      </c>
      <c r="B38761">
        <v>3581</v>
      </c>
      <c r="C38761">
        <v>7</v>
      </c>
      <c r="D38761">
        <v>223.30536144276101</v>
      </c>
    </row>
    <row r="38762" spans="1:4" x14ac:dyDescent="0.3">
      <c r="A38762" t="s">
        <v>40</v>
      </c>
      <c r="B38762">
        <v>3581</v>
      </c>
      <c r="C38762">
        <v>8</v>
      </c>
      <c r="D38762">
        <v>0</v>
      </c>
    </row>
    <row r="38763" spans="1:4" x14ac:dyDescent="0.3">
      <c r="A38763" t="s">
        <v>40</v>
      </c>
      <c r="B38763">
        <v>3581</v>
      </c>
      <c r="C38763">
        <v>9</v>
      </c>
      <c r="D38763">
        <v>0</v>
      </c>
    </row>
    <row r="38764" spans="1:4" x14ac:dyDescent="0.3">
      <c r="A38764" t="s">
        <v>40</v>
      </c>
      <c r="B38764">
        <v>3581</v>
      </c>
      <c r="C38764">
        <v>10</v>
      </c>
      <c r="D38764">
        <v>0</v>
      </c>
    </row>
    <row r="38765" spans="1:4" x14ac:dyDescent="0.3">
      <c r="A38765" t="s">
        <v>40</v>
      </c>
      <c r="B38765">
        <v>3581</v>
      </c>
      <c r="C38765">
        <v>11</v>
      </c>
      <c r="D38765">
        <v>0</v>
      </c>
    </row>
    <row r="38766" spans="1:4" x14ac:dyDescent="0.3">
      <c r="A38766" t="s">
        <v>40</v>
      </c>
      <c r="B38766">
        <v>3581</v>
      </c>
      <c r="C38766">
        <v>12</v>
      </c>
      <c r="D38766">
        <v>0</v>
      </c>
    </row>
    <row r="38767" spans="1:4" x14ac:dyDescent="0.3">
      <c r="A38767" t="s">
        <v>40</v>
      </c>
      <c r="B38767">
        <v>3582</v>
      </c>
      <c r="C38767">
        <v>0</v>
      </c>
      <c r="D38767">
        <v>333.23094959368598</v>
      </c>
    </row>
    <row r="38768" spans="1:4" x14ac:dyDescent="0.3">
      <c r="A38768" t="s">
        <v>40</v>
      </c>
      <c r="B38768">
        <v>3582</v>
      </c>
      <c r="C38768">
        <v>1</v>
      </c>
      <c r="D38768">
        <v>141.645077756647</v>
      </c>
    </row>
    <row r="38769" spans="1:4" x14ac:dyDescent="0.3">
      <c r="A38769" t="s">
        <v>40</v>
      </c>
      <c r="B38769">
        <v>3582</v>
      </c>
      <c r="C38769">
        <v>2</v>
      </c>
      <c r="D38769">
        <v>612.298644796654</v>
      </c>
    </row>
    <row r="38770" spans="1:4" x14ac:dyDescent="0.3">
      <c r="A38770" t="s">
        <v>40</v>
      </c>
      <c r="B38770">
        <v>3582</v>
      </c>
      <c r="C38770">
        <v>3</v>
      </c>
      <c r="D38770">
        <v>462.57333915376103</v>
      </c>
    </row>
    <row r="38771" spans="1:4" x14ac:dyDescent="0.3">
      <c r="A38771" t="s">
        <v>40</v>
      </c>
      <c r="B38771">
        <v>3582</v>
      </c>
      <c r="C38771">
        <v>4</v>
      </c>
      <c r="D38771">
        <v>1480.18514311429</v>
      </c>
    </row>
    <row r="38772" spans="1:4" x14ac:dyDescent="0.3">
      <c r="A38772" t="s">
        <v>40</v>
      </c>
      <c r="B38772">
        <v>3582</v>
      </c>
      <c r="C38772">
        <v>5</v>
      </c>
      <c r="D38772">
        <v>635.41624810163501</v>
      </c>
    </row>
    <row r="38773" spans="1:4" x14ac:dyDescent="0.3">
      <c r="A38773" t="s">
        <v>40</v>
      </c>
      <c r="B38773">
        <v>3582</v>
      </c>
      <c r="C38773">
        <v>6</v>
      </c>
      <c r="D38773">
        <v>1385.3527463887799</v>
      </c>
    </row>
    <row r="38774" spans="1:4" x14ac:dyDescent="0.3">
      <c r="A38774" t="s">
        <v>40</v>
      </c>
      <c r="B38774">
        <v>3582</v>
      </c>
      <c r="C38774">
        <v>7</v>
      </c>
      <c r="D38774">
        <v>1957.3936092548299</v>
      </c>
    </row>
    <row r="38775" spans="1:4" x14ac:dyDescent="0.3">
      <c r="A38775" t="s">
        <v>40</v>
      </c>
      <c r="B38775">
        <v>3582</v>
      </c>
      <c r="C38775">
        <v>8</v>
      </c>
      <c r="D38775">
        <v>0</v>
      </c>
    </row>
    <row r="38776" spans="1:4" x14ac:dyDescent="0.3">
      <c r="A38776" t="s">
        <v>40</v>
      </c>
      <c r="B38776">
        <v>3582</v>
      </c>
      <c r="C38776">
        <v>9</v>
      </c>
      <c r="D38776">
        <v>0</v>
      </c>
    </row>
    <row r="38777" spans="1:4" x14ac:dyDescent="0.3">
      <c r="A38777" t="s">
        <v>40</v>
      </c>
      <c r="B38777">
        <v>3582</v>
      </c>
      <c r="C38777">
        <v>10</v>
      </c>
      <c r="D38777">
        <v>0</v>
      </c>
    </row>
    <row r="38778" spans="1:4" x14ac:dyDescent="0.3">
      <c r="A38778" t="s">
        <v>40</v>
      </c>
      <c r="B38778">
        <v>3582</v>
      </c>
      <c r="C38778">
        <v>11</v>
      </c>
      <c r="D38778">
        <v>0</v>
      </c>
    </row>
    <row r="38779" spans="1:4" x14ac:dyDescent="0.3">
      <c r="A38779" t="s">
        <v>40</v>
      </c>
      <c r="B38779">
        <v>3582</v>
      </c>
      <c r="C38779">
        <v>12</v>
      </c>
      <c r="D38779">
        <v>0</v>
      </c>
    </row>
    <row r="38780" spans="1:4" x14ac:dyDescent="0.3">
      <c r="A38780" t="s">
        <v>40</v>
      </c>
      <c r="B38780">
        <v>3583</v>
      </c>
      <c r="C38780">
        <v>0</v>
      </c>
      <c r="D38780">
        <v>211.14971631823499</v>
      </c>
    </row>
    <row r="38781" spans="1:4" x14ac:dyDescent="0.3">
      <c r="A38781" t="s">
        <v>40</v>
      </c>
      <c r="B38781">
        <v>3583</v>
      </c>
      <c r="C38781">
        <v>1</v>
      </c>
      <c r="D38781">
        <v>260.00242203185201</v>
      </c>
    </row>
    <row r="38782" spans="1:4" x14ac:dyDescent="0.3">
      <c r="A38782" t="s">
        <v>40</v>
      </c>
      <c r="B38782">
        <v>3583</v>
      </c>
      <c r="C38782">
        <v>2</v>
      </c>
      <c r="D38782">
        <v>761.93220294897196</v>
      </c>
    </row>
    <row r="38783" spans="1:4" x14ac:dyDescent="0.3">
      <c r="A38783" t="s">
        <v>40</v>
      </c>
      <c r="B38783">
        <v>3583</v>
      </c>
      <c r="C38783">
        <v>3</v>
      </c>
      <c r="D38783">
        <v>585.19694639005002</v>
      </c>
    </row>
    <row r="38784" spans="1:4" x14ac:dyDescent="0.3">
      <c r="A38784" t="s">
        <v>40</v>
      </c>
      <c r="B38784">
        <v>3583</v>
      </c>
      <c r="C38784">
        <v>4</v>
      </c>
      <c r="D38784">
        <v>810.93547623659401</v>
      </c>
    </row>
    <row r="38785" spans="1:4" x14ac:dyDescent="0.3">
      <c r="A38785" t="s">
        <v>40</v>
      </c>
      <c r="B38785">
        <v>3583</v>
      </c>
      <c r="C38785">
        <v>5</v>
      </c>
      <c r="D38785">
        <v>1368.4558942353799</v>
      </c>
    </row>
    <row r="38786" spans="1:4" x14ac:dyDescent="0.3">
      <c r="A38786" t="s">
        <v>40</v>
      </c>
      <c r="B38786">
        <v>3583</v>
      </c>
      <c r="C38786">
        <v>6</v>
      </c>
      <c r="D38786">
        <v>2501.6134319098501</v>
      </c>
    </row>
    <row r="38787" spans="1:4" x14ac:dyDescent="0.3">
      <c r="A38787" t="s">
        <v>40</v>
      </c>
      <c r="B38787">
        <v>3583</v>
      </c>
      <c r="C38787">
        <v>7</v>
      </c>
      <c r="D38787">
        <v>3256.3938448642398</v>
      </c>
    </row>
    <row r="38788" spans="1:4" x14ac:dyDescent="0.3">
      <c r="A38788" t="s">
        <v>40</v>
      </c>
      <c r="B38788">
        <v>3583</v>
      </c>
      <c r="C38788">
        <v>8</v>
      </c>
      <c r="D38788">
        <v>3943.9246959571801</v>
      </c>
    </row>
    <row r="38789" spans="1:4" x14ac:dyDescent="0.3">
      <c r="A38789" t="s">
        <v>40</v>
      </c>
      <c r="B38789">
        <v>3583</v>
      </c>
      <c r="C38789">
        <v>9</v>
      </c>
      <c r="D38789">
        <v>4503.4149772948103</v>
      </c>
    </row>
    <row r="38790" spans="1:4" x14ac:dyDescent="0.3">
      <c r="A38790" t="s">
        <v>40</v>
      </c>
      <c r="B38790">
        <v>3583</v>
      </c>
      <c r="C38790">
        <v>10</v>
      </c>
      <c r="D38790">
        <v>0</v>
      </c>
    </row>
    <row r="38791" spans="1:4" x14ac:dyDescent="0.3">
      <c r="A38791" t="s">
        <v>40</v>
      </c>
      <c r="B38791">
        <v>3583</v>
      </c>
      <c r="C38791">
        <v>11</v>
      </c>
      <c r="D38791">
        <v>59210.706001217302</v>
      </c>
    </row>
    <row r="38792" spans="1:4" x14ac:dyDescent="0.3">
      <c r="A38792" t="s">
        <v>40</v>
      </c>
      <c r="B38792">
        <v>3583</v>
      </c>
      <c r="C38792">
        <v>12</v>
      </c>
      <c r="D38792">
        <v>43724.014573451102</v>
      </c>
    </row>
    <row r="38793" spans="1:4" x14ac:dyDescent="0.3">
      <c r="A38793" t="s">
        <v>40</v>
      </c>
      <c r="B38793">
        <v>3584</v>
      </c>
      <c r="C38793">
        <v>0</v>
      </c>
      <c r="D38793">
        <v>118.512301549176</v>
      </c>
    </row>
    <row r="38794" spans="1:4" x14ac:dyDescent="0.3">
      <c r="A38794" t="s">
        <v>40</v>
      </c>
      <c r="B38794">
        <v>3584</v>
      </c>
      <c r="C38794">
        <v>1</v>
      </c>
      <c r="D38794">
        <v>364.03464063198101</v>
      </c>
    </row>
    <row r="38795" spans="1:4" x14ac:dyDescent="0.3">
      <c r="A38795" t="s">
        <v>40</v>
      </c>
      <c r="B38795">
        <v>3584</v>
      </c>
      <c r="C38795">
        <v>2</v>
      </c>
      <c r="D38795">
        <v>218.86023821684901</v>
      </c>
    </row>
    <row r="38796" spans="1:4" x14ac:dyDescent="0.3">
      <c r="A38796" t="s">
        <v>40</v>
      </c>
      <c r="B38796">
        <v>3584</v>
      </c>
      <c r="C38796">
        <v>3</v>
      </c>
      <c r="D38796">
        <v>791.40061536107305</v>
      </c>
    </row>
    <row r="38797" spans="1:4" x14ac:dyDescent="0.3">
      <c r="A38797" t="s">
        <v>40</v>
      </c>
      <c r="B38797">
        <v>3584</v>
      </c>
      <c r="C38797">
        <v>4</v>
      </c>
      <c r="D38797">
        <v>725.19809504124498</v>
      </c>
    </row>
    <row r="38798" spans="1:4" x14ac:dyDescent="0.3">
      <c r="A38798" t="s">
        <v>40</v>
      </c>
      <c r="B38798">
        <v>3584</v>
      </c>
      <c r="C38798">
        <v>5</v>
      </c>
      <c r="D38798">
        <v>106.33258549517799</v>
      </c>
    </row>
    <row r="38799" spans="1:4" x14ac:dyDescent="0.3">
      <c r="A38799" t="s">
        <v>40</v>
      </c>
      <c r="B38799">
        <v>3584</v>
      </c>
      <c r="C38799">
        <v>6</v>
      </c>
      <c r="D38799">
        <v>80.455098054590593</v>
      </c>
    </row>
    <row r="38800" spans="1:4" x14ac:dyDescent="0.3">
      <c r="A38800" t="s">
        <v>40</v>
      </c>
      <c r="B38800">
        <v>3584</v>
      </c>
      <c r="C38800">
        <v>7</v>
      </c>
      <c r="D38800">
        <v>58.255808774702203</v>
      </c>
    </row>
    <row r="38801" spans="1:4" x14ac:dyDescent="0.3">
      <c r="A38801" t="s">
        <v>40</v>
      </c>
      <c r="B38801">
        <v>3584</v>
      </c>
      <c r="C38801">
        <v>8</v>
      </c>
      <c r="D38801">
        <v>172.490936128984</v>
      </c>
    </row>
    <row r="38802" spans="1:4" x14ac:dyDescent="0.3">
      <c r="A38802" t="s">
        <v>40</v>
      </c>
      <c r="B38802">
        <v>3584</v>
      </c>
      <c r="C38802">
        <v>9</v>
      </c>
      <c r="D38802">
        <v>461.66143217136403</v>
      </c>
    </row>
    <row r="38803" spans="1:4" x14ac:dyDescent="0.3">
      <c r="A38803" t="s">
        <v>40</v>
      </c>
      <c r="B38803">
        <v>3584</v>
      </c>
      <c r="C38803">
        <v>10</v>
      </c>
      <c r="D38803">
        <v>522.79525570219198</v>
      </c>
    </row>
    <row r="38804" spans="1:4" x14ac:dyDescent="0.3">
      <c r="A38804" t="s">
        <v>40</v>
      </c>
      <c r="B38804">
        <v>3584</v>
      </c>
      <c r="C38804">
        <v>11</v>
      </c>
      <c r="D38804">
        <v>418.52862894920798</v>
      </c>
    </row>
    <row r="38805" spans="1:4" x14ac:dyDescent="0.3">
      <c r="A38805" t="s">
        <v>40</v>
      </c>
      <c r="B38805">
        <v>3584</v>
      </c>
      <c r="C38805">
        <v>12</v>
      </c>
      <c r="D38805">
        <v>1540.0950006190101</v>
      </c>
    </row>
    <row r="38806" spans="1:4" x14ac:dyDescent="0.3">
      <c r="A38806" t="s">
        <v>40</v>
      </c>
      <c r="B38806">
        <v>3585</v>
      </c>
      <c r="C38806">
        <v>0</v>
      </c>
      <c r="D38806">
        <v>403.39133404819597</v>
      </c>
    </row>
    <row r="38807" spans="1:4" x14ac:dyDescent="0.3">
      <c r="A38807" t="s">
        <v>40</v>
      </c>
      <c r="B38807">
        <v>3585</v>
      </c>
      <c r="C38807">
        <v>1</v>
      </c>
      <c r="D38807">
        <v>457.54621756507203</v>
      </c>
    </row>
    <row r="38808" spans="1:4" x14ac:dyDescent="0.3">
      <c r="A38808" t="s">
        <v>40</v>
      </c>
      <c r="B38808">
        <v>3585</v>
      </c>
      <c r="C38808">
        <v>2</v>
      </c>
      <c r="D38808">
        <v>741.13577798594804</v>
      </c>
    </row>
    <row r="38809" spans="1:4" x14ac:dyDescent="0.3">
      <c r="A38809" t="s">
        <v>40</v>
      </c>
      <c r="B38809">
        <v>3585</v>
      </c>
      <c r="C38809">
        <v>3</v>
      </c>
      <c r="D38809">
        <v>1633.7555171808799</v>
      </c>
    </row>
    <row r="38810" spans="1:4" x14ac:dyDescent="0.3">
      <c r="A38810" t="s">
        <v>40</v>
      </c>
      <c r="B38810">
        <v>3585</v>
      </c>
      <c r="C38810">
        <v>4</v>
      </c>
      <c r="D38810">
        <v>2058.6572857453698</v>
      </c>
    </row>
    <row r="38811" spans="1:4" x14ac:dyDescent="0.3">
      <c r="A38811" t="s">
        <v>40</v>
      </c>
      <c r="B38811">
        <v>3585</v>
      </c>
      <c r="C38811">
        <v>5</v>
      </c>
      <c r="D38811">
        <v>1077.07828976468</v>
      </c>
    </row>
    <row r="38812" spans="1:4" x14ac:dyDescent="0.3">
      <c r="A38812" t="s">
        <v>40</v>
      </c>
      <c r="B38812">
        <v>3585</v>
      </c>
      <c r="C38812">
        <v>6</v>
      </c>
      <c r="D38812">
        <v>1323.7368354064099</v>
      </c>
    </row>
    <row r="38813" spans="1:4" x14ac:dyDescent="0.3">
      <c r="A38813" t="s">
        <v>40</v>
      </c>
      <c r="B38813">
        <v>3585</v>
      </c>
      <c r="C38813">
        <v>7</v>
      </c>
      <c r="D38813">
        <v>874.02827103448897</v>
      </c>
    </row>
    <row r="38814" spans="1:4" x14ac:dyDescent="0.3">
      <c r="A38814" t="s">
        <v>40</v>
      </c>
      <c r="B38814">
        <v>3585</v>
      </c>
      <c r="C38814">
        <v>8</v>
      </c>
      <c r="D38814">
        <v>1360.7741917380299</v>
      </c>
    </row>
    <row r="38815" spans="1:4" x14ac:dyDescent="0.3">
      <c r="A38815" t="s">
        <v>40</v>
      </c>
      <c r="B38815">
        <v>3585</v>
      </c>
      <c r="C38815">
        <v>9</v>
      </c>
      <c r="D38815">
        <v>0</v>
      </c>
    </row>
    <row r="38816" spans="1:4" x14ac:dyDescent="0.3">
      <c r="A38816" t="s">
        <v>40</v>
      </c>
      <c r="B38816">
        <v>3585</v>
      </c>
      <c r="C38816">
        <v>10</v>
      </c>
      <c r="D38816">
        <v>0</v>
      </c>
    </row>
    <row r="38817" spans="1:4" x14ac:dyDescent="0.3">
      <c r="A38817" t="s">
        <v>40</v>
      </c>
      <c r="B38817">
        <v>3585</v>
      </c>
      <c r="C38817">
        <v>11</v>
      </c>
      <c r="D38817">
        <v>0</v>
      </c>
    </row>
    <row r="38818" spans="1:4" x14ac:dyDescent="0.3">
      <c r="A38818" t="s">
        <v>40</v>
      </c>
      <c r="B38818">
        <v>3585</v>
      </c>
      <c r="C38818">
        <v>12</v>
      </c>
      <c r="D38818">
        <v>0</v>
      </c>
    </row>
    <row r="38819" spans="1:4" x14ac:dyDescent="0.3">
      <c r="A38819" t="s">
        <v>40</v>
      </c>
      <c r="B38819">
        <v>3586</v>
      </c>
      <c r="C38819">
        <v>0</v>
      </c>
      <c r="D38819">
        <v>168.22668186787601</v>
      </c>
    </row>
    <row r="38820" spans="1:4" x14ac:dyDescent="0.3">
      <c r="A38820" t="s">
        <v>40</v>
      </c>
      <c r="B38820">
        <v>3586</v>
      </c>
      <c r="C38820">
        <v>1</v>
      </c>
      <c r="D38820">
        <v>465.75156659337802</v>
      </c>
    </row>
    <row r="38821" spans="1:4" x14ac:dyDescent="0.3">
      <c r="A38821" t="s">
        <v>40</v>
      </c>
      <c r="B38821">
        <v>3586</v>
      </c>
      <c r="C38821">
        <v>2</v>
      </c>
      <c r="D38821">
        <v>172.69507808269199</v>
      </c>
    </row>
    <row r="38822" spans="1:4" x14ac:dyDescent="0.3">
      <c r="A38822" t="s">
        <v>40</v>
      </c>
      <c r="B38822">
        <v>3586</v>
      </c>
      <c r="C38822">
        <v>3</v>
      </c>
      <c r="D38822">
        <v>374.10943090994903</v>
      </c>
    </row>
    <row r="38823" spans="1:4" x14ac:dyDescent="0.3">
      <c r="A38823" t="s">
        <v>40</v>
      </c>
      <c r="B38823">
        <v>3586</v>
      </c>
      <c r="C38823">
        <v>4</v>
      </c>
      <c r="D38823">
        <v>605.20586068409</v>
      </c>
    </row>
    <row r="38824" spans="1:4" x14ac:dyDescent="0.3">
      <c r="A38824" t="s">
        <v>40</v>
      </c>
      <c r="B38824">
        <v>3586</v>
      </c>
      <c r="C38824">
        <v>5</v>
      </c>
      <c r="D38824">
        <v>65.033953092757201</v>
      </c>
    </row>
    <row r="38825" spans="1:4" x14ac:dyDescent="0.3">
      <c r="A38825" t="s">
        <v>40</v>
      </c>
      <c r="B38825">
        <v>3586</v>
      </c>
      <c r="C38825">
        <v>6</v>
      </c>
      <c r="D38825">
        <v>97.746637494439796</v>
      </c>
    </row>
    <row r="38826" spans="1:4" x14ac:dyDescent="0.3">
      <c r="A38826" t="s">
        <v>40</v>
      </c>
      <c r="B38826">
        <v>3586</v>
      </c>
      <c r="C38826">
        <v>7</v>
      </c>
      <c r="D38826">
        <v>133.415638190816</v>
      </c>
    </row>
    <row r="38827" spans="1:4" x14ac:dyDescent="0.3">
      <c r="A38827" t="s">
        <v>40</v>
      </c>
      <c r="B38827">
        <v>3586</v>
      </c>
      <c r="C38827">
        <v>8</v>
      </c>
      <c r="D38827">
        <v>0</v>
      </c>
    </row>
    <row r="38828" spans="1:4" x14ac:dyDescent="0.3">
      <c r="A38828" t="s">
        <v>40</v>
      </c>
      <c r="B38828">
        <v>3586</v>
      </c>
      <c r="C38828">
        <v>9</v>
      </c>
      <c r="D38828">
        <v>0</v>
      </c>
    </row>
    <row r="38829" spans="1:4" x14ac:dyDescent="0.3">
      <c r="A38829" t="s">
        <v>40</v>
      </c>
      <c r="B38829">
        <v>3586</v>
      </c>
      <c r="C38829">
        <v>10</v>
      </c>
      <c r="D38829">
        <v>1064.24506868194</v>
      </c>
    </row>
    <row r="38830" spans="1:4" x14ac:dyDescent="0.3">
      <c r="A38830" t="s">
        <v>40</v>
      </c>
      <c r="B38830">
        <v>3586</v>
      </c>
      <c r="C38830">
        <v>11</v>
      </c>
      <c r="D38830">
        <v>460.97275855827598</v>
      </c>
    </row>
    <row r="38831" spans="1:4" x14ac:dyDescent="0.3">
      <c r="A38831" t="s">
        <v>40</v>
      </c>
      <c r="B38831">
        <v>3586</v>
      </c>
      <c r="C38831">
        <v>12</v>
      </c>
      <c r="D38831">
        <v>477.05052951481201</v>
      </c>
    </row>
    <row r="38832" spans="1:4" x14ac:dyDescent="0.3">
      <c r="A38832" t="s">
        <v>40</v>
      </c>
      <c r="B38832">
        <v>3587</v>
      </c>
      <c r="C38832">
        <v>0</v>
      </c>
      <c r="D38832">
        <v>310.48101356997302</v>
      </c>
    </row>
    <row r="38833" spans="1:4" x14ac:dyDescent="0.3">
      <c r="A38833" t="s">
        <v>40</v>
      </c>
      <c r="B38833">
        <v>3587</v>
      </c>
      <c r="C38833">
        <v>1</v>
      </c>
      <c r="D38833">
        <v>352.030541674581</v>
      </c>
    </row>
    <row r="38834" spans="1:4" x14ac:dyDescent="0.3">
      <c r="A38834" t="s">
        <v>40</v>
      </c>
      <c r="B38834">
        <v>3587</v>
      </c>
      <c r="C38834">
        <v>2</v>
      </c>
      <c r="D38834">
        <v>590.83282660469695</v>
      </c>
    </row>
    <row r="38835" spans="1:4" x14ac:dyDescent="0.3">
      <c r="A38835" t="s">
        <v>40</v>
      </c>
      <c r="B38835">
        <v>3587</v>
      </c>
      <c r="C38835">
        <v>3</v>
      </c>
      <c r="D38835">
        <v>946.20885794963795</v>
      </c>
    </row>
    <row r="38836" spans="1:4" x14ac:dyDescent="0.3">
      <c r="A38836" t="s">
        <v>40</v>
      </c>
      <c r="B38836">
        <v>3587</v>
      </c>
      <c r="C38836">
        <v>4</v>
      </c>
      <c r="D38836">
        <v>1525.0985562129999</v>
      </c>
    </row>
    <row r="38837" spans="1:4" x14ac:dyDescent="0.3">
      <c r="A38837" t="s">
        <v>40</v>
      </c>
      <c r="B38837">
        <v>3587</v>
      </c>
      <c r="C38837">
        <v>5</v>
      </c>
      <c r="D38837">
        <v>824.98200442712903</v>
      </c>
    </row>
    <row r="38838" spans="1:4" x14ac:dyDescent="0.3">
      <c r="A38838" t="s">
        <v>40</v>
      </c>
      <c r="B38838">
        <v>3587</v>
      </c>
      <c r="C38838">
        <v>6</v>
      </c>
      <c r="D38838">
        <v>948.92861196590195</v>
      </c>
    </row>
    <row r="38839" spans="1:4" x14ac:dyDescent="0.3">
      <c r="A38839" t="s">
        <v>40</v>
      </c>
      <c r="B38839">
        <v>3587</v>
      </c>
      <c r="C38839">
        <v>7</v>
      </c>
      <c r="D38839">
        <v>1634.3736885600799</v>
      </c>
    </row>
    <row r="38840" spans="1:4" x14ac:dyDescent="0.3">
      <c r="A38840" t="s">
        <v>40</v>
      </c>
      <c r="B38840">
        <v>3587</v>
      </c>
      <c r="C38840">
        <v>8</v>
      </c>
      <c r="D38840">
        <v>2928.6199326840701</v>
      </c>
    </row>
    <row r="38841" spans="1:4" x14ac:dyDescent="0.3">
      <c r="A38841" t="s">
        <v>40</v>
      </c>
      <c r="B38841">
        <v>3587</v>
      </c>
      <c r="C38841">
        <v>9</v>
      </c>
      <c r="D38841">
        <v>2264.5222491929098</v>
      </c>
    </row>
    <row r="38842" spans="1:4" x14ac:dyDescent="0.3">
      <c r="A38842" t="s">
        <v>40</v>
      </c>
      <c r="B38842">
        <v>3587</v>
      </c>
      <c r="C38842">
        <v>10</v>
      </c>
      <c r="D38842">
        <v>2025.50815421943</v>
      </c>
    </row>
    <row r="38843" spans="1:4" x14ac:dyDescent="0.3">
      <c r="A38843" t="s">
        <v>40</v>
      </c>
      <c r="B38843">
        <v>3587</v>
      </c>
      <c r="C38843">
        <v>11</v>
      </c>
      <c r="D38843">
        <v>0</v>
      </c>
    </row>
    <row r="38844" spans="1:4" x14ac:dyDescent="0.3">
      <c r="A38844" t="s">
        <v>40</v>
      </c>
      <c r="B38844">
        <v>3587</v>
      </c>
      <c r="C38844">
        <v>12</v>
      </c>
      <c r="D38844">
        <v>0</v>
      </c>
    </row>
    <row r="38845" spans="1:4" x14ac:dyDescent="0.3">
      <c r="A38845" t="s">
        <v>40</v>
      </c>
      <c r="B38845">
        <v>3588</v>
      </c>
      <c r="C38845">
        <v>0</v>
      </c>
      <c r="D38845">
        <v>277.05126042735799</v>
      </c>
    </row>
    <row r="38846" spans="1:4" x14ac:dyDescent="0.3">
      <c r="A38846" t="s">
        <v>40</v>
      </c>
      <c r="B38846">
        <v>3588</v>
      </c>
      <c r="C38846">
        <v>1</v>
      </c>
      <c r="D38846">
        <v>486.07652835657001</v>
      </c>
    </row>
    <row r="38847" spans="1:4" x14ac:dyDescent="0.3">
      <c r="A38847" t="s">
        <v>40</v>
      </c>
      <c r="B38847">
        <v>3588</v>
      </c>
      <c r="C38847">
        <v>2</v>
      </c>
      <c r="D38847">
        <v>326.70306181292602</v>
      </c>
    </row>
    <row r="38848" spans="1:4" x14ac:dyDescent="0.3">
      <c r="A38848" t="s">
        <v>40</v>
      </c>
      <c r="B38848">
        <v>3588</v>
      </c>
      <c r="C38848">
        <v>3</v>
      </c>
      <c r="D38848">
        <v>240.32639071233601</v>
      </c>
    </row>
    <row r="38849" spans="1:4" x14ac:dyDescent="0.3">
      <c r="A38849" t="s">
        <v>40</v>
      </c>
      <c r="B38849">
        <v>3588</v>
      </c>
      <c r="C38849">
        <v>4</v>
      </c>
      <c r="D38849">
        <v>436.447683837331</v>
      </c>
    </row>
    <row r="38850" spans="1:4" x14ac:dyDescent="0.3">
      <c r="A38850" t="s">
        <v>40</v>
      </c>
      <c r="B38850">
        <v>3588</v>
      </c>
      <c r="C38850">
        <v>5</v>
      </c>
      <c r="D38850">
        <v>442.60543047643398</v>
      </c>
    </row>
    <row r="38851" spans="1:4" x14ac:dyDescent="0.3">
      <c r="A38851" t="s">
        <v>40</v>
      </c>
      <c r="B38851">
        <v>3588</v>
      </c>
      <c r="C38851">
        <v>6</v>
      </c>
      <c r="D38851">
        <v>216.63782806970801</v>
      </c>
    </row>
    <row r="38852" spans="1:4" x14ac:dyDescent="0.3">
      <c r="A38852" t="s">
        <v>40</v>
      </c>
      <c r="B38852">
        <v>3588</v>
      </c>
      <c r="C38852">
        <v>7</v>
      </c>
      <c r="D38852">
        <v>63.273456902369396</v>
      </c>
    </row>
    <row r="38853" spans="1:4" x14ac:dyDescent="0.3">
      <c r="A38853" t="s">
        <v>40</v>
      </c>
      <c r="B38853">
        <v>3588</v>
      </c>
      <c r="C38853">
        <v>8</v>
      </c>
      <c r="D38853">
        <v>48.7858096218716</v>
      </c>
    </row>
    <row r="38854" spans="1:4" x14ac:dyDescent="0.3">
      <c r="A38854" t="s">
        <v>40</v>
      </c>
      <c r="B38854">
        <v>3588</v>
      </c>
      <c r="C38854">
        <v>9</v>
      </c>
      <c r="D38854">
        <v>57.645366313676099</v>
      </c>
    </row>
    <row r="38855" spans="1:4" x14ac:dyDescent="0.3">
      <c r="A38855" t="s">
        <v>40</v>
      </c>
      <c r="B38855">
        <v>3588</v>
      </c>
      <c r="C38855">
        <v>10</v>
      </c>
      <c r="D38855">
        <v>105.411830220421</v>
      </c>
    </row>
    <row r="38856" spans="1:4" x14ac:dyDescent="0.3">
      <c r="A38856" t="s">
        <v>40</v>
      </c>
      <c r="B38856">
        <v>3588</v>
      </c>
      <c r="C38856">
        <v>11</v>
      </c>
      <c r="D38856">
        <v>24.862253934990399</v>
      </c>
    </row>
    <row r="38857" spans="1:4" x14ac:dyDescent="0.3">
      <c r="A38857" t="s">
        <v>40</v>
      </c>
      <c r="B38857">
        <v>3588</v>
      </c>
      <c r="C38857">
        <v>12</v>
      </c>
      <c r="D38857">
        <v>0</v>
      </c>
    </row>
    <row r="38858" spans="1:4" x14ac:dyDescent="0.3">
      <c r="A38858" t="s">
        <v>40</v>
      </c>
      <c r="B38858">
        <v>3589</v>
      </c>
      <c r="C38858">
        <v>0</v>
      </c>
      <c r="D38858">
        <v>191.968687416899</v>
      </c>
    </row>
    <row r="38859" spans="1:4" x14ac:dyDescent="0.3">
      <c r="A38859" t="s">
        <v>40</v>
      </c>
      <c r="B38859">
        <v>3589</v>
      </c>
      <c r="C38859">
        <v>1</v>
      </c>
      <c r="D38859">
        <v>194.79981609086201</v>
      </c>
    </row>
    <row r="38860" spans="1:4" x14ac:dyDescent="0.3">
      <c r="A38860" t="s">
        <v>40</v>
      </c>
      <c r="B38860">
        <v>3589</v>
      </c>
      <c r="C38860">
        <v>2</v>
      </c>
      <c r="D38860">
        <v>261.90289867064803</v>
      </c>
    </row>
    <row r="38861" spans="1:4" x14ac:dyDescent="0.3">
      <c r="A38861" t="s">
        <v>40</v>
      </c>
      <c r="B38861">
        <v>3589</v>
      </c>
      <c r="C38861">
        <v>3</v>
      </c>
      <c r="D38861">
        <v>703.84048350816795</v>
      </c>
    </row>
    <row r="38862" spans="1:4" x14ac:dyDescent="0.3">
      <c r="A38862" t="s">
        <v>40</v>
      </c>
      <c r="B38862">
        <v>3589</v>
      </c>
      <c r="C38862">
        <v>4</v>
      </c>
      <c r="D38862">
        <v>425.15237328928299</v>
      </c>
    </row>
    <row r="38863" spans="1:4" x14ac:dyDescent="0.3">
      <c r="A38863" t="s">
        <v>40</v>
      </c>
      <c r="B38863">
        <v>3589</v>
      </c>
      <c r="C38863">
        <v>5</v>
      </c>
      <c r="D38863">
        <v>1535.9084613432599</v>
      </c>
    </row>
    <row r="38864" spans="1:4" x14ac:dyDescent="0.3">
      <c r="A38864" t="s">
        <v>40</v>
      </c>
      <c r="B38864">
        <v>3589</v>
      </c>
      <c r="C38864">
        <v>6</v>
      </c>
      <c r="D38864">
        <v>701.48317648274997</v>
      </c>
    </row>
    <row r="38865" spans="1:4" x14ac:dyDescent="0.3">
      <c r="A38865" t="s">
        <v>40</v>
      </c>
      <c r="B38865">
        <v>3589</v>
      </c>
      <c r="C38865">
        <v>7</v>
      </c>
      <c r="D38865">
        <v>0</v>
      </c>
    </row>
    <row r="38866" spans="1:4" x14ac:dyDescent="0.3">
      <c r="A38866" t="s">
        <v>40</v>
      </c>
      <c r="B38866">
        <v>3589</v>
      </c>
      <c r="C38866">
        <v>8</v>
      </c>
      <c r="D38866">
        <v>0</v>
      </c>
    </row>
    <row r="38867" spans="1:4" x14ac:dyDescent="0.3">
      <c r="A38867" t="s">
        <v>40</v>
      </c>
      <c r="B38867">
        <v>3589</v>
      </c>
      <c r="C38867">
        <v>9</v>
      </c>
      <c r="D38867">
        <v>3.0880634449406799</v>
      </c>
    </row>
    <row r="38868" spans="1:4" x14ac:dyDescent="0.3">
      <c r="A38868" t="s">
        <v>40</v>
      </c>
      <c r="B38868">
        <v>3589</v>
      </c>
      <c r="C38868">
        <v>10</v>
      </c>
      <c r="D38868">
        <v>3.9228554299317802</v>
      </c>
    </row>
    <row r="38869" spans="1:4" x14ac:dyDescent="0.3">
      <c r="A38869" t="s">
        <v>40</v>
      </c>
      <c r="B38869">
        <v>3589</v>
      </c>
      <c r="C38869">
        <v>11</v>
      </c>
      <c r="D38869">
        <v>9.6424346067503404</v>
      </c>
    </row>
    <row r="38870" spans="1:4" x14ac:dyDescent="0.3">
      <c r="A38870" t="s">
        <v>40</v>
      </c>
      <c r="B38870">
        <v>3589</v>
      </c>
      <c r="C38870">
        <v>12</v>
      </c>
      <c r="D38870">
        <v>0</v>
      </c>
    </row>
    <row r="38871" spans="1:4" x14ac:dyDescent="0.3">
      <c r="A38871" t="s">
        <v>40</v>
      </c>
      <c r="B38871">
        <v>3590</v>
      </c>
      <c r="C38871">
        <v>0</v>
      </c>
      <c r="D38871">
        <v>236.79256264324101</v>
      </c>
    </row>
    <row r="38872" spans="1:4" x14ac:dyDescent="0.3">
      <c r="A38872" t="s">
        <v>40</v>
      </c>
      <c r="B38872">
        <v>3590</v>
      </c>
      <c r="C38872">
        <v>1</v>
      </c>
      <c r="D38872">
        <v>309.42382876186502</v>
      </c>
    </row>
    <row r="38873" spans="1:4" x14ac:dyDescent="0.3">
      <c r="A38873" t="s">
        <v>40</v>
      </c>
      <c r="B38873">
        <v>3590</v>
      </c>
      <c r="C38873">
        <v>2</v>
      </c>
      <c r="D38873">
        <v>398.94144447499099</v>
      </c>
    </row>
    <row r="38874" spans="1:4" x14ac:dyDescent="0.3">
      <c r="A38874" t="s">
        <v>40</v>
      </c>
      <c r="B38874">
        <v>3590</v>
      </c>
      <c r="C38874">
        <v>3</v>
      </c>
      <c r="D38874">
        <v>362.08307724342598</v>
      </c>
    </row>
    <row r="38875" spans="1:4" x14ac:dyDescent="0.3">
      <c r="A38875" t="s">
        <v>40</v>
      </c>
      <c r="B38875">
        <v>3590</v>
      </c>
      <c r="C38875">
        <v>4</v>
      </c>
      <c r="D38875">
        <v>680.61225173024798</v>
      </c>
    </row>
    <row r="38876" spans="1:4" x14ac:dyDescent="0.3">
      <c r="A38876" t="s">
        <v>40</v>
      </c>
      <c r="B38876">
        <v>3590</v>
      </c>
      <c r="C38876">
        <v>5</v>
      </c>
      <c r="D38876">
        <v>277.020119703305</v>
      </c>
    </row>
    <row r="38877" spans="1:4" x14ac:dyDescent="0.3">
      <c r="A38877" t="s">
        <v>40</v>
      </c>
      <c r="B38877">
        <v>3590</v>
      </c>
      <c r="C38877">
        <v>6</v>
      </c>
      <c r="D38877">
        <v>264.27086000372901</v>
      </c>
    </row>
    <row r="38878" spans="1:4" x14ac:dyDescent="0.3">
      <c r="A38878" t="s">
        <v>40</v>
      </c>
      <c r="B38878">
        <v>3590</v>
      </c>
      <c r="C38878">
        <v>7</v>
      </c>
      <c r="D38878">
        <v>656.38446975506497</v>
      </c>
    </row>
    <row r="38879" spans="1:4" x14ac:dyDescent="0.3">
      <c r="A38879" t="s">
        <v>40</v>
      </c>
      <c r="B38879">
        <v>3590</v>
      </c>
      <c r="C38879">
        <v>8</v>
      </c>
      <c r="D38879">
        <v>0</v>
      </c>
    </row>
    <row r="38880" spans="1:4" x14ac:dyDescent="0.3">
      <c r="A38880" t="s">
        <v>40</v>
      </c>
      <c r="B38880">
        <v>3590</v>
      </c>
      <c r="C38880">
        <v>9</v>
      </c>
      <c r="D38880">
        <v>0</v>
      </c>
    </row>
    <row r="38881" spans="1:4" x14ac:dyDescent="0.3">
      <c r="A38881" t="s">
        <v>40</v>
      </c>
      <c r="B38881">
        <v>3590</v>
      </c>
      <c r="C38881">
        <v>10</v>
      </c>
      <c r="D38881">
        <v>0</v>
      </c>
    </row>
    <row r="38882" spans="1:4" x14ac:dyDescent="0.3">
      <c r="A38882" t="s">
        <v>40</v>
      </c>
      <c r="B38882">
        <v>3590</v>
      </c>
      <c r="C38882">
        <v>11</v>
      </c>
      <c r="D38882">
        <v>0</v>
      </c>
    </row>
    <row r="38883" spans="1:4" x14ac:dyDescent="0.3">
      <c r="A38883" t="s">
        <v>40</v>
      </c>
      <c r="B38883">
        <v>3590</v>
      </c>
      <c r="C38883">
        <v>12</v>
      </c>
      <c r="D38883">
        <v>0</v>
      </c>
    </row>
    <row r="38884" spans="1:4" x14ac:dyDescent="0.3">
      <c r="A38884" t="s">
        <v>40</v>
      </c>
      <c r="B38884">
        <v>3591</v>
      </c>
      <c r="C38884">
        <v>0</v>
      </c>
      <c r="D38884">
        <v>111.148736134638</v>
      </c>
    </row>
    <row r="38885" spans="1:4" x14ac:dyDescent="0.3">
      <c r="A38885" t="s">
        <v>40</v>
      </c>
      <c r="B38885">
        <v>3591</v>
      </c>
      <c r="C38885">
        <v>1</v>
      </c>
      <c r="D38885">
        <v>330.44314524629402</v>
      </c>
    </row>
    <row r="38886" spans="1:4" x14ac:dyDescent="0.3">
      <c r="A38886" t="s">
        <v>40</v>
      </c>
      <c r="B38886">
        <v>3591</v>
      </c>
      <c r="C38886">
        <v>2</v>
      </c>
      <c r="D38886">
        <v>480.58895153064702</v>
      </c>
    </row>
    <row r="38887" spans="1:4" x14ac:dyDescent="0.3">
      <c r="A38887" t="s">
        <v>40</v>
      </c>
      <c r="B38887">
        <v>3591</v>
      </c>
      <c r="C38887">
        <v>3</v>
      </c>
      <c r="D38887">
        <v>307.93494718404497</v>
      </c>
    </row>
    <row r="38888" spans="1:4" x14ac:dyDescent="0.3">
      <c r="A38888" t="s">
        <v>40</v>
      </c>
      <c r="B38888">
        <v>3591</v>
      </c>
      <c r="C38888">
        <v>4</v>
      </c>
      <c r="D38888">
        <v>33.750073604892201</v>
      </c>
    </row>
    <row r="38889" spans="1:4" x14ac:dyDescent="0.3">
      <c r="A38889" t="s">
        <v>40</v>
      </c>
      <c r="B38889">
        <v>3591</v>
      </c>
      <c r="C38889">
        <v>5</v>
      </c>
      <c r="D38889">
        <v>61.828209238326998</v>
      </c>
    </row>
    <row r="38890" spans="1:4" x14ac:dyDescent="0.3">
      <c r="A38890" t="s">
        <v>40</v>
      </c>
      <c r="B38890">
        <v>3591</v>
      </c>
      <c r="C38890">
        <v>6</v>
      </c>
      <c r="D38890">
        <v>38.096764863076899</v>
      </c>
    </row>
    <row r="38891" spans="1:4" x14ac:dyDescent="0.3">
      <c r="A38891" t="s">
        <v>40</v>
      </c>
      <c r="B38891">
        <v>3591</v>
      </c>
      <c r="C38891">
        <v>7</v>
      </c>
      <c r="D38891">
        <v>2.4779897245545501</v>
      </c>
    </row>
    <row r="38892" spans="1:4" x14ac:dyDescent="0.3">
      <c r="A38892" t="s">
        <v>40</v>
      </c>
      <c r="B38892">
        <v>3591</v>
      </c>
      <c r="C38892">
        <v>8</v>
      </c>
      <c r="D38892">
        <v>8.6874643487164693</v>
      </c>
    </row>
    <row r="38893" spans="1:4" x14ac:dyDescent="0.3">
      <c r="A38893" t="s">
        <v>40</v>
      </c>
      <c r="B38893">
        <v>3591</v>
      </c>
      <c r="C38893">
        <v>9</v>
      </c>
      <c r="D38893">
        <v>7.3798576720891802</v>
      </c>
    </row>
    <row r="38894" spans="1:4" x14ac:dyDescent="0.3">
      <c r="A38894" t="s">
        <v>40</v>
      </c>
      <c r="B38894">
        <v>3591</v>
      </c>
      <c r="C38894">
        <v>10</v>
      </c>
      <c r="D38894">
        <v>16.484330243073799</v>
      </c>
    </row>
    <row r="38895" spans="1:4" x14ac:dyDescent="0.3">
      <c r="A38895" t="s">
        <v>40</v>
      </c>
      <c r="B38895">
        <v>3591</v>
      </c>
      <c r="C38895">
        <v>11</v>
      </c>
      <c r="D38895">
        <v>93.436015614637796</v>
      </c>
    </row>
    <row r="38896" spans="1:4" x14ac:dyDescent="0.3">
      <c r="A38896" t="s">
        <v>40</v>
      </c>
      <c r="B38896">
        <v>3591</v>
      </c>
      <c r="C38896">
        <v>12</v>
      </c>
      <c r="D38896">
        <v>0</v>
      </c>
    </row>
    <row r="38897" spans="1:4" x14ac:dyDescent="0.3">
      <c r="A38897" t="s">
        <v>40</v>
      </c>
      <c r="B38897">
        <v>3592</v>
      </c>
      <c r="C38897">
        <v>0</v>
      </c>
      <c r="D38897">
        <v>322.96413606541199</v>
      </c>
    </row>
    <row r="38898" spans="1:4" x14ac:dyDescent="0.3">
      <c r="A38898" t="s">
        <v>40</v>
      </c>
      <c r="B38898">
        <v>3592</v>
      </c>
      <c r="C38898">
        <v>1</v>
      </c>
      <c r="D38898">
        <v>467.804261322483</v>
      </c>
    </row>
    <row r="38899" spans="1:4" x14ac:dyDescent="0.3">
      <c r="A38899" t="s">
        <v>40</v>
      </c>
      <c r="B38899">
        <v>3592</v>
      </c>
      <c r="C38899">
        <v>2</v>
      </c>
      <c r="D38899">
        <v>716.96072927681098</v>
      </c>
    </row>
    <row r="38900" spans="1:4" x14ac:dyDescent="0.3">
      <c r="A38900" t="s">
        <v>40</v>
      </c>
      <c r="B38900">
        <v>3592</v>
      </c>
      <c r="C38900">
        <v>3</v>
      </c>
      <c r="D38900">
        <v>1199.6835844108</v>
      </c>
    </row>
    <row r="38901" spans="1:4" x14ac:dyDescent="0.3">
      <c r="A38901" t="s">
        <v>40</v>
      </c>
      <c r="B38901">
        <v>3592</v>
      </c>
      <c r="C38901">
        <v>4</v>
      </c>
      <c r="D38901">
        <v>843.55617765785701</v>
      </c>
    </row>
    <row r="38902" spans="1:4" x14ac:dyDescent="0.3">
      <c r="A38902" t="s">
        <v>40</v>
      </c>
      <c r="B38902">
        <v>3592</v>
      </c>
      <c r="C38902">
        <v>5</v>
      </c>
      <c r="D38902">
        <v>2015.27082647979</v>
      </c>
    </row>
    <row r="38903" spans="1:4" x14ac:dyDescent="0.3">
      <c r="A38903" t="s">
        <v>40</v>
      </c>
      <c r="B38903">
        <v>3592</v>
      </c>
      <c r="C38903">
        <v>6</v>
      </c>
      <c r="D38903">
        <v>1309.9358991041699</v>
      </c>
    </row>
    <row r="38904" spans="1:4" x14ac:dyDescent="0.3">
      <c r="A38904" t="s">
        <v>40</v>
      </c>
      <c r="B38904">
        <v>3592</v>
      </c>
      <c r="C38904">
        <v>7</v>
      </c>
      <c r="D38904">
        <v>46.9268296503827</v>
      </c>
    </row>
    <row r="38905" spans="1:4" x14ac:dyDescent="0.3">
      <c r="A38905" t="s">
        <v>40</v>
      </c>
      <c r="B38905">
        <v>3592</v>
      </c>
      <c r="C38905">
        <v>8</v>
      </c>
      <c r="D38905">
        <v>28.6894498021441</v>
      </c>
    </row>
    <row r="38906" spans="1:4" x14ac:dyDescent="0.3">
      <c r="A38906" t="s">
        <v>40</v>
      </c>
      <c r="B38906">
        <v>3592</v>
      </c>
      <c r="C38906">
        <v>9</v>
      </c>
      <c r="D38906">
        <v>100.17425610942701</v>
      </c>
    </row>
    <row r="38907" spans="1:4" x14ac:dyDescent="0.3">
      <c r="A38907" t="s">
        <v>40</v>
      </c>
      <c r="B38907">
        <v>3592</v>
      </c>
      <c r="C38907">
        <v>10</v>
      </c>
      <c r="D38907">
        <v>70.643059554909897</v>
      </c>
    </row>
    <row r="38908" spans="1:4" x14ac:dyDescent="0.3">
      <c r="A38908" t="s">
        <v>40</v>
      </c>
      <c r="B38908">
        <v>3592</v>
      </c>
      <c r="C38908">
        <v>11</v>
      </c>
      <c r="D38908">
        <v>0</v>
      </c>
    </row>
    <row r="38909" spans="1:4" x14ac:dyDescent="0.3">
      <c r="A38909" t="s">
        <v>40</v>
      </c>
      <c r="B38909">
        <v>3592</v>
      </c>
      <c r="C38909">
        <v>12</v>
      </c>
      <c r="D38909">
        <v>0</v>
      </c>
    </row>
    <row r="38910" spans="1:4" x14ac:dyDescent="0.3">
      <c r="A38910" t="s">
        <v>40</v>
      </c>
      <c r="B38910">
        <v>3593</v>
      </c>
      <c r="C38910">
        <v>0</v>
      </c>
      <c r="D38910">
        <v>381.261376606309</v>
      </c>
    </row>
    <row r="38911" spans="1:4" x14ac:dyDescent="0.3">
      <c r="A38911" t="s">
        <v>40</v>
      </c>
      <c r="B38911">
        <v>3593</v>
      </c>
      <c r="C38911">
        <v>1</v>
      </c>
      <c r="D38911">
        <v>372.13100433788799</v>
      </c>
    </row>
    <row r="38912" spans="1:4" x14ac:dyDescent="0.3">
      <c r="A38912" t="s">
        <v>40</v>
      </c>
      <c r="B38912">
        <v>3593</v>
      </c>
      <c r="C38912">
        <v>2</v>
      </c>
      <c r="D38912">
        <v>196.502957288033</v>
      </c>
    </row>
    <row r="38913" spans="1:4" x14ac:dyDescent="0.3">
      <c r="A38913" t="s">
        <v>40</v>
      </c>
      <c r="B38913">
        <v>3593</v>
      </c>
      <c r="C38913">
        <v>3</v>
      </c>
      <c r="D38913">
        <v>923.20008676594102</v>
      </c>
    </row>
    <row r="38914" spans="1:4" x14ac:dyDescent="0.3">
      <c r="A38914" t="s">
        <v>40</v>
      </c>
      <c r="B38914">
        <v>3593</v>
      </c>
      <c r="C38914">
        <v>4</v>
      </c>
      <c r="D38914">
        <v>857.13379021079402</v>
      </c>
    </row>
    <row r="38915" spans="1:4" x14ac:dyDescent="0.3">
      <c r="A38915" t="s">
        <v>40</v>
      </c>
      <c r="B38915">
        <v>3593</v>
      </c>
      <c r="C38915">
        <v>5</v>
      </c>
      <c r="D38915">
        <v>392.37470182297102</v>
      </c>
    </row>
    <row r="38916" spans="1:4" x14ac:dyDescent="0.3">
      <c r="A38916" t="s">
        <v>40</v>
      </c>
      <c r="B38916">
        <v>3593</v>
      </c>
      <c r="C38916">
        <v>6</v>
      </c>
      <c r="D38916">
        <v>139.621822023123</v>
      </c>
    </row>
    <row r="38917" spans="1:4" x14ac:dyDescent="0.3">
      <c r="A38917" t="s">
        <v>40</v>
      </c>
      <c r="B38917">
        <v>3593</v>
      </c>
      <c r="C38917">
        <v>7</v>
      </c>
      <c r="D38917">
        <v>266.99974427708901</v>
      </c>
    </row>
    <row r="38918" spans="1:4" x14ac:dyDescent="0.3">
      <c r="A38918" t="s">
        <v>40</v>
      </c>
      <c r="B38918">
        <v>3593</v>
      </c>
      <c r="C38918">
        <v>8</v>
      </c>
      <c r="D38918">
        <v>233.054936554747</v>
      </c>
    </row>
    <row r="38919" spans="1:4" x14ac:dyDescent="0.3">
      <c r="A38919" t="s">
        <v>40</v>
      </c>
      <c r="B38919">
        <v>3593</v>
      </c>
      <c r="C38919">
        <v>9</v>
      </c>
      <c r="D38919">
        <v>172.051152185539</v>
      </c>
    </row>
    <row r="38920" spans="1:4" x14ac:dyDescent="0.3">
      <c r="A38920" t="s">
        <v>40</v>
      </c>
      <c r="B38920">
        <v>3593</v>
      </c>
      <c r="C38920">
        <v>10</v>
      </c>
      <c r="D38920">
        <v>56.568521677280202</v>
      </c>
    </row>
    <row r="38921" spans="1:4" x14ac:dyDescent="0.3">
      <c r="A38921" t="s">
        <v>40</v>
      </c>
      <c r="B38921">
        <v>3593</v>
      </c>
      <c r="C38921">
        <v>11</v>
      </c>
      <c r="D38921">
        <v>0</v>
      </c>
    </row>
    <row r="38922" spans="1:4" x14ac:dyDescent="0.3">
      <c r="A38922" t="s">
        <v>40</v>
      </c>
      <c r="B38922">
        <v>3593</v>
      </c>
      <c r="C38922">
        <v>12</v>
      </c>
      <c r="D38922">
        <v>48.050936060080197</v>
      </c>
    </row>
    <row r="38923" spans="1:4" x14ac:dyDescent="0.3">
      <c r="A38923" t="s">
        <v>40</v>
      </c>
      <c r="B38923">
        <v>3594</v>
      </c>
      <c r="C38923">
        <v>0</v>
      </c>
      <c r="D38923">
        <v>250.26031063483899</v>
      </c>
    </row>
    <row r="38924" spans="1:4" x14ac:dyDescent="0.3">
      <c r="A38924" t="s">
        <v>40</v>
      </c>
      <c r="B38924">
        <v>3594</v>
      </c>
      <c r="C38924">
        <v>1</v>
      </c>
      <c r="D38924">
        <v>327.66607585468603</v>
      </c>
    </row>
    <row r="38925" spans="1:4" x14ac:dyDescent="0.3">
      <c r="A38925" t="s">
        <v>40</v>
      </c>
      <c r="B38925">
        <v>3594</v>
      </c>
      <c r="C38925">
        <v>2</v>
      </c>
      <c r="D38925">
        <v>480.73816182944603</v>
      </c>
    </row>
    <row r="38926" spans="1:4" x14ac:dyDescent="0.3">
      <c r="A38926" t="s">
        <v>40</v>
      </c>
      <c r="B38926">
        <v>3594</v>
      </c>
      <c r="C38926">
        <v>3</v>
      </c>
      <c r="D38926">
        <v>1368.0785583686099</v>
      </c>
    </row>
    <row r="38927" spans="1:4" x14ac:dyDescent="0.3">
      <c r="A38927" t="s">
        <v>40</v>
      </c>
      <c r="B38927">
        <v>3594</v>
      </c>
      <c r="C38927">
        <v>4</v>
      </c>
      <c r="D38927">
        <v>1521.1127760525301</v>
      </c>
    </row>
    <row r="38928" spans="1:4" x14ac:dyDescent="0.3">
      <c r="A38928" t="s">
        <v>40</v>
      </c>
      <c r="B38928">
        <v>3594</v>
      </c>
      <c r="C38928">
        <v>5</v>
      </c>
      <c r="D38928">
        <v>3439.7330362072998</v>
      </c>
    </row>
    <row r="38929" spans="1:4" x14ac:dyDescent="0.3">
      <c r="A38929" t="s">
        <v>40</v>
      </c>
      <c r="B38929">
        <v>3594</v>
      </c>
      <c r="C38929">
        <v>6</v>
      </c>
      <c r="D38929">
        <v>3697.25161981067</v>
      </c>
    </row>
    <row r="38930" spans="1:4" x14ac:dyDescent="0.3">
      <c r="A38930" t="s">
        <v>40</v>
      </c>
      <c r="B38930">
        <v>3594</v>
      </c>
      <c r="C38930">
        <v>7</v>
      </c>
      <c r="D38930">
        <v>5562.94400081607</v>
      </c>
    </row>
    <row r="38931" spans="1:4" x14ac:dyDescent="0.3">
      <c r="A38931" t="s">
        <v>40</v>
      </c>
      <c r="B38931">
        <v>3594</v>
      </c>
      <c r="C38931">
        <v>8</v>
      </c>
      <c r="D38931">
        <v>223.026651570691</v>
      </c>
    </row>
    <row r="38932" spans="1:4" x14ac:dyDescent="0.3">
      <c r="A38932" t="s">
        <v>40</v>
      </c>
      <c r="B38932">
        <v>3594</v>
      </c>
      <c r="C38932">
        <v>9</v>
      </c>
      <c r="D38932">
        <v>0</v>
      </c>
    </row>
    <row r="38933" spans="1:4" x14ac:dyDescent="0.3">
      <c r="A38933" t="s">
        <v>40</v>
      </c>
      <c r="B38933">
        <v>3594</v>
      </c>
      <c r="C38933">
        <v>10</v>
      </c>
      <c r="D38933">
        <v>0</v>
      </c>
    </row>
    <row r="38934" spans="1:4" x14ac:dyDescent="0.3">
      <c r="A38934" t="s">
        <v>40</v>
      </c>
      <c r="B38934">
        <v>3594</v>
      </c>
      <c r="C38934">
        <v>11</v>
      </c>
      <c r="D38934">
        <v>180.661969539533</v>
      </c>
    </row>
    <row r="38935" spans="1:4" x14ac:dyDescent="0.3">
      <c r="A38935" t="s">
        <v>40</v>
      </c>
      <c r="B38935">
        <v>3594</v>
      </c>
      <c r="C38935">
        <v>12</v>
      </c>
      <c r="D38935">
        <v>439.59584489892399</v>
      </c>
    </row>
    <row r="38936" spans="1:4" x14ac:dyDescent="0.3">
      <c r="A38936" t="s">
        <v>40</v>
      </c>
      <c r="B38936">
        <v>3595</v>
      </c>
      <c r="C38936">
        <v>0</v>
      </c>
      <c r="D38936">
        <v>329.405684656505</v>
      </c>
    </row>
    <row r="38937" spans="1:4" x14ac:dyDescent="0.3">
      <c r="A38937" t="s">
        <v>40</v>
      </c>
      <c r="B38937">
        <v>3595</v>
      </c>
      <c r="C38937">
        <v>1</v>
      </c>
      <c r="D38937">
        <v>380.93379018431</v>
      </c>
    </row>
    <row r="38938" spans="1:4" x14ac:dyDescent="0.3">
      <c r="A38938" t="s">
        <v>40</v>
      </c>
      <c r="B38938">
        <v>3595</v>
      </c>
      <c r="C38938">
        <v>2</v>
      </c>
      <c r="D38938">
        <v>544.43046717791594</v>
      </c>
    </row>
    <row r="38939" spans="1:4" x14ac:dyDescent="0.3">
      <c r="A38939" t="s">
        <v>40</v>
      </c>
      <c r="B38939">
        <v>3595</v>
      </c>
      <c r="C38939">
        <v>3</v>
      </c>
      <c r="D38939">
        <v>221.02827851793401</v>
      </c>
    </row>
    <row r="38940" spans="1:4" x14ac:dyDescent="0.3">
      <c r="A38940" t="s">
        <v>40</v>
      </c>
      <c r="B38940">
        <v>3595</v>
      </c>
      <c r="C38940">
        <v>4</v>
      </c>
      <c r="D38940">
        <v>891.98357773841894</v>
      </c>
    </row>
    <row r="38941" spans="1:4" x14ac:dyDescent="0.3">
      <c r="A38941" t="s">
        <v>40</v>
      </c>
      <c r="B38941">
        <v>3595</v>
      </c>
      <c r="C38941">
        <v>5</v>
      </c>
      <c r="D38941">
        <v>539.93117736633496</v>
      </c>
    </row>
    <row r="38942" spans="1:4" x14ac:dyDescent="0.3">
      <c r="A38942" t="s">
        <v>40</v>
      </c>
      <c r="B38942">
        <v>3595</v>
      </c>
      <c r="C38942">
        <v>6</v>
      </c>
      <c r="D38942">
        <v>232.60870953557199</v>
      </c>
    </row>
    <row r="38943" spans="1:4" x14ac:dyDescent="0.3">
      <c r="A38943" t="s">
        <v>40</v>
      </c>
      <c r="B38943">
        <v>3595</v>
      </c>
      <c r="C38943">
        <v>7</v>
      </c>
      <c r="D38943">
        <v>1040.3840880064299</v>
      </c>
    </row>
    <row r="38944" spans="1:4" x14ac:dyDescent="0.3">
      <c r="A38944" t="s">
        <v>40</v>
      </c>
      <c r="B38944">
        <v>3595</v>
      </c>
      <c r="C38944">
        <v>8</v>
      </c>
      <c r="D38944">
        <v>1185.1152471274499</v>
      </c>
    </row>
    <row r="38945" spans="1:4" x14ac:dyDescent="0.3">
      <c r="A38945" t="s">
        <v>40</v>
      </c>
      <c r="B38945">
        <v>3595</v>
      </c>
      <c r="C38945">
        <v>9</v>
      </c>
      <c r="D38945">
        <v>797.28926601736396</v>
      </c>
    </row>
    <row r="38946" spans="1:4" x14ac:dyDescent="0.3">
      <c r="A38946" t="s">
        <v>40</v>
      </c>
      <c r="B38946">
        <v>3595</v>
      </c>
      <c r="C38946">
        <v>10</v>
      </c>
      <c r="D38946">
        <v>3855.8336307610398</v>
      </c>
    </row>
    <row r="38947" spans="1:4" x14ac:dyDescent="0.3">
      <c r="A38947" t="s">
        <v>40</v>
      </c>
      <c r="B38947">
        <v>3595</v>
      </c>
      <c r="C38947">
        <v>11</v>
      </c>
      <c r="D38947">
        <v>0</v>
      </c>
    </row>
    <row r="38948" spans="1:4" x14ac:dyDescent="0.3">
      <c r="A38948" t="s">
        <v>40</v>
      </c>
      <c r="B38948">
        <v>3595</v>
      </c>
      <c r="C38948">
        <v>12</v>
      </c>
      <c r="D38948">
        <v>5264.05258063165</v>
      </c>
    </row>
    <row r="38949" spans="1:4" x14ac:dyDescent="0.3">
      <c r="A38949" t="s">
        <v>40</v>
      </c>
      <c r="B38949">
        <v>3596</v>
      </c>
      <c r="C38949">
        <v>0</v>
      </c>
      <c r="D38949">
        <v>213.50663399634399</v>
      </c>
    </row>
    <row r="38950" spans="1:4" x14ac:dyDescent="0.3">
      <c r="A38950" t="s">
        <v>40</v>
      </c>
      <c r="B38950">
        <v>3596</v>
      </c>
      <c r="C38950">
        <v>1</v>
      </c>
      <c r="D38950">
        <v>323.13908136353501</v>
      </c>
    </row>
    <row r="38951" spans="1:4" x14ac:dyDescent="0.3">
      <c r="A38951" t="s">
        <v>40</v>
      </c>
      <c r="B38951">
        <v>3596</v>
      </c>
      <c r="C38951">
        <v>2</v>
      </c>
      <c r="D38951">
        <v>661.53813444487105</v>
      </c>
    </row>
    <row r="38952" spans="1:4" x14ac:dyDescent="0.3">
      <c r="A38952" t="s">
        <v>40</v>
      </c>
      <c r="B38952">
        <v>3596</v>
      </c>
      <c r="C38952">
        <v>3</v>
      </c>
      <c r="D38952">
        <v>1062.6117457611099</v>
      </c>
    </row>
    <row r="38953" spans="1:4" x14ac:dyDescent="0.3">
      <c r="A38953" t="s">
        <v>40</v>
      </c>
      <c r="B38953">
        <v>3596</v>
      </c>
      <c r="C38953">
        <v>4</v>
      </c>
      <c r="D38953">
        <v>2762.33761025176</v>
      </c>
    </row>
    <row r="38954" spans="1:4" x14ac:dyDescent="0.3">
      <c r="A38954" t="s">
        <v>40</v>
      </c>
      <c r="B38954">
        <v>3596</v>
      </c>
      <c r="C38954">
        <v>5</v>
      </c>
      <c r="D38954">
        <v>777.89258527907805</v>
      </c>
    </row>
    <row r="38955" spans="1:4" x14ac:dyDescent="0.3">
      <c r="A38955" t="s">
        <v>40</v>
      </c>
      <c r="B38955">
        <v>3596</v>
      </c>
      <c r="C38955">
        <v>6</v>
      </c>
      <c r="D38955">
        <v>5.7458813018901997</v>
      </c>
    </row>
    <row r="38956" spans="1:4" x14ac:dyDescent="0.3">
      <c r="A38956" t="s">
        <v>40</v>
      </c>
      <c r="B38956">
        <v>3596</v>
      </c>
      <c r="C38956">
        <v>7</v>
      </c>
      <c r="D38956">
        <v>3.6753543839880098</v>
      </c>
    </row>
    <row r="38957" spans="1:4" x14ac:dyDescent="0.3">
      <c r="A38957" t="s">
        <v>40</v>
      </c>
      <c r="B38957">
        <v>3596</v>
      </c>
      <c r="C38957">
        <v>8</v>
      </c>
      <c r="D38957">
        <v>7.6869967715192002</v>
      </c>
    </row>
    <row r="38958" spans="1:4" x14ac:dyDescent="0.3">
      <c r="A38958" t="s">
        <v>40</v>
      </c>
      <c r="B38958">
        <v>3596</v>
      </c>
      <c r="C38958">
        <v>9</v>
      </c>
      <c r="D38958">
        <v>0</v>
      </c>
    </row>
    <row r="38959" spans="1:4" x14ac:dyDescent="0.3">
      <c r="A38959" t="s">
        <v>40</v>
      </c>
      <c r="B38959">
        <v>3596</v>
      </c>
      <c r="C38959">
        <v>10</v>
      </c>
      <c r="D38959">
        <v>0</v>
      </c>
    </row>
    <row r="38960" spans="1:4" x14ac:dyDescent="0.3">
      <c r="A38960" t="s">
        <v>40</v>
      </c>
      <c r="B38960">
        <v>3596</v>
      </c>
      <c r="C38960">
        <v>11</v>
      </c>
      <c r="D38960">
        <v>0</v>
      </c>
    </row>
    <row r="38961" spans="1:4" x14ac:dyDescent="0.3">
      <c r="A38961" t="s">
        <v>40</v>
      </c>
      <c r="B38961">
        <v>3596</v>
      </c>
      <c r="C38961">
        <v>12</v>
      </c>
      <c r="D38961">
        <v>0</v>
      </c>
    </row>
    <row r="38962" spans="1:4" x14ac:dyDescent="0.3">
      <c r="A38962" t="s">
        <v>40</v>
      </c>
      <c r="B38962">
        <v>3597</v>
      </c>
      <c r="C38962">
        <v>0</v>
      </c>
      <c r="D38962">
        <v>284.162151214679</v>
      </c>
    </row>
    <row r="38963" spans="1:4" x14ac:dyDescent="0.3">
      <c r="A38963" t="s">
        <v>40</v>
      </c>
      <c r="B38963">
        <v>3597</v>
      </c>
      <c r="C38963">
        <v>1</v>
      </c>
      <c r="D38963">
        <v>189.70258884523901</v>
      </c>
    </row>
    <row r="38964" spans="1:4" x14ac:dyDescent="0.3">
      <c r="A38964" t="s">
        <v>40</v>
      </c>
      <c r="B38964">
        <v>3597</v>
      </c>
      <c r="C38964">
        <v>2</v>
      </c>
      <c r="D38964">
        <v>1036.86451999376</v>
      </c>
    </row>
    <row r="38965" spans="1:4" x14ac:dyDescent="0.3">
      <c r="A38965" t="s">
        <v>40</v>
      </c>
      <c r="B38965">
        <v>3597</v>
      </c>
      <c r="C38965">
        <v>3</v>
      </c>
      <c r="D38965">
        <v>837.16873930222698</v>
      </c>
    </row>
    <row r="38966" spans="1:4" x14ac:dyDescent="0.3">
      <c r="A38966" t="s">
        <v>40</v>
      </c>
      <c r="B38966">
        <v>3597</v>
      </c>
      <c r="C38966">
        <v>4</v>
      </c>
      <c r="D38966">
        <v>971.67528668641205</v>
      </c>
    </row>
    <row r="38967" spans="1:4" x14ac:dyDescent="0.3">
      <c r="A38967" t="s">
        <v>40</v>
      </c>
      <c r="B38967">
        <v>3597</v>
      </c>
      <c r="C38967">
        <v>5</v>
      </c>
      <c r="D38967">
        <v>1356.48470030774</v>
      </c>
    </row>
    <row r="38968" spans="1:4" x14ac:dyDescent="0.3">
      <c r="A38968" t="s">
        <v>40</v>
      </c>
      <c r="B38968">
        <v>3597</v>
      </c>
      <c r="C38968">
        <v>6</v>
      </c>
      <c r="D38968">
        <v>1035.3550828074301</v>
      </c>
    </row>
    <row r="38969" spans="1:4" x14ac:dyDescent="0.3">
      <c r="A38969" t="s">
        <v>40</v>
      </c>
      <c r="B38969">
        <v>3597</v>
      </c>
      <c r="C38969">
        <v>7</v>
      </c>
      <c r="D38969">
        <v>2512.7909686661601</v>
      </c>
    </row>
    <row r="38970" spans="1:4" x14ac:dyDescent="0.3">
      <c r="A38970" t="s">
        <v>40</v>
      </c>
      <c r="B38970">
        <v>3597</v>
      </c>
      <c r="C38970">
        <v>8</v>
      </c>
      <c r="D38970">
        <v>1617.6943961944801</v>
      </c>
    </row>
    <row r="38971" spans="1:4" x14ac:dyDescent="0.3">
      <c r="A38971" t="s">
        <v>40</v>
      </c>
      <c r="B38971">
        <v>3597</v>
      </c>
      <c r="C38971">
        <v>9</v>
      </c>
      <c r="D38971">
        <v>67.413528203878599</v>
      </c>
    </row>
    <row r="38972" spans="1:4" x14ac:dyDescent="0.3">
      <c r="A38972" t="s">
        <v>40</v>
      </c>
      <c r="B38972">
        <v>3597</v>
      </c>
      <c r="C38972">
        <v>10</v>
      </c>
      <c r="D38972">
        <v>127.480455919764</v>
      </c>
    </row>
    <row r="38973" spans="1:4" x14ac:dyDescent="0.3">
      <c r="A38973" t="s">
        <v>40</v>
      </c>
      <c r="B38973">
        <v>3597</v>
      </c>
      <c r="C38973">
        <v>11</v>
      </c>
      <c r="D38973">
        <v>215.91069756006601</v>
      </c>
    </row>
    <row r="38974" spans="1:4" x14ac:dyDescent="0.3">
      <c r="A38974" t="s">
        <v>40</v>
      </c>
      <c r="B38974">
        <v>3597</v>
      </c>
      <c r="C38974">
        <v>12</v>
      </c>
      <c r="D38974">
        <v>197.62501752775</v>
      </c>
    </row>
    <row r="38975" spans="1:4" x14ac:dyDescent="0.3">
      <c r="A38975" t="s">
        <v>40</v>
      </c>
      <c r="B38975">
        <v>3598</v>
      </c>
      <c r="C38975">
        <v>0</v>
      </c>
      <c r="D38975">
        <v>342.24276674834601</v>
      </c>
    </row>
    <row r="38976" spans="1:4" x14ac:dyDescent="0.3">
      <c r="A38976" t="s">
        <v>40</v>
      </c>
      <c r="B38976">
        <v>3598</v>
      </c>
      <c r="C38976">
        <v>1</v>
      </c>
      <c r="D38976">
        <v>243.14564147409101</v>
      </c>
    </row>
    <row r="38977" spans="1:4" x14ac:dyDescent="0.3">
      <c r="A38977" t="s">
        <v>40</v>
      </c>
      <c r="B38977">
        <v>3598</v>
      </c>
      <c r="C38977">
        <v>2</v>
      </c>
      <c r="D38977">
        <v>223.29120317765901</v>
      </c>
    </row>
    <row r="38978" spans="1:4" x14ac:dyDescent="0.3">
      <c r="A38978" t="s">
        <v>40</v>
      </c>
      <c r="B38978">
        <v>3598</v>
      </c>
      <c r="C38978">
        <v>3</v>
      </c>
      <c r="D38978">
        <v>441.96505328808502</v>
      </c>
    </row>
    <row r="38979" spans="1:4" x14ac:dyDescent="0.3">
      <c r="A38979" t="s">
        <v>40</v>
      </c>
      <c r="B38979">
        <v>3598</v>
      </c>
      <c r="C38979">
        <v>4</v>
      </c>
      <c r="D38979">
        <v>1647.19878859768</v>
      </c>
    </row>
    <row r="38980" spans="1:4" x14ac:dyDescent="0.3">
      <c r="A38980" t="s">
        <v>40</v>
      </c>
      <c r="B38980">
        <v>3598</v>
      </c>
      <c r="C38980">
        <v>5</v>
      </c>
      <c r="D38980">
        <v>1392.24625875987</v>
      </c>
    </row>
    <row r="38981" spans="1:4" x14ac:dyDescent="0.3">
      <c r="A38981" t="s">
        <v>40</v>
      </c>
      <c r="B38981">
        <v>3598</v>
      </c>
      <c r="C38981">
        <v>6</v>
      </c>
      <c r="D38981">
        <v>2370.9827511590402</v>
      </c>
    </row>
    <row r="38982" spans="1:4" x14ac:dyDescent="0.3">
      <c r="A38982" t="s">
        <v>40</v>
      </c>
      <c r="B38982">
        <v>3598</v>
      </c>
      <c r="C38982">
        <v>7</v>
      </c>
      <c r="D38982">
        <v>2978.3011049537399</v>
      </c>
    </row>
    <row r="38983" spans="1:4" x14ac:dyDescent="0.3">
      <c r="A38983" t="s">
        <v>40</v>
      </c>
      <c r="B38983">
        <v>3598</v>
      </c>
      <c r="C38983">
        <v>8</v>
      </c>
      <c r="D38983">
        <v>4389.4421946018101</v>
      </c>
    </row>
    <row r="38984" spans="1:4" x14ac:dyDescent="0.3">
      <c r="A38984" t="s">
        <v>40</v>
      </c>
      <c r="B38984">
        <v>3598</v>
      </c>
      <c r="C38984">
        <v>9</v>
      </c>
      <c r="D38984">
        <v>0</v>
      </c>
    </row>
    <row r="38985" spans="1:4" x14ac:dyDescent="0.3">
      <c r="A38985" t="s">
        <v>40</v>
      </c>
      <c r="B38985">
        <v>3598</v>
      </c>
      <c r="C38985">
        <v>10</v>
      </c>
      <c r="D38985">
        <v>11.0870850444291</v>
      </c>
    </row>
    <row r="38986" spans="1:4" x14ac:dyDescent="0.3">
      <c r="A38986" t="s">
        <v>40</v>
      </c>
      <c r="B38986">
        <v>3598</v>
      </c>
      <c r="C38986">
        <v>11</v>
      </c>
      <c r="D38986">
        <v>19.102696096684301</v>
      </c>
    </row>
    <row r="38987" spans="1:4" x14ac:dyDescent="0.3">
      <c r="A38987" t="s">
        <v>40</v>
      </c>
      <c r="B38987">
        <v>3598</v>
      </c>
      <c r="C38987">
        <v>12</v>
      </c>
      <c r="D38987">
        <v>0</v>
      </c>
    </row>
    <row r="38988" spans="1:4" x14ac:dyDescent="0.3">
      <c r="A38988" t="s">
        <v>40</v>
      </c>
      <c r="B38988">
        <v>3599</v>
      </c>
      <c r="C38988">
        <v>0</v>
      </c>
      <c r="D38988">
        <v>397.27640002149798</v>
      </c>
    </row>
    <row r="38989" spans="1:4" x14ac:dyDescent="0.3">
      <c r="A38989" t="s">
        <v>40</v>
      </c>
      <c r="B38989">
        <v>3599</v>
      </c>
      <c r="C38989">
        <v>1</v>
      </c>
      <c r="D38989">
        <v>201.36477045482499</v>
      </c>
    </row>
    <row r="38990" spans="1:4" x14ac:dyDescent="0.3">
      <c r="A38990" t="s">
        <v>40</v>
      </c>
      <c r="B38990">
        <v>3599</v>
      </c>
      <c r="C38990">
        <v>2</v>
      </c>
      <c r="D38990">
        <v>249.46076531496701</v>
      </c>
    </row>
    <row r="38991" spans="1:4" x14ac:dyDescent="0.3">
      <c r="A38991" t="s">
        <v>40</v>
      </c>
      <c r="B38991">
        <v>3599</v>
      </c>
      <c r="C38991">
        <v>3</v>
      </c>
      <c r="D38991">
        <v>1138.6201516006799</v>
      </c>
    </row>
    <row r="38992" spans="1:4" x14ac:dyDescent="0.3">
      <c r="A38992" t="s">
        <v>40</v>
      </c>
      <c r="B38992">
        <v>3599</v>
      </c>
      <c r="C38992">
        <v>4</v>
      </c>
      <c r="D38992">
        <v>681.00420829432403</v>
      </c>
    </row>
    <row r="38993" spans="1:4" x14ac:dyDescent="0.3">
      <c r="A38993" t="s">
        <v>40</v>
      </c>
      <c r="B38993">
        <v>3599</v>
      </c>
      <c r="C38993">
        <v>5</v>
      </c>
      <c r="D38993">
        <v>59.077347021395497</v>
      </c>
    </row>
    <row r="38994" spans="1:4" x14ac:dyDescent="0.3">
      <c r="A38994" t="s">
        <v>40</v>
      </c>
      <c r="B38994">
        <v>3599</v>
      </c>
      <c r="C38994">
        <v>6</v>
      </c>
      <c r="D38994">
        <v>38.964819806207402</v>
      </c>
    </row>
    <row r="38995" spans="1:4" x14ac:dyDescent="0.3">
      <c r="A38995" t="s">
        <v>40</v>
      </c>
      <c r="B38995">
        <v>3599</v>
      </c>
      <c r="C38995">
        <v>7</v>
      </c>
      <c r="D38995">
        <v>14.6988433607155</v>
      </c>
    </row>
    <row r="38996" spans="1:4" x14ac:dyDescent="0.3">
      <c r="A38996" t="s">
        <v>40</v>
      </c>
      <c r="B38996">
        <v>3599</v>
      </c>
      <c r="C38996">
        <v>8</v>
      </c>
      <c r="D38996">
        <v>13.1793217159883</v>
      </c>
    </row>
    <row r="38997" spans="1:4" x14ac:dyDescent="0.3">
      <c r="A38997" t="s">
        <v>40</v>
      </c>
      <c r="B38997">
        <v>3599</v>
      </c>
      <c r="C38997">
        <v>9</v>
      </c>
      <c r="D38997">
        <v>18.6641538375886</v>
      </c>
    </row>
    <row r="38998" spans="1:4" x14ac:dyDescent="0.3">
      <c r="A38998" t="s">
        <v>40</v>
      </c>
      <c r="B38998">
        <v>3599</v>
      </c>
      <c r="C38998">
        <v>10</v>
      </c>
      <c r="D38998">
        <v>0</v>
      </c>
    </row>
    <row r="38999" spans="1:4" x14ac:dyDescent="0.3">
      <c r="A38999" t="s">
        <v>40</v>
      </c>
      <c r="B38999">
        <v>3599</v>
      </c>
      <c r="C38999">
        <v>11</v>
      </c>
      <c r="D38999">
        <v>0</v>
      </c>
    </row>
    <row r="39000" spans="1:4" x14ac:dyDescent="0.3">
      <c r="A39000" t="s">
        <v>40</v>
      </c>
      <c r="B39000">
        <v>3599</v>
      </c>
      <c r="C39000">
        <v>12</v>
      </c>
      <c r="D39000">
        <v>0</v>
      </c>
    </row>
    <row r="39001" spans="1:4" x14ac:dyDescent="0.3">
      <c r="A39001" t="s">
        <v>40</v>
      </c>
      <c r="B39001">
        <v>3600</v>
      </c>
      <c r="C39001">
        <v>0</v>
      </c>
      <c r="D39001">
        <v>257.82544255379599</v>
      </c>
    </row>
    <row r="39002" spans="1:4" x14ac:dyDescent="0.3">
      <c r="A39002" t="s">
        <v>40</v>
      </c>
      <c r="B39002">
        <v>3600</v>
      </c>
      <c r="C39002">
        <v>1</v>
      </c>
      <c r="D39002">
        <v>313.62304525205298</v>
      </c>
    </row>
    <row r="39003" spans="1:4" x14ac:dyDescent="0.3">
      <c r="A39003" t="s">
        <v>40</v>
      </c>
      <c r="B39003">
        <v>3600</v>
      </c>
      <c r="C39003">
        <v>2</v>
      </c>
      <c r="D39003">
        <v>455.58408471067798</v>
      </c>
    </row>
    <row r="39004" spans="1:4" x14ac:dyDescent="0.3">
      <c r="A39004" t="s">
        <v>40</v>
      </c>
      <c r="B39004">
        <v>3600</v>
      </c>
      <c r="C39004">
        <v>3</v>
      </c>
      <c r="D39004">
        <v>77.219158788679806</v>
      </c>
    </row>
    <row r="39005" spans="1:4" x14ac:dyDescent="0.3">
      <c r="A39005" t="s">
        <v>40</v>
      </c>
      <c r="B39005">
        <v>3600</v>
      </c>
      <c r="C39005">
        <v>4</v>
      </c>
      <c r="D39005">
        <v>178.428728683174</v>
      </c>
    </row>
    <row r="39006" spans="1:4" x14ac:dyDescent="0.3">
      <c r="A39006" t="s">
        <v>40</v>
      </c>
      <c r="B39006">
        <v>3600</v>
      </c>
      <c r="C39006">
        <v>5</v>
      </c>
      <c r="D39006">
        <v>150.14817778536201</v>
      </c>
    </row>
    <row r="39007" spans="1:4" x14ac:dyDescent="0.3">
      <c r="A39007" t="s">
        <v>40</v>
      </c>
      <c r="B39007">
        <v>3600</v>
      </c>
      <c r="C39007">
        <v>6</v>
      </c>
      <c r="D39007">
        <v>224.27909891537399</v>
      </c>
    </row>
    <row r="39008" spans="1:4" x14ac:dyDescent="0.3">
      <c r="A39008" t="s">
        <v>40</v>
      </c>
      <c r="B39008">
        <v>3600</v>
      </c>
      <c r="C39008">
        <v>7</v>
      </c>
      <c r="D39008">
        <v>244.735370807225</v>
      </c>
    </row>
    <row r="39009" spans="1:4" x14ac:dyDescent="0.3">
      <c r="A39009" t="s">
        <v>40</v>
      </c>
      <c r="B39009">
        <v>3600</v>
      </c>
      <c r="C39009">
        <v>8</v>
      </c>
      <c r="D39009">
        <v>666.10579359779797</v>
      </c>
    </row>
    <row r="39010" spans="1:4" x14ac:dyDescent="0.3">
      <c r="A39010" t="s">
        <v>40</v>
      </c>
      <c r="B39010">
        <v>3600</v>
      </c>
      <c r="C39010">
        <v>9</v>
      </c>
      <c r="D39010">
        <v>568.03950848868601</v>
      </c>
    </row>
    <row r="39011" spans="1:4" x14ac:dyDescent="0.3">
      <c r="A39011" t="s">
        <v>40</v>
      </c>
      <c r="B39011">
        <v>3600</v>
      </c>
      <c r="C39011">
        <v>10</v>
      </c>
      <c r="D39011">
        <v>0</v>
      </c>
    </row>
    <row r="39012" spans="1:4" x14ac:dyDescent="0.3">
      <c r="A39012" t="s">
        <v>40</v>
      </c>
      <c r="B39012">
        <v>3600</v>
      </c>
      <c r="C39012">
        <v>11</v>
      </c>
      <c r="D39012">
        <v>0</v>
      </c>
    </row>
    <row r="39013" spans="1:4" x14ac:dyDescent="0.3">
      <c r="A39013" t="s">
        <v>40</v>
      </c>
      <c r="B39013">
        <v>3600</v>
      </c>
      <c r="C39013">
        <v>12</v>
      </c>
      <c r="D39013">
        <v>0</v>
      </c>
    </row>
    <row r="39014" spans="1:4" x14ac:dyDescent="0.3">
      <c r="A39014" t="s">
        <v>40</v>
      </c>
      <c r="B39014">
        <v>3601</v>
      </c>
      <c r="C39014">
        <v>0</v>
      </c>
      <c r="D39014">
        <v>201.867177500791</v>
      </c>
    </row>
    <row r="39015" spans="1:4" x14ac:dyDescent="0.3">
      <c r="A39015" t="s">
        <v>40</v>
      </c>
      <c r="B39015">
        <v>3601</v>
      </c>
      <c r="C39015">
        <v>1</v>
      </c>
      <c r="D39015">
        <v>470.92661682607701</v>
      </c>
    </row>
    <row r="39016" spans="1:4" x14ac:dyDescent="0.3">
      <c r="A39016" t="s">
        <v>40</v>
      </c>
      <c r="B39016">
        <v>3601</v>
      </c>
      <c r="C39016">
        <v>2</v>
      </c>
      <c r="D39016">
        <v>283.41875575383398</v>
      </c>
    </row>
    <row r="39017" spans="1:4" x14ac:dyDescent="0.3">
      <c r="A39017" t="s">
        <v>40</v>
      </c>
      <c r="B39017">
        <v>3601</v>
      </c>
      <c r="C39017">
        <v>3</v>
      </c>
      <c r="D39017">
        <v>1083.3922419893099</v>
      </c>
    </row>
    <row r="39018" spans="1:4" x14ac:dyDescent="0.3">
      <c r="A39018" t="s">
        <v>40</v>
      </c>
      <c r="B39018">
        <v>3601</v>
      </c>
      <c r="C39018">
        <v>4</v>
      </c>
      <c r="D39018">
        <v>724.91572499713902</v>
      </c>
    </row>
    <row r="39019" spans="1:4" x14ac:dyDescent="0.3">
      <c r="A39019" t="s">
        <v>40</v>
      </c>
      <c r="B39019">
        <v>3601</v>
      </c>
      <c r="C39019">
        <v>5</v>
      </c>
      <c r="D39019">
        <v>849.91774304018099</v>
      </c>
    </row>
    <row r="39020" spans="1:4" x14ac:dyDescent="0.3">
      <c r="A39020" t="s">
        <v>40</v>
      </c>
      <c r="B39020">
        <v>3601</v>
      </c>
      <c r="C39020">
        <v>6</v>
      </c>
      <c r="D39020">
        <v>391.06749284326702</v>
      </c>
    </row>
    <row r="39021" spans="1:4" x14ac:dyDescent="0.3">
      <c r="A39021" t="s">
        <v>40</v>
      </c>
      <c r="B39021">
        <v>3601</v>
      </c>
      <c r="C39021">
        <v>7</v>
      </c>
      <c r="D39021">
        <v>216.995658716821</v>
      </c>
    </row>
    <row r="39022" spans="1:4" x14ac:dyDescent="0.3">
      <c r="A39022" t="s">
        <v>40</v>
      </c>
      <c r="B39022">
        <v>3601</v>
      </c>
      <c r="C39022">
        <v>8</v>
      </c>
      <c r="D39022">
        <v>326.26715215174499</v>
      </c>
    </row>
    <row r="39023" spans="1:4" x14ac:dyDescent="0.3">
      <c r="A39023" t="s">
        <v>40</v>
      </c>
      <c r="B39023">
        <v>3601</v>
      </c>
      <c r="C39023">
        <v>9</v>
      </c>
      <c r="D39023">
        <v>0</v>
      </c>
    </row>
    <row r="39024" spans="1:4" x14ac:dyDescent="0.3">
      <c r="A39024" t="s">
        <v>40</v>
      </c>
      <c r="B39024">
        <v>3601</v>
      </c>
      <c r="C39024">
        <v>10</v>
      </c>
      <c r="D39024">
        <v>0</v>
      </c>
    </row>
    <row r="39025" spans="1:4" x14ac:dyDescent="0.3">
      <c r="A39025" t="s">
        <v>40</v>
      </c>
      <c r="B39025">
        <v>3601</v>
      </c>
      <c r="C39025">
        <v>11</v>
      </c>
      <c r="D39025">
        <v>18.7315012035268</v>
      </c>
    </row>
    <row r="39026" spans="1:4" x14ac:dyDescent="0.3">
      <c r="A39026" t="s">
        <v>40</v>
      </c>
      <c r="B39026">
        <v>3601</v>
      </c>
      <c r="C39026">
        <v>12</v>
      </c>
      <c r="D39026">
        <v>26.776744217837599</v>
      </c>
    </row>
    <row r="39027" spans="1:4" x14ac:dyDescent="0.3">
      <c r="A39027" t="s">
        <v>40</v>
      </c>
      <c r="B39027">
        <v>3602</v>
      </c>
      <c r="C39027">
        <v>0</v>
      </c>
      <c r="D39027">
        <v>100.13904713181699</v>
      </c>
    </row>
    <row r="39028" spans="1:4" x14ac:dyDescent="0.3">
      <c r="A39028" t="s">
        <v>40</v>
      </c>
      <c r="B39028">
        <v>3602</v>
      </c>
      <c r="C39028">
        <v>1</v>
      </c>
      <c r="D39028">
        <v>367.282861856083</v>
      </c>
    </row>
    <row r="39029" spans="1:4" x14ac:dyDescent="0.3">
      <c r="A39029" t="s">
        <v>40</v>
      </c>
      <c r="B39029">
        <v>3602</v>
      </c>
      <c r="C39029">
        <v>2</v>
      </c>
      <c r="D39029">
        <v>215.71902722029901</v>
      </c>
    </row>
    <row r="39030" spans="1:4" x14ac:dyDescent="0.3">
      <c r="A39030" t="s">
        <v>40</v>
      </c>
      <c r="B39030">
        <v>3602</v>
      </c>
      <c r="C39030">
        <v>3</v>
      </c>
      <c r="D39030">
        <v>288.13018646119201</v>
      </c>
    </row>
    <row r="39031" spans="1:4" x14ac:dyDescent="0.3">
      <c r="A39031" t="s">
        <v>40</v>
      </c>
      <c r="B39031">
        <v>3602</v>
      </c>
      <c r="C39031">
        <v>4</v>
      </c>
      <c r="D39031">
        <v>813.80431504172896</v>
      </c>
    </row>
    <row r="39032" spans="1:4" x14ac:dyDescent="0.3">
      <c r="A39032" t="s">
        <v>40</v>
      </c>
      <c r="B39032">
        <v>3602</v>
      </c>
      <c r="C39032">
        <v>5</v>
      </c>
      <c r="D39032">
        <v>71.402677585374406</v>
      </c>
    </row>
    <row r="39033" spans="1:4" x14ac:dyDescent="0.3">
      <c r="A39033" t="s">
        <v>40</v>
      </c>
      <c r="B39033">
        <v>3602</v>
      </c>
      <c r="C39033">
        <v>6</v>
      </c>
      <c r="D39033">
        <v>134.47710713232701</v>
      </c>
    </row>
    <row r="39034" spans="1:4" x14ac:dyDescent="0.3">
      <c r="A39034" t="s">
        <v>40</v>
      </c>
      <c r="B39034">
        <v>3602</v>
      </c>
      <c r="C39034">
        <v>7</v>
      </c>
      <c r="D39034">
        <v>59.705079686923099</v>
      </c>
    </row>
    <row r="39035" spans="1:4" x14ac:dyDescent="0.3">
      <c r="A39035" t="s">
        <v>40</v>
      </c>
      <c r="B39035">
        <v>3602</v>
      </c>
      <c r="C39035">
        <v>8</v>
      </c>
      <c r="D39035">
        <v>113.53580366988</v>
      </c>
    </row>
    <row r="39036" spans="1:4" x14ac:dyDescent="0.3">
      <c r="A39036" t="s">
        <v>40</v>
      </c>
      <c r="B39036">
        <v>3602</v>
      </c>
      <c r="C39036">
        <v>9</v>
      </c>
      <c r="D39036">
        <v>0</v>
      </c>
    </row>
    <row r="39037" spans="1:4" x14ac:dyDescent="0.3">
      <c r="A39037" t="s">
        <v>40</v>
      </c>
      <c r="B39037">
        <v>3602</v>
      </c>
      <c r="C39037">
        <v>10</v>
      </c>
      <c r="D39037">
        <v>0</v>
      </c>
    </row>
    <row r="39038" spans="1:4" x14ac:dyDescent="0.3">
      <c r="A39038" t="s">
        <v>40</v>
      </c>
      <c r="B39038">
        <v>3602</v>
      </c>
      <c r="C39038">
        <v>11</v>
      </c>
      <c r="D39038">
        <v>0</v>
      </c>
    </row>
    <row r="39039" spans="1:4" x14ac:dyDescent="0.3">
      <c r="A39039" t="s">
        <v>40</v>
      </c>
      <c r="B39039">
        <v>3602</v>
      </c>
      <c r="C39039">
        <v>12</v>
      </c>
      <c r="D39039">
        <v>0</v>
      </c>
    </row>
    <row r="39040" spans="1:4" x14ac:dyDescent="0.3">
      <c r="A39040" t="s">
        <v>40</v>
      </c>
      <c r="B39040">
        <v>3603</v>
      </c>
      <c r="C39040">
        <v>0</v>
      </c>
      <c r="D39040">
        <v>161.960715731661</v>
      </c>
    </row>
    <row r="39041" spans="1:4" x14ac:dyDescent="0.3">
      <c r="A39041" t="s">
        <v>40</v>
      </c>
      <c r="B39041">
        <v>3603</v>
      </c>
      <c r="C39041">
        <v>1</v>
      </c>
      <c r="D39041">
        <v>394.87911930125398</v>
      </c>
    </row>
    <row r="39042" spans="1:4" x14ac:dyDescent="0.3">
      <c r="A39042" t="s">
        <v>40</v>
      </c>
      <c r="B39042">
        <v>3603</v>
      </c>
      <c r="C39042">
        <v>2</v>
      </c>
      <c r="D39042">
        <v>630.02661461241996</v>
      </c>
    </row>
    <row r="39043" spans="1:4" x14ac:dyDescent="0.3">
      <c r="A39043" t="s">
        <v>40</v>
      </c>
      <c r="B39043">
        <v>3603</v>
      </c>
      <c r="C39043">
        <v>3</v>
      </c>
      <c r="D39043">
        <v>1142.0222688476399</v>
      </c>
    </row>
    <row r="39044" spans="1:4" x14ac:dyDescent="0.3">
      <c r="A39044" t="s">
        <v>40</v>
      </c>
      <c r="B39044">
        <v>3603</v>
      </c>
      <c r="C39044">
        <v>4</v>
      </c>
      <c r="D39044">
        <v>782.42671657764004</v>
      </c>
    </row>
    <row r="39045" spans="1:4" x14ac:dyDescent="0.3">
      <c r="A39045" t="s">
        <v>40</v>
      </c>
      <c r="B39045">
        <v>3603</v>
      </c>
      <c r="C39045">
        <v>5</v>
      </c>
      <c r="D39045">
        <v>1632.8426364468501</v>
      </c>
    </row>
    <row r="39046" spans="1:4" x14ac:dyDescent="0.3">
      <c r="A39046" t="s">
        <v>40</v>
      </c>
      <c r="B39046">
        <v>3603</v>
      </c>
      <c r="C39046">
        <v>6</v>
      </c>
      <c r="D39046">
        <v>1186.69675787348</v>
      </c>
    </row>
    <row r="39047" spans="1:4" x14ac:dyDescent="0.3">
      <c r="A39047" t="s">
        <v>40</v>
      </c>
      <c r="B39047">
        <v>3603</v>
      </c>
      <c r="C39047">
        <v>7</v>
      </c>
      <c r="D39047">
        <v>1369.35363370443</v>
      </c>
    </row>
    <row r="39048" spans="1:4" x14ac:dyDescent="0.3">
      <c r="A39048" t="s">
        <v>40</v>
      </c>
      <c r="B39048">
        <v>3603</v>
      </c>
      <c r="C39048">
        <v>8</v>
      </c>
      <c r="D39048">
        <v>122.17537201524</v>
      </c>
    </row>
    <row r="39049" spans="1:4" x14ac:dyDescent="0.3">
      <c r="A39049" t="s">
        <v>40</v>
      </c>
      <c r="B39049">
        <v>3603</v>
      </c>
      <c r="C39049">
        <v>9</v>
      </c>
      <c r="D39049">
        <v>0</v>
      </c>
    </row>
    <row r="39050" spans="1:4" x14ac:dyDescent="0.3">
      <c r="A39050" t="s">
        <v>40</v>
      </c>
      <c r="B39050">
        <v>3603</v>
      </c>
      <c r="C39050">
        <v>10</v>
      </c>
      <c r="D39050">
        <v>0.77536595070917902</v>
      </c>
    </row>
    <row r="39051" spans="1:4" x14ac:dyDescent="0.3">
      <c r="A39051" t="s">
        <v>40</v>
      </c>
      <c r="B39051">
        <v>3603</v>
      </c>
      <c r="C39051">
        <v>11</v>
      </c>
      <c r="D39051">
        <v>0</v>
      </c>
    </row>
    <row r="39052" spans="1:4" x14ac:dyDescent="0.3">
      <c r="A39052" t="s">
        <v>40</v>
      </c>
      <c r="B39052">
        <v>3603</v>
      </c>
      <c r="C39052">
        <v>12</v>
      </c>
      <c r="D39052">
        <v>0</v>
      </c>
    </row>
    <row r="39053" spans="1:4" x14ac:dyDescent="0.3">
      <c r="A39053" t="s">
        <v>40</v>
      </c>
      <c r="B39053">
        <v>3604</v>
      </c>
      <c r="C39053">
        <v>0</v>
      </c>
      <c r="D39053">
        <v>331.66604415746201</v>
      </c>
    </row>
    <row r="39054" spans="1:4" x14ac:dyDescent="0.3">
      <c r="A39054" t="s">
        <v>40</v>
      </c>
      <c r="B39054">
        <v>3604</v>
      </c>
      <c r="C39054">
        <v>1</v>
      </c>
      <c r="D39054">
        <v>260.36940831810699</v>
      </c>
    </row>
    <row r="39055" spans="1:4" x14ac:dyDescent="0.3">
      <c r="A39055" t="s">
        <v>40</v>
      </c>
      <c r="B39055">
        <v>3604</v>
      </c>
      <c r="C39055">
        <v>2</v>
      </c>
      <c r="D39055">
        <v>653.31716332795395</v>
      </c>
    </row>
    <row r="39056" spans="1:4" x14ac:dyDescent="0.3">
      <c r="A39056" t="s">
        <v>40</v>
      </c>
      <c r="B39056">
        <v>3604</v>
      </c>
      <c r="C39056">
        <v>3</v>
      </c>
      <c r="D39056">
        <v>647.26159794435796</v>
      </c>
    </row>
    <row r="39057" spans="1:4" x14ac:dyDescent="0.3">
      <c r="A39057" t="s">
        <v>40</v>
      </c>
      <c r="B39057">
        <v>3604</v>
      </c>
      <c r="C39057">
        <v>4</v>
      </c>
      <c r="D39057">
        <v>633.51443656011497</v>
      </c>
    </row>
    <row r="39058" spans="1:4" x14ac:dyDescent="0.3">
      <c r="A39058" t="s">
        <v>40</v>
      </c>
      <c r="B39058">
        <v>3604</v>
      </c>
      <c r="C39058">
        <v>5</v>
      </c>
      <c r="D39058">
        <v>1539.6461815472601</v>
      </c>
    </row>
    <row r="39059" spans="1:4" x14ac:dyDescent="0.3">
      <c r="A39059" t="s">
        <v>40</v>
      </c>
      <c r="B39059">
        <v>3604</v>
      </c>
      <c r="C39059">
        <v>6</v>
      </c>
      <c r="D39059">
        <v>116.38386159712699</v>
      </c>
    </row>
    <row r="39060" spans="1:4" x14ac:dyDescent="0.3">
      <c r="A39060" t="s">
        <v>40</v>
      </c>
      <c r="B39060">
        <v>3604</v>
      </c>
      <c r="C39060">
        <v>7</v>
      </c>
      <c r="D39060">
        <v>0</v>
      </c>
    </row>
    <row r="39061" spans="1:4" x14ac:dyDescent="0.3">
      <c r="A39061" t="s">
        <v>40</v>
      </c>
      <c r="B39061">
        <v>3604</v>
      </c>
      <c r="C39061">
        <v>8</v>
      </c>
      <c r="D39061">
        <v>0</v>
      </c>
    </row>
    <row r="39062" spans="1:4" x14ac:dyDescent="0.3">
      <c r="A39062" t="s">
        <v>40</v>
      </c>
      <c r="B39062">
        <v>3604</v>
      </c>
      <c r="C39062">
        <v>9</v>
      </c>
      <c r="D39062">
        <v>74.706800350802695</v>
      </c>
    </row>
    <row r="39063" spans="1:4" x14ac:dyDescent="0.3">
      <c r="A39063" t="s">
        <v>40</v>
      </c>
      <c r="B39063">
        <v>3604</v>
      </c>
      <c r="C39063">
        <v>10</v>
      </c>
      <c r="D39063">
        <v>78.379989268585007</v>
      </c>
    </row>
    <row r="39064" spans="1:4" x14ac:dyDescent="0.3">
      <c r="A39064" t="s">
        <v>40</v>
      </c>
      <c r="B39064">
        <v>3604</v>
      </c>
      <c r="C39064">
        <v>11</v>
      </c>
      <c r="D39064">
        <v>0</v>
      </c>
    </row>
    <row r="39065" spans="1:4" x14ac:dyDescent="0.3">
      <c r="A39065" t="s">
        <v>40</v>
      </c>
      <c r="B39065">
        <v>3604</v>
      </c>
      <c r="C39065">
        <v>12</v>
      </c>
      <c r="D39065">
        <v>475.431600641069</v>
      </c>
    </row>
    <row r="39066" spans="1:4" x14ac:dyDescent="0.3">
      <c r="A39066" t="s">
        <v>40</v>
      </c>
      <c r="B39066">
        <v>3605</v>
      </c>
      <c r="C39066">
        <v>0</v>
      </c>
      <c r="D39066">
        <v>353.70887639524199</v>
      </c>
    </row>
    <row r="39067" spans="1:4" x14ac:dyDescent="0.3">
      <c r="A39067" t="s">
        <v>40</v>
      </c>
      <c r="B39067">
        <v>3605</v>
      </c>
      <c r="C39067">
        <v>1</v>
      </c>
      <c r="D39067">
        <v>410.07415524459299</v>
      </c>
    </row>
    <row r="39068" spans="1:4" x14ac:dyDescent="0.3">
      <c r="A39068" t="s">
        <v>40</v>
      </c>
      <c r="B39068">
        <v>3605</v>
      </c>
      <c r="C39068">
        <v>2</v>
      </c>
      <c r="D39068">
        <v>770.53255823657901</v>
      </c>
    </row>
    <row r="39069" spans="1:4" x14ac:dyDescent="0.3">
      <c r="A39069" t="s">
        <v>40</v>
      </c>
      <c r="B39069">
        <v>3605</v>
      </c>
      <c r="C39069">
        <v>3</v>
      </c>
      <c r="D39069">
        <v>389.15917957535601</v>
      </c>
    </row>
    <row r="39070" spans="1:4" x14ac:dyDescent="0.3">
      <c r="A39070" t="s">
        <v>40</v>
      </c>
      <c r="B39070">
        <v>3605</v>
      </c>
      <c r="C39070">
        <v>4</v>
      </c>
      <c r="D39070">
        <v>659.25339393149102</v>
      </c>
    </row>
    <row r="39071" spans="1:4" x14ac:dyDescent="0.3">
      <c r="A39071" t="s">
        <v>40</v>
      </c>
      <c r="B39071">
        <v>3605</v>
      </c>
      <c r="C39071">
        <v>5</v>
      </c>
      <c r="D39071">
        <v>341.33643306651499</v>
      </c>
    </row>
    <row r="39072" spans="1:4" x14ac:dyDescent="0.3">
      <c r="A39072" t="s">
        <v>40</v>
      </c>
      <c r="B39072">
        <v>3605</v>
      </c>
      <c r="C39072">
        <v>6</v>
      </c>
      <c r="D39072">
        <v>773.63273180402098</v>
      </c>
    </row>
    <row r="39073" spans="1:4" x14ac:dyDescent="0.3">
      <c r="A39073" t="s">
        <v>40</v>
      </c>
      <c r="B39073">
        <v>3605</v>
      </c>
      <c r="C39073">
        <v>7</v>
      </c>
      <c r="D39073">
        <v>1163.86214687699</v>
      </c>
    </row>
    <row r="39074" spans="1:4" x14ac:dyDescent="0.3">
      <c r="A39074" t="s">
        <v>40</v>
      </c>
      <c r="B39074">
        <v>3605</v>
      </c>
      <c r="C39074">
        <v>8</v>
      </c>
      <c r="D39074">
        <v>1062.60017271838</v>
      </c>
    </row>
    <row r="39075" spans="1:4" x14ac:dyDescent="0.3">
      <c r="A39075" t="s">
        <v>40</v>
      </c>
      <c r="B39075">
        <v>3605</v>
      </c>
      <c r="C39075">
        <v>9</v>
      </c>
      <c r="D39075">
        <v>1348.73358989699</v>
      </c>
    </row>
    <row r="39076" spans="1:4" x14ac:dyDescent="0.3">
      <c r="A39076" t="s">
        <v>40</v>
      </c>
      <c r="B39076">
        <v>3605</v>
      </c>
      <c r="C39076">
        <v>10</v>
      </c>
      <c r="D39076">
        <v>3630.3611848522901</v>
      </c>
    </row>
    <row r="39077" spans="1:4" x14ac:dyDescent="0.3">
      <c r="A39077" t="s">
        <v>40</v>
      </c>
      <c r="B39077">
        <v>3605</v>
      </c>
      <c r="C39077">
        <v>11</v>
      </c>
      <c r="D39077">
        <v>0</v>
      </c>
    </row>
    <row r="39078" spans="1:4" x14ac:dyDescent="0.3">
      <c r="A39078" t="s">
        <v>40</v>
      </c>
      <c r="B39078">
        <v>3605</v>
      </c>
      <c r="C39078">
        <v>12</v>
      </c>
      <c r="D39078">
        <v>245.14741116088601</v>
      </c>
    </row>
    <row r="39079" spans="1:4" x14ac:dyDescent="0.3">
      <c r="A39079" t="s">
        <v>40</v>
      </c>
      <c r="B39079">
        <v>3606</v>
      </c>
      <c r="C39079">
        <v>0</v>
      </c>
      <c r="D39079">
        <v>139.58772427749301</v>
      </c>
    </row>
    <row r="39080" spans="1:4" x14ac:dyDescent="0.3">
      <c r="A39080" t="s">
        <v>40</v>
      </c>
      <c r="B39080">
        <v>3606</v>
      </c>
      <c r="C39080">
        <v>1</v>
      </c>
      <c r="D39080">
        <v>457.10969437091802</v>
      </c>
    </row>
    <row r="39081" spans="1:4" x14ac:dyDescent="0.3">
      <c r="A39081" t="s">
        <v>40</v>
      </c>
      <c r="B39081">
        <v>3606</v>
      </c>
      <c r="C39081">
        <v>2</v>
      </c>
      <c r="D39081">
        <v>179.74456250296601</v>
      </c>
    </row>
    <row r="39082" spans="1:4" x14ac:dyDescent="0.3">
      <c r="A39082" t="s">
        <v>40</v>
      </c>
      <c r="B39082">
        <v>3606</v>
      </c>
      <c r="C39082">
        <v>3</v>
      </c>
      <c r="D39082">
        <v>858.17605812409101</v>
      </c>
    </row>
    <row r="39083" spans="1:4" x14ac:dyDescent="0.3">
      <c r="A39083" t="s">
        <v>40</v>
      </c>
      <c r="B39083">
        <v>3606</v>
      </c>
      <c r="C39083">
        <v>4</v>
      </c>
      <c r="D39083">
        <v>1230.7849931621199</v>
      </c>
    </row>
    <row r="39084" spans="1:4" x14ac:dyDescent="0.3">
      <c r="A39084" t="s">
        <v>40</v>
      </c>
      <c r="B39084">
        <v>3606</v>
      </c>
      <c r="C39084">
        <v>5</v>
      </c>
      <c r="D39084">
        <v>808.599191888875</v>
      </c>
    </row>
    <row r="39085" spans="1:4" x14ac:dyDescent="0.3">
      <c r="A39085" t="s">
        <v>40</v>
      </c>
      <c r="B39085">
        <v>3606</v>
      </c>
      <c r="C39085">
        <v>6</v>
      </c>
      <c r="D39085">
        <v>1209.13402124502</v>
      </c>
    </row>
    <row r="39086" spans="1:4" x14ac:dyDescent="0.3">
      <c r="A39086" t="s">
        <v>40</v>
      </c>
      <c r="B39086">
        <v>3606</v>
      </c>
      <c r="C39086">
        <v>7</v>
      </c>
      <c r="D39086">
        <v>1537.94875135198</v>
      </c>
    </row>
    <row r="39087" spans="1:4" x14ac:dyDescent="0.3">
      <c r="A39087" t="s">
        <v>40</v>
      </c>
      <c r="B39087">
        <v>3606</v>
      </c>
      <c r="C39087">
        <v>8</v>
      </c>
      <c r="D39087">
        <v>3020.4693508969999</v>
      </c>
    </row>
    <row r="39088" spans="1:4" x14ac:dyDescent="0.3">
      <c r="A39088" t="s">
        <v>40</v>
      </c>
      <c r="B39088">
        <v>3606</v>
      </c>
      <c r="C39088">
        <v>9</v>
      </c>
      <c r="D39088">
        <v>1554.9947178182199</v>
      </c>
    </row>
    <row r="39089" spans="1:4" x14ac:dyDescent="0.3">
      <c r="A39089" t="s">
        <v>40</v>
      </c>
      <c r="B39089">
        <v>3606</v>
      </c>
      <c r="C39089">
        <v>10</v>
      </c>
      <c r="D39089">
        <v>0</v>
      </c>
    </row>
    <row r="39090" spans="1:4" x14ac:dyDescent="0.3">
      <c r="A39090" t="s">
        <v>40</v>
      </c>
      <c r="B39090">
        <v>3606</v>
      </c>
      <c r="C39090">
        <v>11</v>
      </c>
      <c r="D39090">
        <v>0</v>
      </c>
    </row>
    <row r="39091" spans="1:4" x14ac:dyDescent="0.3">
      <c r="A39091" t="s">
        <v>40</v>
      </c>
      <c r="B39091">
        <v>3606</v>
      </c>
      <c r="C39091">
        <v>12</v>
      </c>
      <c r="D39091">
        <v>34415.242227896102</v>
      </c>
    </row>
    <row r="39092" spans="1:4" x14ac:dyDescent="0.3">
      <c r="A39092" t="s">
        <v>40</v>
      </c>
      <c r="B39092">
        <v>3607</v>
      </c>
      <c r="C39092">
        <v>0</v>
      </c>
      <c r="D39092">
        <v>408.73403633117198</v>
      </c>
    </row>
    <row r="39093" spans="1:4" x14ac:dyDescent="0.3">
      <c r="A39093" t="s">
        <v>40</v>
      </c>
      <c r="B39093">
        <v>3607</v>
      </c>
      <c r="C39093">
        <v>1</v>
      </c>
      <c r="D39093">
        <v>109.50682402094</v>
      </c>
    </row>
    <row r="39094" spans="1:4" x14ac:dyDescent="0.3">
      <c r="A39094" t="s">
        <v>40</v>
      </c>
      <c r="B39094">
        <v>3607</v>
      </c>
      <c r="C39094">
        <v>2</v>
      </c>
      <c r="D39094">
        <v>417.746527017029</v>
      </c>
    </row>
    <row r="39095" spans="1:4" x14ac:dyDescent="0.3">
      <c r="A39095" t="s">
        <v>40</v>
      </c>
      <c r="B39095">
        <v>3607</v>
      </c>
      <c r="C39095">
        <v>3</v>
      </c>
      <c r="D39095">
        <v>821.87111684204001</v>
      </c>
    </row>
    <row r="39096" spans="1:4" x14ac:dyDescent="0.3">
      <c r="A39096" t="s">
        <v>40</v>
      </c>
      <c r="B39096">
        <v>3607</v>
      </c>
      <c r="C39096">
        <v>4</v>
      </c>
      <c r="D39096">
        <v>1582.5307901348399</v>
      </c>
    </row>
    <row r="39097" spans="1:4" x14ac:dyDescent="0.3">
      <c r="A39097" t="s">
        <v>40</v>
      </c>
      <c r="B39097">
        <v>3607</v>
      </c>
      <c r="C39097">
        <v>5</v>
      </c>
      <c r="D39097">
        <v>3393.4203074801999</v>
      </c>
    </row>
    <row r="39098" spans="1:4" x14ac:dyDescent="0.3">
      <c r="A39098" t="s">
        <v>40</v>
      </c>
      <c r="B39098">
        <v>3607</v>
      </c>
      <c r="C39098">
        <v>6</v>
      </c>
      <c r="D39098">
        <v>3118.0965147819002</v>
      </c>
    </row>
    <row r="39099" spans="1:4" x14ac:dyDescent="0.3">
      <c r="A39099" t="s">
        <v>40</v>
      </c>
      <c r="B39099">
        <v>3607</v>
      </c>
      <c r="C39099">
        <v>7</v>
      </c>
      <c r="D39099">
        <v>2126.5380316626902</v>
      </c>
    </row>
    <row r="39100" spans="1:4" x14ac:dyDescent="0.3">
      <c r="A39100" t="s">
        <v>40</v>
      </c>
      <c r="B39100">
        <v>3607</v>
      </c>
      <c r="C39100">
        <v>8</v>
      </c>
      <c r="D39100">
        <v>3909.6384207844299</v>
      </c>
    </row>
    <row r="39101" spans="1:4" x14ac:dyDescent="0.3">
      <c r="A39101" t="s">
        <v>40</v>
      </c>
      <c r="B39101">
        <v>3607</v>
      </c>
      <c r="C39101">
        <v>9</v>
      </c>
      <c r="D39101">
        <v>1955.08591549985</v>
      </c>
    </row>
    <row r="39102" spans="1:4" x14ac:dyDescent="0.3">
      <c r="A39102" t="s">
        <v>40</v>
      </c>
      <c r="B39102">
        <v>3607</v>
      </c>
      <c r="C39102">
        <v>10</v>
      </c>
      <c r="D39102">
        <v>0</v>
      </c>
    </row>
    <row r="39103" spans="1:4" x14ac:dyDescent="0.3">
      <c r="A39103" t="s">
        <v>40</v>
      </c>
      <c r="B39103">
        <v>3607</v>
      </c>
      <c r="C39103">
        <v>11</v>
      </c>
      <c r="D39103">
        <v>0</v>
      </c>
    </row>
    <row r="39104" spans="1:4" x14ac:dyDescent="0.3">
      <c r="A39104" t="s">
        <v>40</v>
      </c>
      <c r="B39104">
        <v>3607</v>
      </c>
      <c r="C39104">
        <v>12</v>
      </c>
      <c r="D39104">
        <v>750.20980386946906</v>
      </c>
    </row>
    <row r="39105" spans="1:4" x14ac:dyDescent="0.3">
      <c r="A39105" t="s">
        <v>40</v>
      </c>
      <c r="B39105">
        <v>3608</v>
      </c>
      <c r="C39105">
        <v>0</v>
      </c>
      <c r="D39105">
        <v>94.993484436089005</v>
      </c>
    </row>
    <row r="39106" spans="1:4" x14ac:dyDescent="0.3">
      <c r="A39106" t="s">
        <v>40</v>
      </c>
      <c r="B39106">
        <v>3608</v>
      </c>
      <c r="C39106">
        <v>1</v>
      </c>
      <c r="D39106">
        <v>401.73328753310398</v>
      </c>
    </row>
    <row r="39107" spans="1:4" x14ac:dyDescent="0.3">
      <c r="A39107" t="s">
        <v>40</v>
      </c>
      <c r="B39107">
        <v>3608</v>
      </c>
      <c r="C39107">
        <v>2</v>
      </c>
      <c r="D39107">
        <v>958.63833091000504</v>
      </c>
    </row>
    <row r="39108" spans="1:4" x14ac:dyDescent="0.3">
      <c r="A39108" t="s">
        <v>40</v>
      </c>
      <c r="B39108">
        <v>3608</v>
      </c>
      <c r="C39108">
        <v>3</v>
      </c>
      <c r="D39108">
        <v>200.04673376821901</v>
      </c>
    </row>
    <row r="39109" spans="1:4" x14ac:dyDescent="0.3">
      <c r="A39109" t="s">
        <v>40</v>
      </c>
      <c r="B39109">
        <v>3608</v>
      </c>
      <c r="C39109">
        <v>4</v>
      </c>
      <c r="D39109">
        <v>529.09101464728894</v>
      </c>
    </row>
    <row r="39110" spans="1:4" x14ac:dyDescent="0.3">
      <c r="A39110" t="s">
        <v>40</v>
      </c>
      <c r="B39110">
        <v>3608</v>
      </c>
      <c r="C39110">
        <v>5</v>
      </c>
      <c r="D39110">
        <v>330.49251365367297</v>
      </c>
    </row>
    <row r="39111" spans="1:4" x14ac:dyDescent="0.3">
      <c r="A39111" t="s">
        <v>40</v>
      </c>
      <c r="B39111">
        <v>3608</v>
      </c>
      <c r="C39111">
        <v>6</v>
      </c>
      <c r="D39111">
        <v>947.07597306011303</v>
      </c>
    </row>
    <row r="39112" spans="1:4" x14ac:dyDescent="0.3">
      <c r="A39112" t="s">
        <v>40</v>
      </c>
      <c r="B39112">
        <v>3608</v>
      </c>
      <c r="C39112">
        <v>7</v>
      </c>
      <c r="D39112">
        <v>1901.5220233914899</v>
      </c>
    </row>
    <row r="39113" spans="1:4" x14ac:dyDescent="0.3">
      <c r="A39113" t="s">
        <v>40</v>
      </c>
      <c r="B39113">
        <v>3608</v>
      </c>
      <c r="C39113">
        <v>8</v>
      </c>
      <c r="D39113">
        <v>831.31730703703295</v>
      </c>
    </row>
    <row r="39114" spans="1:4" x14ac:dyDescent="0.3">
      <c r="A39114" t="s">
        <v>40</v>
      </c>
      <c r="B39114">
        <v>3608</v>
      </c>
      <c r="C39114">
        <v>9</v>
      </c>
      <c r="D39114">
        <v>1024.45311411219</v>
      </c>
    </row>
    <row r="39115" spans="1:4" x14ac:dyDescent="0.3">
      <c r="A39115" t="s">
        <v>40</v>
      </c>
      <c r="B39115">
        <v>3608</v>
      </c>
      <c r="C39115">
        <v>10</v>
      </c>
      <c r="D39115">
        <v>753.92379361531096</v>
      </c>
    </row>
    <row r="39116" spans="1:4" x14ac:dyDescent="0.3">
      <c r="A39116" t="s">
        <v>40</v>
      </c>
      <c r="B39116">
        <v>3608</v>
      </c>
      <c r="C39116">
        <v>11</v>
      </c>
      <c r="D39116">
        <v>1440.1917909343699</v>
      </c>
    </row>
    <row r="39117" spans="1:4" x14ac:dyDescent="0.3">
      <c r="A39117" t="s">
        <v>40</v>
      </c>
      <c r="B39117">
        <v>3608</v>
      </c>
      <c r="C39117">
        <v>12</v>
      </c>
      <c r="D39117">
        <v>7884.2734947275703</v>
      </c>
    </row>
    <row r="39118" spans="1:4" x14ac:dyDescent="0.3">
      <c r="A39118" t="s">
        <v>40</v>
      </c>
      <c r="B39118">
        <v>3609</v>
      </c>
      <c r="C39118">
        <v>0</v>
      </c>
      <c r="D39118">
        <v>420.32019523347202</v>
      </c>
    </row>
    <row r="39119" spans="1:4" x14ac:dyDescent="0.3">
      <c r="A39119" t="s">
        <v>40</v>
      </c>
      <c r="B39119">
        <v>3609</v>
      </c>
      <c r="C39119">
        <v>1</v>
      </c>
      <c r="D39119">
        <v>204.03412383150399</v>
      </c>
    </row>
    <row r="39120" spans="1:4" x14ac:dyDescent="0.3">
      <c r="A39120" t="s">
        <v>40</v>
      </c>
      <c r="B39120">
        <v>3609</v>
      </c>
      <c r="C39120">
        <v>2</v>
      </c>
      <c r="D39120">
        <v>980.07895835912996</v>
      </c>
    </row>
    <row r="39121" spans="1:4" x14ac:dyDescent="0.3">
      <c r="A39121" t="s">
        <v>40</v>
      </c>
      <c r="B39121">
        <v>3609</v>
      </c>
      <c r="C39121">
        <v>3</v>
      </c>
      <c r="D39121">
        <v>563.32625210696995</v>
      </c>
    </row>
    <row r="39122" spans="1:4" x14ac:dyDescent="0.3">
      <c r="A39122" t="s">
        <v>40</v>
      </c>
      <c r="B39122">
        <v>3609</v>
      </c>
      <c r="C39122">
        <v>4</v>
      </c>
      <c r="D39122">
        <v>2781.69186325084</v>
      </c>
    </row>
    <row r="39123" spans="1:4" x14ac:dyDescent="0.3">
      <c r="A39123" t="s">
        <v>40</v>
      </c>
      <c r="B39123">
        <v>3609</v>
      </c>
      <c r="C39123">
        <v>5</v>
      </c>
      <c r="D39123">
        <v>1479.10815239658</v>
      </c>
    </row>
    <row r="39124" spans="1:4" x14ac:dyDescent="0.3">
      <c r="A39124" t="s">
        <v>40</v>
      </c>
      <c r="B39124">
        <v>3609</v>
      </c>
      <c r="C39124">
        <v>6</v>
      </c>
      <c r="D39124">
        <v>105.92462627560801</v>
      </c>
    </row>
    <row r="39125" spans="1:4" x14ac:dyDescent="0.3">
      <c r="A39125" t="s">
        <v>40</v>
      </c>
      <c r="B39125">
        <v>3609</v>
      </c>
      <c r="C39125">
        <v>7</v>
      </c>
      <c r="D39125">
        <v>393.09585954997698</v>
      </c>
    </row>
    <row r="39126" spans="1:4" x14ac:dyDescent="0.3">
      <c r="A39126" t="s">
        <v>40</v>
      </c>
      <c r="B39126">
        <v>3609</v>
      </c>
      <c r="C39126">
        <v>8</v>
      </c>
      <c r="D39126">
        <v>692.90019976197595</v>
      </c>
    </row>
    <row r="39127" spans="1:4" x14ac:dyDescent="0.3">
      <c r="A39127" t="s">
        <v>40</v>
      </c>
      <c r="B39127">
        <v>3609</v>
      </c>
      <c r="C39127">
        <v>9</v>
      </c>
      <c r="D39127">
        <v>1503.9722132265399</v>
      </c>
    </row>
    <row r="39128" spans="1:4" x14ac:dyDescent="0.3">
      <c r="A39128" t="s">
        <v>40</v>
      </c>
      <c r="B39128">
        <v>3609</v>
      </c>
      <c r="C39128">
        <v>10</v>
      </c>
      <c r="D39128">
        <v>168.139877781748</v>
      </c>
    </row>
    <row r="39129" spans="1:4" x14ac:dyDescent="0.3">
      <c r="A39129" t="s">
        <v>40</v>
      </c>
      <c r="B39129">
        <v>3609</v>
      </c>
      <c r="C39129">
        <v>11</v>
      </c>
      <c r="D39129">
        <v>210.55895512528801</v>
      </c>
    </row>
    <row r="39130" spans="1:4" x14ac:dyDescent="0.3">
      <c r="A39130" t="s">
        <v>40</v>
      </c>
      <c r="B39130">
        <v>3609</v>
      </c>
      <c r="C39130">
        <v>12</v>
      </c>
      <c r="D39130">
        <v>329.54179116753397</v>
      </c>
    </row>
    <row r="39131" spans="1:4" x14ac:dyDescent="0.3">
      <c r="A39131" t="s">
        <v>40</v>
      </c>
      <c r="B39131">
        <v>3610</v>
      </c>
      <c r="C39131">
        <v>0</v>
      </c>
      <c r="D39131">
        <v>115.15068151088499</v>
      </c>
    </row>
    <row r="39132" spans="1:4" x14ac:dyDescent="0.3">
      <c r="A39132" t="s">
        <v>40</v>
      </c>
      <c r="B39132">
        <v>3610</v>
      </c>
      <c r="C39132">
        <v>1</v>
      </c>
      <c r="D39132">
        <v>435.04007846723403</v>
      </c>
    </row>
    <row r="39133" spans="1:4" x14ac:dyDescent="0.3">
      <c r="A39133" t="s">
        <v>40</v>
      </c>
      <c r="B39133">
        <v>3610</v>
      </c>
      <c r="C39133">
        <v>2</v>
      </c>
      <c r="D39133">
        <v>252.35238578298399</v>
      </c>
    </row>
    <row r="39134" spans="1:4" x14ac:dyDescent="0.3">
      <c r="A39134" t="s">
        <v>40</v>
      </c>
      <c r="B39134">
        <v>3610</v>
      </c>
      <c r="C39134">
        <v>3</v>
      </c>
      <c r="D39134">
        <v>969.23509944171201</v>
      </c>
    </row>
    <row r="39135" spans="1:4" x14ac:dyDescent="0.3">
      <c r="A39135" t="s">
        <v>40</v>
      </c>
      <c r="B39135">
        <v>3610</v>
      </c>
      <c r="C39135">
        <v>4</v>
      </c>
      <c r="D39135">
        <v>362.87563291259602</v>
      </c>
    </row>
    <row r="39136" spans="1:4" x14ac:dyDescent="0.3">
      <c r="A39136" t="s">
        <v>40</v>
      </c>
      <c r="B39136">
        <v>3610</v>
      </c>
      <c r="C39136">
        <v>5</v>
      </c>
      <c r="D39136">
        <v>684.37157703659295</v>
      </c>
    </row>
    <row r="39137" spans="1:4" x14ac:dyDescent="0.3">
      <c r="A39137" t="s">
        <v>40</v>
      </c>
      <c r="B39137">
        <v>3610</v>
      </c>
      <c r="C39137">
        <v>6</v>
      </c>
      <c r="D39137">
        <v>1729.9633481885</v>
      </c>
    </row>
    <row r="39138" spans="1:4" x14ac:dyDescent="0.3">
      <c r="A39138" t="s">
        <v>40</v>
      </c>
      <c r="B39138">
        <v>3610</v>
      </c>
      <c r="C39138">
        <v>7</v>
      </c>
      <c r="D39138">
        <v>1740.5687868475</v>
      </c>
    </row>
    <row r="39139" spans="1:4" x14ac:dyDescent="0.3">
      <c r="A39139" t="s">
        <v>40</v>
      </c>
      <c r="B39139">
        <v>3610</v>
      </c>
      <c r="C39139">
        <v>8</v>
      </c>
      <c r="D39139">
        <v>2300.59102372283</v>
      </c>
    </row>
    <row r="39140" spans="1:4" x14ac:dyDescent="0.3">
      <c r="A39140" t="s">
        <v>40</v>
      </c>
      <c r="B39140">
        <v>3610</v>
      </c>
      <c r="C39140">
        <v>9</v>
      </c>
      <c r="D39140">
        <v>2718.7830671383499</v>
      </c>
    </row>
    <row r="39141" spans="1:4" x14ac:dyDescent="0.3">
      <c r="A39141" t="s">
        <v>40</v>
      </c>
      <c r="B39141">
        <v>3610</v>
      </c>
      <c r="C39141">
        <v>10</v>
      </c>
      <c r="D39141">
        <v>4456.4297406682499</v>
      </c>
    </row>
    <row r="39142" spans="1:4" x14ac:dyDescent="0.3">
      <c r="A39142" t="s">
        <v>40</v>
      </c>
      <c r="B39142">
        <v>3610</v>
      </c>
      <c r="C39142">
        <v>11</v>
      </c>
      <c r="D39142">
        <v>0</v>
      </c>
    </row>
    <row r="39143" spans="1:4" x14ac:dyDescent="0.3">
      <c r="A39143" t="s">
        <v>40</v>
      </c>
      <c r="B39143">
        <v>3610</v>
      </c>
      <c r="C39143">
        <v>12</v>
      </c>
      <c r="D39143">
        <v>0</v>
      </c>
    </row>
    <row r="39144" spans="1:4" x14ac:dyDescent="0.3">
      <c r="A39144" t="s">
        <v>40</v>
      </c>
      <c r="B39144">
        <v>3611</v>
      </c>
      <c r="C39144">
        <v>0</v>
      </c>
      <c r="D39144">
        <v>432.32452996205598</v>
      </c>
    </row>
    <row r="39145" spans="1:4" x14ac:dyDescent="0.3">
      <c r="A39145" t="s">
        <v>40</v>
      </c>
      <c r="B39145">
        <v>3611</v>
      </c>
      <c r="C39145">
        <v>1</v>
      </c>
      <c r="D39145">
        <v>414.76707563123898</v>
      </c>
    </row>
    <row r="39146" spans="1:4" x14ac:dyDescent="0.3">
      <c r="A39146" t="s">
        <v>40</v>
      </c>
      <c r="B39146">
        <v>3611</v>
      </c>
      <c r="C39146">
        <v>2</v>
      </c>
      <c r="D39146">
        <v>571.01942875530597</v>
      </c>
    </row>
    <row r="39147" spans="1:4" x14ac:dyDescent="0.3">
      <c r="A39147" t="s">
        <v>40</v>
      </c>
      <c r="B39147">
        <v>3611</v>
      </c>
      <c r="C39147">
        <v>3</v>
      </c>
      <c r="D39147">
        <v>679.97661680332396</v>
      </c>
    </row>
    <row r="39148" spans="1:4" x14ac:dyDescent="0.3">
      <c r="A39148" t="s">
        <v>40</v>
      </c>
      <c r="B39148">
        <v>3611</v>
      </c>
      <c r="C39148">
        <v>4</v>
      </c>
      <c r="D39148">
        <v>890.367625386388</v>
      </c>
    </row>
    <row r="39149" spans="1:4" x14ac:dyDescent="0.3">
      <c r="A39149" t="s">
        <v>40</v>
      </c>
      <c r="B39149">
        <v>3611</v>
      </c>
      <c r="C39149">
        <v>5</v>
      </c>
      <c r="D39149">
        <v>1147.5816359431501</v>
      </c>
    </row>
    <row r="39150" spans="1:4" x14ac:dyDescent="0.3">
      <c r="A39150" t="s">
        <v>40</v>
      </c>
      <c r="B39150">
        <v>3611</v>
      </c>
      <c r="C39150">
        <v>6</v>
      </c>
      <c r="D39150">
        <v>1354.0018263607301</v>
      </c>
    </row>
    <row r="39151" spans="1:4" x14ac:dyDescent="0.3">
      <c r="A39151" t="s">
        <v>40</v>
      </c>
      <c r="B39151">
        <v>3611</v>
      </c>
      <c r="C39151">
        <v>7</v>
      </c>
      <c r="D39151">
        <v>473.70301146889602</v>
      </c>
    </row>
    <row r="39152" spans="1:4" x14ac:dyDescent="0.3">
      <c r="A39152" t="s">
        <v>40</v>
      </c>
      <c r="B39152">
        <v>3611</v>
      </c>
      <c r="C39152">
        <v>8</v>
      </c>
      <c r="D39152">
        <v>200.046045973025</v>
      </c>
    </row>
    <row r="39153" spans="1:4" x14ac:dyDescent="0.3">
      <c r="A39153" t="s">
        <v>40</v>
      </c>
      <c r="B39153">
        <v>3611</v>
      </c>
      <c r="C39153">
        <v>9</v>
      </c>
      <c r="D39153">
        <v>102.106090830718</v>
      </c>
    </row>
    <row r="39154" spans="1:4" x14ac:dyDescent="0.3">
      <c r="A39154" t="s">
        <v>40</v>
      </c>
      <c r="B39154">
        <v>3611</v>
      </c>
      <c r="C39154">
        <v>10</v>
      </c>
      <c r="D39154">
        <v>141.499395726747</v>
      </c>
    </row>
    <row r="39155" spans="1:4" x14ac:dyDescent="0.3">
      <c r="A39155" t="s">
        <v>40</v>
      </c>
      <c r="B39155">
        <v>3611</v>
      </c>
      <c r="C39155">
        <v>11</v>
      </c>
      <c r="D39155">
        <v>0</v>
      </c>
    </row>
    <row r="39156" spans="1:4" x14ac:dyDescent="0.3">
      <c r="A39156" t="s">
        <v>40</v>
      </c>
      <c r="B39156">
        <v>3611</v>
      </c>
      <c r="C39156">
        <v>12</v>
      </c>
      <c r="D39156">
        <v>0</v>
      </c>
    </row>
    <row r="39157" spans="1:4" x14ac:dyDescent="0.3">
      <c r="A39157" t="s">
        <v>40</v>
      </c>
      <c r="B39157">
        <v>3612</v>
      </c>
      <c r="C39157">
        <v>0</v>
      </c>
      <c r="D39157">
        <v>336.48880752835203</v>
      </c>
    </row>
    <row r="39158" spans="1:4" x14ac:dyDescent="0.3">
      <c r="A39158" t="s">
        <v>40</v>
      </c>
      <c r="B39158">
        <v>3612</v>
      </c>
      <c r="C39158">
        <v>1</v>
      </c>
      <c r="D39158">
        <v>410.20071982856598</v>
      </c>
    </row>
    <row r="39159" spans="1:4" x14ac:dyDescent="0.3">
      <c r="A39159" t="s">
        <v>40</v>
      </c>
      <c r="B39159">
        <v>3612</v>
      </c>
      <c r="C39159">
        <v>2</v>
      </c>
      <c r="D39159">
        <v>208.02715194844001</v>
      </c>
    </row>
    <row r="39160" spans="1:4" x14ac:dyDescent="0.3">
      <c r="A39160" t="s">
        <v>40</v>
      </c>
      <c r="B39160">
        <v>3612</v>
      </c>
      <c r="C39160">
        <v>3</v>
      </c>
      <c r="D39160">
        <v>819.53538418667097</v>
      </c>
    </row>
    <row r="39161" spans="1:4" x14ac:dyDescent="0.3">
      <c r="A39161" t="s">
        <v>40</v>
      </c>
      <c r="B39161">
        <v>3612</v>
      </c>
      <c r="C39161">
        <v>4</v>
      </c>
      <c r="D39161">
        <v>946.91017427661995</v>
      </c>
    </row>
    <row r="39162" spans="1:4" x14ac:dyDescent="0.3">
      <c r="A39162" t="s">
        <v>40</v>
      </c>
      <c r="B39162">
        <v>3612</v>
      </c>
      <c r="C39162">
        <v>5</v>
      </c>
      <c r="D39162">
        <v>802.22661300455002</v>
      </c>
    </row>
    <row r="39163" spans="1:4" x14ac:dyDescent="0.3">
      <c r="A39163" t="s">
        <v>40</v>
      </c>
      <c r="B39163">
        <v>3612</v>
      </c>
      <c r="C39163">
        <v>6</v>
      </c>
      <c r="D39163">
        <v>988.91823196574501</v>
      </c>
    </row>
    <row r="39164" spans="1:4" x14ac:dyDescent="0.3">
      <c r="A39164" t="s">
        <v>40</v>
      </c>
      <c r="B39164">
        <v>3612</v>
      </c>
      <c r="C39164">
        <v>7</v>
      </c>
      <c r="D39164">
        <v>0</v>
      </c>
    </row>
    <row r="39165" spans="1:4" x14ac:dyDescent="0.3">
      <c r="A39165" t="s">
        <v>40</v>
      </c>
      <c r="B39165">
        <v>3612</v>
      </c>
      <c r="C39165">
        <v>8</v>
      </c>
      <c r="D39165">
        <v>1894.14198624097</v>
      </c>
    </row>
    <row r="39166" spans="1:4" x14ac:dyDescent="0.3">
      <c r="A39166" t="s">
        <v>40</v>
      </c>
      <c r="B39166">
        <v>3612</v>
      </c>
      <c r="C39166">
        <v>9</v>
      </c>
      <c r="D39166">
        <v>266.76985244671602</v>
      </c>
    </row>
    <row r="39167" spans="1:4" x14ac:dyDescent="0.3">
      <c r="A39167" t="s">
        <v>40</v>
      </c>
      <c r="B39167">
        <v>3612</v>
      </c>
      <c r="C39167">
        <v>10</v>
      </c>
      <c r="D39167">
        <v>62.546554211812598</v>
      </c>
    </row>
    <row r="39168" spans="1:4" x14ac:dyDescent="0.3">
      <c r="A39168" t="s">
        <v>40</v>
      </c>
      <c r="B39168">
        <v>3612</v>
      </c>
      <c r="C39168">
        <v>11</v>
      </c>
      <c r="D39168">
        <v>0</v>
      </c>
    </row>
    <row r="39169" spans="1:4" x14ac:dyDescent="0.3">
      <c r="A39169" t="s">
        <v>40</v>
      </c>
      <c r="B39169">
        <v>3612</v>
      </c>
      <c r="C39169">
        <v>12</v>
      </c>
      <c r="D39169">
        <v>0</v>
      </c>
    </row>
    <row r="39170" spans="1:4" x14ac:dyDescent="0.3">
      <c r="A39170" t="s">
        <v>40</v>
      </c>
      <c r="B39170">
        <v>3613</v>
      </c>
      <c r="C39170">
        <v>0</v>
      </c>
      <c r="D39170">
        <v>245.24782686503499</v>
      </c>
    </row>
    <row r="39171" spans="1:4" x14ac:dyDescent="0.3">
      <c r="A39171" t="s">
        <v>40</v>
      </c>
      <c r="B39171">
        <v>3613</v>
      </c>
      <c r="C39171">
        <v>1</v>
      </c>
      <c r="D39171">
        <v>147.95988590456599</v>
      </c>
    </row>
    <row r="39172" spans="1:4" x14ac:dyDescent="0.3">
      <c r="A39172" t="s">
        <v>40</v>
      </c>
      <c r="B39172">
        <v>3613</v>
      </c>
      <c r="C39172">
        <v>2</v>
      </c>
      <c r="D39172">
        <v>909.61754070602603</v>
      </c>
    </row>
    <row r="39173" spans="1:4" x14ac:dyDescent="0.3">
      <c r="A39173" t="s">
        <v>40</v>
      </c>
      <c r="B39173">
        <v>3613</v>
      </c>
      <c r="C39173">
        <v>3</v>
      </c>
      <c r="D39173">
        <v>800.04545846737096</v>
      </c>
    </row>
    <row r="39174" spans="1:4" x14ac:dyDescent="0.3">
      <c r="A39174" t="s">
        <v>40</v>
      </c>
      <c r="B39174">
        <v>3613</v>
      </c>
      <c r="C39174">
        <v>4</v>
      </c>
      <c r="D39174">
        <v>1027.8407168170099</v>
      </c>
    </row>
    <row r="39175" spans="1:4" x14ac:dyDescent="0.3">
      <c r="A39175" t="s">
        <v>40</v>
      </c>
      <c r="B39175">
        <v>3613</v>
      </c>
      <c r="C39175">
        <v>5</v>
      </c>
      <c r="D39175">
        <v>776.04288969363199</v>
      </c>
    </row>
    <row r="39176" spans="1:4" x14ac:dyDescent="0.3">
      <c r="A39176" t="s">
        <v>40</v>
      </c>
      <c r="B39176">
        <v>3613</v>
      </c>
      <c r="C39176">
        <v>6</v>
      </c>
      <c r="D39176">
        <v>84.851126102257993</v>
      </c>
    </row>
    <row r="39177" spans="1:4" x14ac:dyDescent="0.3">
      <c r="A39177" t="s">
        <v>40</v>
      </c>
      <c r="B39177">
        <v>3613</v>
      </c>
      <c r="C39177">
        <v>7</v>
      </c>
      <c r="D39177">
        <v>89.8928227322872</v>
      </c>
    </row>
    <row r="39178" spans="1:4" x14ac:dyDescent="0.3">
      <c r="A39178" t="s">
        <v>40</v>
      </c>
      <c r="B39178">
        <v>3613</v>
      </c>
      <c r="C39178">
        <v>8</v>
      </c>
      <c r="D39178">
        <v>261.42209155567701</v>
      </c>
    </row>
    <row r="39179" spans="1:4" x14ac:dyDescent="0.3">
      <c r="A39179" t="s">
        <v>40</v>
      </c>
      <c r="B39179">
        <v>3613</v>
      </c>
      <c r="C39179">
        <v>9</v>
      </c>
      <c r="D39179">
        <v>0</v>
      </c>
    </row>
    <row r="39180" spans="1:4" x14ac:dyDescent="0.3">
      <c r="A39180" t="s">
        <v>40</v>
      </c>
      <c r="B39180">
        <v>3613</v>
      </c>
      <c r="C39180">
        <v>10</v>
      </c>
      <c r="D39180">
        <v>3065.0913789771198</v>
      </c>
    </row>
    <row r="39181" spans="1:4" x14ac:dyDescent="0.3">
      <c r="A39181" t="s">
        <v>40</v>
      </c>
      <c r="B39181">
        <v>3613</v>
      </c>
      <c r="C39181">
        <v>11</v>
      </c>
      <c r="D39181">
        <v>11274.935905767001</v>
      </c>
    </row>
    <row r="39182" spans="1:4" x14ac:dyDescent="0.3">
      <c r="A39182" t="s">
        <v>40</v>
      </c>
      <c r="B39182">
        <v>3613</v>
      </c>
      <c r="C39182">
        <v>12</v>
      </c>
      <c r="D39182">
        <v>20758.526497544</v>
      </c>
    </row>
    <row r="39183" spans="1:4" x14ac:dyDescent="0.3">
      <c r="A39183" t="s">
        <v>40</v>
      </c>
      <c r="B39183">
        <v>3614</v>
      </c>
      <c r="C39183">
        <v>0</v>
      </c>
      <c r="D39183">
        <v>338.94709262026498</v>
      </c>
    </row>
    <row r="39184" spans="1:4" x14ac:dyDescent="0.3">
      <c r="A39184" t="s">
        <v>40</v>
      </c>
      <c r="B39184">
        <v>3614</v>
      </c>
      <c r="C39184">
        <v>1</v>
      </c>
      <c r="D39184">
        <v>262.93014883433301</v>
      </c>
    </row>
    <row r="39185" spans="1:4" x14ac:dyDescent="0.3">
      <c r="A39185" t="s">
        <v>40</v>
      </c>
      <c r="B39185">
        <v>3614</v>
      </c>
      <c r="C39185">
        <v>2</v>
      </c>
      <c r="D39185">
        <v>912.45844062616504</v>
      </c>
    </row>
    <row r="39186" spans="1:4" x14ac:dyDescent="0.3">
      <c r="A39186" t="s">
        <v>40</v>
      </c>
      <c r="B39186">
        <v>3614</v>
      </c>
      <c r="C39186">
        <v>3</v>
      </c>
      <c r="D39186">
        <v>1289.4803597473001</v>
      </c>
    </row>
    <row r="39187" spans="1:4" x14ac:dyDescent="0.3">
      <c r="A39187" t="s">
        <v>40</v>
      </c>
      <c r="B39187">
        <v>3614</v>
      </c>
      <c r="C39187">
        <v>4</v>
      </c>
      <c r="D39187">
        <v>2309.9023281034401</v>
      </c>
    </row>
    <row r="39188" spans="1:4" x14ac:dyDescent="0.3">
      <c r="A39188" t="s">
        <v>40</v>
      </c>
      <c r="B39188">
        <v>3614</v>
      </c>
      <c r="C39188">
        <v>5</v>
      </c>
      <c r="D39188">
        <v>821.32683925968604</v>
      </c>
    </row>
    <row r="39189" spans="1:4" x14ac:dyDescent="0.3">
      <c r="A39189" t="s">
        <v>40</v>
      </c>
      <c r="B39189">
        <v>3614</v>
      </c>
      <c r="C39189">
        <v>6</v>
      </c>
      <c r="D39189">
        <v>2578.7064474523299</v>
      </c>
    </row>
    <row r="39190" spans="1:4" x14ac:dyDescent="0.3">
      <c r="A39190" t="s">
        <v>40</v>
      </c>
      <c r="B39190">
        <v>3614</v>
      </c>
      <c r="C39190">
        <v>7</v>
      </c>
      <c r="D39190">
        <v>400.26957989755101</v>
      </c>
    </row>
    <row r="39191" spans="1:4" x14ac:dyDescent="0.3">
      <c r="A39191" t="s">
        <v>40</v>
      </c>
      <c r="B39191">
        <v>3614</v>
      </c>
      <c r="C39191">
        <v>8</v>
      </c>
      <c r="D39191">
        <v>75.958059606695599</v>
      </c>
    </row>
    <row r="39192" spans="1:4" x14ac:dyDescent="0.3">
      <c r="A39192" t="s">
        <v>40</v>
      </c>
      <c r="B39192">
        <v>3614</v>
      </c>
      <c r="C39192">
        <v>9</v>
      </c>
      <c r="D39192">
        <v>243.895053566868</v>
      </c>
    </row>
    <row r="39193" spans="1:4" x14ac:dyDescent="0.3">
      <c r="A39193" t="s">
        <v>40</v>
      </c>
      <c r="B39193">
        <v>3614</v>
      </c>
      <c r="C39193">
        <v>10</v>
      </c>
      <c r="D39193">
        <v>42.309274923244502</v>
      </c>
    </row>
    <row r="39194" spans="1:4" x14ac:dyDescent="0.3">
      <c r="A39194" t="s">
        <v>40</v>
      </c>
      <c r="B39194">
        <v>3614</v>
      </c>
      <c r="C39194">
        <v>11</v>
      </c>
      <c r="D39194">
        <v>0</v>
      </c>
    </row>
    <row r="39195" spans="1:4" x14ac:dyDescent="0.3">
      <c r="A39195" t="s">
        <v>40</v>
      </c>
      <c r="B39195">
        <v>3614</v>
      </c>
      <c r="C39195">
        <v>12</v>
      </c>
      <c r="D39195">
        <v>0</v>
      </c>
    </row>
    <row r="39196" spans="1:4" x14ac:dyDescent="0.3">
      <c r="A39196" t="s">
        <v>40</v>
      </c>
      <c r="B39196">
        <v>3615</v>
      </c>
      <c r="C39196">
        <v>0</v>
      </c>
      <c r="D39196">
        <v>203.61626964129201</v>
      </c>
    </row>
    <row r="39197" spans="1:4" x14ac:dyDescent="0.3">
      <c r="A39197" t="s">
        <v>40</v>
      </c>
      <c r="B39197">
        <v>3615</v>
      </c>
      <c r="C39197">
        <v>1</v>
      </c>
      <c r="D39197">
        <v>462.14995215081598</v>
      </c>
    </row>
    <row r="39198" spans="1:4" x14ac:dyDescent="0.3">
      <c r="A39198" t="s">
        <v>40</v>
      </c>
      <c r="B39198">
        <v>3615</v>
      </c>
      <c r="C39198">
        <v>2</v>
      </c>
      <c r="D39198">
        <v>669.99655089222597</v>
      </c>
    </row>
    <row r="39199" spans="1:4" x14ac:dyDescent="0.3">
      <c r="A39199" t="s">
        <v>40</v>
      </c>
      <c r="B39199">
        <v>3615</v>
      </c>
      <c r="C39199">
        <v>3</v>
      </c>
      <c r="D39199">
        <v>592.66647147929598</v>
      </c>
    </row>
    <row r="39200" spans="1:4" x14ac:dyDescent="0.3">
      <c r="A39200" t="s">
        <v>40</v>
      </c>
      <c r="B39200">
        <v>3615</v>
      </c>
      <c r="C39200">
        <v>4</v>
      </c>
      <c r="D39200">
        <v>747.61933232410695</v>
      </c>
    </row>
    <row r="39201" spans="1:4" x14ac:dyDescent="0.3">
      <c r="A39201" t="s">
        <v>40</v>
      </c>
      <c r="B39201">
        <v>3615</v>
      </c>
      <c r="C39201">
        <v>5</v>
      </c>
      <c r="D39201">
        <v>883.21907199746204</v>
      </c>
    </row>
    <row r="39202" spans="1:4" x14ac:dyDescent="0.3">
      <c r="A39202" t="s">
        <v>40</v>
      </c>
      <c r="B39202">
        <v>3615</v>
      </c>
      <c r="C39202">
        <v>6</v>
      </c>
      <c r="D39202">
        <v>1404.9662263107</v>
      </c>
    </row>
    <row r="39203" spans="1:4" x14ac:dyDescent="0.3">
      <c r="A39203" t="s">
        <v>40</v>
      </c>
      <c r="B39203">
        <v>3615</v>
      </c>
      <c r="C39203">
        <v>7</v>
      </c>
      <c r="D39203">
        <v>3866.7820473900802</v>
      </c>
    </row>
    <row r="39204" spans="1:4" x14ac:dyDescent="0.3">
      <c r="A39204" t="s">
        <v>40</v>
      </c>
      <c r="B39204">
        <v>3615</v>
      </c>
      <c r="C39204">
        <v>8</v>
      </c>
      <c r="D39204">
        <v>8598.4758062800101</v>
      </c>
    </row>
    <row r="39205" spans="1:4" x14ac:dyDescent="0.3">
      <c r="A39205" t="s">
        <v>40</v>
      </c>
      <c r="B39205">
        <v>3615</v>
      </c>
      <c r="C39205">
        <v>9</v>
      </c>
      <c r="D39205">
        <v>1917.2216646933</v>
      </c>
    </row>
    <row r="39206" spans="1:4" x14ac:dyDescent="0.3">
      <c r="A39206" t="s">
        <v>40</v>
      </c>
      <c r="B39206">
        <v>3615</v>
      </c>
      <c r="C39206">
        <v>10</v>
      </c>
      <c r="D39206">
        <v>0</v>
      </c>
    </row>
    <row r="39207" spans="1:4" x14ac:dyDescent="0.3">
      <c r="A39207" t="s">
        <v>40</v>
      </c>
      <c r="B39207">
        <v>3615</v>
      </c>
      <c r="C39207">
        <v>11</v>
      </c>
      <c r="D39207">
        <v>0</v>
      </c>
    </row>
    <row r="39208" spans="1:4" x14ac:dyDescent="0.3">
      <c r="A39208" t="s">
        <v>40</v>
      </c>
      <c r="B39208">
        <v>3615</v>
      </c>
      <c r="C39208">
        <v>12</v>
      </c>
      <c r="D39208">
        <v>15158.3837769284</v>
      </c>
    </row>
    <row r="39209" spans="1:4" x14ac:dyDescent="0.3">
      <c r="A39209" t="s">
        <v>40</v>
      </c>
      <c r="B39209">
        <v>3616</v>
      </c>
      <c r="C39209">
        <v>0</v>
      </c>
      <c r="D39209">
        <v>311.90379929772399</v>
      </c>
    </row>
    <row r="39210" spans="1:4" x14ac:dyDescent="0.3">
      <c r="A39210" t="s">
        <v>40</v>
      </c>
      <c r="B39210">
        <v>3616</v>
      </c>
      <c r="C39210">
        <v>1</v>
      </c>
      <c r="D39210">
        <v>124.997140246851</v>
      </c>
    </row>
    <row r="39211" spans="1:4" x14ac:dyDescent="0.3">
      <c r="A39211" t="s">
        <v>40</v>
      </c>
      <c r="B39211">
        <v>3616</v>
      </c>
      <c r="C39211">
        <v>2</v>
      </c>
      <c r="D39211">
        <v>520.74723221096394</v>
      </c>
    </row>
    <row r="39212" spans="1:4" x14ac:dyDescent="0.3">
      <c r="A39212" t="s">
        <v>40</v>
      </c>
      <c r="B39212">
        <v>3616</v>
      </c>
      <c r="C39212">
        <v>3</v>
      </c>
      <c r="D39212">
        <v>1405.54180564746</v>
      </c>
    </row>
    <row r="39213" spans="1:4" x14ac:dyDescent="0.3">
      <c r="A39213" t="s">
        <v>40</v>
      </c>
      <c r="B39213">
        <v>3616</v>
      </c>
      <c r="C39213">
        <v>4</v>
      </c>
      <c r="D39213">
        <v>127.87143036899801</v>
      </c>
    </row>
    <row r="39214" spans="1:4" x14ac:dyDescent="0.3">
      <c r="A39214" t="s">
        <v>40</v>
      </c>
      <c r="B39214">
        <v>3616</v>
      </c>
      <c r="C39214">
        <v>5</v>
      </c>
      <c r="D39214">
        <v>177.77287536751601</v>
      </c>
    </row>
    <row r="39215" spans="1:4" x14ac:dyDescent="0.3">
      <c r="A39215" t="s">
        <v>40</v>
      </c>
      <c r="B39215">
        <v>3616</v>
      </c>
      <c r="C39215">
        <v>6</v>
      </c>
      <c r="D39215">
        <v>179.79328388795199</v>
      </c>
    </row>
    <row r="39216" spans="1:4" x14ac:dyDescent="0.3">
      <c r="A39216" t="s">
        <v>40</v>
      </c>
      <c r="B39216">
        <v>3616</v>
      </c>
      <c r="C39216">
        <v>7</v>
      </c>
      <c r="D39216">
        <v>419.88429620636703</v>
      </c>
    </row>
    <row r="39217" spans="1:4" x14ac:dyDescent="0.3">
      <c r="A39217" t="s">
        <v>40</v>
      </c>
      <c r="B39217">
        <v>3616</v>
      </c>
      <c r="C39217">
        <v>8</v>
      </c>
      <c r="D39217">
        <v>239.24509410351101</v>
      </c>
    </row>
    <row r="39218" spans="1:4" x14ac:dyDescent="0.3">
      <c r="A39218" t="s">
        <v>40</v>
      </c>
      <c r="B39218">
        <v>3616</v>
      </c>
      <c r="C39218">
        <v>9</v>
      </c>
      <c r="D39218">
        <v>0</v>
      </c>
    </row>
    <row r="39219" spans="1:4" x14ac:dyDescent="0.3">
      <c r="A39219" t="s">
        <v>40</v>
      </c>
      <c r="B39219">
        <v>3616</v>
      </c>
      <c r="C39219">
        <v>10</v>
      </c>
      <c r="D39219">
        <v>0</v>
      </c>
    </row>
    <row r="39220" spans="1:4" x14ac:dyDescent="0.3">
      <c r="A39220" t="s">
        <v>40</v>
      </c>
      <c r="B39220">
        <v>3616</v>
      </c>
      <c r="C39220">
        <v>11</v>
      </c>
      <c r="D39220">
        <v>0</v>
      </c>
    </row>
    <row r="39221" spans="1:4" x14ac:dyDescent="0.3">
      <c r="A39221" t="s">
        <v>40</v>
      </c>
      <c r="B39221">
        <v>3616</v>
      </c>
      <c r="C39221">
        <v>12</v>
      </c>
      <c r="D39221">
        <v>0</v>
      </c>
    </row>
    <row r="39222" spans="1:4" x14ac:dyDescent="0.3">
      <c r="A39222" t="s">
        <v>40</v>
      </c>
      <c r="B39222">
        <v>3617</v>
      </c>
      <c r="C39222">
        <v>0</v>
      </c>
      <c r="D39222">
        <v>363.254631644207</v>
      </c>
    </row>
    <row r="39223" spans="1:4" x14ac:dyDescent="0.3">
      <c r="A39223" t="s">
        <v>40</v>
      </c>
      <c r="B39223">
        <v>3617</v>
      </c>
      <c r="C39223">
        <v>1</v>
      </c>
      <c r="D39223">
        <v>144.786253316488</v>
      </c>
    </row>
    <row r="39224" spans="1:4" x14ac:dyDescent="0.3">
      <c r="A39224" t="s">
        <v>40</v>
      </c>
      <c r="B39224">
        <v>3617</v>
      </c>
      <c r="C39224">
        <v>2</v>
      </c>
      <c r="D39224">
        <v>404.66097620770103</v>
      </c>
    </row>
    <row r="39225" spans="1:4" x14ac:dyDescent="0.3">
      <c r="A39225" t="s">
        <v>40</v>
      </c>
      <c r="B39225">
        <v>3617</v>
      </c>
      <c r="C39225">
        <v>3</v>
      </c>
      <c r="D39225">
        <v>440.57017009289598</v>
      </c>
    </row>
    <row r="39226" spans="1:4" x14ac:dyDescent="0.3">
      <c r="A39226" t="s">
        <v>40</v>
      </c>
      <c r="B39226">
        <v>3617</v>
      </c>
      <c r="C39226">
        <v>4</v>
      </c>
      <c r="D39226">
        <v>882.16495687243696</v>
      </c>
    </row>
    <row r="39227" spans="1:4" x14ac:dyDescent="0.3">
      <c r="A39227" t="s">
        <v>40</v>
      </c>
      <c r="B39227">
        <v>3617</v>
      </c>
      <c r="C39227">
        <v>5</v>
      </c>
      <c r="D39227">
        <v>400.74922051079699</v>
      </c>
    </row>
    <row r="39228" spans="1:4" x14ac:dyDescent="0.3">
      <c r="A39228" t="s">
        <v>40</v>
      </c>
      <c r="B39228">
        <v>3617</v>
      </c>
      <c r="C39228">
        <v>6</v>
      </c>
      <c r="D39228">
        <v>515.84841828797096</v>
      </c>
    </row>
    <row r="39229" spans="1:4" x14ac:dyDescent="0.3">
      <c r="A39229" t="s">
        <v>40</v>
      </c>
      <c r="B39229">
        <v>3617</v>
      </c>
      <c r="C39229">
        <v>7</v>
      </c>
      <c r="D39229">
        <v>52.592826191626301</v>
      </c>
    </row>
    <row r="39230" spans="1:4" x14ac:dyDescent="0.3">
      <c r="A39230" t="s">
        <v>40</v>
      </c>
      <c r="B39230">
        <v>3617</v>
      </c>
      <c r="C39230">
        <v>8</v>
      </c>
      <c r="D39230">
        <v>18.6448864379669</v>
      </c>
    </row>
    <row r="39231" spans="1:4" x14ac:dyDescent="0.3">
      <c r="A39231" t="s">
        <v>40</v>
      </c>
      <c r="B39231">
        <v>3617</v>
      </c>
      <c r="C39231">
        <v>9</v>
      </c>
      <c r="D39231">
        <v>50.119665491702399</v>
      </c>
    </row>
    <row r="39232" spans="1:4" x14ac:dyDescent="0.3">
      <c r="A39232" t="s">
        <v>40</v>
      </c>
      <c r="B39232">
        <v>3617</v>
      </c>
      <c r="C39232">
        <v>10</v>
      </c>
      <c r="D39232">
        <v>0</v>
      </c>
    </row>
    <row r="39233" spans="1:4" x14ac:dyDescent="0.3">
      <c r="A39233" t="s">
        <v>40</v>
      </c>
      <c r="B39233">
        <v>3617</v>
      </c>
      <c r="C39233">
        <v>11</v>
      </c>
      <c r="D39233">
        <v>0</v>
      </c>
    </row>
    <row r="39234" spans="1:4" x14ac:dyDescent="0.3">
      <c r="A39234" t="s">
        <v>40</v>
      </c>
      <c r="B39234">
        <v>3617</v>
      </c>
      <c r="C39234">
        <v>12</v>
      </c>
      <c r="D39234">
        <v>216.15128880795601</v>
      </c>
    </row>
    <row r="39235" spans="1:4" x14ac:dyDescent="0.3">
      <c r="A39235" t="s">
        <v>40</v>
      </c>
      <c r="B39235">
        <v>3618</v>
      </c>
      <c r="C39235">
        <v>0</v>
      </c>
      <c r="D39235">
        <v>172.039246059947</v>
      </c>
    </row>
    <row r="39236" spans="1:4" x14ac:dyDescent="0.3">
      <c r="A39236" t="s">
        <v>40</v>
      </c>
      <c r="B39236">
        <v>3618</v>
      </c>
      <c r="C39236">
        <v>1</v>
      </c>
      <c r="D39236">
        <v>248.778502859165</v>
      </c>
    </row>
    <row r="39237" spans="1:4" x14ac:dyDescent="0.3">
      <c r="A39237" t="s">
        <v>40</v>
      </c>
      <c r="B39237">
        <v>3618</v>
      </c>
      <c r="C39237">
        <v>2</v>
      </c>
      <c r="D39237">
        <v>1006.95203019352</v>
      </c>
    </row>
    <row r="39238" spans="1:4" x14ac:dyDescent="0.3">
      <c r="A39238" t="s">
        <v>40</v>
      </c>
      <c r="B39238">
        <v>3618</v>
      </c>
      <c r="C39238">
        <v>3</v>
      </c>
      <c r="D39238">
        <v>907.16538352032501</v>
      </c>
    </row>
    <row r="39239" spans="1:4" x14ac:dyDescent="0.3">
      <c r="A39239" t="s">
        <v>40</v>
      </c>
      <c r="B39239">
        <v>3618</v>
      </c>
      <c r="C39239">
        <v>4</v>
      </c>
      <c r="D39239">
        <v>476.77494774732202</v>
      </c>
    </row>
    <row r="39240" spans="1:4" x14ac:dyDescent="0.3">
      <c r="A39240" t="s">
        <v>40</v>
      </c>
      <c r="B39240">
        <v>3618</v>
      </c>
      <c r="C39240">
        <v>5</v>
      </c>
      <c r="D39240">
        <v>583.02584883379097</v>
      </c>
    </row>
    <row r="39241" spans="1:4" x14ac:dyDescent="0.3">
      <c r="A39241" t="s">
        <v>40</v>
      </c>
      <c r="B39241">
        <v>3618</v>
      </c>
      <c r="C39241">
        <v>6</v>
      </c>
      <c r="D39241">
        <v>161.95071386979501</v>
      </c>
    </row>
    <row r="39242" spans="1:4" x14ac:dyDescent="0.3">
      <c r="A39242" t="s">
        <v>40</v>
      </c>
      <c r="B39242">
        <v>3618</v>
      </c>
      <c r="C39242">
        <v>7</v>
      </c>
      <c r="D39242">
        <v>607.24618012932103</v>
      </c>
    </row>
    <row r="39243" spans="1:4" x14ac:dyDescent="0.3">
      <c r="A39243" t="s">
        <v>40</v>
      </c>
      <c r="B39243">
        <v>3618</v>
      </c>
      <c r="C39243">
        <v>8</v>
      </c>
      <c r="D39243">
        <v>1057.9364185545901</v>
      </c>
    </row>
    <row r="39244" spans="1:4" x14ac:dyDescent="0.3">
      <c r="A39244" t="s">
        <v>40</v>
      </c>
      <c r="B39244">
        <v>3618</v>
      </c>
      <c r="C39244">
        <v>9</v>
      </c>
      <c r="D39244">
        <v>0</v>
      </c>
    </row>
    <row r="39245" spans="1:4" x14ac:dyDescent="0.3">
      <c r="A39245" t="s">
        <v>40</v>
      </c>
      <c r="B39245">
        <v>3618</v>
      </c>
      <c r="C39245">
        <v>10</v>
      </c>
      <c r="D39245">
        <v>0</v>
      </c>
    </row>
    <row r="39246" spans="1:4" x14ac:dyDescent="0.3">
      <c r="A39246" t="s">
        <v>40</v>
      </c>
      <c r="B39246">
        <v>3618</v>
      </c>
      <c r="C39246">
        <v>11</v>
      </c>
      <c r="D39246">
        <v>0</v>
      </c>
    </row>
    <row r="39247" spans="1:4" x14ac:dyDescent="0.3">
      <c r="A39247" t="s">
        <v>40</v>
      </c>
      <c r="B39247">
        <v>3618</v>
      </c>
      <c r="C39247">
        <v>12</v>
      </c>
      <c r="D39247">
        <v>5362.5825153053802</v>
      </c>
    </row>
    <row r="39248" spans="1:4" x14ac:dyDescent="0.3">
      <c r="A39248" t="s">
        <v>40</v>
      </c>
      <c r="B39248">
        <v>3619</v>
      </c>
      <c r="C39248">
        <v>0</v>
      </c>
      <c r="D39248">
        <v>322.73522707035801</v>
      </c>
    </row>
    <row r="39249" spans="1:4" x14ac:dyDescent="0.3">
      <c r="A39249" t="s">
        <v>40</v>
      </c>
      <c r="B39249">
        <v>3619</v>
      </c>
      <c r="C39249">
        <v>1</v>
      </c>
      <c r="D39249">
        <v>454.33094859084503</v>
      </c>
    </row>
    <row r="39250" spans="1:4" x14ac:dyDescent="0.3">
      <c r="A39250" t="s">
        <v>40</v>
      </c>
      <c r="B39250">
        <v>3619</v>
      </c>
      <c r="C39250">
        <v>2</v>
      </c>
      <c r="D39250">
        <v>697.79417465591098</v>
      </c>
    </row>
    <row r="39251" spans="1:4" x14ac:dyDescent="0.3">
      <c r="A39251" t="s">
        <v>40</v>
      </c>
      <c r="B39251">
        <v>3619</v>
      </c>
      <c r="C39251">
        <v>3</v>
      </c>
      <c r="D39251">
        <v>1020.11481783689</v>
      </c>
    </row>
    <row r="39252" spans="1:4" x14ac:dyDescent="0.3">
      <c r="A39252" t="s">
        <v>40</v>
      </c>
      <c r="B39252">
        <v>3619</v>
      </c>
      <c r="C39252">
        <v>4</v>
      </c>
      <c r="D39252">
        <v>3.5411053602547802</v>
      </c>
    </row>
    <row r="39253" spans="1:4" x14ac:dyDescent="0.3">
      <c r="A39253" t="s">
        <v>40</v>
      </c>
      <c r="B39253">
        <v>3619</v>
      </c>
      <c r="C39253">
        <v>5</v>
      </c>
      <c r="D39253">
        <v>6.0318616429313598</v>
      </c>
    </row>
    <row r="39254" spans="1:4" x14ac:dyDescent="0.3">
      <c r="A39254" t="s">
        <v>40</v>
      </c>
      <c r="B39254">
        <v>3619</v>
      </c>
      <c r="C39254">
        <v>6</v>
      </c>
      <c r="D39254">
        <v>7.3576375955693898</v>
      </c>
    </row>
    <row r="39255" spans="1:4" x14ac:dyDescent="0.3">
      <c r="A39255" t="s">
        <v>40</v>
      </c>
      <c r="B39255">
        <v>3619</v>
      </c>
      <c r="C39255">
        <v>7</v>
      </c>
      <c r="D39255">
        <v>10.841061662068</v>
      </c>
    </row>
    <row r="39256" spans="1:4" x14ac:dyDescent="0.3">
      <c r="A39256" t="s">
        <v>40</v>
      </c>
      <c r="B39256">
        <v>3619</v>
      </c>
      <c r="C39256">
        <v>8</v>
      </c>
      <c r="D39256">
        <v>0</v>
      </c>
    </row>
    <row r="39257" spans="1:4" x14ac:dyDescent="0.3">
      <c r="A39257" t="s">
        <v>40</v>
      </c>
      <c r="B39257">
        <v>3619</v>
      </c>
      <c r="C39257">
        <v>9</v>
      </c>
      <c r="D39257">
        <v>4.9396197662215098</v>
      </c>
    </row>
    <row r="39258" spans="1:4" x14ac:dyDescent="0.3">
      <c r="A39258" t="s">
        <v>40</v>
      </c>
      <c r="B39258">
        <v>3619</v>
      </c>
      <c r="C39258">
        <v>10</v>
      </c>
      <c r="D39258">
        <v>46.202671233640501</v>
      </c>
    </row>
    <row r="39259" spans="1:4" x14ac:dyDescent="0.3">
      <c r="A39259" t="s">
        <v>40</v>
      </c>
      <c r="B39259">
        <v>3619</v>
      </c>
      <c r="C39259">
        <v>11</v>
      </c>
      <c r="D39259">
        <v>0</v>
      </c>
    </row>
    <row r="39260" spans="1:4" x14ac:dyDescent="0.3">
      <c r="A39260" t="s">
        <v>40</v>
      </c>
      <c r="B39260">
        <v>3619</v>
      </c>
      <c r="C39260">
        <v>12</v>
      </c>
      <c r="D39260">
        <v>132.929686162433</v>
      </c>
    </row>
    <row r="39261" spans="1:4" x14ac:dyDescent="0.3">
      <c r="A39261" t="s">
        <v>40</v>
      </c>
      <c r="B39261">
        <v>3620</v>
      </c>
      <c r="C39261">
        <v>0</v>
      </c>
      <c r="D39261">
        <v>228.51802858883099</v>
      </c>
    </row>
    <row r="39262" spans="1:4" x14ac:dyDescent="0.3">
      <c r="A39262" t="s">
        <v>40</v>
      </c>
      <c r="B39262">
        <v>3620</v>
      </c>
      <c r="C39262">
        <v>1</v>
      </c>
      <c r="D39262">
        <v>512.69865465611895</v>
      </c>
    </row>
    <row r="39263" spans="1:4" x14ac:dyDescent="0.3">
      <c r="A39263" t="s">
        <v>40</v>
      </c>
      <c r="B39263">
        <v>3620</v>
      </c>
      <c r="C39263">
        <v>2</v>
      </c>
      <c r="D39263">
        <v>266.54735245157099</v>
      </c>
    </row>
    <row r="39264" spans="1:4" x14ac:dyDescent="0.3">
      <c r="A39264" t="s">
        <v>40</v>
      </c>
      <c r="B39264">
        <v>3620</v>
      </c>
      <c r="C39264">
        <v>3</v>
      </c>
      <c r="D39264">
        <v>1379.36622059315</v>
      </c>
    </row>
    <row r="39265" spans="1:4" x14ac:dyDescent="0.3">
      <c r="A39265" t="s">
        <v>40</v>
      </c>
      <c r="B39265">
        <v>3620</v>
      </c>
      <c r="C39265">
        <v>4</v>
      </c>
      <c r="D39265">
        <v>1843.3175777599499</v>
      </c>
    </row>
    <row r="39266" spans="1:4" x14ac:dyDescent="0.3">
      <c r="A39266" t="s">
        <v>40</v>
      </c>
      <c r="B39266">
        <v>3620</v>
      </c>
      <c r="C39266">
        <v>5</v>
      </c>
      <c r="D39266">
        <v>66.720564221827999</v>
      </c>
    </row>
    <row r="39267" spans="1:4" x14ac:dyDescent="0.3">
      <c r="A39267" t="s">
        <v>40</v>
      </c>
      <c r="B39267">
        <v>3620</v>
      </c>
      <c r="C39267">
        <v>6</v>
      </c>
      <c r="D39267">
        <v>46.734664999491997</v>
      </c>
    </row>
    <row r="39268" spans="1:4" x14ac:dyDescent="0.3">
      <c r="A39268" t="s">
        <v>40</v>
      </c>
      <c r="B39268">
        <v>3620</v>
      </c>
      <c r="C39268">
        <v>7</v>
      </c>
      <c r="D39268">
        <v>1.8839664796603901</v>
      </c>
    </row>
    <row r="39269" spans="1:4" x14ac:dyDescent="0.3">
      <c r="A39269" t="s">
        <v>40</v>
      </c>
      <c r="B39269">
        <v>3620</v>
      </c>
      <c r="C39269">
        <v>8</v>
      </c>
      <c r="D39269">
        <v>3.0414109302430301</v>
      </c>
    </row>
    <row r="39270" spans="1:4" x14ac:dyDescent="0.3">
      <c r="A39270" t="s">
        <v>40</v>
      </c>
      <c r="B39270">
        <v>3620</v>
      </c>
      <c r="C39270">
        <v>9</v>
      </c>
      <c r="D39270">
        <v>7.4786665917533597</v>
      </c>
    </row>
    <row r="39271" spans="1:4" x14ac:dyDescent="0.3">
      <c r="A39271" t="s">
        <v>40</v>
      </c>
      <c r="B39271">
        <v>3620</v>
      </c>
      <c r="C39271">
        <v>10</v>
      </c>
      <c r="D39271">
        <v>3.7093805624662002</v>
      </c>
    </row>
    <row r="39272" spans="1:4" x14ac:dyDescent="0.3">
      <c r="A39272" t="s">
        <v>40</v>
      </c>
      <c r="B39272">
        <v>3620</v>
      </c>
      <c r="C39272">
        <v>11</v>
      </c>
      <c r="D39272">
        <v>0</v>
      </c>
    </row>
    <row r="39273" spans="1:4" x14ac:dyDescent="0.3">
      <c r="A39273" t="s">
        <v>40</v>
      </c>
      <c r="B39273">
        <v>3620</v>
      </c>
      <c r="C39273">
        <v>12</v>
      </c>
      <c r="D39273">
        <v>0</v>
      </c>
    </row>
    <row r="39274" spans="1:4" x14ac:dyDescent="0.3">
      <c r="A39274" t="s">
        <v>40</v>
      </c>
      <c r="B39274">
        <v>3621</v>
      </c>
      <c r="C39274">
        <v>0</v>
      </c>
      <c r="D39274">
        <v>371.70361296717402</v>
      </c>
    </row>
    <row r="39275" spans="1:4" x14ac:dyDescent="0.3">
      <c r="A39275" t="s">
        <v>40</v>
      </c>
      <c r="B39275">
        <v>3621</v>
      </c>
      <c r="C39275">
        <v>1</v>
      </c>
      <c r="D39275">
        <v>192.21771936302801</v>
      </c>
    </row>
    <row r="39276" spans="1:4" x14ac:dyDescent="0.3">
      <c r="A39276" t="s">
        <v>40</v>
      </c>
      <c r="B39276">
        <v>3621</v>
      </c>
      <c r="C39276">
        <v>2</v>
      </c>
      <c r="D39276">
        <v>518.99369853800795</v>
      </c>
    </row>
    <row r="39277" spans="1:4" x14ac:dyDescent="0.3">
      <c r="A39277" t="s">
        <v>40</v>
      </c>
      <c r="B39277">
        <v>3621</v>
      </c>
      <c r="C39277">
        <v>3</v>
      </c>
      <c r="D39277">
        <v>1319.1891295067701</v>
      </c>
    </row>
    <row r="39278" spans="1:4" x14ac:dyDescent="0.3">
      <c r="A39278" t="s">
        <v>40</v>
      </c>
      <c r="B39278">
        <v>3621</v>
      </c>
      <c r="C39278">
        <v>4</v>
      </c>
      <c r="D39278">
        <v>701.03352680243302</v>
      </c>
    </row>
    <row r="39279" spans="1:4" x14ac:dyDescent="0.3">
      <c r="A39279" t="s">
        <v>40</v>
      </c>
      <c r="B39279">
        <v>3621</v>
      </c>
      <c r="C39279">
        <v>5</v>
      </c>
      <c r="D39279">
        <v>57.445092959029601</v>
      </c>
    </row>
    <row r="39280" spans="1:4" x14ac:dyDescent="0.3">
      <c r="A39280" t="s">
        <v>40</v>
      </c>
      <c r="B39280">
        <v>3621</v>
      </c>
      <c r="C39280">
        <v>6</v>
      </c>
      <c r="D39280">
        <v>62.359788724131199</v>
      </c>
    </row>
    <row r="39281" spans="1:4" x14ac:dyDescent="0.3">
      <c r="A39281" t="s">
        <v>40</v>
      </c>
      <c r="B39281">
        <v>3621</v>
      </c>
      <c r="C39281">
        <v>7</v>
      </c>
      <c r="D39281">
        <v>54.142820658836598</v>
      </c>
    </row>
    <row r="39282" spans="1:4" x14ac:dyDescent="0.3">
      <c r="A39282" t="s">
        <v>40</v>
      </c>
      <c r="B39282">
        <v>3621</v>
      </c>
      <c r="C39282">
        <v>8</v>
      </c>
      <c r="D39282">
        <v>62.045057325676098</v>
      </c>
    </row>
    <row r="39283" spans="1:4" x14ac:dyDescent="0.3">
      <c r="A39283" t="s">
        <v>40</v>
      </c>
      <c r="B39283">
        <v>3621</v>
      </c>
      <c r="C39283">
        <v>9</v>
      </c>
      <c r="D39283">
        <v>0</v>
      </c>
    </row>
    <row r="39284" spans="1:4" x14ac:dyDescent="0.3">
      <c r="A39284" t="s">
        <v>40</v>
      </c>
      <c r="B39284">
        <v>3621</v>
      </c>
      <c r="C39284">
        <v>10</v>
      </c>
      <c r="D39284">
        <v>8.6312323872140198</v>
      </c>
    </row>
    <row r="39285" spans="1:4" x14ac:dyDescent="0.3">
      <c r="A39285" t="s">
        <v>40</v>
      </c>
      <c r="B39285">
        <v>3621</v>
      </c>
      <c r="C39285">
        <v>11</v>
      </c>
      <c r="D39285">
        <v>0</v>
      </c>
    </row>
    <row r="39286" spans="1:4" x14ac:dyDescent="0.3">
      <c r="A39286" t="s">
        <v>40</v>
      </c>
      <c r="B39286">
        <v>3621</v>
      </c>
      <c r="C39286">
        <v>12</v>
      </c>
      <c r="D39286">
        <v>19.541849024901701</v>
      </c>
    </row>
    <row r="39287" spans="1:4" x14ac:dyDescent="0.3">
      <c r="A39287" t="s">
        <v>40</v>
      </c>
      <c r="B39287">
        <v>3622</v>
      </c>
      <c r="C39287">
        <v>0</v>
      </c>
      <c r="D39287">
        <v>146.274545210893</v>
      </c>
    </row>
    <row r="39288" spans="1:4" x14ac:dyDescent="0.3">
      <c r="A39288" t="s">
        <v>40</v>
      </c>
      <c r="B39288">
        <v>3622</v>
      </c>
      <c r="C39288">
        <v>1</v>
      </c>
      <c r="D39288">
        <v>491.61508039062602</v>
      </c>
    </row>
    <row r="39289" spans="1:4" x14ac:dyDescent="0.3">
      <c r="A39289" t="s">
        <v>40</v>
      </c>
      <c r="B39289">
        <v>3622</v>
      </c>
      <c r="C39289">
        <v>2</v>
      </c>
      <c r="D39289">
        <v>268.215203236381</v>
      </c>
    </row>
    <row r="39290" spans="1:4" x14ac:dyDescent="0.3">
      <c r="A39290" t="s">
        <v>40</v>
      </c>
      <c r="B39290">
        <v>3622</v>
      </c>
      <c r="C39290">
        <v>3</v>
      </c>
      <c r="D39290">
        <v>1983.94801610022</v>
      </c>
    </row>
    <row r="39291" spans="1:4" x14ac:dyDescent="0.3">
      <c r="A39291" t="s">
        <v>40</v>
      </c>
      <c r="B39291">
        <v>3622</v>
      </c>
      <c r="C39291">
        <v>4</v>
      </c>
      <c r="D39291">
        <v>543.20577828257206</v>
      </c>
    </row>
    <row r="39292" spans="1:4" x14ac:dyDescent="0.3">
      <c r="A39292" t="s">
        <v>40</v>
      </c>
      <c r="B39292">
        <v>3622</v>
      </c>
      <c r="C39292">
        <v>5</v>
      </c>
      <c r="D39292">
        <v>996.78074958996001</v>
      </c>
    </row>
    <row r="39293" spans="1:4" x14ac:dyDescent="0.3">
      <c r="A39293" t="s">
        <v>40</v>
      </c>
      <c r="B39293">
        <v>3622</v>
      </c>
      <c r="C39293">
        <v>6</v>
      </c>
      <c r="D39293">
        <v>2234.5091048014001</v>
      </c>
    </row>
    <row r="39294" spans="1:4" x14ac:dyDescent="0.3">
      <c r="A39294" t="s">
        <v>40</v>
      </c>
      <c r="B39294">
        <v>3622</v>
      </c>
      <c r="C39294">
        <v>7</v>
      </c>
      <c r="D39294">
        <v>164.96003378443299</v>
      </c>
    </row>
    <row r="39295" spans="1:4" x14ac:dyDescent="0.3">
      <c r="A39295" t="s">
        <v>40</v>
      </c>
      <c r="B39295">
        <v>3622</v>
      </c>
      <c r="C39295">
        <v>8</v>
      </c>
      <c r="D39295">
        <v>0</v>
      </c>
    </row>
    <row r="39296" spans="1:4" x14ac:dyDescent="0.3">
      <c r="A39296" t="s">
        <v>40</v>
      </c>
      <c r="B39296">
        <v>3622</v>
      </c>
      <c r="C39296">
        <v>9</v>
      </c>
      <c r="D39296">
        <v>0</v>
      </c>
    </row>
    <row r="39297" spans="1:4" x14ac:dyDescent="0.3">
      <c r="A39297" t="s">
        <v>40</v>
      </c>
      <c r="B39297">
        <v>3622</v>
      </c>
      <c r="C39297">
        <v>10</v>
      </c>
      <c r="D39297">
        <v>0</v>
      </c>
    </row>
    <row r="39298" spans="1:4" x14ac:dyDescent="0.3">
      <c r="A39298" t="s">
        <v>40</v>
      </c>
      <c r="B39298">
        <v>3622</v>
      </c>
      <c r="C39298">
        <v>11</v>
      </c>
      <c r="D39298">
        <v>2217.4999568521498</v>
      </c>
    </row>
    <row r="39299" spans="1:4" x14ac:dyDescent="0.3">
      <c r="A39299" t="s">
        <v>40</v>
      </c>
      <c r="B39299">
        <v>3622</v>
      </c>
      <c r="C39299">
        <v>12</v>
      </c>
      <c r="D39299">
        <v>0</v>
      </c>
    </row>
    <row r="39300" spans="1:4" x14ac:dyDescent="0.3">
      <c r="A39300" t="s">
        <v>40</v>
      </c>
      <c r="B39300">
        <v>3623</v>
      </c>
      <c r="C39300">
        <v>0</v>
      </c>
      <c r="D39300">
        <v>244.537644686877</v>
      </c>
    </row>
    <row r="39301" spans="1:4" x14ac:dyDescent="0.3">
      <c r="A39301" t="s">
        <v>40</v>
      </c>
      <c r="B39301">
        <v>3623</v>
      </c>
      <c r="C39301">
        <v>1</v>
      </c>
      <c r="D39301">
        <v>363.750159673062</v>
      </c>
    </row>
    <row r="39302" spans="1:4" x14ac:dyDescent="0.3">
      <c r="A39302" t="s">
        <v>40</v>
      </c>
      <c r="B39302">
        <v>3623</v>
      </c>
      <c r="C39302">
        <v>2</v>
      </c>
      <c r="D39302">
        <v>288.36110475983998</v>
      </c>
    </row>
    <row r="39303" spans="1:4" x14ac:dyDescent="0.3">
      <c r="A39303" t="s">
        <v>40</v>
      </c>
      <c r="B39303">
        <v>3623</v>
      </c>
      <c r="C39303">
        <v>3</v>
      </c>
      <c r="D39303">
        <v>661.68273152670497</v>
      </c>
    </row>
    <row r="39304" spans="1:4" x14ac:dyDescent="0.3">
      <c r="A39304" t="s">
        <v>40</v>
      </c>
      <c r="B39304">
        <v>3623</v>
      </c>
      <c r="C39304">
        <v>4</v>
      </c>
      <c r="D39304">
        <v>819.60812798739596</v>
      </c>
    </row>
    <row r="39305" spans="1:4" x14ac:dyDescent="0.3">
      <c r="A39305" t="s">
        <v>40</v>
      </c>
      <c r="B39305">
        <v>3623</v>
      </c>
      <c r="C39305">
        <v>5</v>
      </c>
      <c r="D39305">
        <v>1089.7114434318601</v>
      </c>
    </row>
    <row r="39306" spans="1:4" x14ac:dyDescent="0.3">
      <c r="A39306" t="s">
        <v>40</v>
      </c>
      <c r="B39306">
        <v>3623</v>
      </c>
      <c r="C39306">
        <v>6</v>
      </c>
      <c r="D39306">
        <v>0</v>
      </c>
    </row>
    <row r="39307" spans="1:4" x14ac:dyDescent="0.3">
      <c r="A39307" t="s">
        <v>40</v>
      </c>
      <c r="B39307">
        <v>3623</v>
      </c>
      <c r="C39307">
        <v>7</v>
      </c>
      <c r="D39307">
        <v>0</v>
      </c>
    </row>
    <row r="39308" spans="1:4" x14ac:dyDescent="0.3">
      <c r="A39308" t="s">
        <v>40</v>
      </c>
      <c r="B39308">
        <v>3623</v>
      </c>
      <c r="C39308">
        <v>8</v>
      </c>
      <c r="D39308">
        <v>21.167682282026401</v>
      </c>
    </row>
    <row r="39309" spans="1:4" x14ac:dyDescent="0.3">
      <c r="A39309" t="s">
        <v>40</v>
      </c>
      <c r="B39309">
        <v>3623</v>
      </c>
      <c r="C39309">
        <v>9</v>
      </c>
      <c r="D39309">
        <v>2.65177680068226</v>
      </c>
    </row>
    <row r="39310" spans="1:4" x14ac:dyDescent="0.3">
      <c r="A39310" t="s">
        <v>40</v>
      </c>
      <c r="B39310">
        <v>3623</v>
      </c>
      <c r="C39310">
        <v>10</v>
      </c>
      <c r="D39310">
        <v>7.8762237994129602</v>
      </c>
    </row>
    <row r="39311" spans="1:4" x14ac:dyDescent="0.3">
      <c r="A39311" t="s">
        <v>40</v>
      </c>
      <c r="B39311">
        <v>3623</v>
      </c>
      <c r="C39311">
        <v>11</v>
      </c>
      <c r="D39311">
        <v>13.140705685490699</v>
      </c>
    </row>
    <row r="39312" spans="1:4" x14ac:dyDescent="0.3">
      <c r="A39312" t="s">
        <v>40</v>
      </c>
      <c r="B39312">
        <v>3623</v>
      </c>
      <c r="C39312">
        <v>12</v>
      </c>
      <c r="D39312">
        <v>0</v>
      </c>
    </row>
    <row r="39313" spans="1:4" x14ac:dyDescent="0.3">
      <c r="A39313" t="s">
        <v>40</v>
      </c>
      <c r="B39313">
        <v>3624</v>
      </c>
      <c r="C39313">
        <v>0</v>
      </c>
      <c r="D39313">
        <v>394.43174397884201</v>
      </c>
    </row>
    <row r="39314" spans="1:4" x14ac:dyDescent="0.3">
      <c r="A39314" t="s">
        <v>40</v>
      </c>
      <c r="B39314">
        <v>3624</v>
      </c>
      <c r="C39314">
        <v>1</v>
      </c>
      <c r="D39314">
        <v>136.13743895435999</v>
      </c>
    </row>
    <row r="39315" spans="1:4" x14ac:dyDescent="0.3">
      <c r="A39315" t="s">
        <v>40</v>
      </c>
      <c r="B39315">
        <v>3624</v>
      </c>
      <c r="C39315">
        <v>2</v>
      </c>
      <c r="D39315">
        <v>586.064021912052</v>
      </c>
    </row>
    <row r="39316" spans="1:4" x14ac:dyDescent="0.3">
      <c r="A39316" t="s">
        <v>40</v>
      </c>
      <c r="B39316">
        <v>3624</v>
      </c>
      <c r="C39316">
        <v>3</v>
      </c>
      <c r="D39316">
        <v>719.94404626231005</v>
      </c>
    </row>
    <row r="39317" spans="1:4" x14ac:dyDescent="0.3">
      <c r="A39317" t="s">
        <v>40</v>
      </c>
      <c r="B39317">
        <v>3624</v>
      </c>
      <c r="C39317">
        <v>4</v>
      </c>
      <c r="D39317">
        <v>436.71892637532</v>
      </c>
    </row>
    <row r="39318" spans="1:4" x14ac:dyDescent="0.3">
      <c r="A39318" t="s">
        <v>40</v>
      </c>
      <c r="B39318">
        <v>3624</v>
      </c>
      <c r="C39318">
        <v>5</v>
      </c>
      <c r="D39318">
        <v>1408.2589068402599</v>
      </c>
    </row>
    <row r="39319" spans="1:4" x14ac:dyDescent="0.3">
      <c r="A39319" t="s">
        <v>40</v>
      </c>
      <c r="B39319">
        <v>3624</v>
      </c>
      <c r="C39319">
        <v>6</v>
      </c>
      <c r="D39319">
        <v>1541.7642462761301</v>
      </c>
    </row>
    <row r="39320" spans="1:4" x14ac:dyDescent="0.3">
      <c r="A39320" t="s">
        <v>40</v>
      </c>
      <c r="B39320">
        <v>3624</v>
      </c>
      <c r="C39320">
        <v>7</v>
      </c>
      <c r="D39320">
        <v>2148.13033766546</v>
      </c>
    </row>
    <row r="39321" spans="1:4" x14ac:dyDescent="0.3">
      <c r="A39321" t="s">
        <v>40</v>
      </c>
      <c r="B39321">
        <v>3624</v>
      </c>
      <c r="C39321">
        <v>8</v>
      </c>
      <c r="D39321">
        <v>43.031217250151499</v>
      </c>
    </row>
    <row r="39322" spans="1:4" x14ac:dyDescent="0.3">
      <c r="A39322" t="s">
        <v>40</v>
      </c>
      <c r="B39322">
        <v>3624</v>
      </c>
      <c r="C39322">
        <v>9</v>
      </c>
      <c r="D39322">
        <v>7.28816822418678</v>
      </c>
    </row>
    <row r="39323" spans="1:4" x14ac:dyDescent="0.3">
      <c r="A39323" t="s">
        <v>40</v>
      </c>
      <c r="B39323">
        <v>3624</v>
      </c>
      <c r="C39323">
        <v>10</v>
      </c>
      <c r="D39323">
        <v>28.646890579226799</v>
      </c>
    </row>
    <row r="39324" spans="1:4" x14ac:dyDescent="0.3">
      <c r="A39324" t="s">
        <v>40</v>
      </c>
      <c r="B39324">
        <v>3624</v>
      </c>
      <c r="C39324">
        <v>11</v>
      </c>
      <c r="D39324">
        <v>26.3232252308784</v>
      </c>
    </row>
    <row r="39325" spans="1:4" x14ac:dyDescent="0.3">
      <c r="A39325" t="s">
        <v>40</v>
      </c>
      <c r="B39325">
        <v>3624</v>
      </c>
      <c r="C39325">
        <v>12</v>
      </c>
      <c r="D39325">
        <v>0</v>
      </c>
    </row>
    <row r="39326" spans="1:4" x14ac:dyDescent="0.3">
      <c r="A39326" t="s">
        <v>40</v>
      </c>
      <c r="B39326">
        <v>3625</v>
      </c>
      <c r="C39326">
        <v>0</v>
      </c>
      <c r="D39326">
        <v>352.45621439583601</v>
      </c>
    </row>
    <row r="39327" spans="1:4" x14ac:dyDescent="0.3">
      <c r="A39327" t="s">
        <v>40</v>
      </c>
      <c r="B39327">
        <v>3625</v>
      </c>
      <c r="C39327">
        <v>1</v>
      </c>
      <c r="D39327">
        <v>124.87331909143499</v>
      </c>
    </row>
    <row r="39328" spans="1:4" x14ac:dyDescent="0.3">
      <c r="A39328" t="s">
        <v>40</v>
      </c>
      <c r="B39328">
        <v>3625</v>
      </c>
      <c r="C39328">
        <v>2</v>
      </c>
      <c r="D39328">
        <v>427.931054912685</v>
      </c>
    </row>
    <row r="39329" spans="1:4" x14ac:dyDescent="0.3">
      <c r="A39329" t="s">
        <v>40</v>
      </c>
      <c r="B39329">
        <v>3625</v>
      </c>
      <c r="C39329">
        <v>3</v>
      </c>
      <c r="D39329">
        <v>242.64814338780101</v>
      </c>
    </row>
    <row r="39330" spans="1:4" x14ac:dyDescent="0.3">
      <c r="A39330" t="s">
        <v>40</v>
      </c>
      <c r="B39330">
        <v>3625</v>
      </c>
      <c r="C39330">
        <v>4</v>
      </c>
      <c r="D39330">
        <v>935.01342688831505</v>
      </c>
    </row>
    <row r="39331" spans="1:4" x14ac:dyDescent="0.3">
      <c r="A39331" t="s">
        <v>40</v>
      </c>
      <c r="B39331">
        <v>3625</v>
      </c>
      <c r="C39331">
        <v>5</v>
      </c>
      <c r="D39331">
        <v>406.41810986287697</v>
      </c>
    </row>
    <row r="39332" spans="1:4" x14ac:dyDescent="0.3">
      <c r="A39332" t="s">
        <v>40</v>
      </c>
      <c r="B39332">
        <v>3625</v>
      </c>
      <c r="C39332">
        <v>6</v>
      </c>
      <c r="D39332">
        <v>48.104232362385801</v>
      </c>
    </row>
    <row r="39333" spans="1:4" x14ac:dyDescent="0.3">
      <c r="A39333" t="s">
        <v>40</v>
      </c>
      <c r="B39333">
        <v>3625</v>
      </c>
      <c r="C39333">
        <v>7</v>
      </c>
      <c r="D39333">
        <v>187.43834669489101</v>
      </c>
    </row>
    <row r="39334" spans="1:4" x14ac:dyDescent="0.3">
      <c r="A39334" t="s">
        <v>40</v>
      </c>
      <c r="B39334">
        <v>3625</v>
      </c>
      <c r="C39334">
        <v>8</v>
      </c>
      <c r="D39334">
        <v>13.5018932903909</v>
      </c>
    </row>
    <row r="39335" spans="1:4" x14ac:dyDescent="0.3">
      <c r="A39335" t="s">
        <v>40</v>
      </c>
      <c r="B39335">
        <v>3625</v>
      </c>
      <c r="C39335">
        <v>9</v>
      </c>
      <c r="D39335">
        <v>0</v>
      </c>
    </row>
    <row r="39336" spans="1:4" x14ac:dyDescent="0.3">
      <c r="A39336" t="s">
        <v>40</v>
      </c>
      <c r="B39336">
        <v>3625</v>
      </c>
      <c r="C39336">
        <v>10</v>
      </c>
      <c r="D39336">
        <v>0</v>
      </c>
    </row>
    <row r="39337" spans="1:4" x14ac:dyDescent="0.3">
      <c r="A39337" t="s">
        <v>40</v>
      </c>
      <c r="B39337">
        <v>3625</v>
      </c>
      <c r="C39337">
        <v>11</v>
      </c>
      <c r="D39337">
        <v>0</v>
      </c>
    </row>
    <row r="39338" spans="1:4" x14ac:dyDescent="0.3">
      <c r="A39338" t="s">
        <v>40</v>
      </c>
      <c r="B39338">
        <v>3625</v>
      </c>
      <c r="C39338">
        <v>12</v>
      </c>
      <c r="D39338">
        <v>0</v>
      </c>
    </row>
    <row r="39339" spans="1:4" x14ac:dyDescent="0.3">
      <c r="A39339" t="s">
        <v>40</v>
      </c>
      <c r="B39339">
        <v>3626</v>
      </c>
      <c r="C39339">
        <v>0</v>
      </c>
      <c r="D39339">
        <v>373.10258367468299</v>
      </c>
    </row>
    <row r="39340" spans="1:4" x14ac:dyDescent="0.3">
      <c r="A39340" t="s">
        <v>40</v>
      </c>
      <c r="B39340">
        <v>3626</v>
      </c>
      <c r="C39340">
        <v>1</v>
      </c>
      <c r="D39340">
        <v>168.42532744325601</v>
      </c>
    </row>
    <row r="39341" spans="1:4" x14ac:dyDescent="0.3">
      <c r="A39341" t="s">
        <v>40</v>
      </c>
      <c r="B39341">
        <v>3626</v>
      </c>
      <c r="C39341">
        <v>2</v>
      </c>
      <c r="D39341">
        <v>720.72254717349199</v>
      </c>
    </row>
    <row r="39342" spans="1:4" x14ac:dyDescent="0.3">
      <c r="A39342" t="s">
        <v>40</v>
      </c>
      <c r="B39342">
        <v>3626</v>
      </c>
      <c r="C39342">
        <v>3</v>
      </c>
      <c r="D39342">
        <v>641.44902015163802</v>
      </c>
    </row>
    <row r="39343" spans="1:4" x14ac:dyDescent="0.3">
      <c r="A39343" t="s">
        <v>40</v>
      </c>
      <c r="B39343">
        <v>3626</v>
      </c>
      <c r="C39343">
        <v>4</v>
      </c>
      <c r="D39343">
        <v>723.53868451958999</v>
      </c>
    </row>
    <row r="39344" spans="1:4" x14ac:dyDescent="0.3">
      <c r="A39344" t="s">
        <v>40</v>
      </c>
      <c r="B39344">
        <v>3626</v>
      </c>
      <c r="C39344">
        <v>5</v>
      </c>
      <c r="D39344">
        <v>1623.40466624954</v>
      </c>
    </row>
    <row r="39345" spans="1:4" x14ac:dyDescent="0.3">
      <c r="A39345" t="s">
        <v>40</v>
      </c>
      <c r="B39345">
        <v>3626</v>
      </c>
      <c r="C39345">
        <v>6</v>
      </c>
      <c r="D39345">
        <v>115.07758786883799</v>
      </c>
    </row>
    <row r="39346" spans="1:4" x14ac:dyDescent="0.3">
      <c r="A39346" t="s">
        <v>40</v>
      </c>
      <c r="B39346">
        <v>3626</v>
      </c>
      <c r="C39346">
        <v>7</v>
      </c>
      <c r="D39346">
        <v>126.17873140704999</v>
      </c>
    </row>
    <row r="39347" spans="1:4" x14ac:dyDescent="0.3">
      <c r="A39347" t="s">
        <v>40</v>
      </c>
      <c r="B39347">
        <v>3626</v>
      </c>
      <c r="C39347">
        <v>8</v>
      </c>
      <c r="D39347">
        <v>0</v>
      </c>
    </row>
    <row r="39348" spans="1:4" x14ac:dyDescent="0.3">
      <c r="A39348" t="s">
        <v>40</v>
      </c>
      <c r="B39348">
        <v>3626</v>
      </c>
      <c r="C39348">
        <v>9</v>
      </c>
      <c r="D39348">
        <v>0</v>
      </c>
    </row>
    <row r="39349" spans="1:4" x14ac:dyDescent="0.3">
      <c r="A39349" t="s">
        <v>40</v>
      </c>
      <c r="B39349">
        <v>3626</v>
      </c>
      <c r="C39349">
        <v>10</v>
      </c>
      <c r="D39349">
        <v>0</v>
      </c>
    </row>
    <row r="39350" spans="1:4" x14ac:dyDescent="0.3">
      <c r="A39350" t="s">
        <v>40</v>
      </c>
      <c r="B39350">
        <v>3626</v>
      </c>
      <c r="C39350">
        <v>11</v>
      </c>
      <c r="D39350">
        <v>0</v>
      </c>
    </row>
    <row r="39351" spans="1:4" x14ac:dyDescent="0.3">
      <c r="A39351" t="s">
        <v>40</v>
      </c>
      <c r="B39351">
        <v>3626</v>
      </c>
      <c r="C39351">
        <v>12</v>
      </c>
      <c r="D39351">
        <v>22.529154980078001</v>
      </c>
    </row>
    <row r="39352" spans="1:4" x14ac:dyDescent="0.3">
      <c r="A39352" t="s">
        <v>40</v>
      </c>
      <c r="B39352">
        <v>3627</v>
      </c>
      <c r="C39352">
        <v>0</v>
      </c>
      <c r="D39352">
        <v>286.11811617130797</v>
      </c>
    </row>
    <row r="39353" spans="1:4" x14ac:dyDescent="0.3">
      <c r="A39353" t="s">
        <v>40</v>
      </c>
      <c r="B39353">
        <v>3627</v>
      </c>
      <c r="C39353">
        <v>1</v>
      </c>
      <c r="D39353">
        <v>426.26495674177198</v>
      </c>
    </row>
    <row r="39354" spans="1:4" x14ac:dyDescent="0.3">
      <c r="A39354" t="s">
        <v>40</v>
      </c>
      <c r="B39354">
        <v>3627</v>
      </c>
      <c r="C39354">
        <v>2</v>
      </c>
      <c r="D39354">
        <v>194.796600758511</v>
      </c>
    </row>
    <row r="39355" spans="1:4" x14ac:dyDescent="0.3">
      <c r="A39355" t="s">
        <v>40</v>
      </c>
      <c r="B39355">
        <v>3627</v>
      </c>
      <c r="C39355">
        <v>3</v>
      </c>
      <c r="D39355">
        <v>627.89477762746299</v>
      </c>
    </row>
    <row r="39356" spans="1:4" x14ac:dyDescent="0.3">
      <c r="A39356" t="s">
        <v>40</v>
      </c>
      <c r="B39356">
        <v>3627</v>
      </c>
      <c r="C39356">
        <v>4</v>
      </c>
      <c r="D39356">
        <v>365.06418116403398</v>
      </c>
    </row>
    <row r="39357" spans="1:4" x14ac:dyDescent="0.3">
      <c r="A39357" t="s">
        <v>40</v>
      </c>
      <c r="B39357">
        <v>3627</v>
      </c>
      <c r="C39357">
        <v>5</v>
      </c>
      <c r="D39357">
        <v>526.64030832196102</v>
      </c>
    </row>
    <row r="39358" spans="1:4" x14ac:dyDescent="0.3">
      <c r="A39358" t="s">
        <v>40</v>
      </c>
      <c r="B39358">
        <v>3627</v>
      </c>
      <c r="C39358">
        <v>6</v>
      </c>
      <c r="D39358">
        <v>1627.2485287489801</v>
      </c>
    </row>
    <row r="39359" spans="1:4" x14ac:dyDescent="0.3">
      <c r="A39359" t="s">
        <v>40</v>
      </c>
      <c r="B39359">
        <v>3627</v>
      </c>
      <c r="C39359">
        <v>7</v>
      </c>
      <c r="D39359">
        <v>65.033440829589495</v>
      </c>
    </row>
    <row r="39360" spans="1:4" x14ac:dyDescent="0.3">
      <c r="A39360" t="s">
        <v>40</v>
      </c>
      <c r="B39360">
        <v>3627</v>
      </c>
      <c r="C39360">
        <v>8</v>
      </c>
      <c r="D39360">
        <v>290.14812061821499</v>
      </c>
    </row>
    <row r="39361" spans="1:4" x14ac:dyDescent="0.3">
      <c r="A39361" t="s">
        <v>40</v>
      </c>
      <c r="B39361">
        <v>3627</v>
      </c>
      <c r="C39361">
        <v>9</v>
      </c>
      <c r="D39361">
        <v>227.862278132309</v>
      </c>
    </row>
    <row r="39362" spans="1:4" x14ac:dyDescent="0.3">
      <c r="A39362" t="s">
        <v>40</v>
      </c>
      <c r="B39362">
        <v>3627</v>
      </c>
      <c r="C39362">
        <v>10</v>
      </c>
      <c r="D39362">
        <v>1356.5780339078699</v>
      </c>
    </row>
    <row r="39363" spans="1:4" x14ac:dyDescent="0.3">
      <c r="A39363" t="s">
        <v>40</v>
      </c>
      <c r="B39363">
        <v>3627</v>
      </c>
      <c r="C39363">
        <v>11</v>
      </c>
      <c r="D39363">
        <v>0</v>
      </c>
    </row>
    <row r="39364" spans="1:4" x14ac:dyDescent="0.3">
      <c r="A39364" t="s">
        <v>40</v>
      </c>
      <c r="B39364">
        <v>3627</v>
      </c>
      <c r="C39364">
        <v>12</v>
      </c>
      <c r="D39364">
        <v>0</v>
      </c>
    </row>
    <row r="39365" spans="1:4" x14ac:dyDescent="0.3">
      <c r="A39365" t="s">
        <v>40</v>
      </c>
      <c r="B39365">
        <v>3628</v>
      </c>
      <c r="C39365">
        <v>0</v>
      </c>
      <c r="D39365">
        <v>362.97104450020601</v>
      </c>
    </row>
    <row r="39366" spans="1:4" x14ac:dyDescent="0.3">
      <c r="A39366" t="s">
        <v>40</v>
      </c>
      <c r="B39366">
        <v>3628</v>
      </c>
      <c r="C39366">
        <v>1</v>
      </c>
      <c r="D39366">
        <v>321.26647631231202</v>
      </c>
    </row>
    <row r="39367" spans="1:4" x14ac:dyDescent="0.3">
      <c r="A39367" t="s">
        <v>40</v>
      </c>
      <c r="B39367">
        <v>3628</v>
      </c>
      <c r="C39367">
        <v>2</v>
      </c>
      <c r="D39367">
        <v>636.42211613255699</v>
      </c>
    </row>
    <row r="39368" spans="1:4" x14ac:dyDescent="0.3">
      <c r="A39368" t="s">
        <v>40</v>
      </c>
      <c r="B39368">
        <v>3628</v>
      </c>
      <c r="C39368">
        <v>3</v>
      </c>
      <c r="D39368">
        <v>1906.8980488074001</v>
      </c>
    </row>
    <row r="39369" spans="1:4" x14ac:dyDescent="0.3">
      <c r="A39369" t="s">
        <v>40</v>
      </c>
      <c r="B39369">
        <v>3628</v>
      </c>
      <c r="C39369">
        <v>4</v>
      </c>
      <c r="D39369">
        <v>1179.13746244969</v>
      </c>
    </row>
    <row r="39370" spans="1:4" x14ac:dyDescent="0.3">
      <c r="A39370" t="s">
        <v>40</v>
      </c>
      <c r="B39370">
        <v>3628</v>
      </c>
      <c r="C39370">
        <v>5</v>
      </c>
      <c r="D39370">
        <v>861.63700681930004</v>
      </c>
    </row>
    <row r="39371" spans="1:4" x14ac:dyDescent="0.3">
      <c r="A39371" t="s">
        <v>40</v>
      </c>
      <c r="B39371">
        <v>3628</v>
      </c>
      <c r="C39371">
        <v>6</v>
      </c>
      <c r="D39371">
        <v>1382.0132835857701</v>
      </c>
    </row>
    <row r="39372" spans="1:4" x14ac:dyDescent="0.3">
      <c r="A39372" t="s">
        <v>40</v>
      </c>
      <c r="B39372">
        <v>3628</v>
      </c>
      <c r="C39372">
        <v>7</v>
      </c>
      <c r="D39372">
        <v>5217.84075151044</v>
      </c>
    </row>
    <row r="39373" spans="1:4" x14ac:dyDescent="0.3">
      <c r="A39373" t="s">
        <v>40</v>
      </c>
      <c r="B39373">
        <v>3628</v>
      </c>
      <c r="C39373">
        <v>8</v>
      </c>
      <c r="D39373">
        <v>12689.2586705167</v>
      </c>
    </row>
    <row r="39374" spans="1:4" x14ac:dyDescent="0.3">
      <c r="A39374" t="s">
        <v>40</v>
      </c>
      <c r="B39374">
        <v>3628</v>
      </c>
      <c r="C39374">
        <v>9</v>
      </c>
      <c r="D39374">
        <v>18400.202087975998</v>
      </c>
    </row>
    <row r="39375" spans="1:4" x14ac:dyDescent="0.3">
      <c r="A39375" t="s">
        <v>40</v>
      </c>
      <c r="B39375">
        <v>3628</v>
      </c>
      <c r="C39375">
        <v>10</v>
      </c>
      <c r="D39375">
        <v>25034.9682742515</v>
      </c>
    </row>
    <row r="39376" spans="1:4" x14ac:dyDescent="0.3">
      <c r="A39376" t="s">
        <v>40</v>
      </c>
      <c r="B39376">
        <v>3628</v>
      </c>
      <c r="C39376">
        <v>11</v>
      </c>
      <c r="D39376">
        <v>14946.558193810601</v>
      </c>
    </row>
    <row r="39377" spans="1:4" x14ac:dyDescent="0.3">
      <c r="A39377" t="s">
        <v>40</v>
      </c>
      <c r="B39377">
        <v>3628</v>
      </c>
      <c r="C39377">
        <v>12</v>
      </c>
      <c r="D39377">
        <v>0</v>
      </c>
    </row>
    <row r="39378" spans="1:4" x14ac:dyDescent="0.3">
      <c r="A39378" t="s">
        <v>40</v>
      </c>
      <c r="B39378">
        <v>3629</v>
      </c>
      <c r="C39378">
        <v>0</v>
      </c>
      <c r="D39378">
        <v>410.25002572292402</v>
      </c>
    </row>
    <row r="39379" spans="1:4" x14ac:dyDescent="0.3">
      <c r="A39379" t="s">
        <v>40</v>
      </c>
      <c r="B39379">
        <v>3629</v>
      </c>
      <c r="C39379">
        <v>1</v>
      </c>
      <c r="D39379">
        <v>414.17084509891902</v>
      </c>
    </row>
    <row r="39380" spans="1:4" x14ac:dyDescent="0.3">
      <c r="A39380" t="s">
        <v>40</v>
      </c>
      <c r="B39380">
        <v>3629</v>
      </c>
      <c r="C39380">
        <v>2</v>
      </c>
      <c r="D39380">
        <v>632.89729863406296</v>
      </c>
    </row>
    <row r="39381" spans="1:4" x14ac:dyDescent="0.3">
      <c r="A39381" t="s">
        <v>40</v>
      </c>
      <c r="B39381">
        <v>3629</v>
      </c>
      <c r="C39381">
        <v>3</v>
      </c>
      <c r="D39381">
        <v>1142.59639672916</v>
      </c>
    </row>
    <row r="39382" spans="1:4" x14ac:dyDescent="0.3">
      <c r="A39382" t="s">
        <v>40</v>
      </c>
      <c r="B39382">
        <v>3629</v>
      </c>
      <c r="C39382">
        <v>4</v>
      </c>
      <c r="D39382">
        <v>1488.2799289258401</v>
      </c>
    </row>
    <row r="39383" spans="1:4" x14ac:dyDescent="0.3">
      <c r="A39383" t="s">
        <v>40</v>
      </c>
      <c r="B39383">
        <v>3629</v>
      </c>
      <c r="C39383">
        <v>5</v>
      </c>
      <c r="D39383">
        <v>729.91882064085803</v>
      </c>
    </row>
    <row r="39384" spans="1:4" x14ac:dyDescent="0.3">
      <c r="A39384" t="s">
        <v>40</v>
      </c>
      <c r="B39384">
        <v>3629</v>
      </c>
      <c r="C39384">
        <v>6</v>
      </c>
      <c r="D39384">
        <v>677.65032735771899</v>
      </c>
    </row>
    <row r="39385" spans="1:4" x14ac:dyDescent="0.3">
      <c r="A39385" t="s">
        <v>40</v>
      </c>
      <c r="B39385">
        <v>3629</v>
      </c>
      <c r="C39385">
        <v>7</v>
      </c>
      <c r="D39385">
        <v>1964.8968432890899</v>
      </c>
    </row>
    <row r="39386" spans="1:4" x14ac:dyDescent="0.3">
      <c r="A39386" t="s">
        <v>40</v>
      </c>
      <c r="B39386">
        <v>3629</v>
      </c>
      <c r="C39386">
        <v>8</v>
      </c>
      <c r="D39386">
        <v>0</v>
      </c>
    </row>
    <row r="39387" spans="1:4" x14ac:dyDescent="0.3">
      <c r="A39387" t="s">
        <v>40</v>
      </c>
      <c r="B39387">
        <v>3629</v>
      </c>
      <c r="C39387">
        <v>9</v>
      </c>
      <c r="D39387">
        <v>0</v>
      </c>
    </row>
    <row r="39388" spans="1:4" x14ac:dyDescent="0.3">
      <c r="A39388" t="s">
        <v>40</v>
      </c>
      <c r="B39388">
        <v>3629</v>
      </c>
      <c r="C39388">
        <v>10</v>
      </c>
      <c r="D39388">
        <v>0</v>
      </c>
    </row>
    <row r="39389" spans="1:4" x14ac:dyDescent="0.3">
      <c r="A39389" t="s">
        <v>40</v>
      </c>
      <c r="B39389">
        <v>3629</v>
      </c>
      <c r="C39389">
        <v>11</v>
      </c>
      <c r="D39389">
        <v>5791.8240185610903</v>
      </c>
    </row>
    <row r="39390" spans="1:4" x14ac:dyDescent="0.3">
      <c r="A39390" t="s">
        <v>40</v>
      </c>
      <c r="B39390">
        <v>3629</v>
      </c>
      <c r="C39390">
        <v>12</v>
      </c>
      <c r="D39390">
        <v>680.81749298476097</v>
      </c>
    </row>
    <row r="39391" spans="1:4" x14ac:dyDescent="0.3">
      <c r="A39391" t="s">
        <v>40</v>
      </c>
      <c r="B39391">
        <v>3630</v>
      </c>
      <c r="C39391">
        <v>0</v>
      </c>
      <c r="D39391">
        <v>230.05702402560701</v>
      </c>
    </row>
    <row r="39392" spans="1:4" x14ac:dyDescent="0.3">
      <c r="A39392" t="s">
        <v>40</v>
      </c>
      <c r="B39392">
        <v>3630</v>
      </c>
      <c r="C39392">
        <v>1</v>
      </c>
      <c r="D39392">
        <v>256.56364970772501</v>
      </c>
    </row>
    <row r="39393" spans="1:4" x14ac:dyDescent="0.3">
      <c r="A39393" t="s">
        <v>40</v>
      </c>
      <c r="B39393">
        <v>3630</v>
      </c>
      <c r="C39393">
        <v>2</v>
      </c>
      <c r="D39393">
        <v>327.18104532588097</v>
      </c>
    </row>
    <row r="39394" spans="1:4" x14ac:dyDescent="0.3">
      <c r="A39394" t="s">
        <v>40</v>
      </c>
      <c r="B39394">
        <v>3630</v>
      </c>
      <c r="C39394">
        <v>3</v>
      </c>
      <c r="D39394">
        <v>399.876000248509</v>
      </c>
    </row>
    <row r="39395" spans="1:4" x14ac:dyDescent="0.3">
      <c r="A39395" t="s">
        <v>40</v>
      </c>
      <c r="B39395">
        <v>3630</v>
      </c>
      <c r="C39395">
        <v>4</v>
      </c>
      <c r="D39395">
        <v>454.462895910513</v>
      </c>
    </row>
    <row r="39396" spans="1:4" x14ac:dyDescent="0.3">
      <c r="A39396" t="s">
        <v>40</v>
      </c>
      <c r="B39396">
        <v>3630</v>
      </c>
      <c r="C39396">
        <v>5</v>
      </c>
      <c r="D39396">
        <v>1169.02086527244</v>
      </c>
    </row>
    <row r="39397" spans="1:4" x14ac:dyDescent="0.3">
      <c r="A39397" t="s">
        <v>40</v>
      </c>
      <c r="B39397">
        <v>3630</v>
      </c>
      <c r="C39397">
        <v>6</v>
      </c>
      <c r="D39397">
        <v>17.8775808565766</v>
      </c>
    </row>
    <row r="39398" spans="1:4" x14ac:dyDescent="0.3">
      <c r="A39398" t="s">
        <v>40</v>
      </c>
      <c r="B39398">
        <v>3630</v>
      </c>
      <c r="C39398">
        <v>7</v>
      </c>
      <c r="D39398">
        <v>0</v>
      </c>
    </row>
    <row r="39399" spans="1:4" x14ac:dyDescent="0.3">
      <c r="A39399" t="s">
        <v>40</v>
      </c>
      <c r="B39399">
        <v>3630</v>
      </c>
      <c r="C39399">
        <v>8</v>
      </c>
      <c r="D39399">
        <v>0</v>
      </c>
    </row>
    <row r="39400" spans="1:4" x14ac:dyDescent="0.3">
      <c r="A39400" t="s">
        <v>40</v>
      </c>
      <c r="B39400">
        <v>3630</v>
      </c>
      <c r="C39400">
        <v>9</v>
      </c>
      <c r="D39400">
        <v>3.7083835253563802</v>
      </c>
    </row>
    <row r="39401" spans="1:4" x14ac:dyDescent="0.3">
      <c r="A39401" t="s">
        <v>40</v>
      </c>
      <c r="B39401">
        <v>3630</v>
      </c>
      <c r="C39401">
        <v>10</v>
      </c>
      <c r="D39401">
        <v>3.78769108266071</v>
      </c>
    </row>
    <row r="39402" spans="1:4" x14ac:dyDescent="0.3">
      <c r="A39402" t="s">
        <v>40</v>
      </c>
      <c r="B39402">
        <v>3630</v>
      </c>
      <c r="C39402">
        <v>11</v>
      </c>
      <c r="D39402">
        <v>11.6134361582893</v>
      </c>
    </row>
    <row r="39403" spans="1:4" x14ac:dyDescent="0.3">
      <c r="A39403" t="s">
        <v>40</v>
      </c>
      <c r="B39403">
        <v>3630</v>
      </c>
      <c r="C39403">
        <v>12</v>
      </c>
      <c r="D39403">
        <v>24.5249772004059</v>
      </c>
    </row>
    <row r="39404" spans="1:4" x14ac:dyDescent="0.3">
      <c r="A39404" t="s">
        <v>40</v>
      </c>
      <c r="B39404">
        <v>3631</v>
      </c>
      <c r="C39404">
        <v>0</v>
      </c>
      <c r="D39404">
        <v>279.70892727049602</v>
      </c>
    </row>
    <row r="39405" spans="1:4" x14ac:dyDescent="0.3">
      <c r="A39405" t="s">
        <v>40</v>
      </c>
      <c r="B39405">
        <v>3631</v>
      </c>
      <c r="C39405">
        <v>1</v>
      </c>
      <c r="D39405">
        <v>379.16590541172297</v>
      </c>
    </row>
    <row r="39406" spans="1:4" x14ac:dyDescent="0.3">
      <c r="A39406" t="s">
        <v>40</v>
      </c>
      <c r="B39406">
        <v>3631</v>
      </c>
      <c r="C39406">
        <v>2</v>
      </c>
      <c r="D39406">
        <v>392.30636315537402</v>
      </c>
    </row>
    <row r="39407" spans="1:4" x14ac:dyDescent="0.3">
      <c r="A39407" t="s">
        <v>40</v>
      </c>
      <c r="B39407">
        <v>3631</v>
      </c>
      <c r="C39407">
        <v>3</v>
      </c>
      <c r="D39407">
        <v>583.85209605619696</v>
      </c>
    </row>
    <row r="39408" spans="1:4" x14ac:dyDescent="0.3">
      <c r="A39408" t="s">
        <v>40</v>
      </c>
      <c r="B39408">
        <v>3631</v>
      </c>
      <c r="C39408">
        <v>4</v>
      </c>
      <c r="D39408">
        <v>288.37283359158403</v>
      </c>
    </row>
    <row r="39409" spans="1:4" x14ac:dyDescent="0.3">
      <c r="A39409" t="s">
        <v>40</v>
      </c>
      <c r="B39409">
        <v>3631</v>
      </c>
      <c r="C39409">
        <v>5</v>
      </c>
      <c r="D39409">
        <v>29.678948416666501</v>
      </c>
    </row>
    <row r="39410" spans="1:4" x14ac:dyDescent="0.3">
      <c r="A39410" t="s">
        <v>40</v>
      </c>
      <c r="B39410">
        <v>3631</v>
      </c>
      <c r="C39410">
        <v>6</v>
      </c>
      <c r="D39410">
        <v>34.416616974346901</v>
      </c>
    </row>
    <row r="39411" spans="1:4" x14ac:dyDescent="0.3">
      <c r="A39411" t="s">
        <v>40</v>
      </c>
      <c r="B39411">
        <v>3631</v>
      </c>
      <c r="C39411">
        <v>7</v>
      </c>
      <c r="D39411">
        <v>0</v>
      </c>
    </row>
    <row r="39412" spans="1:4" x14ac:dyDescent="0.3">
      <c r="A39412" t="s">
        <v>40</v>
      </c>
      <c r="B39412">
        <v>3631</v>
      </c>
      <c r="C39412">
        <v>8</v>
      </c>
      <c r="D39412">
        <v>0</v>
      </c>
    </row>
    <row r="39413" spans="1:4" x14ac:dyDescent="0.3">
      <c r="A39413" t="s">
        <v>40</v>
      </c>
      <c r="B39413">
        <v>3631</v>
      </c>
      <c r="C39413">
        <v>9</v>
      </c>
      <c r="D39413">
        <v>57.195796102500502</v>
      </c>
    </row>
    <row r="39414" spans="1:4" x14ac:dyDescent="0.3">
      <c r="A39414" t="s">
        <v>40</v>
      </c>
      <c r="B39414">
        <v>3631</v>
      </c>
      <c r="C39414">
        <v>10</v>
      </c>
      <c r="D39414">
        <v>203.10799545817201</v>
      </c>
    </row>
    <row r="39415" spans="1:4" x14ac:dyDescent="0.3">
      <c r="A39415" t="s">
        <v>40</v>
      </c>
      <c r="B39415">
        <v>3631</v>
      </c>
      <c r="C39415">
        <v>11</v>
      </c>
      <c r="D39415">
        <v>70.999995089148996</v>
      </c>
    </row>
    <row r="39416" spans="1:4" x14ac:dyDescent="0.3">
      <c r="A39416" t="s">
        <v>40</v>
      </c>
      <c r="B39416">
        <v>3631</v>
      </c>
      <c r="C39416">
        <v>12</v>
      </c>
      <c r="D39416">
        <v>97.647416444142095</v>
      </c>
    </row>
    <row r="39417" spans="1:4" x14ac:dyDescent="0.3">
      <c r="A39417" t="s">
        <v>40</v>
      </c>
      <c r="B39417">
        <v>3632</v>
      </c>
      <c r="C39417">
        <v>0</v>
      </c>
      <c r="D39417">
        <v>276.07646081773601</v>
      </c>
    </row>
    <row r="39418" spans="1:4" x14ac:dyDescent="0.3">
      <c r="A39418" t="s">
        <v>40</v>
      </c>
      <c r="B39418">
        <v>3632</v>
      </c>
      <c r="C39418">
        <v>1</v>
      </c>
      <c r="D39418">
        <v>463.82193647927301</v>
      </c>
    </row>
    <row r="39419" spans="1:4" x14ac:dyDescent="0.3">
      <c r="A39419" t="s">
        <v>40</v>
      </c>
      <c r="B39419">
        <v>3632</v>
      </c>
      <c r="C39419">
        <v>2</v>
      </c>
      <c r="D39419">
        <v>318.956937288002</v>
      </c>
    </row>
    <row r="39420" spans="1:4" x14ac:dyDescent="0.3">
      <c r="A39420" t="s">
        <v>40</v>
      </c>
      <c r="B39420">
        <v>3632</v>
      </c>
      <c r="C39420">
        <v>3</v>
      </c>
      <c r="D39420">
        <v>481.43058065138001</v>
      </c>
    </row>
    <row r="39421" spans="1:4" x14ac:dyDescent="0.3">
      <c r="A39421" t="s">
        <v>40</v>
      </c>
      <c r="B39421">
        <v>3632</v>
      </c>
      <c r="C39421">
        <v>4</v>
      </c>
      <c r="D39421">
        <v>1536.8759077903801</v>
      </c>
    </row>
    <row r="39422" spans="1:4" x14ac:dyDescent="0.3">
      <c r="A39422" t="s">
        <v>40</v>
      </c>
      <c r="B39422">
        <v>3632</v>
      </c>
      <c r="C39422">
        <v>5</v>
      </c>
      <c r="D39422">
        <v>2319.71919724688</v>
      </c>
    </row>
    <row r="39423" spans="1:4" x14ac:dyDescent="0.3">
      <c r="A39423" t="s">
        <v>40</v>
      </c>
      <c r="B39423">
        <v>3632</v>
      </c>
      <c r="C39423">
        <v>6</v>
      </c>
      <c r="D39423">
        <v>714.84660387424401</v>
      </c>
    </row>
    <row r="39424" spans="1:4" x14ac:dyDescent="0.3">
      <c r="A39424" t="s">
        <v>40</v>
      </c>
      <c r="B39424">
        <v>3632</v>
      </c>
      <c r="C39424">
        <v>7</v>
      </c>
      <c r="D39424">
        <v>2465.6632171015899</v>
      </c>
    </row>
    <row r="39425" spans="1:4" x14ac:dyDescent="0.3">
      <c r="A39425" t="s">
        <v>40</v>
      </c>
      <c r="B39425">
        <v>3632</v>
      </c>
      <c r="C39425">
        <v>8</v>
      </c>
      <c r="D39425">
        <v>4009.6341905775798</v>
      </c>
    </row>
    <row r="39426" spans="1:4" x14ac:dyDescent="0.3">
      <c r="A39426" t="s">
        <v>40</v>
      </c>
      <c r="B39426">
        <v>3632</v>
      </c>
      <c r="C39426">
        <v>9</v>
      </c>
      <c r="D39426">
        <v>5700.8130662678604</v>
      </c>
    </row>
    <row r="39427" spans="1:4" x14ac:dyDescent="0.3">
      <c r="A39427" t="s">
        <v>40</v>
      </c>
      <c r="B39427">
        <v>3632</v>
      </c>
      <c r="C39427">
        <v>10</v>
      </c>
      <c r="D39427">
        <v>6943.5637064952198</v>
      </c>
    </row>
    <row r="39428" spans="1:4" x14ac:dyDescent="0.3">
      <c r="A39428" t="s">
        <v>40</v>
      </c>
      <c r="B39428">
        <v>3632</v>
      </c>
      <c r="C39428">
        <v>11</v>
      </c>
      <c r="D39428">
        <v>9926.0821176941499</v>
      </c>
    </row>
    <row r="39429" spans="1:4" x14ac:dyDescent="0.3">
      <c r="A39429" t="s">
        <v>40</v>
      </c>
      <c r="B39429">
        <v>3632</v>
      </c>
      <c r="C39429">
        <v>12</v>
      </c>
      <c r="D39429">
        <v>8380.4765178668495</v>
      </c>
    </row>
    <row r="39430" spans="1:4" x14ac:dyDescent="0.3">
      <c r="A39430" t="s">
        <v>40</v>
      </c>
      <c r="B39430">
        <v>3633</v>
      </c>
      <c r="C39430">
        <v>0</v>
      </c>
      <c r="D39430">
        <v>153.04949827126899</v>
      </c>
    </row>
    <row r="39431" spans="1:4" x14ac:dyDescent="0.3">
      <c r="A39431" t="s">
        <v>40</v>
      </c>
      <c r="B39431">
        <v>3633</v>
      </c>
      <c r="C39431">
        <v>1</v>
      </c>
      <c r="D39431">
        <v>197.38176414918701</v>
      </c>
    </row>
    <row r="39432" spans="1:4" x14ac:dyDescent="0.3">
      <c r="A39432" t="s">
        <v>40</v>
      </c>
      <c r="B39432">
        <v>3633</v>
      </c>
      <c r="C39432">
        <v>2</v>
      </c>
      <c r="D39432">
        <v>392.463634025658</v>
      </c>
    </row>
    <row r="39433" spans="1:4" x14ac:dyDescent="0.3">
      <c r="A39433" t="s">
        <v>40</v>
      </c>
      <c r="B39433">
        <v>3633</v>
      </c>
      <c r="C39433">
        <v>3</v>
      </c>
      <c r="D39433">
        <v>655.765028713893</v>
      </c>
    </row>
    <row r="39434" spans="1:4" x14ac:dyDescent="0.3">
      <c r="A39434" t="s">
        <v>40</v>
      </c>
      <c r="B39434">
        <v>3633</v>
      </c>
      <c r="C39434">
        <v>4</v>
      </c>
      <c r="D39434">
        <v>812.72266591516097</v>
      </c>
    </row>
    <row r="39435" spans="1:4" x14ac:dyDescent="0.3">
      <c r="A39435" t="s">
        <v>40</v>
      </c>
      <c r="B39435">
        <v>3633</v>
      </c>
      <c r="C39435">
        <v>5</v>
      </c>
      <c r="D39435">
        <v>325.22132409823001</v>
      </c>
    </row>
    <row r="39436" spans="1:4" x14ac:dyDescent="0.3">
      <c r="A39436" t="s">
        <v>40</v>
      </c>
      <c r="B39436">
        <v>3633</v>
      </c>
      <c r="C39436">
        <v>6</v>
      </c>
      <c r="D39436">
        <v>1388.71212822088</v>
      </c>
    </row>
    <row r="39437" spans="1:4" x14ac:dyDescent="0.3">
      <c r="A39437" t="s">
        <v>40</v>
      </c>
      <c r="B39437">
        <v>3633</v>
      </c>
      <c r="C39437">
        <v>7</v>
      </c>
      <c r="D39437">
        <v>179.15228585228601</v>
      </c>
    </row>
    <row r="39438" spans="1:4" x14ac:dyDescent="0.3">
      <c r="A39438" t="s">
        <v>40</v>
      </c>
      <c r="B39438">
        <v>3633</v>
      </c>
      <c r="C39438">
        <v>8</v>
      </c>
      <c r="D39438">
        <v>0</v>
      </c>
    </row>
    <row r="39439" spans="1:4" x14ac:dyDescent="0.3">
      <c r="A39439" t="s">
        <v>40</v>
      </c>
      <c r="B39439">
        <v>3633</v>
      </c>
      <c r="C39439">
        <v>9</v>
      </c>
      <c r="D39439">
        <v>98.453044567373794</v>
      </c>
    </row>
    <row r="39440" spans="1:4" x14ac:dyDescent="0.3">
      <c r="A39440" t="s">
        <v>40</v>
      </c>
      <c r="B39440">
        <v>3633</v>
      </c>
      <c r="C39440">
        <v>10</v>
      </c>
      <c r="D39440">
        <v>0</v>
      </c>
    </row>
    <row r="39441" spans="1:4" x14ac:dyDescent="0.3">
      <c r="A39441" t="s">
        <v>40</v>
      </c>
      <c r="B39441">
        <v>3633</v>
      </c>
      <c r="C39441">
        <v>11</v>
      </c>
      <c r="D39441">
        <v>2063.0425519166602</v>
      </c>
    </row>
    <row r="39442" spans="1:4" x14ac:dyDescent="0.3">
      <c r="A39442" t="s">
        <v>40</v>
      </c>
      <c r="B39442">
        <v>3633</v>
      </c>
      <c r="C39442">
        <v>12</v>
      </c>
      <c r="D39442">
        <v>562.42813320255505</v>
      </c>
    </row>
    <row r="39443" spans="1:4" x14ac:dyDescent="0.3">
      <c r="A39443" t="s">
        <v>40</v>
      </c>
      <c r="B39443">
        <v>3634</v>
      </c>
      <c r="C39443">
        <v>0</v>
      </c>
      <c r="D39443">
        <v>239.67212031356101</v>
      </c>
    </row>
    <row r="39444" spans="1:4" x14ac:dyDescent="0.3">
      <c r="A39444" t="s">
        <v>40</v>
      </c>
      <c r="B39444">
        <v>3634</v>
      </c>
      <c r="C39444">
        <v>1</v>
      </c>
      <c r="D39444">
        <v>490.51456990387697</v>
      </c>
    </row>
    <row r="39445" spans="1:4" x14ac:dyDescent="0.3">
      <c r="A39445" t="s">
        <v>40</v>
      </c>
      <c r="B39445">
        <v>3634</v>
      </c>
      <c r="C39445">
        <v>2</v>
      </c>
      <c r="D39445">
        <v>257.55473438648602</v>
      </c>
    </row>
    <row r="39446" spans="1:4" x14ac:dyDescent="0.3">
      <c r="A39446" t="s">
        <v>40</v>
      </c>
      <c r="B39446">
        <v>3634</v>
      </c>
      <c r="C39446">
        <v>3</v>
      </c>
      <c r="D39446">
        <v>1055.3054145266401</v>
      </c>
    </row>
    <row r="39447" spans="1:4" x14ac:dyDescent="0.3">
      <c r="A39447" t="s">
        <v>40</v>
      </c>
      <c r="B39447">
        <v>3634</v>
      </c>
      <c r="C39447">
        <v>4</v>
      </c>
      <c r="D39447">
        <v>1483.1531463732599</v>
      </c>
    </row>
    <row r="39448" spans="1:4" x14ac:dyDescent="0.3">
      <c r="A39448" t="s">
        <v>40</v>
      </c>
      <c r="B39448">
        <v>3634</v>
      </c>
      <c r="C39448">
        <v>5</v>
      </c>
      <c r="D39448">
        <v>1307.4216092737799</v>
      </c>
    </row>
    <row r="39449" spans="1:4" x14ac:dyDescent="0.3">
      <c r="A39449" t="s">
        <v>40</v>
      </c>
      <c r="B39449">
        <v>3634</v>
      </c>
      <c r="C39449">
        <v>6</v>
      </c>
      <c r="D39449">
        <v>1061.2334879489199</v>
      </c>
    </row>
    <row r="39450" spans="1:4" x14ac:dyDescent="0.3">
      <c r="A39450" t="s">
        <v>40</v>
      </c>
      <c r="B39450">
        <v>3634</v>
      </c>
      <c r="C39450">
        <v>7</v>
      </c>
      <c r="D39450">
        <v>1268.5921570587</v>
      </c>
    </row>
    <row r="39451" spans="1:4" x14ac:dyDescent="0.3">
      <c r="A39451" t="s">
        <v>40</v>
      </c>
      <c r="B39451">
        <v>3634</v>
      </c>
      <c r="C39451">
        <v>8</v>
      </c>
      <c r="D39451">
        <v>1867.05453562087</v>
      </c>
    </row>
    <row r="39452" spans="1:4" x14ac:dyDescent="0.3">
      <c r="A39452" t="s">
        <v>40</v>
      </c>
      <c r="B39452">
        <v>3634</v>
      </c>
      <c r="C39452">
        <v>9</v>
      </c>
      <c r="D39452">
        <v>0</v>
      </c>
    </row>
    <row r="39453" spans="1:4" x14ac:dyDescent="0.3">
      <c r="A39453" t="s">
        <v>40</v>
      </c>
      <c r="B39453">
        <v>3634</v>
      </c>
      <c r="C39453">
        <v>10</v>
      </c>
      <c r="D39453">
        <v>2.0170899691966802</v>
      </c>
    </row>
    <row r="39454" spans="1:4" x14ac:dyDescent="0.3">
      <c r="A39454" t="s">
        <v>40</v>
      </c>
      <c r="B39454">
        <v>3634</v>
      </c>
      <c r="C39454">
        <v>11</v>
      </c>
      <c r="D39454">
        <v>0</v>
      </c>
    </row>
    <row r="39455" spans="1:4" x14ac:dyDescent="0.3">
      <c r="A39455" t="s">
        <v>40</v>
      </c>
      <c r="B39455">
        <v>3634</v>
      </c>
      <c r="C39455">
        <v>12</v>
      </c>
      <c r="D39455">
        <v>0</v>
      </c>
    </row>
    <row r="39456" spans="1:4" x14ac:dyDescent="0.3">
      <c r="A39456" t="s">
        <v>40</v>
      </c>
      <c r="B39456">
        <v>3635</v>
      </c>
      <c r="C39456">
        <v>0</v>
      </c>
      <c r="D39456">
        <v>356.65515685221499</v>
      </c>
    </row>
    <row r="39457" spans="1:4" x14ac:dyDescent="0.3">
      <c r="A39457" t="s">
        <v>40</v>
      </c>
      <c r="B39457">
        <v>3635</v>
      </c>
      <c r="C39457">
        <v>1</v>
      </c>
      <c r="D39457">
        <v>301.36190612165899</v>
      </c>
    </row>
    <row r="39458" spans="1:4" x14ac:dyDescent="0.3">
      <c r="A39458" t="s">
        <v>40</v>
      </c>
      <c r="B39458">
        <v>3635</v>
      </c>
      <c r="C39458">
        <v>2</v>
      </c>
      <c r="D39458">
        <v>217.48655935413899</v>
      </c>
    </row>
    <row r="39459" spans="1:4" x14ac:dyDescent="0.3">
      <c r="A39459" t="s">
        <v>40</v>
      </c>
      <c r="B39459">
        <v>3635</v>
      </c>
      <c r="C39459">
        <v>3</v>
      </c>
      <c r="D39459">
        <v>486.07384788494102</v>
      </c>
    </row>
    <row r="39460" spans="1:4" x14ac:dyDescent="0.3">
      <c r="A39460" t="s">
        <v>40</v>
      </c>
      <c r="B39460">
        <v>3635</v>
      </c>
      <c r="C39460">
        <v>4</v>
      </c>
      <c r="D39460">
        <v>557.77254647206803</v>
      </c>
    </row>
    <row r="39461" spans="1:4" x14ac:dyDescent="0.3">
      <c r="A39461" t="s">
        <v>40</v>
      </c>
      <c r="B39461">
        <v>3635</v>
      </c>
      <c r="C39461">
        <v>5</v>
      </c>
      <c r="D39461">
        <v>189.16293299172401</v>
      </c>
    </row>
    <row r="39462" spans="1:4" x14ac:dyDescent="0.3">
      <c r="A39462" t="s">
        <v>40</v>
      </c>
      <c r="B39462">
        <v>3635</v>
      </c>
      <c r="C39462">
        <v>6</v>
      </c>
      <c r="D39462">
        <v>470.71134442304799</v>
      </c>
    </row>
    <row r="39463" spans="1:4" x14ac:dyDescent="0.3">
      <c r="A39463" t="s">
        <v>40</v>
      </c>
      <c r="B39463">
        <v>3635</v>
      </c>
      <c r="C39463">
        <v>7</v>
      </c>
      <c r="D39463">
        <v>181.786111741767</v>
      </c>
    </row>
    <row r="39464" spans="1:4" x14ac:dyDescent="0.3">
      <c r="A39464" t="s">
        <v>40</v>
      </c>
      <c r="B39464">
        <v>3635</v>
      </c>
      <c r="C39464">
        <v>8</v>
      </c>
      <c r="D39464">
        <v>111.445992716897</v>
      </c>
    </row>
    <row r="39465" spans="1:4" x14ac:dyDescent="0.3">
      <c r="A39465" t="s">
        <v>40</v>
      </c>
      <c r="B39465">
        <v>3635</v>
      </c>
      <c r="C39465">
        <v>9</v>
      </c>
      <c r="D39465">
        <v>24.345076228194301</v>
      </c>
    </row>
    <row r="39466" spans="1:4" x14ac:dyDescent="0.3">
      <c r="A39466" t="s">
        <v>40</v>
      </c>
      <c r="B39466">
        <v>3635</v>
      </c>
      <c r="C39466">
        <v>10</v>
      </c>
      <c r="D39466">
        <v>0</v>
      </c>
    </row>
    <row r="39467" spans="1:4" x14ac:dyDescent="0.3">
      <c r="A39467" t="s">
        <v>40</v>
      </c>
      <c r="B39467">
        <v>3635</v>
      </c>
      <c r="C39467">
        <v>11</v>
      </c>
      <c r="D39467">
        <v>0.17646351686415099</v>
      </c>
    </row>
    <row r="39468" spans="1:4" x14ac:dyDescent="0.3">
      <c r="A39468" t="s">
        <v>40</v>
      </c>
      <c r="B39468">
        <v>3635</v>
      </c>
      <c r="C39468">
        <v>12</v>
      </c>
      <c r="D39468">
        <v>0.67933639566720405</v>
      </c>
    </row>
    <row r="39469" spans="1:4" x14ac:dyDescent="0.3">
      <c r="A39469" t="s">
        <v>40</v>
      </c>
      <c r="B39469">
        <v>3636</v>
      </c>
      <c r="C39469">
        <v>0</v>
      </c>
      <c r="D39469">
        <v>257.87588557844401</v>
      </c>
    </row>
    <row r="39470" spans="1:4" x14ac:dyDescent="0.3">
      <c r="A39470" t="s">
        <v>40</v>
      </c>
      <c r="B39470">
        <v>3636</v>
      </c>
      <c r="C39470">
        <v>1</v>
      </c>
      <c r="D39470">
        <v>246.44299646918299</v>
      </c>
    </row>
    <row r="39471" spans="1:4" x14ac:dyDescent="0.3">
      <c r="A39471" t="s">
        <v>40</v>
      </c>
      <c r="B39471">
        <v>3636</v>
      </c>
      <c r="C39471">
        <v>2</v>
      </c>
      <c r="D39471">
        <v>757.08902848450703</v>
      </c>
    </row>
    <row r="39472" spans="1:4" x14ac:dyDescent="0.3">
      <c r="A39472" t="s">
        <v>40</v>
      </c>
      <c r="B39472">
        <v>3636</v>
      </c>
      <c r="C39472">
        <v>3</v>
      </c>
      <c r="D39472">
        <v>1165.0669148910999</v>
      </c>
    </row>
    <row r="39473" spans="1:4" x14ac:dyDescent="0.3">
      <c r="A39473" t="s">
        <v>40</v>
      </c>
      <c r="B39473">
        <v>3636</v>
      </c>
      <c r="C39473">
        <v>4</v>
      </c>
      <c r="D39473">
        <v>3332.4779321644</v>
      </c>
    </row>
    <row r="39474" spans="1:4" x14ac:dyDescent="0.3">
      <c r="A39474" t="s">
        <v>40</v>
      </c>
      <c r="B39474">
        <v>3636</v>
      </c>
      <c r="C39474">
        <v>5</v>
      </c>
      <c r="D39474">
        <v>772.74072701942703</v>
      </c>
    </row>
    <row r="39475" spans="1:4" x14ac:dyDescent="0.3">
      <c r="A39475" t="s">
        <v>40</v>
      </c>
      <c r="B39475">
        <v>3636</v>
      </c>
      <c r="C39475">
        <v>6</v>
      </c>
      <c r="D39475">
        <v>59.104198046639802</v>
      </c>
    </row>
    <row r="39476" spans="1:4" x14ac:dyDescent="0.3">
      <c r="A39476" t="s">
        <v>40</v>
      </c>
      <c r="B39476">
        <v>3636</v>
      </c>
      <c r="C39476">
        <v>7</v>
      </c>
      <c r="D39476">
        <v>90.605593712265303</v>
      </c>
    </row>
    <row r="39477" spans="1:4" x14ac:dyDescent="0.3">
      <c r="A39477" t="s">
        <v>40</v>
      </c>
      <c r="B39477">
        <v>3636</v>
      </c>
      <c r="C39477">
        <v>8</v>
      </c>
      <c r="D39477">
        <v>64.614329413517694</v>
      </c>
    </row>
    <row r="39478" spans="1:4" x14ac:dyDescent="0.3">
      <c r="A39478" t="s">
        <v>40</v>
      </c>
      <c r="B39478">
        <v>3636</v>
      </c>
      <c r="C39478">
        <v>9</v>
      </c>
      <c r="D39478">
        <v>79.542714835867102</v>
      </c>
    </row>
    <row r="39479" spans="1:4" x14ac:dyDescent="0.3">
      <c r="A39479" t="s">
        <v>40</v>
      </c>
      <c r="B39479">
        <v>3636</v>
      </c>
      <c r="C39479">
        <v>10</v>
      </c>
      <c r="D39479">
        <v>484.00720351013098</v>
      </c>
    </row>
    <row r="39480" spans="1:4" x14ac:dyDescent="0.3">
      <c r="A39480" t="s">
        <v>40</v>
      </c>
      <c r="B39480">
        <v>3636</v>
      </c>
      <c r="C39480">
        <v>11</v>
      </c>
      <c r="D39480">
        <v>0</v>
      </c>
    </row>
    <row r="39481" spans="1:4" x14ac:dyDescent="0.3">
      <c r="A39481" t="s">
        <v>40</v>
      </c>
      <c r="B39481">
        <v>3636</v>
      </c>
      <c r="C39481">
        <v>12</v>
      </c>
      <c r="D39481">
        <v>115.123254697826</v>
      </c>
    </row>
    <row r="39482" spans="1:4" x14ac:dyDescent="0.3">
      <c r="A39482" t="s">
        <v>40</v>
      </c>
      <c r="B39482">
        <v>3637</v>
      </c>
      <c r="C39482">
        <v>0</v>
      </c>
      <c r="D39482">
        <v>300.743827020791</v>
      </c>
    </row>
    <row r="39483" spans="1:4" x14ac:dyDescent="0.3">
      <c r="A39483" t="s">
        <v>40</v>
      </c>
      <c r="B39483">
        <v>3637</v>
      </c>
      <c r="C39483">
        <v>1</v>
      </c>
      <c r="D39483">
        <v>297.498209209778</v>
      </c>
    </row>
    <row r="39484" spans="1:4" x14ac:dyDescent="0.3">
      <c r="A39484" t="s">
        <v>40</v>
      </c>
      <c r="B39484">
        <v>3637</v>
      </c>
      <c r="C39484">
        <v>2</v>
      </c>
      <c r="D39484">
        <v>877.06387903533698</v>
      </c>
    </row>
    <row r="39485" spans="1:4" x14ac:dyDescent="0.3">
      <c r="A39485" t="s">
        <v>40</v>
      </c>
      <c r="B39485">
        <v>3637</v>
      </c>
      <c r="C39485">
        <v>3</v>
      </c>
      <c r="D39485">
        <v>776.32817082187296</v>
      </c>
    </row>
    <row r="39486" spans="1:4" x14ac:dyDescent="0.3">
      <c r="A39486" t="s">
        <v>40</v>
      </c>
      <c r="B39486">
        <v>3637</v>
      </c>
      <c r="C39486">
        <v>4</v>
      </c>
      <c r="D39486">
        <v>1046.0362143257901</v>
      </c>
    </row>
    <row r="39487" spans="1:4" x14ac:dyDescent="0.3">
      <c r="A39487" t="s">
        <v>40</v>
      </c>
      <c r="B39487">
        <v>3637</v>
      </c>
      <c r="C39487">
        <v>5</v>
      </c>
      <c r="D39487">
        <v>451.491060973956</v>
      </c>
    </row>
    <row r="39488" spans="1:4" x14ac:dyDescent="0.3">
      <c r="A39488" t="s">
        <v>40</v>
      </c>
      <c r="B39488">
        <v>3637</v>
      </c>
      <c r="C39488">
        <v>6</v>
      </c>
      <c r="D39488">
        <v>540.39044275231004</v>
      </c>
    </row>
    <row r="39489" spans="1:4" x14ac:dyDescent="0.3">
      <c r="A39489" t="s">
        <v>40</v>
      </c>
      <c r="B39489">
        <v>3637</v>
      </c>
      <c r="C39489">
        <v>7</v>
      </c>
      <c r="D39489">
        <v>773.99671543209502</v>
      </c>
    </row>
    <row r="39490" spans="1:4" x14ac:dyDescent="0.3">
      <c r="A39490" t="s">
        <v>40</v>
      </c>
      <c r="B39490">
        <v>3637</v>
      </c>
      <c r="C39490">
        <v>8</v>
      </c>
      <c r="D39490">
        <v>164.48278993679199</v>
      </c>
    </row>
    <row r="39491" spans="1:4" x14ac:dyDescent="0.3">
      <c r="A39491" t="s">
        <v>40</v>
      </c>
      <c r="B39491">
        <v>3637</v>
      </c>
      <c r="C39491">
        <v>9</v>
      </c>
      <c r="D39491">
        <v>313.646677819817</v>
      </c>
    </row>
    <row r="39492" spans="1:4" x14ac:dyDescent="0.3">
      <c r="A39492" t="s">
        <v>40</v>
      </c>
      <c r="B39492">
        <v>3637</v>
      </c>
      <c r="C39492">
        <v>10</v>
      </c>
      <c r="D39492">
        <v>107.40949453518</v>
      </c>
    </row>
    <row r="39493" spans="1:4" x14ac:dyDescent="0.3">
      <c r="A39493" t="s">
        <v>40</v>
      </c>
      <c r="B39493">
        <v>3637</v>
      </c>
      <c r="C39493">
        <v>11</v>
      </c>
      <c r="D39493">
        <v>0</v>
      </c>
    </row>
    <row r="39494" spans="1:4" x14ac:dyDescent="0.3">
      <c r="A39494" t="s">
        <v>40</v>
      </c>
      <c r="B39494">
        <v>3637</v>
      </c>
      <c r="C39494">
        <v>12</v>
      </c>
      <c r="D39494">
        <v>2040.62690649193</v>
      </c>
    </row>
    <row r="39495" spans="1:4" x14ac:dyDescent="0.3">
      <c r="A39495" t="s">
        <v>40</v>
      </c>
      <c r="B39495">
        <v>3638</v>
      </c>
      <c r="C39495">
        <v>0</v>
      </c>
      <c r="D39495">
        <v>383.46007629800698</v>
      </c>
    </row>
    <row r="39496" spans="1:4" x14ac:dyDescent="0.3">
      <c r="A39496" t="s">
        <v>40</v>
      </c>
      <c r="B39496">
        <v>3638</v>
      </c>
      <c r="C39496">
        <v>1</v>
      </c>
      <c r="D39496">
        <v>482.90953318922902</v>
      </c>
    </row>
    <row r="39497" spans="1:4" x14ac:dyDescent="0.3">
      <c r="A39497" t="s">
        <v>40</v>
      </c>
      <c r="B39497">
        <v>3638</v>
      </c>
      <c r="C39497">
        <v>2</v>
      </c>
      <c r="D39497">
        <v>800.43104139869399</v>
      </c>
    </row>
    <row r="39498" spans="1:4" x14ac:dyDescent="0.3">
      <c r="A39498" t="s">
        <v>40</v>
      </c>
      <c r="B39498">
        <v>3638</v>
      </c>
      <c r="C39498">
        <v>3</v>
      </c>
      <c r="D39498">
        <v>736.07294011946306</v>
      </c>
    </row>
    <row r="39499" spans="1:4" x14ac:dyDescent="0.3">
      <c r="A39499" t="s">
        <v>40</v>
      </c>
      <c r="B39499">
        <v>3638</v>
      </c>
      <c r="C39499">
        <v>4</v>
      </c>
      <c r="D39499">
        <v>714.49630893278402</v>
      </c>
    </row>
    <row r="39500" spans="1:4" x14ac:dyDescent="0.3">
      <c r="A39500" t="s">
        <v>40</v>
      </c>
      <c r="B39500">
        <v>3638</v>
      </c>
      <c r="C39500">
        <v>5</v>
      </c>
      <c r="D39500">
        <v>1354.0159051084499</v>
      </c>
    </row>
    <row r="39501" spans="1:4" x14ac:dyDescent="0.3">
      <c r="A39501" t="s">
        <v>40</v>
      </c>
      <c r="B39501">
        <v>3638</v>
      </c>
      <c r="C39501">
        <v>6</v>
      </c>
      <c r="D39501">
        <v>816.48733448983205</v>
      </c>
    </row>
    <row r="39502" spans="1:4" x14ac:dyDescent="0.3">
      <c r="A39502" t="s">
        <v>40</v>
      </c>
      <c r="B39502">
        <v>3638</v>
      </c>
      <c r="C39502">
        <v>7</v>
      </c>
      <c r="D39502">
        <v>1190.0268636827</v>
      </c>
    </row>
    <row r="39503" spans="1:4" x14ac:dyDescent="0.3">
      <c r="A39503" t="s">
        <v>40</v>
      </c>
      <c r="B39503">
        <v>3638</v>
      </c>
      <c r="C39503">
        <v>8</v>
      </c>
      <c r="D39503">
        <v>0</v>
      </c>
    </row>
    <row r="39504" spans="1:4" x14ac:dyDescent="0.3">
      <c r="A39504" t="s">
        <v>40</v>
      </c>
      <c r="B39504">
        <v>3638</v>
      </c>
      <c r="C39504">
        <v>9</v>
      </c>
      <c r="D39504">
        <v>1706.3699149910999</v>
      </c>
    </row>
    <row r="39505" spans="1:4" x14ac:dyDescent="0.3">
      <c r="A39505" t="s">
        <v>40</v>
      </c>
      <c r="B39505">
        <v>3638</v>
      </c>
      <c r="C39505">
        <v>10</v>
      </c>
      <c r="D39505">
        <v>1499.2500068991301</v>
      </c>
    </row>
    <row r="39506" spans="1:4" x14ac:dyDescent="0.3">
      <c r="A39506" t="s">
        <v>40</v>
      </c>
      <c r="B39506">
        <v>3638</v>
      </c>
      <c r="C39506">
        <v>11</v>
      </c>
      <c r="D39506">
        <v>2519.0225268648701</v>
      </c>
    </row>
    <row r="39507" spans="1:4" x14ac:dyDescent="0.3">
      <c r="A39507" t="s">
        <v>40</v>
      </c>
      <c r="B39507">
        <v>3638</v>
      </c>
      <c r="C39507">
        <v>12</v>
      </c>
      <c r="D39507">
        <v>0</v>
      </c>
    </row>
    <row r="39508" spans="1:4" x14ac:dyDescent="0.3">
      <c r="A39508" t="s">
        <v>40</v>
      </c>
      <c r="B39508">
        <v>3639</v>
      </c>
      <c r="C39508">
        <v>0</v>
      </c>
      <c r="D39508">
        <v>308.47168947517201</v>
      </c>
    </row>
    <row r="39509" spans="1:4" x14ac:dyDescent="0.3">
      <c r="A39509" t="s">
        <v>40</v>
      </c>
      <c r="B39509">
        <v>3639</v>
      </c>
      <c r="C39509">
        <v>1</v>
      </c>
      <c r="D39509">
        <v>277.932450979051</v>
      </c>
    </row>
    <row r="39510" spans="1:4" x14ac:dyDescent="0.3">
      <c r="A39510" t="s">
        <v>40</v>
      </c>
      <c r="B39510">
        <v>3639</v>
      </c>
      <c r="C39510">
        <v>2</v>
      </c>
      <c r="D39510">
        <v>594.00575667374403</v>
      </c>
    </row>
    <row r="39511" spans="1:4" x14ac:dyDescent="0.3">
      <c r="A39511" t="s">
        <v>40</v>
      </c>
      <c r="B39511">
        <v>3639</v>
      </c>
      <c r="C39511">
        <v>3</v>
      </c>
      <c r="D39511">
        <v>634.77820498833603</v>
      </c>
    </row>
    <row r="39512" spans="1:4" x14ac:dyDescent="0.3">
      <c r="A39512" t="s">
        <v>40</v>
      </c>
      <c r="B39512">
        <v>3639</v>
      </c>
      <c r="C39512">
        <v>4</v>
      </c>
      <c r="D39512">
        <v>850.05235663262101</v>
      </c>
    </row>
    <row r="39513" spans="1:4" x14ac:dyDescent="0.3">
      <c r="A39513" t="s">
        <v>40</v>
      </c>
      <c r="B39513">
        <v>3639</v>
      </c>
      <c r="C39513">
        <v>5</v>
      </c>
      <c r="D39513">
        <v>570.84686451150105</v>
      </c>
    </row>
    <row r="39514" spans="1:4" x14ac:dyDescent="0.3">
      <c r="A39514" t="s">
        <v>40</v>
      </c>
      <c r="B39514">
        <v>3639</v>
      </c>
      <c r="C39514">
        <v>6</v>
      </c>
      <c r="D39514">
        <v>42.683898191355503</v>
      </c>
    </row>
    <row r="39515" spans="1:4" x14ac:dyDescent="0.3">
      <c r="A39515" t="s">
        <v>40</v>
      </c>
      <c r="B39515">
        <v>3639</v>
      </c>
      <c r="C39515">
        <v>7</v>
      </c>
      <c r="D39515">
        <v>164.792158146752</v>
      </c>
    </row>
    <row r="39516" spans="1:4" x14ac:dyDescent="0.3">
      <c r="A39516" t="s">
        <v>40</v>
      </c>
      <c r="B39516">
        <v>3639</v>
      </c>
      <c r="C39516">
        <v>8</v>
      </c>
      <c r="D39516">
        <v>25.596734266982299</v>
      </c>
    </row>
    <row r="39517" spans="1:4" x14ac:dyDescent="0.3">
      <c r="A39517" t="s">
        <v>40</v>
      </c>
      <c r="B39517">
        <v>3639</v>
      </c>
      <c r="C39517">
        <v>9</v>
      </c>
      <c r="D39517">
        <v>43.422704380825003</v>
      </c>
    </row>
    <row r="39518" spans="1:4" x14ac:dyDescent="0.3">
      <c r="A39518" t="s">
        <v>40</v>
      </c>
      <c r="B39518">
        <v>3639</v>
      </c>
      <c r="C39518">
        <v>10</v>
      </c>
      <c r="D39518">
        <v>59.141747984313902</v>
      </c>
    </row>
    <row r="39519" spans="1:4" x14ac:dyDescent="0.3">
      <c r="A39519" t="s">
        <v>40</v>
      </c>
      <c r="B39519">
        <v>3639</v>
      </c>
      <c r="C39519">
        <v>11</v>
      </c>
      <c r="D39519">
        <v>120.338053815769</v>
      </c>
    </row>
    <row r="39520" spans="1:4" x14ac:dyDescent="0.3">
      <c r="A39520" t="s">
        <v>40</v>
      </c>
      <c r="B39520">
        <v>3639</v>
      </c>
      <c r="C39520">
        <v>12</v>
      </c>
      <c r="D39520">
        <v>381.63775303026699</v>
      </c>
    </row>
    <row r="39521" spans="1:4" x14ac:dyDescent="0.3">
      <c r="A39521" t="s">
        <v>40</v>
      </c>
      <c r="B39521">
        <v>3640</v>
      </c>
      <c r="C39521">
        <v>0</v>
      </c>
      <c r="D39521">
        <v>331.27575264191898</v>
      </c>
    </row>
    <row r="39522" spans="1:4" x14ac:dyDescent="0.3">
      <c r="A39522" t="s">
        <v>40</v>
      </c>
      <c r="B39522">
        <v>3640</v>
      </c>
      <c r="C39522">
        <v>1</v>
      </c>
      <c r="D39522">
        <v>374.67540115125797</v>
      </c>
    </row>
    <row r="39523" spans="1:4" x14ac:dyDescent="0.3">
      <c r="A39523" t="s">
        <v>40</v>
      </c>
      <c r="B39523">
        <v>3640</v>
      </c>
      <c r="C39523">
        <v>2</v>
      </c>
      <c r="D39523">
        <v>235.65574431640101</v>
      </c>
    </row>
    <row r="39524" spans="1:4" x14ac:dyDescent="0.3">
      <c r="A39524" t="s">
        <v>40</v>
      </c>
      <c r="B39524">
        <v>3640</v>
      </c>
      <c r="C39524">
        <v>3</v>
      </c>
      <c r="D39524">
        <v>304.06700954085397</v>
      </c>
    </row>
    <row r="39525" spans="1:4" x14ac:dyDescent="0.3">
      <c r="A39525" t="s">
        <v>40</v>
      </c>
      <c r="B39525">
        <v>3640</v>
      </c>
      <c r="C39525">
        <v>4</v>
      </c>
      <c r="D39525">
        <v>171.41590330135099</v>
      </c>
    </row>
    <row r="39526" spans="1:4" x14ac:dyDescent="0.3">
      <c r="A39526" t="s">
        <v>40</v>
      </c>
      <c r="B39526">
        <v>3640</v>
      </c>
      <c r="C39526">
        <v>5</v>
      </c>
      <c r="D39526">
        <v>135.03650314346999</v>
      </c>
    </row>
    <row r="39527" spans="1:4" x14ac:dyDescent="0.3">
      <c r="A39527" t="s">
        <v>40</v>
      </c>
      <c r="B39527">
        <v>3640</v>
      </c>
      <c r="C39527">
        <v>6</v>
      </c>
      <c r="D39527">
        <v>1017.98437218581</v>
      </c>
    </row>
    <row r="39528" spans="1:4" x14ac:dyDescent="0.3">
      <c r="A39528" t="s">
        <v>40</v>
      </c>
      <c r="B39528">
        <v>3640</v>
      </c>
      <c r="C39528">
        <v>7</v>
      </c>
      <c r="D39528">
        <v>2075.0951749779802</v>
      </c>
    </row>
    <row r="39529" spans="1:4" x14ac:dyDescent="0.3">
      <c r="A39529" t="s">
        <v>40</v>
      </c>
      <c r="B39529">
        <v>3640</v>
      </c>
      <c r="C39529">
        <v>8</v>
      </c>
      <c r="D39529">
        <v>616.93880189620302</v>
      </c>
    </row>
    <row r="39530" spans="1:4" x14ac:dyDescent="0.3">
      <c r="A39530" t="s">
        <v>40</v>
      </c>
      <c r="B39530">
        <v>3640</v>
      </c>
      <c r="C39530">
        <v>9</v>
      </c>
      <c r="D39530">
        <v>70.883748241958799</v>
      </c>
    </row>
    <row r="39531" spans="1:4" x14ac:dyDescent="0.3">
      <c r="A39531" t="s">
        <v>40</v>
      </c>
      <c r="B39531">
        <v>3640</v>
      </c>
      <c r="C39531">
        <v>10</v>
      </c>
      <c r="D39531">
        <v>31.247764179168598</v>
      </c>
    </row>
    <row r="39532" spans="1:4" x14ac:dyDescent="0.3">
      <c r="A39532" t="s">
        <v>40</v>
      </c>
      <c r="B39532">
        <v>3640</v>
      </c>
      <c r="C39532">
        <v>11</v>
      </c>
      <c r="D39532">
        <v>0</v>
      </c>
    </row>
    <row r="39533" spans="1:4" x14ac:dyDescent="0.3">
      <c r="A39533" t="s">
        <v>40</v>
      </c>
      <c r="B39533">
        <v>3640</v>
      </c>
      <c r="C39533">
        <v>12</v>
      </c>
      <c r="D39533">
        <v>14.403928234161899</v>
      </c>
    </row>
    <row r="39534" spans="1:4" x14ac:dyDescent="0.3">
      <c r="A39534" t="s">
        <v>40</v>
      </c>
      <c r="B39534">
        <v>3641</v>
      </c>
      <c r="C39534">
        <v>0</v>
      </c>
      <c r="D39534">
        <v>411.42810522855001</v>
      </c>
    </row>
    <row r="39535" spans="1:4" x14ac:dyDescent="0.3">
      <c r="A39535" t="s">
        <v>40</v>
      </c>
      <c r="B39535">
        <v>3641</v>
      </c>
      <c r="C39535">
        <v>1</v>
      </c>
      <c r="D39535">
        <v>257.47683259811299</v>
      </c>
    </row>
    <row r="39536" spans="1:4" x14ac:dyDescent="0.3">
      <c r="A39536" t="s">
        <v>40</v>
      </c>
      <c r="B39536">
        <v>3641</v>
      </c>
      <c r="C39536">
        <v>2</v>
      </c>
      <c r="D39536">
        <v>436.33018201132001</v>
      </c>
    </row>
    <row r="39537" spans="1:4" x14ac:dyDescent="0.3">
      <c r="A39537" t="s">
        <v>40</v>
      </c>
      <c r="B39537">
        <v>3641</v>
      </c>
      <c r="C39537">
        <v>3</v>
      </c>
      <c r="D39537">
        <v>240.84993247918999</v>
      </c>
    </row>
    <row r="39538" spans="1:4" x14ac:dyDescent="0.3">
      <c r="A39538" t="s">
        <v>40</v>
      </c>
      <c r="B39538">
        <v>3641</v>
      </c>
      <c r="C39538">
        <v>4</v>
      </c>
      <c r="D39538">
        <v>1046.4699455223999</v>
      </c>
    </row>
    <row r="39539" spans="1:4" x14ac:dyDescent="0.3">
      <c r="A39539" t="s">
        <v>40</v>
      </c>
      <c r="B39539">
        <v>3641</v>
      </c>
      <c r="C39539">
        <v>5</v>
      </c>
      <c r="D39539">
        <v>756.20174578528395</v>
      </c>
    </row>
    <row r="39540" spans="1:4" x14ac:dyDescent="0.3">
      <c r="A39540" t="s">
        <v>40</v>
      </c>
      <c r="B39540">
        <v>3641</v>
      </c>
      <c r="C39540">
        <v>6</v>
      </c>
      <c r="D39540">
        <v>41.014671181023502</v>
      </c>
    </row>
    <row r="39541" spans="1:4" x14ac:dyDescent="0.3">
      <c r="A39541" t="s">
        <v>40</v>
      </c>
      <c r="B39541">
        <v>3641</v>
      </c>
      <c r="C39541">
        <v>7</v>
      </c>
      <c r="D39541">
        <v>148.59034198631801</v>
      </c>
    </row>
    <row r="39542" spans="1:4" x14ac:dyDescent="0.3">
      <c r="A39542" t="s">
        <v>40</v>
      </c>
      <c r="B39542">
        <v>3641</v>
      </c>
      <c r="C39542">
        <v>8</v>
      </c>
      <c r="D39542">
        <v>21.0779093088507</v>
      </c>
    </row>
    <row r="39543" spans="1:4" x14ac:dyDescent="0.3">
      <c r="A39543" t="s">
        <v>40</v>
      </c>
      <c r="B39543">
        <v>3641</v>
      </c>
      <c r="C39543">
        <v>9</v>
      </c>
      <c r="D39543">
        <v>64.183936494235098</v>
      </c>
    </row>
    <row r="39544" spans="1:4" x14ac:dyDescent="0.3">
      <c r="A39544" t="s">
        <v>40</v>
      </c>
      <c r="B39544">
        <v>3641</v>
      </c>
      <c r="C39544">
        <v>10</v>
      </c>
      <c r="D39544">
        <v>0</v>
      </c>
    </row>
    <row r="39545" spans="1:4" x14ac:dyDescent="0.3">
      <c r="A39545" t="s">
        <v>40</v>
      </c>
      <c r="B39545">
        <v>3641</v>
      </c>
      <c r="C39545">
        <v>11</v>
      </c>
      <c r="D39545">
        <v>44.249126610300003</v>
      </c>
    </row>
    <row r="39546" spans="1:4" x14ac:dyDescent="0.3">
      <c r="A39546" t="s">
        <v>40</v>
      </c>
      <c r="B39546">
        <v>3641</v>
      </c>
      <c r="C39546">
        <v>12</v>
      </c>
      <c r="D39546">
        <v>27.558977677432001</v>
      </c>
    </row>
    <row r="39547" spans="1:4" x14ac:dyDescent="0.3">
      <c r="A39547" t="s">
        <v>40</v>
      </c>
      <c r="B39547">
        <v>3642</v>
      </c>
      <c r="C39547">
        <v>0</v>
      </c>
      <c r="D39547">
        <v>205.24905115393301</v>
      </c>
    </row>
    <row r="39548" spans="1:4" x14ac:dyDescent="0.3">
      <c r="A39548" t="s">
        <v>40</v>
      </c>
      <c r="B39548">
        <v>3642</v>
      </c>
      <c r="C39548">
        <v>1</v>
      </c>
      <c r="D39548">
        <v>429.87908348971598</v>
      </c>
    </row>
    <row r="39549" spans="1:4" x14ac:dyDescent="0.3">
      <c r="A39549" t="s">
        <v>40</v>
      </c>
      <c r="B39549">
        <v>3642</v>
      </c>
      <c r="C39549">
        <v>2</v>
      </c>
      <c r="D39549">
        <v>379.02767666886098</v>
      </c>
    </row>
    <row r="39550" spans="1:4" x14ac:dyDescent="0.3">
      <c r="A39550" t="s">
        <v>40</v>
      </c>
      <c r="B39550">
        <v>3642</v>
      </c>
      <c r="C39550">
        <v>3</v>
      </c>
      <c r="D39550">
        <v>669.04591220799296</v>
      </c>
    </row>
    <row r="39551" spans="1:4" x14ac:dyDescent="0.3">
      <c r="A39551" t="s">
        <v>40</v>
      </c>
      <c r="B39551">
        <v>3642</v>
      </c>
      <c r="C39551">
        <v>4</v>
      </c>
      <c r="D39551">
        <v>1484.4586530577801</v>
      </c>
    </row>
    <row r="39552" spans="1:4" x14ac:dyDescent="0.3">
      <c r="A39552" t="s">
        <v>40</v>
      </c>
      <c r="B39552">
        <v>3642</v>
      </c>
      <c r="C39552">
        <v>5</v>
      </c>
      <c r="D39552">
        <v>1151.8318670087499</v>
      </c>
    </row>
    <row r="39553" spans="1:4" x14ac:dyDescent="0.3">
      <c r="A39553" t="s">
        <v>40</v>
      </c>
      <c r="B39553">
        <v>3642</v>
      </c>
      <c r="C39553">
        <v>6</v>
      </c>
      <c r="D39553">
        <v>965.643587644219</v>
      </c>
    </row>
    <row r="39554" spans="1:4" x14ac:dyDescent="0.3">
      <c r="A39554" t="s">
        <v>40</v>
      </c>
      <c r="B39554">
        <v>3642</v>
      </c>
      <c r="C39554">
        <v>7</v>
      </c>
      <c r="D39554">
        <v>2102.6981399445599</v>
      </c>
    </row>
    <row r="39555" spans="1:4" x14ac:dyDescent="0.3">
      <c r="A39555" t="s">
        <v>40</v>
      </c>
      <c r="B39555">
        <v>3642</v>
      </c>
      <c r="C39555">
        <v>8</v>
      </c>
      <c r="D39555">
        <v>1575.67683213331</v>
      </c>
    </row>
    <row r="39556" spans="1:4" x14ac:dyDescent="0.3">
      <c r="A39556" t="s">
        <v>40</v>
      </c>
      <c r="B39556">
        <v>3642</v>
      </c>
      <c r="C39556">
        <v>9</v>
      </c>
      <c r="D39556">
        <v>1440.09416117251</v>
      </c>
    </row>
    <row r="39557" spans="1:4" x14ac:dyDescent="0.3">
      <c r="A39557" t="s">
        <v>40</v>
      </c>
      <c r="B39557">
        <v>3642</v>
      </c>
      <c r="C39557">
        <v>10</v>
      </c>
      <c r="D39557">
        <v>3058.1715726313901</v>
      </c>
    </row>
    <row r="39558" spans="1:4" x14ac:dyDescent="0.3">
      <c r="A39558" t="s">
        <v>40</v>
      </c>
      <c r="B39558">
        <v>3642</v>
      </c>
      <c r="C39558">
        <v>11</v>
      </c>
      <c r="D39558">
        <v>4698.7394505559996</v>
      </c>
    </row>
    <row r="39559" spans="1:4" x14ac:dyDescent="0.3">
      <c r="A39559" t="s">
        <v>40</v>
      </c>
      <c r="B39559">
        <v>3642</v>
      </c>
      <c r="C39559">
        <v>12</v>
      </c>
      <c r="D39559">
        <v>5679.5408646854103</v>
      </c>
    </row>
    <row r="39560" spans="1:4" x14ac:dyDescent="0.3">
      <c r="A39560" t="s">
        <v>40</v>
      </c>
      <c r="B39560">
        <v>3643</v>
      </c>
      <c r="C39560">
        <v>0</v>
      </c>
      <c r="D39560">
        <v>233.757604872916</v>
      </c>
    </row>
    <row r="39561" spans="1:4" x14ac:dyDescent="0.3">
      <c r="A39561" t="s">
        <v>40</v>
      </c>
      <c r="B39561">
        <v>3643</v>
      </c>
      <c r="C39561">
        <v>1</v>
      </c>
      <c r="D39561">
        <v>124.123604462261</v>
      </c>
    </row>
    <row r="39562" spans="1:4" x14ac:dyDescent="0.3">
      <c r="A39562" t="s">
        <v>40</v>
      </c>
      <c r="B39562">
        <v>3643</v>
      </c>
      <c r="C39562">
        <v>2</v>
      </c>
      <c r="D39562">
        <v>524.42721736051999</v>
      </c>
    </row>
    <row r="39563" spans="1:4" x14ac:dyDescent="0.3">
      <c r="A39563" t="s">
        <v>40</v>
      </c>
      <c r="B39563">
        <v>3643</v>
      </c>
      <c r="C39563">
        <v>3</v>
      </c>
      <c r="D39563">
        <v>1149.52412694594</v>
      </c>
    </row>
    <row r="39564" spans="1:4" x14ac:dyDescent="0.3">
      <c r="A39564" t="s">
        <v>40</v>
      </c>
      <c r="B39564">
        <v>3643</v>
      </c>
      <c r="C39564">
        <v>4</v>
      </c>
      <c r="D39564">
        <v>777.10451259888498</v>
      </c>
    </row>
    <row r="39565" spans="1:4" x14ac:dyDescent="0.3">
      <c r="A39565" t="s">
        <v>40</v>
      </c>
      <c r="B39565">
        <v>3643</v>
      </c>
      <c r="C39565">
        <v>5</v>
      </c>
      <c r="D39565">
        <v>1185.5161082868001</v>
      </c>
    </row>
    <row r="39566" spans="1:4" x14ac:dyDescent="0.3">
      <c r="A39566" t="s">
        <v>40</v>
      </c>
      <c r="B39566">
        <v>3643</v>
      </c>
      <c r="C39566">
        <v>6</v>
      </c>
      <c r="D39566">
        <v>896.71179071388497</v>
      </c>
    </row>
    <row r="39567" spans="1:4" x14ac:dyDescent="0.3">
      <c r="A39567" t="s">
        <v>40</v>
      </c>
      <c r="B39567">
        <v>3643</v>
      </c>
      <c r="C39567">
        <v>7</v>
      </c>
      <c r="D39567">
        <v>2936.58703351138</v>
      </c>
    </row>
    <row r="39568" spans="1:4" x14ac:dyDescent="0.3">
      <c r="A39568" t="s">
        <v>40</v>
      </c>
      <c r="B39568">
        <v>3643</v>
      </c>
      <c r="C39568">
        <v>8</v>
      </c>
      <c r="D39568">
        <v>2407.8143043436098</v>
      </c>
    </row>
    <row r="39569" spans="1:4" x14ac:dyDescent="0.3">
      <c r="A39569" t="s">
        <v>40</v>
      </c>
      <c r="B39569">
        <v>3643</v>
      </c>
      <c r="C39569">
        <v>9</v>
      </c>
      <c r="D39569">
        <v>2729.0844284436998</v>
      </c>
    </row>
    <row r="39570" spans="1:4" x14ac:dyDescent="0.3">
      <c r="A39570" t="s">
        <v>40</v>
      </c>
      <c r="B39570">
        <v>3643</v>
      </c>
      <c r="C39570">
        <v>10</v>
      </c>
      <c r="D39570">
        <v>0</v>
      </c>
    </row>
    <row r="39571" spans="1:4" x14ac:dyDescent="0.3">
      <c r="A39571" t="s">
        <v>40</v>
      </c>
      <c r="B39571">
        <v>3643</v>
      </c>
      <c r="C39571">
        <v>11</v>
      </c>
      <c r="D39571">
        <v>0</v>
      </c>
    </row>
    <row r="39572" spans="1:4" x14ac:dyDescent="0.3">
      <c r="A39572" t="s">
        <v>40</v>
      </c>
      <c r="B39572">
        <v>3643</v>
      </c>
      <c r="C39572">
        <v>12</v>
      </c>
      <c r="D39572">
        <v>165.76039417082899</v>
      </c>
    </row>
    <row r="39573" spans="1:4" x14ac:dyDescent="0.3">
      <c r="A39573" t="s">
        <v>40</v>
      </c>
      <c r="B39573">
        <v>3644</v>
      </c>
      <c r="C39573">
        <v>0</v>
      </c>
      <c r="D39573">
        <v>173.73710662873501</v>
      </c>
    </row>
    <row r="39574" spans="1:4" x14ac:dyDescent="0.3">
      <c r="A39574" t="s">
        <v>40</v>
      </c>
      <c r="B39574">
        <v>3644</v>
      </c>
      <c r="C39574">
        <v>1</v>
      </c>
      <c r="D39574">
        <v>159.828576129986</v>
      </c>
    </row>
    <row r="39575" spans="1:4" x14ac:dyDescent="0.3">
      <c r="A39575" t="s">
        <v>40</v>
      </c>
      <c r="B39575">
        <v>3644</v>
      </c>
      <c r="C39575">
        <v>2</v>
      </c>
      <c r="D39575">
        <v>637.98437216722095</v>
      </c>
    </row>
    <row r="39576" spans="1:4" x14ac:dyDescent="0.3">
      <c r="A39576" t="s">
        <v>40</v>
      </c>
      <c r="B39576">
        <v>3644</v>
      </c>
      <c r="C39576">
        <v>3</v>
      </c>
      <c r="D39576">
        <v>420.60902823624798</v>
      </c>
    </row>
    <row r="39577" spans="1:4" x14ac:dyDescent="0.3">
      <c r="A39577" t="s">
        <v>40</v>
      </c>
      <c r="B39577">
        <v>3644</v>
      </c>
      <c r="C39577">
        <v>4</v>
      </c>
      <c r="D39577">
        <v>1012.32588097532</v>
      </c>
    </row>
    <row r="39578" spans="1:4" x14ac:dyDescent="0.3">
      <c r="A39578" t="s">
        <v>40</v>
      </c>
      <c r="B39578">
        <v>3644</v>
      </c>
      <c r="C39578">
        <v>5</v>
      </c>
      <c r="D39578">
        <v>1714.0884745374899</v>
      </c>
    </row>
    <row r="39579" spans="1:4" x14ac:dyDescent="0.3">
      <c r="A39579" t="s">
        <v>40</v>
      </c>
      <c r="B39579">
        <v>3644</v>
      </c>
      <c r="C39579">
        <v>6</v>
      </c>
      <c r="D39579">
        <v>0</v>
      </c>
    </row>
    <row r="39580" spans="1:4" x14ac:dyDescent="0.3">
      <c r="A39580" t="s">
        <v>40</v>
      </c>
      <c r="B39580">
        <v>3644</v>
      </c>
      <c r="C39580">
        <v>7</v>
      </c>
      <c r="D39580">
        <v>0</v>
      </c>
    </row>
    <row r="39581" spans="1:4" x14ac:dyDescent="0.3">
      <c r="A39581" t="s">
        <v>40</v>
      </c>
      <c r="B39581">
        <v>3644</v>
      </c>
      <c r="C39581">
        <v>8</v>
      </c>
      <c r="D39581">
        <v>0</v>
      </c>
    </row>
    <row r="39582" spans="1:4" x14ac:dyDescent="0.3">
      <c r="A39582" t="s">
        <v>40</v>
      </c>
      <c r="B39582">
        <v>3644</v>
      </c>
      <c r="C39582">
        <v>9</v>
      </c>
      <c r="D39582">
        <v>54.441794727590199</v>
      </c>
    </row>
    <row r="39583" spans="1:4" x14ac:dyDescent="0.3">
      <c r="A39583" t="s">
        <v>40</v>
      </c>
      <c r="B39583">
        <v>3644</v>
      </c>
      <c r="C39583">
        <v>10</v>
      </c>
      <c r="D39583">
        <v>126.29427254062099</v>
      </c>
    </row>
    <row r="39584" spans="1:4" x14ac:dyDescent="0.3">
      <c r="A39584" t="s">
        <v>40</v>
      </c>
      <c r="B39584">
        <v>3644</v>
      </c>
      <c r="C39584">
        <v>11</v>
      </c>
      <c r="D39584">
        <v>44.262335917318502</v>
      </c>
    </row>
    <row r="39585" spans="1:4" x14ac:dyDescent="0.3">
      <c r="A39585" t="s">
        <v>40</v>
      </c>
      <c r="B39585">
        <v>3644</v>
      </c>
      <c r="C39585">
        <v>12</v>
      </c>
      <c r="D39585">
        <v>67.348932176799394</v>
      </c>
    </row>
    <row r="39586" spans="1:4" x14ac:dyDescent="0.3">
      <c r="A39586" t="s">
        <v>40</v>
      </c>
      <c r="B39586">
        <v>3645</v>
      </c>
      <c r="C39586">
        <v>0</v>
      </c>
      <c r="D39586">
        <v>422.292299311303</v>
      </c>
    </row>
    <row r="39587" spans="1:4" x14ac:dyDescent="0.3">
      <c r="A39587" t="s">
        <v>40</v>
      </c>
      <c r="B39587">
        <v>3645</v>
      </c>
      <c r="C39587">
        <v>1</v>
      </c>
      <c r="D39587">
        <v>446.89572800698397</v>
      </c>
    </row>
    <row r="39588" spans="1:4" x14ac:dyDescent="0.3">
      <c r="A39588" t="s">
        <v>40</v>
      </c>
      <c r="B39588">
        <v>3645</v>
      </c>
      <c r="C39588">
        <v>2</v>
      </c>
      <c r="D39588">
        <v>414.74480851431099</v>
      </c>
    </row>
    <row r="39589" spans="1:4" x14ac:dyDescent="0.3">
      <c r="A39589" t="s">
        <v>40</v>
      </c>
      <c r="B39589">
        <v>3645</v>
      </c>
      <c r="C39589">
        <v>3</v>
      </c>
      <c r="D39589">
        <v>424.364351994358</v>
      </c>
    </row>
    <row r="39590" spans="1:4" x14ac:dyDescent="0.3">
      <c r="A39590" t="s">
        <v>40</v>
      </c>
      <c r="B39590">
        <v>3645</v>
      </c>
      <c r="C39590">
        <v>4</v>
      </c>
      <c r="D39590">
        <v>1354.17245762978</v>
      </c>
    </row>
    <row r="39591" spans="1:4" x14ac:dyDescent="0.3">
      <c r="A39591" t="s">
        <v>40</v>
      </c>
      <c r="B39591">
        <v>3645</v>
      </c>
      <c r="C39591">
        <v>5</v>
      </c>
      <c r="D39591">
        <v>26.9879814971743</v>
      </c>
    </row>
    <row r="39592" spans="1:4" x14ac:dyDescent="0.3">
      <c r="A39592" t="s">
        <v>40</v>
      </c>
      <c r="B39592">
        <v>3645</v>
      </c>
      <c r="C39592">
        <v>6</v>
      </c>
      <c r="D39592">
        <v>60.184905698232598</v>
      </c>
    </row>
    <row r="39593" spans="1:4" x14ac:dyDescent="0.3">
      <c r="A39593" t="s">
        <v>40</v>
      </c>
      <c r="B39593">
        <v>3645</v>
      </c>
      <c r="C39593">
        <v>7</v>
      </c>
      <c r="D39593">
        <v>85.528920522702407</v>
      </c>
    </row>
    <row r="39594" spans="1:4" x14ac:dyDescent="0.3">
      <c r="A39594" t="s">
        <v>40</v>
      </c>
      <c r="B39594">
        <v>3645</v>
      </c>
      <c r="C39594">
        <v>8</v>
      </c>
      <c r="D39594">
        <v>0</v>
      </c>
    </row>
    <row r="39595" spans="1:4" x14ac:dyDescent="0.3">
      <c r="A39595" t="s">
        <v>40</v>
      </c>
      <c r="B39595">
        <v>3645</v>
      </c>
      <c r="C39595">
        <v>9</v>
      </c>
      <c r="D39595">
        <v>0</v>
      </c>
    </row>
    <row r="39596" spans="1:4" x14ac:dyDescent="0.3">
      <c r="A39596" t="s">
        <v>40</v>
      </c>
      <c r="B39596">
        <v>3645</v>
      </c>
      <c r="C39596">
        <v>10</v>
      </c>
      <c r="D39596">
        <v>0</v>
      </c>
    </row>
    <row r="39597" spans="1:4" x14ac:dyDescent="0.3">
      <c r="A39597" t="s">
        <v>40</v>
      </c>
      <c r="B39597">
        <v>3645</v>
      </c>
      <c r="C39597">
        <v>11</v>
      </c>
      <c r="D39597">
        <v>0</v>
      </c>
    </row>
    <row r="39598" spans="1:4" x14ac:dyDescent="0.3">
      <c r="A39598" t="s">
        <v>40</v>
      </c>
      <c r="B39598">
        <v>3645</v>
      </c>
      <c r="C39598">
        <v>12</v>
      </c>
      <c r="D39598">
        <v>0</v>
      </c>
    </row>
    <row r="39599" spans="1:4" x14ac:dyDescent="0.3">
      <c r="A39599" t="s">
        <v>40</v>
      </c>
      <c r="B39599">
        <v>3646</v>
      </c>
      <c r="C39599">
        <v>0</v>
      </c>
      <c r="D39599">
        <v>228.72722853192801</v>
      </c>
    </row>
    <row r="39600" spans="1:4" x14ac:dyDescent="0.3">
      <c r="A39600" t="s">
        <v>40</v>
      </c>
      <c r="B39600">
        <v>3646</v>
      </c>
      <c r="C39600">
        <v>1</v>
      </c>
      <c r="D39600">
        <v>121.658350332897</v>
      </c>
    </row>
    <row r="39601" spans="1:4" x14ac:dyDescent="0.3">
      <c r="A39601" t="s">
        <v>40</v>
      </c>
      <c r="B39601">
        <v>3646</v>
      </c>
      <c r="C39601">
        <v>2</v>
      </c>
      <c r="D39601">
        <v>305.68609779680401</v>
      </c>
    </row>
    <row r="39602" spans="1:4" x14ac:dyDescent="0.3">
      <c r="A39602" t="s">
        <v>40</v>
      </c>
      <c r="B39602">
        <v>3646</v>
      </c>
      <c r="C39602">
        <v>3</v>
      </c>
      <c r="D39602">
        <v>406.118418515972</v>
      </c>
    </row>
    <row r="39603" spans="1:4" x14ac:dyDescent="0.3">
      <c r="A39603" t="s">
        <v>40</v>
      </c>
      <c r="B39603">
        <v>3646</v>
      </c>
      <c r="C39603">
        <v>4</v>
      </c>
      <c r="D39603">
        <v>1323.6398927001801</v>
      </c>
    </row>
    <row r="39604" spans="1:4" x14ac:dyDescent="0.3">
      <c r="A39604" t="s">
        <v>40</v>
      </c>
      <c r="B39604">
        <v>3646</v>
      </c>
      <c r="C39604">
        <v>5</v>
      </c>
      <c r="D39604">
        <v>645.93925481526298</v>
      </c>
    </row>
    <row r="39605" spans="1:4" x14ac:dyDescent="0.3">
      <c r="A39605" t="s">
        <v>40</v>
      </c>
      <c r="B39605">
        <v>3646</v>
      </c>
      <c r="C39605">
        <v>6</v>
      </c>
      <c r="D39605">
        <v>1626.9674217270101</v>
      </c>
    </row>
    <row r="39606" spans="1:4" x14ac:dyDescent="0.3">
      <c r="A39606" t="s">
        <v>40</v>
      </c>
      <c r="B39606">
        <v>3646</v>
      </c>
      <c r="C39606">
        <v>7</v>
      </c>
      <c r="D39606">
        <v>45.751632362755899</v>
      </c>
    </row>
    <row r="39607" spans="1:4" x14ac:dyDescent="0.3">
      <c r="A39607" t="s">
        <v>40</v>
      </c>
      <c r="B39607">
        <v>3646</v>
      </c>
      <c r="C39607">
        <v>8</v>
      </c>
      <c r="D39607">
        <v>110.744371527014</v>
      </c>
    </row>
    <row r="39608" spans="1:4" x14ac:dyDescent="0.3">
      <c r="A39608" t="s">
        <v>40</v>
      </c>
      <c r="B39608">
        <v>3646</v>
      </c>
      <c r="C39608">
        <v>9</v>
      </c>
      <c r="D39608">
        <v>175.84013337561899</v>
      </c>
    </row>
    <row r="39609" spans="1:4" x14ac:dyDescent="0.3">
      <c r="A39609" t="s">
        <v>40</v>
      </c>
      <c r="B39609">
        <v>3646</v>
      </c>
      <c r="C39609">
        <v>10</v>
      </c>
      <c r="D39609">
        <v>0</v>
      </c>
    </row>
    <row r="39610" spans="1:4" x14ac:dyDescent="0.3">
      <c r="A39610" t="s">
        <v>40</v>
      </c>
      <c r="B39610">
        <v>3646</v>
      </c>
      <c r="C39610">
        <v>11</v>
      </c>
      <c r="D39610">
        <v>9357.5332451420509</v>
      </c>
    </row>
    <row r="39611" spans="1:4" x14ac:dyDescent="0.3">
      <c r="A39611" t="s">
        <v>40</v>
      </c>
      <c r="B39611">
        <v>3646</v>
      </c>
      <c r="C39611">
        <v>12</v>
      </c>
      <c r="D39611">
        <v>22053.959598916201</v>
      </c>
    </row>
    <row r="39612" spans="1:4" x14ac:dyDescent="0.3">
      <c r="A39612" t="s">
        <v>40</v>
      </c>
      <c r="B39612">
        <v>3647</v>
      </c>
      <c r="C39612">
        <v>0</v>
      </c>
      <c r="D39612">
        <v>248.62823126018199</v>
      </c>
    </row>
    <row r="39613" spans="1:4" x14ac:dyDescent="0.3">
      <c r="A39613" t="s">
        <v>40</v>
      </c>
      <c r="B39613">
        <v>3647</v>
      </c>
      <c r="C39613">
        <v>1</v>
      </c>
      <c r="D39613">
        <v>226.91514792518501</v>
      </c>
    </row>
    <row r="39614" spans="1:4" x14ac:dyDescent="0.3">
      <c r="A39614" t="s">
        <v>40</v>
      </c>
      <c r="B39614">
        <v>3647</v>
      </c>
      <c r="C39614">
        <v>2</v>
      </c>
      <c r="D39614">
        <v>169.71133675891701</v>
      </c>
    </row>
    <row r="39615" spans="1:4" x14ac:dyDescent="0.3">
      <c r="A39615" t="s">
        <v>40</v>
      </c>
      <c r="B39615">
        <v>3647</v>
      </c>
      <c r="C39615">
        <v>3</v>
      </c>
      <c r="D39615">
        <v>297.91645794839599</v>
      </c>
    </row>
    <row r="39616" spans="1:4" x14ac:dyDescent="0.3">
      <c r="A39616" t="s">
        <v>40</v>
      </c>
      <c r="B39616">
        <v>3647</v>
      </c>
      <c r="C39616">
        <v>4</v>
      </c>
      <c r="D39616">
        <v>745.022435574783</v>
      </c>
    </row>
    <row r="39617" spans="1:4" x14ac:dyDescent="0.3">
      <c r="A39617" t="s">
        <v>40</v>
      </c>
      <c r="B39617">
        <v>3647</v>
      </c>
      <c r="C39617">
        <v>5</v>
      </c>
      <c r="D39617">
        <v>466.68805651527998</v>
      </c>
    </row>
    <row r="39618" spans="1:4" x14ac:dyDescent="0.3">
      <c r="A39618" t="s">
        <v>40</v>
      </c>
      <c r="B39618">
        <v>3647</v>
      </c>
      <c r="C39618">
        <v>6</v>
      </c>
      <c r="D39618">
        <v>0</v>
      </c>
    </row>
    <row r="39619" spans="1:4" x14ac:dyDescent="0.3">
      <c r="A39619" t="s">
        <v>40</v>
      </c>
      <c r="B39619">
        <v>3647</v>
      </c>
      <c r="C39619">
        <v>7</v>
      </c>
      <c r="D39619">
        <v>0</v>
      </c>
    </row>
    <row r="39620" spans="1:4" x14ac:dyDescent="0.3">
      <c r="A39620" t="s">
        <v>40</v>
      </c>
      <c r="B39620">
        <v>3647</v>
      </c>
      <c r="C39620">
        <v>8</v>
      </c>
      <c r="D39620">
        <v>0</v>
      </c>
    </row>
    <row r="39621" spans="1:4" x14ac:dyDescent="0.3">
      <c r="A39621" t="s">
        <v>40</v>
      </c>
      <c r="B39621">
        <v>3647</v>
      </c>
      <c r="C39621">
        <v>9</v>
      </c>
      <c r="D39621">
        <v>0</v>
      </c>
    </row>
    <row r="39622" spans="1:4" x14ac:dyDescent="0.3">
      <c r="A39622" t="s">
        <v>40</v>
      </c>
      <c r="B39622">
        <v>3647</v>
      </c>
      <c r="C39622">
        <v>10</v>
      </c>
      <c r="D39622">
        <v>228.63438225522401</v>
      </c>
    </row>
    <row r="39623" spans="1:4" x14ac:dyDescent="0.3">
      <c r="A39623" t="s">
        <v>40</v>
      </c>
      <c r="B39623">
        <v>3647</v>
      </c>
      <c r="C39623">
        <v>11</v>
      </c>
      <c r="D39623">
        <v>235.171344759513</v>
      </c>
    </row>
    <row r="39624" spans="1:4" x14ac:dyDescent="0.3">
      <c r="A39624" t="s">
        <v>40</v>
      </c>
      <c r="B39624">
        <v>3647</v>
      </c>
      <c r="C39624">
        <v>12</v>
      </c>
      <c r="D39624">
        <v>0</v>
      </c>
    </row>
    <row r="39625" spans="1:4" x14ac:dyDescent="0.3">
      <c r="A39625" t="s">
        <v>40</v>
      </c>
      <c r="B39625">
        <v>3648</v>
      </c>
      <c r="C39625">
        <v>0</v>
      </c>
      <c r="D39625">
        <v>216.17662098446701</v>
      </c>
    </row>
    <row r="39626" spans="1:4" x14ac:dyDescent="0.3">
      <c r="A39626" t="s">
        <v>40</v>
      </c>
      <c r="B39626">
        <v>3648</v>
      </c>
      <c r="C39626">
        <v>1</v>
      </c>
      <c r="D39626">
        <v>297.06509858546002</v>
      </c>
    </row>
    <row r="39627" spans="1:4" x14ac:dyDescent="0.3">
      <c r="A39627" t="s">
        <v>40</v>
      </c>
      <c r="B39627">
        <v>3648</v>
      </c>
      <c r="C39627">
        <v>2</v>
      </c>
      <c r="D39627">
        <v>770.32798482097996</v>
      </c>
    </row>
    <row r="39628" spans="1:4" x14ac:dyDescent="0.3">
      <c r="A39628" t="s">
        <v>40</v>
      </c>
      <c r="B39628">
        <v>3648</v>
      </c>
      <c r="C39628">
        <v>3</v>
      </c>
      <c r="D39628">
        <v>639.98674275472297</v>
      </c>
    </row>
    <row r="39629" spans="1:4" x14ac:dyDescent="0.3">
      <c r="A39629" t="s">
        <v>40</v>
      </c>
      <c r="B39629">
        <v>3648</v>
      </c>
      <c r="C39629">
        <v>4</v>
      </c>
      <c r="D39629">
        <v>2074.1608361118001</v>
      </c>
    </row>
    <row r="39630" spans="1:4" x14ac:dyDescent="0.3">
      <c r="A39630" t="s">
        <v>40</v>
      </c>
      <c r="B39630">
        <v>3648</v>
      </c>
      <c r="C39630">
        <v>5</v>
      </c>
      <c r="D39630">
        <v>1097.9779613563101</v>
      </c>
    </row>
    <row r="39631" spans="1:4" x14ac:dyDescent="0.3">
      <c r="A39631" t="s">
        <v>40</v>
      </c>
      <c r="B39631">
        <v>3648</v>
      </c>
      <c r="C39631">
        <v>6</v>
      </c>
      <c r="D39631">
        <v>247.91184542120001</v>
      </c>
    </row>
    <row r="39632" spans="1:4" x14ac:dyDescent="0.3">
      <c r="A39632" t="s">
        <v>40</v>
      </c>
      <c r="B39632">
        <v>3648</v>
      </c>
      <c r="C39632">
        <v>7</v>
      </c>
      <c r="D39632">
        <v>20.681710334729001</v>
      </c>
    </row>
    <row r="39633" spans="1:4" x14ac:dyDescent="0.3">
      <c r="A39633" t="s">
        <v>40</v>
      </c>
      <c r="B39633">
        <v>3648</v>
      </c>
      <c r="C39633">
        <v>8</v>
      </c>
      <c r="D39633">
        <v>69.741480531445902</v>
      </c>
    </row>
    <row r="39634" spans="1:4" x14ac:dyDescent="0.3">
      <c r="A39634" t="s">
        <v>40</v>
      </c>
      <c r="B39634">
        <v>3648</v>
      </c>
      <c r="C39634">
        <v>9</v>
      </c>
      <c r="D39634">
        <v>2.72658622149428</v>
      </c>
    </row>
    <row r="39635" spans="1:4" x14ac:dyDescent="0.3">
      <c r="A39635" t="s">
        <v>40</v>
      </c>
      <c r="B39635">
        <v>3648</v>
      </c>
      <c r="C39635">
        <v>10</v>
      </c>
      <c r="D39635">
        <v>8.3218240822451701</v>
      </c>
    </row>
    <row r="39636" spans="1:4" x14ac:dyDescent="0.3">
      <c r="A39636" t="s">
        <v>40</v>
      </c>
      <c r="B39636">
        <v>3648</v>
      </c>
      <c r="C39636">
        <v>11</v>
      </c>
      <c r="D39636">
        <v>9.88238541023488</v>
      </c>
    </row>
    <row r="39637" spans="1:4" x14ac:dyDescent="0.3">
      <c r="A39637" t="s">
        <v>40</v>
      </c>
      <c r="B39637">
        <v>3648</v>
      </c>
      <c r="C39637">
        <v>12</v>
      </c>
      <c r="D39637">
        <v>18.561065269889099</v>
      </c>
    </row>
    <row r="39638" spans="1:4" x14ac:dyDescent="0.3">
      <c r="A39638" t="s">
        <v>40</v>
      </c>
      <c r="B39638">
        <v>3649</v>
      </c>
      <c r="C39638">
        <v>0</v>
      </c>
      <c r="D39638">
        <v>118.29463938314299</v>
      </c>
    </row>
    <row r="39639" spans="1:4" x14ac:dyDescent="0.3">
      <c r="A39639" t="s">
        <v>40</v>
      </c>
      <c r="B39639">
        <v>3649</v>
      </c>
      <c r="C39639">
        <v>1</v>
      </c>
      <c r="D39639">
        <v>381.96817578032801</v>
      </c>
    </row>
    <row r="39640" spans="1:4" x14ac:dyDescent="0.3">
      <c r="A39640" t="s">
        <v>40</v>
      </c>
      <c r="B39640">
        <v>3649</v>
      </c>
      <c r="C39640">
        <v>2</v>
      </c>
      <c r="D39640">
        <v>364.53852512749899</v>
      </c>
    </row>
    <row r="39641" spans="1:4" x14ac:dyDescent="0.3">
      <c r="A39641" t="s">
        <v>40</v>
      </c>
      <c r="B39641">
        <v>3649</v>
      </c>
      <c r="C39641">
        <v>3</v>
      </c>
      <c r="D39641">
        <v>1529.10977730586</v>
      </c>
    </row>
    <row r="39642" spans="1:4" x14ac:dyDescent="0.3">
      <c r="A39642" t="s">
        <v>40</v>
      </c>
      <c r="B39642">
        <v>3649</v>
      </c>
      <c r="C39642">
        <v>4</v>
      </c>
      <c r="D39642">
        <v>935.12077930001203</v>
      </c>
    </row>
    <row r="39643" spans="1:4" x14ac:dyDescent="0.3">
      <c r="A39643" t="s">
        <v>40</v>
      </c>
      <c r="B39643">
        <v>3649</v>
      </c>
      <c r="C39643">
        <v>5</v>
      </c>
      <c r="D39643">
        <v>689.33249105872096</v>
      </c>
    </row>
    <row r="39644" spans="1:4" x14ac:dyDescent="0.3">
      <c r="A39644" t="s">
        <v>40</v>
      </c>
      <c r="B39644">
        <v>3649</v>
      </c>
      <c r="C39644">
        <v>6</v>
      </c>
      <c r="D39644">
        <v>1595.58161325382</v>
      </c>
    </row>
    <row r="39645" spans="1:4" x14ac:dyDescent="0.3">
      <c r="A39645" t="s">
        <v>40</v>
      </c>
      <c r="B39645">
        <v>3649</v>
      </c>
      <c r="C39645">
        <v>7</v>
      </c>
      <c r="D39645">
        <v>108.58640509224</v>
      </c>
    </row>
    <row r="39646" spans="1:4" x14ac:dyDescent="0.3">
      <c r="A39646" t="s">
        <v>40</v>
      </c>
      <c r="B39646">
        <v>3649</v>
      </c>
      <c r="C39646">
        <v>8</v>
      </c>
      <c r="D39646">
        <v>66.536651594016107</v>
      </c>
    </row>
    <row r="39647" spans="1:4" x14ac:dyDescent="0.3">
      <c r="A39647" t="s">
        <v>40</v>
      </c>
      <c r="B39647">
        <v>3649</v>
      </c>
      <c r="C39647">
        <v>9</v>
      </c>
      <c r="D39647">
        <v>21.2630664474319</v>
      </c>
    </row>
    <row r="39648" spans="1:4" x14ac:dyDescent="0.3">
      <c r="A39648" t="s">
        <v>40</v>
      </c>
      <c r="B39648">
        <v>3649</v>
      </c>
      <c r="C39648">
        <v>10</v>
      </c>
      <c r="D39648">
        <v>71.668093761818199</v>
      </c>
    </row>
    <row r="39649" spans="1:4" x14ac:dyDescent="0.3">
      <c r="A39649" t="s">
        <v>40</v>
      </c>
      <c r="B39649">
        <v>3649</v>
      </c>
      <c r="C39649">
        <v>11</v>
      </c>
      <c r="D39649">
        <v>83.946299722072894</v>
      </c>
    </row>
    <row r="39650" spans="1:4" x14ac:dyDescent="0.3">
      <c r="A39650" t="s">
        <v>40</v>
      </c>
      <c r="B39650">
        <v>3649</v>
      </c>
      <c r="C39650">
        <v>12</v>
      </c>
      <c r="D39650">
        <v>102.895407164384</v>
      </c>
    </row>
    <row r="39651" spans="1:4" x14ac:dyDescent="0.3">
      <c r="A39651" t="s">
        <v>40</v>
      </c>
      <c r="B39651">
        <v>3650</v>
      </c>
      <c r="C39651">
        <v>0</v>
      </c>
      <c r="D39651">
        <v>128.342398500646</v>
      </c>
    </row>
    <row r="39652" spans="1:4" x14ac:dyDescent="0.3">
      <c r="A39652" t="s">
        <v>40</v>
      </c>
      <c r="B39652">
        <v>3650</v>
      </c>
      <c r="C39652">
        <v>1</v>
      </c>
      <c r="D39652">
        <v>170.23372017815001</v>
      </c>
    </row>
    <row r="39653" spans="1:4" x14ac:dyDescent="0.3">
      <c r="A39653" t="s">
        <v>40</v>
      </c>
      <c r="B39653">
        <v>3650</v>
      </c>
      <c r="C39653">
        <v>2</v>
      </c>
      <c r="D39653">
        <v>467.91160360784602</v>
      </c>
    </row>
    <row r="39654" spans="1:4" x14ac:dyDescent="0.3">
      <c r="A39654" t="s">
        <v>40</v>
      </c>
      <c r="B39654">
        <v>3650</v>
      </c>
      <c r="C39654">
        <v>3</v>
      </c>
      <c r="D39654">
        <v>540.44478868243903</v>
      </c>
    </row>
    <row r="39655" spans="1:4" x14ac:dyDescent="0.3">
      <c r="A39655" t="s">
        <v>40</v>
      </c>
      <c r="B39655">
        <v>3650</v>
      </c>
      <c r="C39655">
        <v>4</v>
      </c>
      <c r="D39655">
        <v>77.972317402262803</v>
      </c>
    </row>
    <row r="39656" spans="1:4" x14ac:dyDescent="0.3">
      <c r="A39656" t="s">
        <v>40</v>
      </c>
      <c r="B39656">
        <v>3650</v>
      </c>
      <c r="C39656">
        <v>5</v>
      </c>
      <c r="D39656">
        <v>54.987470105335802</v>
      </c>
    </row>
    <row r="39657" spans="1:4" x14ac:dyDescent="0.3">
      <c r="A39657" t="s">
        <v>40</v>
      </c>
      <c r="B39657">
        <v>3650</v>
      </c>
      <c r="C39657">
        <v>6</v>
      </c>
      <c r="D39657">
        <v>74.137975273200993</v>
      </c>
    </row>
    <row r="39658" spans="1:4" x14ac:dyDescent="0.3">
      <c r="A39658" t="s">
        <v>40</v>
      </c>
      <c r="B39658">
        <v>3650</v>
      </c>
      <c r="C39658">
        <v>7</v>
      </c>
      <c r="D39658">
        <v>39.816454474793503</v>
      </c>
    </row>
    <row r="39659" spans="1:4" x14ac:dyDescent="0.3">
      <c r="A39659" t="s">
        <v>40</v>
      </c>
      <c r="B39659">
        <v>3650</v>
      </c>
      <c r="C39659">
        <v>8</v>
      </c>
      <c r="D39659">
        <v>432.67137362760099</v>
      </c>
    </row>
    <row r="39660" spans="1:4" x14ac:dyDescent="0.3">
      <c r="A39660" t="s">
        <v>40</v>
      </c>
      <c r="B39660">
        <v>3650</v>
      </c>
      <c r="C39660">
        <v>9</v>
      </c>
      <c r="D39660">
        <v>651.61890778147597</v>
      </c>
    </row>
    <row r="39661" spans="1:4" x14ac:dyDescent="0.3">
      <c r="A39661" t="s">
        <v>40</v>
      </c>
      <c r="B39661">
        <v>3650</v>
      </c>
      <c r="C39661">
        <v>10</v>
      </c>
      <c r="D39661">
        <v>357.14852480010899</v>
      </c>
    </row>
    <row r="39662" spans="1:4" x14ac:dyDescent="0.3">
      <c r="A39662" t="s">
        <v>40</v>
      </c>
      <c r="B39662">
        <v>3650</v>
      </c>
      <c r="C39662">
        <v>11</v>
      </c>
      <c r="D39662">
        <v>0</v>
      </c>
    </row>
    <row r="39663" spans="1:4" x14ac:dyDescent="0.3">
      <c r="A39663" t="s">
        <v>40</v>
      </c>
      <c r="B39663">
        <v>3650</v>
      </c>
      <c r="C39663">
        <v>12</v>
      </c>
      <c r="D39663">
        <v>0</v>
      </c>
    </row>
    <row r="39664" spans="1:4" x14ac:dyDescent="0.3">
      <c r="A39664" t="s">
        <v>40</v>
      </c>
      <c r="B39664">
        <v>3651</v>
      </c>
      <c r="C39664">
        <v>0</v>
      </c>
      <c r="D39664">
        <v>187.08938301855</v>
      </c>
    </row>
    <row r="39665" spans="1:4" x14ac:dyDescent="0.3">
      <c r="A39665" t="s">
        <v>40</v>
      </c>
      <c r="B39665">
        <v>3651</v>
      </c>
      <c r="C39665">
        <v>1</v>
      </c>
      <c r="D39665">
        <v>398.519118247069</v>
      </c>
    </row>
    <row r="39666" spans="1:4" x14ac:dyDescent="0.3">
      <c r="A39666" t="s">
        <v>40</v>
      </c>
      <c r="B39666">
        <v>3651</v>
      </c>
      <c r="C39666">
        <v>2</v>
      </c>
      <c r="D39666">
        <v>186.92875271361501</v>
      </c>
    </row>
    <row r="39667" spans="1:4" x14ac:dyDescent="0.3">
      <c r="A39667" t="s">
        <v>40</v>
      </c>
      <c r="B39667">
        <v>3651</v>
      </c>
      <c r="C39667">
        <v>3</v>
      </c>
      <c r="D39667">
        <v>1116.9189237027099</v>
      </c>
    </row>
    <row r="39668" spans="1:4" x14ac:dyDescent="0.3">
      <c r="A39668" t="s">
        <v>40</v>
      </c>
      <c r="B39668">
        <v>3651</v>
      </c>
      <c r="C39668">
        <v>4</v>
      </c>
      <c r="D39668">
        <v>764.19043996698497</v>
      </c>
    </row>
    <row r="39669" spans="1:4" x14ac:dyDescent="0.3">
      <c r="A39669" t="s">
        <v>40</v>
      </c>
      <c r="B39669">
        <v>3651</v>
      </c>
      <c r="C39669">
        <v>5</v>
      </c>
      <c r="D39669">
        <v>833.56337115142003</v>
      </c>
    </row>
    <row r="39670" spans="1:4" x14ac:dyDescent="0.3">
      <c r="A39670" t="s">
        <v>40</v>
      </c>
      <c r="B39670">
        <v>3651</v>
      </c>
      <c r="C39670">
        <v>6</v>
      </c>
      <c r="D39670">
        <v>127.005212865652</v>
      </c>
    </row>
    <row r="39671" spans="1:4" x14ac:dyDescent="0.3">
      <c r="A39671" t="s">
        <v>40</v>
      </c>
      <c r="B39671">
        <v>3651</v>
      </c>
      <c r="C39671">
        <v>7</v>
      </c>
      <c r="D39671">
        <v>140.81463087343801</v>
      </c>
    </row>
    <row r="39672" spans="1:4" x14ac:dyDescent="0.3">
      <c r="A39672" t="s">
        <v>40</v>
      </c>
      <c r="B39672">
        <v>3651</v>
      </c>
      <c r="C39672">
        <v>8</v>
      </c>
      <c r="D39672">
        <v>112.648869229157</v>
      </c>
    </row>
    <row r="39673" spans="1:4" x14ac:dyDescent="0.3">
      <c r="A39673" t="s">
        <v>40</v>
      </c>
      <c r="B39673">
        <v>3651</v>
      </c>
      <c r="C39673">
        <v>9</v>
      </c>
      <c r="D39673">
        <v>0</v>
      </c>
    </row>
    <row r="39674" spans="1:4" x14ac:dyDescent="0.3">
      <c r="A39674" t="s">
        <v>40</v>
      </c>
      <c r="B39674">
        <v>3651</v>
      </c>
      <c r="C39674">
        <v>10</v>
      </c>
      <c r="D39674">
        <v>310.799489001898</v>
      </c>
    </row>
    <row r="39675" spans="1:4" x14ac:dyDescent="0.3">
      <c r="A39675" t="s">
        <v>40</v>
      </c>
      <c r="B39675">
        <v>3651</v>
      </c>
      <c r="C39675">
        <v>11</v>
      </c>
      <c r="D39675">
        <v>751.01855669625695</v>
      </c>
    </row>
    <row r="39676" spans="1:4" x14ac:dyDescent="0.3">
      <c r="A39676" t="s">
        <v>40</v>
      </c>
      <c r="B39676">
        <v>3651</v>
      </c>
      <c r="C39676">
        <v>12</v>
      </c>
      <c r="D39676">
        <v>1472.49738866502</v>
      </c>
    </row>
    <row r="39677" spans="1:4" x14ac:dyDescent="0.3">
      <c r="A39677" t="s">
        <v>40</v>
      </c>
      <c r="B39677">
        <v>3652</v>
      </c>
      <c r="C39677">
        <v>0</v>
      </c>
      <c r="D39677">
        <v>276.66185944441401</v>
      </c>
    </row>
    <row r="39678" spans="1:4" x14ac:dyDescent="0.3">
      <c r="A39678" t="s">
        <v>40</v>
      </c>
      <c r="B39678">
        <v>3652</v>
      </c>
      <c r="C39678">
        <v>1</v>
      </c>
      <c r="D39678">
        <v>210.54329717973499</v>
      </c>
    </row>
    <row r="39679" spans="1:4" x14ac:dyDescent="0.3">
      <c r="A39679" t="s">
        <v>40</v>
      </c>
      <c r="B39679">
        <v>3652</v>
      </c>
      <c r="C39679">
        <v>2</v>
      </c>
      <c r="D39679">
        <v>666.74563000774299</v>
      </c>
    </row>
    <row r="39680" spans="1:4" x14ac:dyDescent="0.3">
      <c r="A39680" t="s">
        <v>40</v>
      </c>
      <c r="B39680">
        <v>3652</v>
      </c>
      <c r="C39680">
        <v>3</v>
      </c>
      <c r="D39680">
        <v>587.54179784830103</v>
      </c>
    </row>
    <row r="39681" spans="1:4" x14ac:dyDescent="0.3">
      <c r="A39681" t="s">
        <v>40</v>
      </c>
      <c r="B39681">
        <v>3652</v>
      </c>
      <c r="C39681">
        <v>4</v>
      </c>
      <c r="D39681">
        <v>509.64616231940403</v>
      </c>
    </row>
    <row r="39682" spans="1:4" x14ac:dyDescent="0.3">
      <c r="A39682" t="s">
        <v>40</v>
      </c>
      <c r="B39682">
        <v>3652</v>
      </c>
      <c r="C39682">
        <v>5</v>
      </c>
      <c r="D39682">
        <v>84.665303926272102</v>
      </c>
    </row>
    <row r="39683" spans="1:4" x14ac:dyDescent="0.3">
      <c r="A39683" t="s">
        <v>40</v>
      </c>
      <c r="B39683">
        <v>3652</v>
      </c>
      <c r="C39683">
        <v>6</v>
      </c>
      <c r="D39683">
        <v>65.816628948632001</v>
      </c>
    </row>
    <row r="39684" spans="1:4" x14ac:dyDescent="0.3">
      <c r="A39684" t="s">
        <v>40</v>
      </c>
      <c r="B39684">
        <v>3652</v>
      </c>
      <c r="C39684">
        <v>7</v>
      </c>
      <c r="D39684">
        <v>6.4258145925109904</v>
      </c>
    </row>
    <row r="39685" spans="1:4" x14ac:dyDescent="0.3">
      <c r="A39685" t="s">
        <v>40</v>
      </c>
      <c r="B39685">
        <v>3652</v>
      </c>
      <c r="C39685">
        <v>8</v>
      </c>
      <c r="D39685">
        <v>3.9684294355588698</v>
      </c>
    </row>
    <row r="39686" spans="1:4" x14ac:dyDescent="0.3">
      <c r="A39686" t="s">
        <v>40</v>
      </c>
      <c r="B39686">
        <v>3652</v>
      </c>
      <c r="C39686">
        <v>9</v>
      </c>
      <c r="D39686">
        <v>4.3423909770360796</v>
      </c>
    </row>
    <row r="39687" spans="1:4" x14ac:dyDescent="0.3">
      <c r="A39687" t="s">
        <v>40</v>
      </c>
      <c r="B39687">
        <v>3652</v>
      </c>
      <c r="C39687">
        <v>10</v>
      </c>
      <c r="D39687">
        <v>4.5060420860791499</v>
      </c>
    </row>
    <row r="39688" spans="1:4" x14ac:dyDescent="0.3">
      <c r="A39688" t="s">
        <v>40</v>
      </c>
      <c r="B39688">
        <v>3652</v>
      </c>
      <c r="C39688">
        <v>11</v>
      </c>
      <c r="D39688">
        <v>43.707918552409303</v>
      </c>
    </row>
    <row r="39689" spans="1:4" x14ac:dyDescent="0.3">
      <c r="A39689" t="s">
        <v>40</v>
      </c>
      <c r="B39689">
        <v>3652</v>
      </c>
      <c r="C39689">
        <v>12</v>
      </c>
      <c r="D39689">
        <v>0</v>
      </c>
    </row>
    <row r="39690" spans="1:4" x14ac:dyDescent="0.3">
      <c r="A39690" t="s">
        <v>40</v>
      </c>
      <c r="B39690">
        <v>3653</v>
      </c>
      <c r="C39690">
        <v>0</v>
      </c>
      <c r="D39690">
        <v>386.819758940751</v>
      </c>
    </row>
    <row r="39691" spans="1:4" x14ac:dyDescent="0.3">
      <c r="A39691" t="s">
        <v>40</v>
      </c>
      <c r="B39691">
        <v>3653</v>
      </c>
      <c r="C39691">
        <v>1</v>
      </c>
      <c r="D39691">
        <v>288.006925710102</v>
      </c>
    </row>
    <row r="39692" spans="1:4" x14ac:dyDescent="0.3">
      <c r="A39692" t="s">
        <v>40</v>
      </c>
      <c r="B39692">
        <v>3653</v>
      </c>
      <c r="C39692">
        <v>2</v>
      </c>
      <c r="D39692">
        <v>753.64607977490698</v>
      </c>
    </row>
    <row r="39693" spans="1:4" x14ac:dyDescent="0.3">
      <c r="A39693" t="s">
        <v>40</v>
      </c>
      <c r="B39693">
        <v>3653</v>
      </c>
      <c r="C39693">
        <v>3</v>
      </c>
      <c r="D39693">
        <v>609.572302764151</v>
      </c>
    </row>
    <row r="39694" spans="1:4" x14ac:dyDescent="0.3">
      <c r="A39694" t="s">
        <v>40</v>
      </c>
      <c r="B39694">
        <v>3653</v>
      </c>
      <c r="C39694">
        <v>4</v>
      </c>
      <c r="D39694">
        <v>444.00084965581402</v>
      </c>
    </row>
    <row r="39695" spans="1:4" x14ac:dyDescent="0.3">
      <c r="A39695" t="s">
        <v>40</v>
      </c>
      <c r="B39695">
        <v>3653</v>
      </c>
      <c r="C39695">
        <v>5</v>
      </c>
      <c r="D39695">
        <v>441.60022916732498</v>
      </c>
    </row>
    <row r="39696" spans="1:4" x14ac:dyDescent="0.3">
      <c r="A39696" t="s">
        <v>40</v>
      </c>
      <c r="B39696">
        <v>3653</v>
      </c>
      <c r="C39696">
        <v>6</v>
      </c>
      <c r="D39696">
        <v>0</v>
      </c>
    </row>
    <row r="39697" spans="1:4" x14ac:dyDescent="0.3">
      <c r="A39697" t="s">
        <v>40</v>
      </c>
      <c r="B39697">
        <v>3653</v>
      </c>
      <c r="C39697">
        <v>7</v>
      </c>
      <c r="D39697">
        <v>18.9102411586817</v>
      </c>
    </row>
    <row r="39698" spans="1:4" x14ac:dyDescent="0.3">
      <c r="A39698" t="s">
        <v>40</v>
      </c>
      <c r="B39698">
        <v>3653</v>
      </c>
      <c r="C39698">
        <v>8</v>
      </c>
      <c r="D39698">
        <v>0</v>
      </c>
    </row>
    <row r="39699" spans="1:4" x14ac:dyDescent="0.3">
      <c r="A39699" t="s">
        <v>40</v>
      </c>
      <c r="B39699">
        <v>3653</v>
      </c>
      <c r="C39699">
        <v>9</v>
      </c>
      <c r="D39699">
        <v>0</v>
      </c>
    </row>
    <row r="39700" spans="1:4" x14ac:dyDescent="0.3">
      <c r="A39700" t="s">
        <v>40</v>
      </c>
      <c r="B39700">
        <v>3653</v>
      </c>
      <c r="C39700">
        <v>10</v>
      </c>
      <c r="D39700">
        <v>44.171207702069204</v>
      </c>
    </row>
    <row r="39701" spans="1:4" x14ac:dyDescent="0.3">
      <c r="A39701" t="s">
        <v>40</v>
      </c>
      <c r="B39701">
        <v>3653</v>
      </c>
      <c r="C39701">
        <v>11</v>
      </c>
      <c r="D39701">
        <v>517.18861474306004</v>
      </c>
    </row>
    <row r="39702" spans="1:4" x14ac:dyDescent="0.3">
      <c r="A39702" t="s">
        <v>40</v>
      </c>
      <c r="B39702">
        <v>3653</v>
      </c>
      <c r="C39702">
        <v>12</v>
      </c>
      <c r="D39702">
        <v>0</v>
      </c>
    </row>
    <row r="39703" spans="1:4" x14ac:dyDescent="0.3">
      <c r="A39703" t="s">
        <v>40</v>
      </c>
      <c r="B39703">
        <v>3654</v>
      </c>
      <c r="C39703">
        <v>0</v>
      </c>
      <c r="D39703">
        <v>395.69761429574902</v>
      </c>
    </row>
    <row r="39704" spans="1:4" x14ac:dyDescent="0.3">
      <c r="A39704" t="s">
        <v>40</v>
      </c>
      <c r="B39704">
        <v>3654</v>
      </c>
      <c r="C39704">
        <v>1</v>
      </c>
      <c r="D39704">
        <v>169.90766086751299</v>
      </c>
    </row>
    <row r="39705" spans="1:4" x14ac:dyDescent="0.3">
      <c r="A39705" t="s">
        <v>40</v>
      </c>
      <c r="B39705">
        <v>3654</v>
      </c>
      <c r="C39705">
        <v>2</v>
      </c>
      <c r="D39705">
        <v>977.85773088087706</v>
      </c>
    </row>
    <row r="39706" spans="1:4" x14ac:dyDescent="0.3">
      <c r="A39706" t="s">
        <v>40</v>
      </c>
      <c r="B39706">
        <v>3654</v>
      </c>
      <c r="C39706">
        <v>3</v>
      </c>
      <c r="D39706">
        <v>848.93819498654398</v>
      </c>
    </row>
    <row r="39707" spans="1:4" x14ac:dyDescent="0.3">
      <c r="A39707" t="s">
        <v>40</v>
      </c>
      <c r="B39707">
        <v>3654</v>
      </c>
      <c r="C39707">
        <v>4</v>
      </c>
      <c r="D39707">
        <v>1108.0313313443701</v>
      </c>
    </row>
    <row r="39708" spans="1:4" x14ac:dyDescent="0.3">
      <c r="A39708" t="s">
        <v>40</v>
      </c>
      <c r="B39708">
        <v>3654</v>
      </c>
      <c r="C39708">
        <v>5</v>
      </c>
      <c r="D39708">
        <v>1451.71126848982</v>
      </c>
    </row>
    <row r="39709" spans="1:4" x14ac:dyDescent="0.3">
      <c r="A39709" t="s">
        <v>40</v>
      </c>
      <c r="B39709">
        <v>3654</v>
      </c>
      <c r="C39709">
        <v>6</v>
      </c>
      <c r="D39709">
        <v>400.70030037963699</v>
      </c>
    </row>
    <row r="39710" spans="1:4" x14ac:dyDescent="0.3">
      <c r="A39710" t="s">
        <v>40</v>
      </c>
      <c r="B39710">
        <v>3654</v>
      </c>
      <c r="C39710">
        <v>7</v>
      </c>
      <c r="D39710">
        <v>744.85868729964898</v>
      </c>
    </row>
    <row r="39711" spans="1:4" x14ac:dyDescent="0.3">
      <c r="A39711" t="s">
        <v>40</v>
      </c>
      <c r="B39711">
        <v>3654</v>
      </c>
      <c r="C39711">
        <v>8</v>
      </c>
      <c r="D39711">
        <v>0</v>
      </c>
    </row>
    <row r="39712" spans="1:4" x14ac:dyDescent="0.3">
      <c r="A39712" t="s">
        <v>40</v>
      </c>
      <c r="B39712">
        <v>3654</v>
      </c>
      <c r="C39712">
        <v>9</v>
      </c>
      <c r="D39712">
        <v>49.709309015255599</v>
      </c>
    </row>
    <row r="39713" spans="1:4" x14ac:dyDescent="0.3">
      <c r="A39713" t="s">
        <v>40</v>
      </c>
      <c r="B39713">
        <v>3654</v>
      </c>
      <c r="C39713">
        <v>10</v>
      </c>
      <c r="D39713">
        <v>33.310376443218601</v>
      </c>
    </row>
    <row r="39714" spans="1:4" x14ac:dyDescent="0.3">
      <c r="A39714" t="s">
        <v>40</v>
      </c>
      <c r="B39714">
        <v>3654</v>
      </c>
      <c r="C39714">
        <v>11</v>
      </c>
      <c r="D39714">
        <v>0</v>
      </c>
    </row>
    <row r="39715" spans="1:4" x14ac:dyDescent="0.3">
      <c r="A39715" t="s">
        <v>40</v>
      </c>
      <c r="B39715">
        <v>3654</v>
      </c>
      <c r="C39715">
        <v>12</v>
      </c>
      <c r="D39715">
        <v>49.796403175194001</v>
      </c>
    </row>
    <row r="39716" spans="1:4" x14ac:dyDescent="0.3">
      <c r="A39716" t="s">
        <v>40</v>
      </c>
      <c r="B39716">
        <v>3655</v>
      </c>
      <c r="C39716">
        <v>0</v>
      </c>
      <c r="D39716">
        <v>336.27040997641899</v>
      </c>
    </row>
    <row r="39717" spans="1:4" x14ac:dyDescent="0.3">
      <c r="A39717" t="s">
        <v>40</v>
      </c>
      <c r="B39717">
        <v>3655</v>
      </c>
      <c r="C39717">
        <v>1</v>
      </c>
      <c r="D39717">
        <v>174.91446134545501</v>
      </c>
    </row>
    <row r="39718" spans="1:4" x14ac:dyDescent="0.3">
      <c r="A39718" t="s">
        <v>40</v>
      </c>
      <c r="B39718">
        <v>3655</v>
      </c>
      <c r="C39718">
        <v>2</v>
      </c>
      <c r="D39718">
        <v>1081.2988841909701</v>
      </c>
    </row>
    <row r="39719" spans="1:4" x14ac:dyDescent="0.3">
      <c r="A39719" t="s">
        <v>40</v>
      </c>
      <c r="B39719">
        <v>3655</v>
      </c>
      <c r="C39719">
        <v>3</v>
      </c>
      <c r="D39719">
        <v>208.057748853947</v>
      </c>
    </row>
    <row r="39720" spans="1:4" x14ac:dyDescent="0.3">
      <c r="A39720" t="s">
        <v>40</v>
      </c>
      <c r="B39720">
        <v>3655</v>
      </c>
      <c r="C39720">
        <v>4</v>
      </c>
      <c r="D39720">
        <v>96.423728665831504</v>
      </c>
    </row>
    <row r="39721" spans="1:4" x14ac:dyDescent="0.3">
      <c r="A39721" t="s">
        <v>40</v>
      </c>
      <c r="B39721">
        <v>3655</v>
      </c>
      <c r="C39721">
        <v>5</v>
      </c>
      <c r="D39721">
        <v>74.386389673620997</v>
      </c>
    </row>
    <row r="39722" spans="1:4" x14ac:dyDescent="0.3">
      <c r="A39722" t="s">
        <v>40</v>
      </c>
      <c r="B39722">
        <v>3655</v>
      </c>
      <c r="C39722">
        <v>6</v>
      </c>
      <c r="D39722">
        <v>46.012339074554298</v>
      </c>
    </row>
    <row r="39723" spans="1:4" x14ac:dyDescent="0.3">
      <c r="A39723" t="s">
        <v>40</v>
      </c>
      <c r="B39723">
        <v>3655</v>
      </c>
      <c r="C39723">
        <v>7</v>
      </c>
      <c r="D39723">
        <v>28.6782541885581</v>
      </c>
    </row>
    <row r="39724" spans="1:4" x14ac:dyDescent="0.3">
      <c r="A39724" t="s">
        <v>40</v>
      </c>
      <c r="B39724">
        <v>3655</v>
      </c>
      <c r="C39724">
        <v>8</v>
      </c>
      <c r="D39724">
        <v>32.021488531270997</v>
      </c>
    </row>
    <row r="39725" spans="1:4" x14ac:dyDescent="0.3">
      <c r="A39725" t="s">
        <v>40</v>
      </c>
      <c r="B39725">
        <v>3655</v>
      </c>
      <c r="C39725">
        <v>9</v>
      </c>
      <c r="D39725">
        <v>0</v>
      </c>
    </row>
    <row r="39726" spans="1:4" x14ac:dyDescent="0.3">
      <c r="A39726" t="s">
        <v>40</v>
      </c>
      <c r="B39726">
        <v>3655</v>
      </c>
      <c r="C39726">
        <v>10</v>
      </c>
      <c r="D39726">
        <v>0</v>
      </c>
    </row>
    <row r="39727" spans="1:4" x14ac:dyDescent="0.3">
      <c r="A39727" t="s">
        <v>40</v>
      </c>
      <c r="B39727">
        <v>3655</v>
      </c>
      <c r="C39727">
        <v>11</v>
      </c>
      <c r="D39727">
        <v>0</v>
      </c>
    </row>
    <row r="39728" spans="1:4" x14ac:dyDescent="0.3">
      <c r="A39728" t="s">
        <v>40</v>
      </c>
      <c r="B39728">
        <v>3655</v>
      </c>
      <c r="C39728">
        <v>12</v>
      </c>
      <c r="D39728">
        <v>0</v>
      </c>
    </row>
    <row r="39729" spans="1:4" x14ac:dyDescent="0.3">
      <c r="A39729" t="s">
        <v>40</v>
      </c>
      <c r="B39729">
        <v>3656</v>
      </c>
      <c r="C39729">
        <v>0</v>
      </c>
      <c r="D39729">
        <v>356.37083213658502</v>
      </c>
    </row>
    <row r="39730" spans="1:4" x14ac:dyDescent="0.3">
      <c r="A39730" t="s">
        <v>40</v>
      </c>
      <c r="B39730">
        <v>3656</v>
      </c>
      <c r="C39730">
        <v>1</v>
      </c>
      <c r="D39730">
        <v>279.56070683444898</v>
      </c>
    </row>
    <row r="39731" spans="1:4" x14ac:dyDescent="0.3">
      <c r="A39731" t="s">
        <v>40</v>
      </c>
      <c r="B39731">
        <v>3656</v>
      </c>
      <c r="C39731">
        <v>2</v>
      </c>
      <c r="D39731">
        <v>608.06486281783498</v>
      </c>
    </row>
    <row r="39732" spans="1:4" x14ac:dyDescent="0.3">
      <c r="A39732" t="s">
        <v>40</v>
      </c>
      <c r="B39732">
        <v>3656</v>
      </c>
      <c r="C39732">
        <v>3</v>
      </c>
      <c r="D39732">
        <v>1425.1669693972501</v>
      </c>
    </row>
    <row r="39733" spans="1:4" x14ac:dyDescent="0.3">
      <c r="A39733" t="s">
        <v>40</v>
      </c>
      <c r="B39733">
        <v>3656</v>
      </c>
      <c r="C39733">
        <v>4</v>
      </c>
      <c r="D39733">
        <v>2294.5250510968999</v>
      </c>
    </row>
    <row r="39734" spans="1:4" x14ac:dyDescent="0.3">
      <c r="A39734" t="s">
        <v>40</v>
      </c>
      <c r="B39734">
        <v>3656</v>
      </c>
      <c r="C39734">
        <v>5</v>
      </c>
      <c r="D39734">
        <v>1610.0548405839399</v>
      </c>
    </row>
    <row r="39735" spans="1:4" x14ac:dyDescent="0.3">
      <c r="A39735" t="s">
        <v>40</v>
      </c>
      <c r="B39735">
        <v>3656</v>
      </c>
      <c r="C39735">
        <v>6</v>
      </c>
      <c r="D39735">
        <v>1235.7450438139499</v>
      </c>
    </row>
    <row r="39736" spans="1:4" x14ac:dyDescent="0.3">
      <c r="A39736" t="s">
        <v>40</v>
      </c>
      <c r="B39736">
        <v>3656</v>
      </c>
      <c r="C39736">
        <v>7</v>
      </c>
      <c r="D39736">
        <v>40.371786602685503</v>
      </c>
    </row>
    <row r="39737" spans="1:4" x14ac:dyDescent="0.3">
      <c r="A39737" t="s">
        <v>40</v>
      </c>
      <c r="B39737">
        <v>3656</v>
      </c>
      <c r="C39737">
        <v>8</v>
      </c>
      <c r="D39737">
        <v>21.999786169778901</v>
      </c>
    </row>
    <row r="39738" spans="1:4" x14ac:dyDescent="0.3">
      <c r="A39738" t="s">
        <v>40</v>
      </c>
      <c r="B39738">
        <v>3656</v>
      </c>
      <c r="C39738">
        <v>9</v>
      </c>
      <c r="D39738">
        <v>6.7663007856675002</v>
      </c>
    </row>
    <row r="39739" spans="1:4" x14ac:dyDescent="0.3">
      <c r="A39739" t="s">
        <v>40</v>
      </c>
      <c r="B39739">
        <v>3656</v>
      </c>
      <c r="C39739">
        <v>10</v>
      </c>
      <c r="D39739">
        <v>2.9207421752562901</v>
      </c>
    </row>
    <row r="39740" spans="1:4" x14ac:dyDescent="0.3">
      <c r="A39740" t="s">
        <v>40</v>
      </c>
      <c r="B39740">
        <v>3656</v>
      </c>
      <c r="C39740">
        <v>11</v>
      </c>
      <c r="D39740">
        <v>12.058837625242701</v>
      </c>
    </row>
    <row r="39741" spans="1:4" x14ac:dyDescent="0.3">
      <c r="A39741" t="s">
        <v>40</v>
      </c>
      <c r="B39741">
        <v>3656</v>
      </c>
      <c r="C39741">
        <v>12</v>
      </c>
      <c r="D39741">
        <v>7.9995462597841804</v>
      </c>
    </row>
    <row r="39742" spans="1:4" x14ac:dyDescent="0.3">
      <c r="A39742" t="s">
        <v>40</v>
      </c>
      <c r="B39742">
        <v>3657</v>
      </c>
      <c r="C39742">
        <v>0</v>
      </c>
      <c r="D39742">
        <v>350.79963799145997</v>
      </c>
    </row>
    <row r="39743" spans="1:4" x14ac:dyDescent="0.3">
      <c r="A39743" t="s">
        <v>40</v>
      </c>
      <c r="B39743">
        <v>3657</v>
      </c>
      <c r="C39743">
        <v>1</v>
      </c>
      <c r="D39743">
        <v>151.11762889296901</v>
      </c>
    </row>
    <row r="39744" spans="1:4" x14ac:dyDescent="0.3">
      <c r="A39744" t="s">
        <v>40</v>
      </c>
      <c r="B39744">
        <v>3657</v>
      </c>
      <c r="C39744">
        <v>2</v>
      </c>
      <c r="D39744">
        <v>530.338678472732</v>
      </c>
    </row>
    <row r="39745" spans="1:4" x14ac:dyDescent="0.3">
      <c r="A39745" t="s">
        <v>40</v>
      </c>
      <c r="B39745">
        <v>3657</v>
      </c>
      <c r="C39745">
        <v>3</v>
      </c>
      <c r="D39745">
        <v>1214.0407911643799</v>
      </c>
    </row>
    <row r="39746" spans="1:4" x14ac:dyDescent="0.3">
      <c r="A39746" t="s">
        <v>40</v>
      </c>
      <c r="B39746">
        <v>3657</v>
      </c>
      <c r="C39746">
        <v>4</v>
      </c>
      <c r="D39746">
        <v>389.40066519185302</v>
      </c>
    </row>
    <row r="39747" spans="1:4" x14ac:dyDescent="0.3">
      <c r="A39747" t="s">
        <v>40</v>
      </c>
      <c r="B39747">
        <v>3657</v>
      </c>
      <c r="C39747">
        <v>5</v>
      </c>
      <c r="D39747">
        <v>526.959129500377</v>
      </c>
    </row>
    <row r="39748" spans="1:4" x14ac:dyDescent="0.3">
      <c r="A39748" t="s">
        <v>40</v>
      </c>
      <c r="B39748">
        <v>3657</v>
      </c>
      <c r="C39748">
        <v>6</v>
      </c>
      <c r="D39748">
        <v>809.63104076697095</v>
      </c>
    </row>
    <row r="39749" spans="1:4" x14ac:dyDescent="0.3">
      <c r="A39749" t="s">
        <v>40</v>
      </c>
      <c r="B39749">
        <v>3657</v>
      </c>
      <c r="C39749">
        <v>7</v>
      </c>
      <c r="D39749">
        <v>234.94091513430101</v>
      </c>
    </row>
    <row r="39750" spans="1:4" x14ac:dyDescent="0.3">
      <c r="A39750" t="s">
        <v>40</v>
      </c>
      <c r="B39750">
        <v>3657</v>
      </c>
      <c r="C39750">
        <v>8</v>
      </c>
      <c r="D39750">
        <v>0</v>
      </c>
    </row>
    <row r="39751" spans="1:4" x14ac:dyDescent="0.3">
      <c r="A39751" t="s">
        <v>40</v>
      </c>
      <c r="B39751">
        <v>3657</v>
      </c>
      <c r="C39751">
        <v>9</v>
      </c>
      <c r="D39751">
        <v>0</v>
      </c>
    </row>
    <row r="39752" spans="1:4" x14ac:dyDescent="0.3">
      <c r="A39752" t="s">
        <v>40</v>
      </c>
      <c r="B39752">
        <v>3657</v>
      </c>
      <c r="C39752">
        <v>10</v>
      </c>
      <c r="D39752">
        <v>0</v>
      </c>
    </row>
    <row r="39753" spans="1:4" x14ac:dyDescent="0.3">
      <c r="A39753" t="s">
        <v>40</v>
      </c>
      <c r="B39753">
        <v>3657</v>
      </c>
      <c r="C39753">
        <v>11</v>
      </c>
      <c r="D39753">
        <v>1.7886821089257401</v>
      </c>
    </row>
    <row r="39754" spans="1:4" x14ac:dyDescent="0.3">
      <c r="A39754" t="s">
        <v>40</v>
      </c>
      <c r="B39754">
        <v>3657</v>
      </c>
      <c r="C39754">
        <v>12</v>
      </c>
      <c r="D39754">
        <v>0</v>
      </c>
    </row>
    <row r="39755" spans="1:4" x14ac:dyDescent="0.3">
      <c r="A39755" t="s">
        <v>40</v>
      </c>
      <c r="B39755">
        <v>3658</v>
      </c>
      <c r="C39755">
        <v>0</v>
      </c>
      <c r="D39755">
        <v>276.268605920499</v>
      </c>
    </row>
    <row r="39756" spans="1:4" x14ac:dyDescent="0.3">
      <c r="A39756" t="s">
        <v>40</v>
      </c>
      <c r="B39756">
        <v>3658</v>
      </c>
      <c r="C39756">
        <v>1</v>
      </c>
      <c r="D39756">
        <v>268.84208111018</v>
      </c>
    </row>
    <row r="39757" spans="1:4" x14ac:dyDescent="0.3">
      <c r="A39757" t="s">
        <v>40</v>
      </c>
      <c r="B39757">
        <v>3658</v>
      </c>
      <c r="C39757">
        <v>2</v>
      </c>
      <c r="D39757">
        <v>468.73445841577598</v>
      </c>
    </row>
    <row r="39758" spans="1:4" x14ac:dyDescent="0.3">
      <c r="A39758" t="s">
        <v>40</v>
      </c>
      <c r="B39758">
        <v>3658</v>
      </c>
      <c r="C39758">
        <v>3</v>
      </c>
      <c r="D39758">
        <v>982.74762289854095</v>
      </c>
    </row>
    <row r="39759" spans="1:4" x14ac:dyDescent="0.3">
      <c r="A39759" t="s">
        <v>40</v>
      </c>
      <c r="B39759">
        <v>3658</v>
      </c>
      <c r="C39759">
        <v>4</v>
      </c>
      <c r="D39759">
        <v>1172.7765569288899</v>
      </c>
    </row>
    <row r="39760" spans="1:4" x14ac:dyDescent="0.3">
      <c r="A39760" t="s">
        <v>40</v>
      </c>
      <c r="B39760">
        <v>3658</v>
      </c>
      <c r="C39760">
        <v>5</v>
      </c>
      <c r="D39760">
        <v>469.39418586914098</v>
      </c>
    </row>
    <row r="39761" spans="1:4" x14ac:dyDescent="0.3">
      <c r="A39761" t="s">
        <v>40</v>
      </c>
      <c r="B39761">
        <v>3658</v>
      </c>
      <c r="C39761">
        <v>6</v>
      </c>
      <c r="D39761">
        <v>301.39464852415801</v>
      </c>
    </row>
    <row r="39762" spans="1:4" x14ac:dyDescent="0.3">
      <c r="A39762" t="s">
        <v>40</v>
      </c>
      <c r="B39762">
        <v>3658</v>
      </c>
      <c r="C39762">
        <v>7</v>
      </c>
      <c r="D39762">
        <v>225.89942494839599</v>
      </c>
    </row>
    <row r="39763" spans="1:4" x14ac:dyDescent="0.3">
      <c r="A39763" t="s">
        <v>40</v>
      </c>
      <c r="B39763">
        <v>3658</v>
      </c>
      <c r="C39763">
        <v>8</v>
      </c>
      <c r="D39763">
        <v>269.29098650895298</v>
      </c>
    </row>
    <row r="39764" spans="1:4" x14ac:dyDescent="0.3">
      <c r="A39764" t="s">
        <v>40</v>
      </c>
      <c r="B39764">
        <v>3658</v>
      </c>
      <c r="C39764">
        <v>9</v>
      </c>
      <c r="D39764">
        <v>2016.50989328009</v>
      </c>
    </row>
    <row r="39765" spans="1:4" x14ac:dyDescent="0.3">
      <c r="A39765" t="s">
        <v>40</v>
      </c>
      <c r="B39765">
        <v>3658</v>
      </c>
      <c r="C39765">
        <v>10</v>
      </c>
      <c r="D39765">
        <v>2548.2635616389298</v>
      </c>
    </row>
    <row r="39766" spans="1:4" x14ac:dyDescent="0.3">
      <c r="A39766" t="s">
        <v>40</v>
      </c>
      <c r="B39766">
        <v>3658</v>
      </c>
      <c r="C39766">
        <v>11</v>
      </c>
      <c r="D39766">
        <v>0</v>
      </c>
    </row>
    <row r="39767" spans="1:4" x14ac:dyDescent="0.3">
      <c r="A39767" t="s">
        <v>40</v>
      </c>
      <c r="B39767">
        <v>3658</v>
      </c>
      <c r="C39767">
        <v>12</v>
      </c>
      <c r="D39767">
        <v>0</v>
      </c>
    </row>
    <row r="39768" spans="1:4" x14ac:dyDescent="0.3">
      <c r="A39768" t="s">
        <v>40</v>
      </c>
      <c r="B39768">
        <v>3659</v>
      </c>
      <c r="C39768">
        <v>0</v>
      </c>
      <c r="D39768">
        <v>234.244280383248</v>
      </c>
    </row>
    <row r="39769" spans="1:4" x14ac:dyDescent="0.3">
      <c r="A39769" t="s">
        <v>40</v>
      </c>
      <c r="B39769">
        <v>3659</v>
      </c>
      <c r="C39769">
        <v>1</v>
      </c>
      <c r="D39769">
        <v>337.12152448831802</v>
      </c>
    </row>
    <row r="39770" spans="1:4" x14ac:dyDescent="0.3">
      <c r="A39770" t="s">
        <v>40</v>
      </c>
      <c r="B39770">
        <v>3659</v>
      </c>
      <c r="C39770">
        <v>2</v>
      </c>
      <c r="D39770">
        <v>706.92763751275004</v>
      </c>
    </row>
    <row r="39771" spans="1:4" x14ac:dyDescent="0.3">
      <c r="A39771" t="s">
        <v>40</v>
      </c>
      <c r="B39771">
        <v>3659</v>
      </c>
      <c r="C39771">
        <v>3</v>
      </c>
      <c r="D39771">
        <v>1267.3976276681501</v>
      </c>
    </row>
    <row r="39772" spans="1:4" x14ac:dyDescent="0.3">
      <c r="A39772" t="s">
        <v>40</v>
      </c>
      <c r="B39772">
        <v>3659</v>
      </c>
      <c r="C39772">
        <v>4</v>
      </c>
      <c r="D39772">
        <v>1307.3330571681399</v>
      </c>
    </row>
    <row r="39773" spans="1:4" x14ac:dyDescent="0.3">
      <c r="A39773" t="s">
        <v>40</v>
      </c>
      <c r="B39773">
        <v>3659</v>
      </c>
      <c r="C39773">
        <v>5</v>
      </c>
      <c r="D39773">
        <v>1344.9131483849001</v>
      </c>
    </row>
    <row r="39774" spans="1:4" x14ac:dyDescent="0.3">
      <c r="A39774" t="s">
        <v>40</v>
      </c>
      <c r="B39774">
        <v>3659</v>
      </c>
      <c r="C39774">
        <v>6</v>
      </c>
      <c r="D39774">
        <v>2045.00040633413</v>
      </c>
    </row>
    <row r="39775" spans="1:4" x14ac:dyDescent="0.3">
      <c r="A39775" t="s">
        <v>40</v>
      </c>
      <c r="B39775">
        <v>3659</v>
      </c>
      <c r="C39775">
        <v>7</v>
      </c>
      <c r="D39775">
        <v>146.883184020155</v>
      </c>
    </row>
    <row r="39776" spans="1:4" x14ac:dyDescent="0.3">
      <c r="A39776" t="s">
        <v>40</v>
      </c>
      <c r="B39776">
        <v>3659</v>
      </c>
      <c r="C39776">
        <v>8</v>
      </c>
      <c r="D39776">
        <v>236.79111338633101</v>
      </c>
    </row>
    <row r="39777" spans="1:4" x14ac:dyDescent="0.3">
      <c r="A39777" t="s">
        <v>40</v>
      </c>
      <c r="B39777">
        <v>3659</v>
      </c>
      <c r="C39777">
        <v>9</v>
      </c>
      <c r="D39777">
        <v>1772.04237275322</v>
      </c>
    </row>
    <row r="39778" spans="1:4" x14ac:dyDescent="0.3">
      <c r="A39778" t="s">
        <v>40</v>
      </c>
      <c r="B39778">
        <v>3659</v>
      </c>
      <c r="C39778">
        <v>10</v>
      </c>
      <c r="D39778">
        <v>3014.8311102276498</v>
      </c>
    </row>
    <row r="39779" spans="1:4" x14ac:dyDescent="0.3">
      <c r="A39779" t="s">
        <v>40</v>
      </c>
      <c r="B39779">
        <v>3659</v>
      </c>
      <c r="C39779">
        <v>11</v>
      </c>
      <c r="D39779">
        <v>5463.1157080496096</v>
      </c>
    </row>
    <row r="39780" spans="1:4" x14ac:dyDescent="0.3">
      <c r="A39780" t="s">
        <v>40</v>
      </c>
      <c r="B39780">
        <v>3659</v>
      </c>
      <c r="C39780">
        <v>12</v>
      </c>
      <c r="D39780">
        <v>0</v>
      </c>
    </row>
    <row r="39781" spans="1:4" x14ac:dyDescent="0.3">
      <c r="A39781" t="s">
        <v>40</v>
      </c>
      <c r="B39781">
        <v>3660</v>
      </c>
      <c r="C39781">
        <v>0</v>
      </c>
      <c r="D39781">
        <v>246.70675439913001</v>
      </c>
    </row>
    <row r="39782" spans="1:4" x14ac:dyDescent="0.3">
      <c r="A39782" t="s">
        <v>40</v>
      </c>
      <c r="B39782">
        <v>3660</v>
      </c>
      <c r="C39782">
        <v>1</v>
      </c>
      <c r="D39782">
        <v>126.564365658452</v>
      </c>
    </row>
    <row r="39783" spans="1:4" x14ac:dyDescent="0.3">
      <c r="A39783" t="s">
        <v>40</v>
      </c>
      <c r="B39783">
        <v>3660</v>
      </c>
      <c r="C39783">
        <v>2</v>
      </c>
      <c r="D39783">
        <v>836.89124177594294</v>
      </c>
    </row>
    <row r="39784" spans="1:4" x14ac:dyDescent="0.3">
      <c r="A39784" t="s">
        <v>40</v>
      </c>
      <c r="B39784">
        <v>3660</v>
      </c>
      <c r="C39784">
        <v>3</v>
      </c>
      <c r="D39784">
        <v>526.89040140458599</v>
      </c>
    </row>
    <row r="39785" spans="1:4" x14ac:dyDescent="0.3">
      <c r="A39785" t="s">
        <v>40</v>
      </c>
      <c r="B39785">
        <v>3660</v>
      </c>
      <c r="C39785">
        <v>4</v>
      </c>
      <c r="D39785">
        <v>468.64849685527298</v>
      </c>
    </row>
    <row r="39786" spans="1:4" x14ac:dyDescent="0.3">
      <c r="A39786" t="s">
        <v>40</v>
      </c>
      <c r="B39786">
        <v>3660</v>
      </c>
      <c r="C39786">
        <v>5</v>
      </c>
      <c r="D39786">
        <v>1631.0279258043799</v>
      </c>
    </row>
    <row r="39787" spans="1:4" x14ac:dyDescent="0.3">
      <c r="A39787" t="s">
        <v>40</v>
      </c>
      <c r="B39787">
        <v>3660</v>
      </c>
      <c r="C39787">
        <v>6</v>
      </c>
      <c r="D39787">
        <v>540.82232080075596</v>
      </c>
    </row>
    <row r="39788" spans="1:4" x14ac:dyDescent="0.3">
      <c r="A39788" t="s">
        <v>40</v>
      </c>
      <c r="B39788">
        <v>3660</v>
      </c>
      <c r="C39788">
        <v>7</v>
      </c>
      <c r="D39788">
        <v>0</v>
      </c>
    </row>
    <row r="39789" spans="1:4" x14ac:dyDescent="0.3">
      <c r="A39789" t="s">
        <v>40</v>
      </c>
      <c r="B39789">
        <v>3660</v>
      </c>
      <c r="C39789">
        <v>8</v>
      </c>
      <c r="D39789">
        <v>0</v>
      </c>
    </row>
    <row r="39790" spans="1:4" x14ac:dyDescent="0.3">
      <c r="A39790" t="s">
        <v>40</v>
      </c>
      <c r="B39790">
        <v>3660</v>
      </c>
      <c r="C39790">
        <v>9</v>
      </c>
      <c r="D39790">
        <v>7.3058484898705904</v>
      </c>
    </row>
    <row r="39791" spans="1:4" x14ac:dyDescent="0.3">
      <c r="A39791" t="s">
        <v>40</v>
      </c>
      <c r="B39791">
        <v>3660</v>
      </c>
      <c r="C39791">
        <v>10</v>
      </c>
      <c r="D39791">
        <v>3.9054665221756002</v>
      </c>
    </row>
    <row r="39792" spans="1:4" x14ac:dyDescent="0.3">
      <c r="A39792" t="s">
        <v>40</v>
      </c>
      <c r="B39792">
        <v>3660</v>
      </c>
      <c r="C39792">
        <v>11</v>
      </c>
      <c r="D39792">
        <v>0</v>
      </c>
    </row>
    <row r="39793" spans="1:4" x14ac:dyDescent="0.3">
      <c r="A39793" t="s">
        <v>40</v>
      </c>
      <c r="B39793">
        <v>3660</v>
      </c>
      <c r="C39793">
        <v>12</v>
      </c>
      <c r="D39793">
        <v>2.0765481271197301</v>
      </c>
    </row>
    <row r="39794" spans="1:4" x14ac:dyDescent="0.3">
      <c r="A39794" t="s">
        <v>40</v>
      </c>
      <c r="B39794">
        <v>3661</v>
      </c>
      <c r="C39794">
        <v>0</v>
      </c>
      <c r="D39794">
        <v>194.39934561225601</v>
      </c>
    </row>
    <row r="39795" spans="1:4" x14ac:dyDescent="0.3">
      <c r="A39795" t="s">
        <v>40</v>
      </c>
      <c r="B39795">
        <v>3661</v>
      </c>
      <c r="C39795">
        <v>1</v>
      </c>
      <c r="D39795">
        <v>377.23925434180899</v>
      </c>
    </row>
    <row r="39796" spans="1:4" x14ac:dyDescent="0.3">
      <c r="A39796" t="s">
        <v>40</v>
      </c>
      <c r="B39796">
        <v>3661</v>
      </c>
      <c r="C39796">
        <v>2</v>
      </c>
      <c r="D39796">
        <v>279.93542441807102</v>
      </c>
    </row>
    <row r="39797" spans="1:4" x14ac:dyDescent="0.3">
      <c r="A39797" t="s">
        <v>40</v>
      </c>
      <c r="B39797">
        <v>3661</v>
      </c>
      <c r="C39797">
        <v>3</v>
      </c>
      <c r="D39797">
        <v>244.374992926761</v>
      </c>
    </row>
    <row r="39798" spans="1:4" x14ac:dyDescent="0.3">
      <c r="A39798" t="s">
        <v>40</v>
      </c>
      <c r="B39798">
        <v>3661</v>
      </c>
      <c r="C39798">
        <v>4</v>
      </c>
      <c r="D39798">
        <v>728.00395508677798</v>
      </c>
    </row>
    <row r="39799" spans="1:4" x14ac:dyDescent="0.3">
      <c r="A39799" t="s">
        <v>40</v>
      </c>
      <c r="B39799">
        <v>3661</v>
      </c>
      <c r="C39799">
        <v>5</v>
      </c>
      <c r="D39799">
        <v>1522.80535294982</v>
      </c>
    </row>
    <row r="39800" spans="1:4" x14ac:dyDescent="0.3">
      <c r="A39800" t="s">
        <v>40</v>
      </c>
      <c r="B39800">
        <v>3661</v>
      </c>
      <c r="C39800">
        <v>6</v>
      </c>
      <c r="D39800">
        <v>1135.8381412746201</v>
      </c>
    </row>
    <row r="39801" spans="1:4" x14ac:dyDescent="0.3">
      <c r="A39801" t="s">
        <v>40</v>
      </c>
      <c r="B39801">
        <v>3661</v>
      </c>
      <c r="C39801">
        <v>7</v>
      </c>
      <c r="D39801">
        <v>1789.2837450506599</v>
      </c>
    </row>
    <row r="39802" spans="1:4" x14ac:dyDescent="0.3">
      <c r="A39802" t="s">
        <v>40</v>
      </c>
      <c r="B39802">
        <v>3661</v>
      </c>
      <c r="C39802">
        <v>8</v>
      </c>
      <c r="D39802">
        <v>0</v>
      </c>
    </row>
    <row r="39803" spans="1:4" x14ac:dyDescent="0.3">
      <c r="A39803" t="s">
        <v>40</v>
      </c>
      <c r="B39803">
        <v>3661</v>
      </c>
      <c r="C39803">
        <v>9</v>
      </c>
      <c r="D39803">
        <v>0</v>
      </c>
    </row>
    <row r="39804" spans="1:4" x14ac:dyDescent="0.3">
      <c r="A39804" t="s">
        <v>40</v>
      </c>
      <c r="B39804">
        <v>3661</v>
      </c>
      <c r="C39804">
        <v>10</v>
      </c>
      <c r="D39804">
        <v>0</v>
      </c>
    </row>
    <row r="39805" spans="1:4" x14ac:dyDescent="0.3">
      <c r="A39805" t="s">
        <v>40</v>
      </c>
      <c r="B39805">
        <v>3661</v>
      </c>
      <c r="C39805">
        <v>11</v>
      </c>
      <c r="D39805">
        <v>16245.3098411265</v>
      </c>
    </row>
    <row r="39806" spans="1:4" x14ac:dyDescent="0.3">
      <c r="A39806" t="s">
        <v>40</v>
      </c>
      <c r="B39806">
        <v>3661</v>
      </c>
      <c r="C39806">
        <v>12</v>
      </c>
      <c r="D39806">
        <v>2919.9267484905599</v>
      </c>
    </row>
    <row r="39807" spans="1:4" x14ac:dyDescent="0.3">
      <c r="A39807" t="s">
        <v>40</v>
      </c>
      <c r="B39807">
        <v>3662</v>
      </c>
      <c r="C39807">
        <v>0</v>
      </c>
      <c r="D39807">
        <v>120.831720675564</v>
      </c>
    </row>
    <row r="39808" spans="1:4" x14ac:dyDescent="0.3">
      <c r="A39808" t="s">
        <v>40</v>
      </c>
      <c r="B39808">
        <v>3662</v>
      </c>
      <c r="C39808">
        <v>1</v>
      </c>
      <c r="D39808">
        <v>467.68763654800802</v>
      </c>
    </row>
    <row r="39809" spans="1:4" x14ac:dyDescent="0.3">
      <c r="A39809" t="s">
        <v>40</v>
      </c>
      <c r="B39809">
        <v>3662</v>
      </c>
      <c r="C39809">
        <v>2</v>
      </c>
      <c r="D39809">
        <v>928.89979160037296</v>
      </c>
    </row>
    <row r="39810" spans="1:4" x14ac:dyDescent="0.3">
      <c r="A39810" t="s">
        <v>40</v>
      </c>
      <c r="B39810">
        <v>3662</v>
      </c>
      <c r="C39810">
        <v>3</v>
      </c>
      <c r="D39810">
        <v>1739.92766707083</v>
      </c>
    </row>
    <row r="39811" spans="1:4" x14ac:dyDescent="0.3">
      <c r="A39811" t="s">
        <v>40</v>
      </c>
      <c r="B39811">
        <v>3662</v>
      </c>
      <c r="C39811">
        <v>4</v>
      </c>
      <c r="D39811">
        <v>1610.4820501571401</v>
      </c>
    </row>
    <row r="39812" spans="1:4" x14ac:dyDescent="0.3">
      <c r="A39812" t="s">
        <v>40</v>
      </c>
      <c r="B39812">
        <v>3662</v>
      </c>
      <c r="C39812">
        <v>5</v>
      </c>
      <c r="D39812">
        <v>2676.2961180924599</v>
      </c>
    </row>
    <row r="39813" spans="1:4" x14ac:dyDescent="0.3">
      <c r="A39813" t="s">
        <v>40</v>
      </c>
      <c r="B39813">
        <v>3662</v>
      </c>
      <c r="C39813">
        <v>6</v>
      </c>
      <c r="D39813">
        <v>4411.0454589689798</v>
      </c>
    </row>
    <row r="39814" spans="1:4" x14ac:dyDescent="0.3">
      <c r="A39814" t="s">
        <v>40</v>
      </c>
      <c r="B39814">
        <v>3662</v>
      </c>
      <c r="C39814">
        <v>7</v>
      </c>
      <c r="D39814">
        <v>0</v>
      </c>
    </row>
    <row r="39815" spans="1:4" x14ac:dyDescent="0.3">
      <c r="A39815" t="s">
        <v>40</v>
      </c>
      <c r="B39815">
        <v>3662</v>
      </c>
      <c r="C39815">
        <v>8</v>
      </c>
      <c r="D39815">
        <v>46.581823639501103</v>
      </c>
    </row>
    <row r="39816" spans="1:4" x14ac:dyDescent="0.3">
      <c r="A39816" t="s">
        <v>40</v>
      </c>
      <c r="B39816">
        <v>3662</v>
      </c>
      <c r="C39816">
        <v>9</v>
      </c>
      <c r="D39816">
        <v>52.260217524246897</v>
      </c>
    </row>
    <row r="39817" spans="1:4" x14ac:dyDescent="0.3">
      <c r="A39817" t="s">
        <v>40</v>
      </c>
      <c r="B39817">
        <v>3662</v>
      </c>
      <c r="C39817">
        <v>10</v>
      </c>
      <c r="D39817">
        <v>0.71586156455249295</v>
      </c>
    </row>
    <row r="39818" spans="1:4" x14ac:dyDescent="0.3">
      <c r="A39818" t="s">
        <v>40</v>
      </c>
      <c r="B39818">
        <v>3662</v>
      </c>
      <c r="C39818">
        <v>11</v>
      </c>
      <c r="D39818">
        <v>1.5619315061075201</v>
      </c>
    </row>
    <row r="39819" spans="1:4" x14ac:dyDescent="0.3">
      <c r="A39819" t="s">
        <v>40</v>
      </c>
      <c r="B39819">
        <v>3662</v>
      </c>
      <c r="C39819">
        <v>12</v>
      </c>
      <c r="D39819">
        <v>0</v>
      </c>
    </row>
    <row r="39820" spans="1:4" x14ac:dyDescent="0.3">
      <c r="A39820" t="s">
        <v>40</v>
      </c>
      <c r="B39820">
        <v>3663</v>
      </c>
      <c r="C39820">
        <v>0</v>
      </c>
      <c r="D39820">
        <v>160.179094570877</v>
      </c>
    </row>
    <row r="39821" spans="1:4" x14ac:dyDescent="0.3">
      <c r="A39821" t="s">
        <v>40</v>
      </c>
      <c r="B39821">
        <v>3663</v>
      </c>
      <c r="C39821">
        <v>1</v>
      </c>
      <c r="D39821">
        <v>350.89316632751297</v>
      </c>
    </row>
    <row r="39822" spans="1:4" x14ac:dyDescent="0.3">
      <c r="A39822" t="s">
        <v>40</v>
      </c>
      <c r="B39822">
        <v>3663</v>
      </c>
      <c r="C39822">
        <v>2</v>
      </c>
      <c r="D39822">
        <v>528.46072274333198</v>
      </c>
    </row>
    <row r="39823" spans="1:4" x14ac:dyDescent="0.3">
      <c r="A39823" t="s">
        <v>40</v>
      </c>
      <c r="B39823">
        <v>3663</v>
      </c>
      <c r="C39823">
        <v>3</v>
      </c>
      <c r="D39823">
        <v>758.55496252457101</v>
      </c>
    </row>
    <row r="39824" spans="1:4" x14ac:dyDescent="0.3">
      <c r="A39824" t="s">
        <v>40</v>
      </c>
      <c r="B39824">
        <v>3663</v>
      </c>
      <c r="C39824">
        <v>4</v>
      </c>
      <c r="D39824">
        <v>633.77529209808904</v>
      </c>
    </row>
    <row r="39825" spans="1:4" x14ac:dyDescent="0.3">
      <c r="A39825" t="s">
        <v>40</v>
      </c>
      <c r="B39825">
        <v>3663</v>
      </c>
      <c r="C39825">
        <v>5</v>
      </c>
      <c r="D39825">
        <v>876.43779905648603</v>
      </c>
    </row>
    <row r="39826" spans="1:4" x14ac:dyDescent="0.3">
      <c r="A39826" t="s">
        <v>40</v>
      </c>
      <c r="B39826">
        <v>3663</v>
      </c>
      <c r="C39826">
        <v>6</v>
      </c>
      <c r="D39826">
        <v>1321.34110071911</v>
      </c>
    </row>
    <row r="39827" spans="1:4" x14ac:dyDescent="0.3">
      <c r="A39827" t="s">
        <v>40</v>
      </c>
      <c r="B39827">
        <v>3663</v>
      </c>
      <c r="C39827">
        <v>7</v>
      </c>
      <c r="D39827">
        <v>1610.8606291139499</v>
      </c>
    </row>
    <row r="39828" spans="1:4" x14ac:dyDescent="0.3">
      <c r="A39828" t="s">
        <v>40</v>
      </c>
      <c r="B39828">
        <v>3663</v>
      </c>
      <c r="C39828">
        <v>8</v>
      </c>
      <c r="D39828">
        <v>2464.6697112167999</v>
      </c>
    </row>
    <row r="39829" spans="1:4" x14ac:dyDescent="0.3">
      <c r="A39829" t="s">
        <v>40</v>
      </c>
      <c r="B39829">
        <v>3663</v>
      </c>
      <c r="C39829">
        <v>9</v>
      </c>
      <c r="D39829">
        <v>2599.2265932881901</v>
      </c>
    </row>
    <row r="39830" spans="1:4" x14ac:dyDescent="0.3">
      <c r="A39830" t="s">
        <v>40</v>
      </c>
      <c r="B39830">
        <v>3663</v>
      </c>
      <c r="C39830">
        <v>10</v>
      </c>
      <c r="D39830">
        <v>0</v>
      </c>
    </row>
    <row r="39831" spans="1:4" x14ac:dyDescent="0.3">
      <c r="A39831" t="s">
        <v>40</v>
      </c>
      <c r="B39831">
        <v>3663</v>
      </c>
      <c r="C39831">
        <v>11</v>
      </c>
      <c r="D39831">
        <v>0</v>
      </c>
    </row>
    <row r="39832" spans="1:4" x14ac:dyDescent="0.3">
      <c r="A39832" t="s">
        <v>40</v>
      </c>
      <c r="B39832">
        <v>3663</v>
      </c>
      <c r="C39832">
        <v>12</v>
      </c>
      <c r="D39832">
        <v>0</v>
      </c>
    </row>
    <row r="39833" spans="1:4" x14ac:dyDescent="0.3">
      <c r="A39833" t="s">
        <v>40</v>
      </c>
      <c r="B39833">
        <v>3664</v>
      </c>
      <c r="C39833">
        <v>0</v>
      </c>
      <c r="D39833">
        <v>216.055377096851</v>
      </c>
    </row>
    <row r="39834" spans="1:4" x14ac:dyDescent="0.3">
      <c r="A39834" t="s">
        <v>40</v>
      </c>
      <c r="B39834">
        <v>3664</v>
      </c>
      <c r="C39834">
        <v>1</v>
      </c>
      <c r="D39834">
        <v>432.350503825869</v>
      </c>
    </row>
    <row r="39835" spans="1:4" x14ac:dyDescent="0.3">
      <c r="A39835" t="s">
        <v>40</v>
      </c>
      <c r="B39835">
        <v>3664</v>
      </c>
      <c r="C39835">
        <v>2</v>
      </c>
      <c r="D39835">
        <v>786.66045907554496</v>
      </c>
    </row>
    <row r="39836" spans="1:4" x14ac:dyDescent="0.3">
      <c r="A39836" t="s">
        <v>40</v>
      </c>
      <c r="B39836">
        <v>3664</v>
      </c>
      <c r="C39836">
        <v>3</v>
      </c>
      <c r="D39836">
        <v>648.37869811922997</v>
      </c>
    </row>
    <row r="39837" spans="1:4" x14ac:dyDescent="0.3">
      <c r="A39837" t="s">
        <v>40</v>
      </c>
      <c r="B39837">
        <v>3664</v>
      </c>
      <c r="C39837">
        <v>4</v>
      </c>
      <c r="D39837">
        <v>1080.7920847886301</v>
      </c>
    </row>
    <row r="39838" spans="1:4" x14ac:dyDescent="0.3">
      <c r="A39838" t="s">
        <v>40</v>
      </c>
      <c r="B39838">
        <v>3664</v>
      </c>
      <c r="C39838">
        <v>5</v>
      </c>
      <c r="D39838">
        <v>2291.9367220970798</v>
      </c>
    </row>
    <row r="39839" spans="1:4" x14ac:dyDescent="0.3">
      <c r="A39839" t="s">
        <v>40</v>
      </c>
      <c r="B39839">
        <v>3664</v>
      </c>
      <c r="C39839">
        <v>6</v>
      </c>
      <c r="D39839">
        <v>1798.42331894516</v>
      </c>
    </row>
    <row r="39840" spans="1:4" x14ac:dyDescent="0.3">
      <c r="A39840" t="s">
        <v>40</v>
      </c>
      <c r="B39840">
        <v>3664</v>
      </c>
      <c r="C39840">
        <v>7</v>
      </c>
      <c r="D39840">
        <v>6140.5854783742197</v>
      </c>
    </row>
    <row r="39841" spans="1:4" x14ac:dyDescent="0.3">
      <c r="A39841" t="s">
        <v>40</v>
      </c>
      <c r="B39841">
        <v>3664</v>
      </c>
      <c r="C39841">
        <v>8</v>
      </c>
      <c r="D39841">
        <v>4260.7308321358596</v>
      </c>
    </row>
    <row r="39842" spans="1:4" x14ac:dyDescent="0.3">
      <c r="A39842" t="s">
        <v>40</v>
      </c>
      <c r="B39842">
        <v>3664</v>
      </c>
      <c r="C39842">
        <v>9</v>
      </c>
      <c r="D39842">
        <v>5108.1471262617797</v>
      </c>
    </row>
    <row r="39843" spans="1:4" x14ac:dyDescent="0.3">
      <c r="A39843" t="s">
        <v>40</v>
      </c>
      <c r="B39843">
        <v>3664</v>
      </c>
      <c r="C39843">
        <v>10</v>
      </c>
      <c r="D39843">
        <v>85.245722066146101</v>
      </c>
    </row>
    <row r="39844" spans="1:4" x14ac:dyDescent="0.3">
      <c r="A39844" t="s">
        <v>40</v>
      </c>
      <c r="B39844">
        <v>3664</v>
      </c>
      <c r="C39844">
        <v>11</v>
      </c>
      <c r="D39844">
        <v>208.54198194353</v>
      </c>
    </row>
    <row r="39845" spans="1:4" x14ac:dyDescent="0.3">
      <c r="A39845" t="s">
        <v>40</v>
      </c>
      <c r="B39845">
        <v>3664</v>
      </c>
      <c r="C39845">
        <v>12</v>
      </c>
      <c r="D39845">
        <v>362.592722892371</v>
      </c>
    </row>
    <row r="39846" spans="1:4" x14ac:dyDescent="0.3">
      <c r="A39846" t="s">
        <v>40</v>
      </c>
      <c r="B39846">
        <v>3665</v>
      </c>
      <c r="C39846">
        <v>0</v>
      </c>
      <c r="D39846">
        <v>302.39296444769201</v>
      </c>
    </row>
    <row r="39847" spans="1:4" x14ac:dyDescent="0.3">
      <c r="A39847" t="s">
        <v>40</v>
      </c>
      <c r="B39847">
        <v>3665</v>
      </c>
      <c r="C39847">
        <v>1</v>
      </c>
      <c r="D39847">
        <v>479.119642519867</v>
      </c>
    </row>
    <row r="39848" spans="1:4" x14ac:dyDescent="0.3">
      <c r="A39848" t="s">
        <v>40</v>
      </c>
      <c r="B39848">
        <v>3665</v>
      </c>
      <c r="C39848">
        <v>2</v>
      </c>
      <c r="D39848">
        <v>336.93025902146599</v>
      </c>
    </row>
    <row r="39849" spans="1:4" x14ac:dyDescent="0.3">
      <c r="A39849" t="s">
        <v>40</v>
      </c>
      <c r="B39849">
        <v>3665</v>
      </c>
      <c r="C39849">
        <v>3</v>
      </c>
      <c r="D39849">
        <v>676.32543726781103</v>
      </c>
    </row>
    <row r="39850" spans="1:4" x14ac:dyDescent="0.3">
      <c r="A39850" t="s">
        <v>40</v>
      </c>
      <c r="B39850">
        <v>3665</v>
      </c>
      <c r="C39850">
        <v>4</v>
      </c>
      <c r="D39850">
        <v>614.06884219239498</v>
      </c>
    </row>
    <row r="39851" spans="1:4" x14ac:dyDescent="0.3">
      <c r="A39851" t="s">
        <v>40</v>
      </c>
      <c r="B39851">
        <v>3665</v>
      </c>
      <c r="C39851">
        <v>5</v>
      </c>
      <c r="D39851">
        <v>79.231582128013599</v>
      </c>
    </row>
    <row r="39852" spans="1:4" x14ac:dyDescent="0.3">
      <c r="A39852" t="s">
        <v>40</v>
      </c>
      <c r="B39852">
        <v>3665</v>
      </c>
      <c r="C39852">
        <v>6</v>
      </c>
      <c r="D39852">
        <v>87.550610223519101</v>
      </c>
    </row>
    <row r="39853" spans="1:4" x14ac:dyDescent="0.3">
      <c r="A39853" t="s">
        <v>40</v>
      </c>
      <c r="B39853">
        <v>3665</v>
      </c>
      <c r="C39853">
        <v>7</v>
      </c>
      <c r="D39853">
        <v>0</v>
      </c>
    </row>
    <row r="39854" spans="1:4" x14ac:dyDescent="0.3">
      <c r="A39854" t="s">
        <v>40</v>
      </c>
      <c r="B39854">
        <v>3665</v>
      </c>
      <c r="C39854">
        <v>8</v>
      </c>
      <c r="D39854">
        <v>0</v>
      </c>
    </row>
    <row r="39855" spans="1:4" x14ac:dyDescent="0.3">
      <c r="A39855" t="s">
        <v>40</v>
      </c>
      <c r="B39855">
        <v>3665</v>
      </c>
      <c r="C39855">
        <v>9</v>
      </c>
      <c r="D39855">
        <v>0</v>
      </c>
    </row>
    <row r="39856" spans="1:4" x14ac:dyDescent="0.3">
      <c r="A39856" t="s">
        <v>40</v>
      </c>
      <c r="B39856">
        <v>3665</v>
      </c>
      <c r="C39856">
        <v>10</v>
      </c>
      <c r="D39856">
        <v>15.443422991426001</v>
      </c>
    </row>
    <row r="39857" spans="1:4" x14ac:dyDescent="0.3">
      <c r="A39857" t="s">
        <v>40</v>
      </c>
      <c r="B39857">
        <v>3665</v>
      </c>
      <c r="C39857">
        <v>11</v>
      </c>
      <c r="D39857">
        <v>58.246299774340599</v>
      </c>
    </row>
    <row r="39858" spans="1:4" x14ac:dyDescent="0.3">
      <c r="A39858" t="s">
        <v>40</v>
      </c>
      <c r="B39858">
        <v>3665</v>
      </c>
      <c r="C39858">
        <v>12</v>
      </c>
      <c r="D39858">
        <v>54.552916740295402</v>
      </c>
    </row>
    <row r="39859" spans="1:4" x14ac:dyDescent="0.3">
      <c r="A39859" t="s">
        <v>40</v>
      </c>
      <c r="B39859">
        <v>3666</v>
      </c>
      <c r="C39859">
        <v>0</v>
      </c>
      <c r="D39859">
        <v>128.34985593890499</v>
      </c>
    </row>
    <row r="39860" spans="1:4" x14ac:dyDescent="0.3">
      <c r="A39860" t="s">
        <v>40</v>
      </c>
      <c r="B39860">
        <v>3666</v>
      </c>
      <c r="C39860">
        <v>1</v>
      </c>
      <c r="D39860">
        <v>238.12158925514299</v>
      </c>
    </row>
    <row r="39861" spans="1:4" x14ac:dyDescent="0.3">
      <c r="A39861" t="s">
        <v>40</v>
      </c>
      <c r="B39861">
        <v>3666</v>
      </c>
      <c r="C39861">
        <v>2</v>
      </c>
      <c r="D39861">
        <v>843.239824340837</v>
      </c>
    </row>
    <row r="39862" spans="1:4" x14ac:dyDescent="0.3">
      <c r="A39862" t="s">
        <v>40</v>
      </c>
      <c r="B39862">
        <v>3666</v>
      </c>
      <c r="C39862">
        <v>3</v>
      </c>
      <c r="D39862">
        <v>1182.3392568048901</v>
      </c>
    </row>
    <row r="39863" spans="1:4" x14ac:dyDescent="0.3">
      <c r="A39863" t="s">
        <v>40</v>
      </c>
      <c r="B39863">
        <v>3666</v>
      </c>
      <c r="C39863">
        <v>4</v>
      </c>
      <c r="D39863">
        <v>228.32002411801301</v>
      </c>
    </row>
    <row r="39864" spans="1:4" x14ac:dyDescent="0.3">
      <c r="A39864" t="s">
        <v>40</v>
      </c>
      <c r="B39864">
        <v>3666</v>
      </c>
      <c r="C39864">
        <v>5</v>
      </c>
      <c r="D39864">
        <v>721.01912448862299</v>
      </c>
    </row>
    <row r="39865" spans="1:4" x14ac:dyDescent="0.3">
      <c r="A39865" t="s">
        <v>40</v>
      </c>
      <c r="B39865">
        <v>3666</v>
      </c>
      <c r="C39865">
        <v>6</v>
      </c>
      <c r="D39865">
        <v>354.50929042304602</v>
      </c>
    </row>
    <row r="39866" spans="1:4" x14ac:dyDescent="0.3">
      <c r="A39866" t="s">
        <v>40</v>
      </c>
      <c r="B39866">
        <v>3666</v>
      </c>
      <c r="C39866">
        <v>7</v>
      </c>
      <c r="D39866">
        <v>2308.2994534751601</v>
      </c>
    </row>
    <row r="39867" spans="1:4" x14ac:dyDescent="0.3">
      <c r="A39867" t="s">
        <v>40</v>
      </c>
      <c r="B39867">
        <v>3666</v>
      </c>
      <c r="C39867">
        <v>8</v>
      </c>
      <c r="D39867">
        <v>34.085486081133098</v>
      </c>
    </row>
    <row r="39868" spans="1:4" x14ac:dyDescent="0.3">
      <c r="A39868" t="s">
        <v>40</v>
      </c>
      <c r="B39868">
        <v>3666</v>
      </c>
      <c r="C39868">
        <v>9</v>
      </c>
      <c r="D39868">
        <v>102.837643757425</v>
      </c>
    </row>
    <row r="39869" spans="1:4" x14ac:dyDescent="0.3">
      <c r="A39869" t="s">
        <v>40</v>
      </c>
      <c r="B39869">
        <v>3666</v>
      </c>
      <c r="C39869">
        <v>10</v>
      </c>
      <c r="D39869">
        <v>131.86184418426799</v>
      </c>
    </row>
    <row r="39870" spans="1:4" x14ac:dyDescent="0.3">
      <c r="A39870" t="s">
        <v>40</v>
      </c>
      <c r="B39870">
        <v>3666</v>
      </c>
      <c r="C39870">
        <v>11</v>
      </c>
      <c r="D39870">
        <v>0</v>
      </c>
    </row>
    <row r="39871" spans="1:4" x14ac:dyDescent="0.3">
      <c r="A39871" t="s">
        <v>40</v>
      </c>
      <c r="B39871">
        <v>3666</v>
      </c>
      <c r="C39871">
        <v>12</v>
      </c>
      <c r="D39871">
        <v>0</v>
      </c>
    </row>
    <row r="39872" spans="1:4" x14ac:dyDescent="0.3">
      <c r="A39872" t="s">
        <v>40</v>
      </c>
      <c r="B39872">
        <v>3667</v>
      </c>
      <c r="C39872">
        <v>0</v>
      </c>
      <c r="D39872">
        <v>198.96298576362099</v>
      </c>
    </row>
    <row r="39873" spans="1:4" x14ac:dyDescent="0.3">
      <c r="A39873" t="s">
        <v>40</v>
      </c>
      <c r="B39873">
        <v>3667</v>
      </c>
      <c r="C39873">
        <v>1</v>
      </c>
      <c r="D39873">
        <v>376.54447758922402</v>
      </c>
    </row>
    <row r="39874" spans="1:4" x14ac:dyDescent="0.3">
      <c r="A39874" t="s">
        <v>40</v>
      </c>
      <c r="B39874">
        <v>3667</v>
      </c>
      <c r="C39874">
        <v>2</v>
      </c>
      <c r="D39874">
        <v>869.76923147474804</v>
      </c>
    </row>
    <row r="39875" spans="1:4" x14ac:dyDescent="0.3">
      <c r="A39875" t="s">
        <v>40</v>
      </c>
      <c r="B39875">
        <v>3667</v>
      </c>
      <c r="C39875">
        <v>3</v>
      </c>
      <c r="D39875">
        <v>441.02758019193601</v>
      </c>
    </row>
    <row r="39876" spans="1:4" x14ac:dyDescent="0.3">
      <c r="A39876" t="s">
        <v>40</v>
      </c>
      <c r="B39876">
        <v>3667</v>
      </c>
      <c r="C39876">
        <v>4</v>
      </c>
      <c r="D39876">
        <v>386.753000201818</v>
      </c>
    </row>
    <row r="39877" spans="1:4" x14ac:dyDescent="0.3">
      <c r="A39877" t="s">
        <v>40</v>
      </c>
      <c r="B39877">
        <v>3667</v>
      </c>
      <c r="C39877">
        <v>5</v>
      </c>
      <c r="D39877">
        <v>325.58302896695199</v>
      </c>
    </row>
    <row r="39878" spans="1:4" x14ac:dyDescent="0.3">
      <c r="A39878" t="s">
        <v>40</v>
      </c>
      <c r="B39878">
        <v>3667</v>
      </c>
      <c r="C39878">
        <v>6</v>
      </c>
      <c r="D39878">
        <v>114.563516546963</v>
      </c>
    </row>
    <row r="39879" spans="1:4" x14ac:dyDescent="0.3">
      <c r="A39879" t="s">
        <v>40</v>
      </c>
      <c r="B39879">
        <v>3667</v>
      </c>
      <c r="C39879">
        <v>7</v>
      </c>
      <c r="D39879">
        <v>556.15582653535103</v>
      </c>
    </row>
    <row r="39880" spans="1:4" x14ac:dyDescent="0.3">
      <c r="A39880" t="s">
        <v>40</v>
      </c>
      <c r="B39880">
        <v>3667</v>
      </c>
      <c r="C39880">
        <v>8</v>
      </c>
      <c r="D39880">
        <v>660.30665900271094</v>
      </c>
    </row>
    <row r="39881" spans="1:4" x14ac:dyDescent="0.3">
      <c r="A39881" t="s">
        <v>40</v>
      </c>
      <c r="B39881">
        <v>3667</v>
      </c>
      <c r="C39881">
        <v>9</v>
      </c>
      <c r="D39881">
        <v>640.25212861702096</v>
      </c>
    </row>
    <row r="39882" spans="1:4" x14ac:dyDescent="0.3">
      <c r="A39882" t="s">
        <v>40</v>
      </c>
      <c r="B39882">
        <v>3667</v>
      </c>
      <c r="C39882">
        <v>10</v>
      </c>
      <c r="D39882">
        <v>0</v>
      </c>
    </row>
    <row r="39883" spans="1:4" x14ac:dyDescent="0.3">
      <c r="A39883" t="s">
        <v>40</v>
      </c>
      <c r="B39883">
        <v>3667</v>
      </c>
      <c r="C39883">
        <v>11</v>
      </c>
      <c r="D39883">
        <v>0</v>
      </c>
    </row>
    <row r="39884" spans="1:4" x14ac:dyDescent="0.3">
      <c r="A39884" t="s">
        <v>40</v>
      </c>
      <c r="B39884">
        <v>3667</v>
      </c>
      <c r="C39884">
        <v>12</v>
      </c>
      <c r="D39884">
        <v>0</v>
      </c>
    </row>
    <row r="39885" spans="1:4" x14ac:dyDescent="0.3">
      <c r="A39885" t="s">
        <v>40</v>
      </c>
      <c r="B39885">
        <v>3668</v>
      </c>
      <c r="C39885">
        <v>0</v>
      </c>
      <c r="D39885">
        <v>310.666761580767</v>
      </c>
    </row>
    <row r="39886" spans="1:4" x14ac:dyDescent="0.3">
      <c r="A39886" t="s">
        <v>40</v>
      </c>
      <c r="B39886">
        <v>3668</v>
      </c>
      <c r="C39886">
        <v>1</v>
      </c>
      <c r="D39886">
        <v>450.18992179710898</v>
      </c>
    </row>
    <row r="39887" spans="1:4" x14ac:dyDescent="0.3">
      <c r="A39887" t="s">
        <v>40</v>
      </c>
      <c r="B39887">
        <v>3668</v>
      </c>
      <c r="C39887">
        <v>2</v>
      </c>
      <c r="D39887">
        <v>350.10840166861999</v>
      </c>
    </row>
    <row r="39888" spans="1:4" x14ac:dyDescent="0.3">
      <c r="A39888" t="s">
        <v>40</v>
      </c>
      <c r="B39888">
        <v>3668</v>
      </c>
      <c r="C39888">
        <v>3</v>
      </c>
      <c r="D39888">
        <v>255.01975353145801</v>
      </c>
    </row>
    <row r="39889" spans="1:4" x14ac:dyDescent="0.3">
      <c r="A39889" t="s">
        <v>40</v>
      </c>
      <c r="B39889">
        <v>3668</v>
      </c>
      <c r="C39889">
        <v>4</v>
      </c>
      <c r="D39889">
        <v>586.09588349348599</v>
      </c>
    </row>
    <row r="39890" spans="1:4" x14ac:dyDescent="0.3">
      <c r="A39890" t="s">
        <v>40</v>
      </c>
      <c r="B39890">
        <v>3668</v>
      </c>
      <c r="C39890">
        <v>5</v>
      </c>
      <c r="D39890">
        <v>835.43517294230799</v>
      </c>
    </row>
    <row r="39891" spans="1:4" x14ac:dyDescent="0.3">
      <c r="A39891" t="s">
        <v>40</v>
      </c>
      <c r="B39891">
        <v>3668</v>
      </c>
      <c r="C39891">
        <v>6</v>
      </c>
      <c r="D39891">
        <v>682.91856910550905</v>
      </c>
    </row>
    <row r="39892" spans="1:4" x14ac:dyDescent="0.3">
      <c r="A39892" t="s">
        <v>40</v>
      </c>
      <c r="B39892">
        <v>3668</v>
      </c>
      <c r="C39892">
        <v>7</v>
      </c>
      <c r="D39892">
        <v>282.31966995407998</v>
      </c>
    </row>
    <row r="39893" spans="1:4" x14ac:dyDescent="0.3">
      <c r="A39893" t="s">
        <v>40</v>
      </c>
      <c r="B39893">
        <v>3668</v>
      </c>
      <c r="C39893">
        <v>8</v>
      </c>
      <c r="D39893">
        <v>155.21179489357701</v>
      </c>
    </row>
    <row r="39894" spans="1:4" x14ac:dyDescent="0.3">
      <c r="A39894" t="s">
        <v>40</v>
      </c>
      <c r="B39894">
        <v>3668</v>
      </c>
      <c r="C39894">
        <v>9</v>
      </c>
      <c r="D39894">
        <v>270.51579381313201</v>
      </c>
    </row>
    <row r="39895" spans="1:4" x14ac:dyDescent="0.3">
      <c r="A39895" t="s">
        <v>40</v>
      </c>
      <c r="B39895">
        <v>3668</v>
      </c>
      <c r="C39895">
        <v>10</v>
      </c>
      <c r="D39895">
        <v>176.97998408519999</v>
      </c>
    </row>
    <row r="39896" spans="1:4" x14ac:dyDescent="0.3">
      <c r="A39896" t="s">
        <v>40</v>
      </c>
      <c r="B39896">
        <v>3668</v>
      </c>
      <c r="C39896">
        <v>11</v>
      </c>
      <c r="D39896">
        <v>1435.6716413086001</v>
      </c>
    </row>
    <row r="39897" spans="1:4" x14ac:dyDescent="0.3">
      <c r="A39897" t="s">
        <v>40</v>
      </c>
      <c r="B39897">
        <v>3668</v>
      </c>
      <c r="C39897">
        <v>12</v>
      </c>
      <c r="D39897">
        <v>0</v>
      </c>
    </row>
    <row r="39898" spans="1:4" x14ac:dyDescent="0.3">
      <c r="A39898" t="s">
        <v>40</v>
      </c>
      <c r="B39898">
        <v>3669</v>
      </c>
      <c r="C39898">
        <v>0</v>
      </c>
      <c r="D39898">
        <v>315.55801478549398</v>
      </c>
    </row>
    <row r="39899" spans="1:4" x14ac:dyDescent="0.3">
      <c r="A39899" t="s">
        <v>40</v>
      </c>
      <c r="B39899">
        <v>3669</v>
      </c>
      <c r="C39899">
        <v>1</v>
      </c>
      <c r="D39899">
        <v>221.372851039165</v>
      </c>
    </row>
    <row r="39900" spans="1:4" x14ac:dyDescent="0.3">
      <c r="A39900" t="s">
        <v>40</v>
      </c>
      <c r="B39900">
        <v>3669</v>
      </c>
      <c r="C39900">
        <v>2</v>
      </c>
      <c r="D39900">
        <v>230.57518183069601</v>
      </c>
    </row>
    <row r="39901" spans="1:4" x14ac:dyDescent="0.3">
      <c r="A39901" t="s">
        <v>40</v>
      </c>
      <c r="B39901">
        <v>3669</v>
      </c>
      <c r="C39901">
        <v>3</v>
      </c>
      <c r="D39901">
        <v>1034.91366104906</v>
      </c>
    </row>
    <row r="39902" spans="1:4" x14ac:dyDescent="0.3">
      <c r="A39902" t="s">
        <v>40</v>
      </c>
      <c r="B39902">
        <v>3669</v>
      </c>
      <c r="C39902">
        <v>4</v>
      </c>
      <c r="D39902">
        <v>986.80195331170501</v>
      </c>
    </row>
    <row r="39903" spans="1:4" x14ac:dyDescent="0.3">
      <c r="A39903" t="s">
        <v>40</v>
      </c>
      <c r="B39903">
        <v>3669</v>
      </c>
      <c r="C39903">
        <v>5</v>
      </c>
      <c r="D39903">
        <v>980.543557886749</v>
      </c>
    </row>
    <row r="39904" spans="1:4" x14ac:dyDescent="0.3">
      <c r="A39904" t="s">
        <v>40</v>
      </c>
      <c r="B39904">
        <v>3669</v>
      </c>
      <c r="C39904">
        <v>6</v>
      </c>
      <c r="D39904">
        <v>1048.8135233421699</v>
      </c>
    </row>
    <row r="39905" spans="1:4" x14ac:dyDescent="0.3">
      <c r="A39905" t="s">
        <v>40</v>
      </c>
      <c r="B39905">
        <v>3669</v>
      </c>
      <c r="C39905">
        <v>7</v>
      </c>
      <c r="D39905">
        <v>888.67701444660702</v>
      </c>
    </row>
    <row r="39906" spans="1:4" x14ac:dyDescent="0.3">
      <c r="A39906" t="s">
        <v>40</v>
      </c>
      <c r="B39906">
        <v>3669</v>
      </c>
      <c r="C39906">
        <v>8</v>
      </c>
      <c r="D39906">
        <v>1866.5616580132</v>
      </c>
    </row>
    <row r="39907" spans="1:4" x14ac:dyDescent="0.3">
      <c r="A39907" t="s">
        <v>40</v>
      </c>
      <c r="B39907">
        <v>3669</v>
      </c>
      <c r="C39907">
        <v>9</v>
      </c>
      <c r="D39907">
        <v>4670.6265217957298</v>
      </c>
    </row>
    <row r="39908" spans="1:4" x14ac:dyDescent="0.3">
      <c r="A39908" t="s">
        <v>40</v>
      </c>
      <c r="B39908">
        <v>3669</v>
      </c>
      <c r="C39908">
        <v>10</v>
      </c>
      <c r="D39908">
        <v>6785.3451512808297</v>
      </c>
    </row>
    <row r="39909" spans="1:4" x14ac:dyDescent="0.3">
      <c r="A39909" t="s">
        <v>40</v>
      </c>
      <c r="B39909">
        <v>3669</v>
      </c>
      <c r="C39909">
        <v>11</v>
      </c>
      <c r="D39909">
        <v>13196.408326438999</v>
      </c>
    </row>
    <row r="39910" spans="1:4" x14ac:dyDescent="0.3">
      <c r="A39910" t="s">
        <v>40</v>
      </c>
      <c r="B39910">
        <v>3669</v>
      </c>
      <c r="C39910">
        <v>12</v>
      </c>
      <c r="D39910">
        <v>0</v>
      </c>
    </row>
    <row r="39911" spans="1:4" x14ac:dyDescent="0.3">
      <c r="A39911" t="s">
        <v>40</v>
      </c>
      <c r="B39911">
        <v>3670</v>
      </c>
      <c r="C39911">
        <v>0</v>
      </c>
      <c r="D39911">
        <v>204.466527053128</v>
      </c>
    </row>
    <row r="39912" spans="1:4" x14ac:dyDescent="0.3">
      <c r="A39912" t="s">
        <v>40</v>
      </c>
      <c r="B39912">
        <v>3670</v>
      </c>
      <c r="C39912">
        <v>1</v>
      </c>
      <c r="D39912">
        <v>189.713240157472</v>
      </c>
    </row>
    <row r="39913" spans="1:4" x14ac:dyDescent="0.3">
      <c r="A39913" t="s">
        <v>40</v>
      </c>
      <c r="B39913">
        <v>3670</v>
      </c>
      <c r="C39913">
        <v>2</v>
      </c>
      <c r="D39913">
        <v>827.64659482478999</v>
      </c>
    </row>
    <row r="39914" spans="1:4" x14ac:dyDescent="0.3">
      <c r="A39914" t="s">
        <v>40</v>
      </c>
      <c r="B39914">
        <v>3670</v>
      </c>
      <c r="C39914">
        <v>3</v>
      </c>
      <c r="D39914">
        <v>1902.7805028755499</v>
      </c>
    </row>
    <row r="39915" spans="1:4" x14ac:dyDescent="0.3">
      <c r="A39915" t="s">
        <v>40</v>
      </c>
      <c r="B39915">
        <v>3670</v>
      </c>
      <c r="C39915">
        <v>4</v>
      </c>
      <c r="D39915">
        <v>2216.9784700887599</v>
      </c>
    </row>
    <row r="39916" spans="1:4" x14ac:dyDescent="0.3">
      <c r="A39916" t="s">
        <v>40</v>
      </c>
      <c r="B39916">
        <v>3670</v>
      </c>
      <c r="C39916">
        <v>5</v>
      </c>
      <c r="D39916">
        <v>2319.5422231524299</v>
      </c>
    </row>
    <row r="39917" spans="1:4" x14ac:dyDescent="0.3">
      <c r="A39917" t="s">
        <v>40</v>
      </c>
      <c r="B39917">
        <v>3670</v>
      </c>
      <c r="C39917">
        <v>6</v>
      </c>
      <c r="D39917">
        <v>227.165022223081</v>
      </c>
    </row>
    <row r="39918" spans="1:4" x14ac:dyDescent="0.3">
      <c r="A39918" t="s">
        <v>40</v>
      </c>
      <c r="B39918">
        <v>3670</v>
      </c>
      <c r="C39918">
        <v>7</v>
      </c>
      <c r="D39918">
        <v>161.639334961342</v>
      </c>
    </row>
    <row r="39919" spans="1:4" x14ac:dyDescent="0.3">
      <c r="A39919" t="s">
        <v>40</v>
      </c>
      <c r="B39919">
        <v>3670</v>
      </c>
      <c r="C39919">
        <v>8</v>
      </c>
      <c r="D39919">
        <v>0</v>
      </c>
    </row>
    <row r="39920" spans="1:4" x14ac:dyDescent="0.3">
      <c r="A39920" t="s">
        <v>40</v>
      </c>
      <c r="B39920">
        <v>3670</v>
      </c>
      <c r="C39920">
        <v>9</v>
      </c>
      <c r="D39920">
        <v>0</v>
      </c>
    </row>
    <row r="39921" spans="1:4" x14ac:dyDescent="0.3">
      <c r="A39921" t="s">
        <v>40</v>
      </c>
      <c r="B39921">
        <v>3670</v>
      </c>
      <c r="C39921">
        <v>10</v>
      </c>
      <c r="D39921">
        <v>0</v>
      </c>
    </row>
    <row r="39922" spans="1:4" x14ac:dyDescent="0.3">
      <c r="A39922" t="s">
        <v>40</v>
      </c>
      <c r="B39922">
        <v>3670</v>
      </c>
      <c r="C39922">
        <v>11</v>
      </c>
      <c r="D39922">
        <v>0</v>
      </c>
    </row>
    <row r="39923" spans="1:4" x14ac:dyDescent="0.3">
      <c r="A39923" t="s">
        <v>40</v>
      </c>
      <c r="B39923">
        <v>3670</v>
      </c>
      <c r="C39923">
        <v>12</v>
      </c>
      <c r="D39923">
        <v>30.2015327383995</v>
      </c>
    </row>
    <row r="39924" spans="1:4" x14ac:dyDescent="0.3">
      <c r="A39924" t="s">
        <v>40</v>
      </c>
      <c r="B39924">
        <v>3671</v>
      </c>
      <c r="C39924">
        <v>0</v>
      </c>
      <c r="D39924">
        <v>135.03177057159601</v>
      </c>
    </row>
    <row r="39925" spans="1:4" x14ac:dyDescent="0.3">
      <c r="A39925" t="s">
        <v>40</v>
      </c>
      <c r="B39925">
        <v>3671</v>
      </c>
      <c r="C39925">
        <v>1</v>
      </c>
      <c r="D39925">
        <v>449.78466152520099</v>
      </c>
    </row>
    <row r="39926" spans="1:4" x14ac:dyDescent="0.3">
      <c r="A39926" t="s">
        <v>40</v>
      </c>
      <c r="B39926">
        <v>3671</v>
      </c>
      <c r="C39926">
        <v>2</v>
      </c>
      <c r="D39926">
        <v>755.15758139006596</v>
      </c>
    </row>
    <row r="39927" spans="1:4" x14ac:dyDescent="0.3">
      <c r="A39927" t="s">
        <v>40</v>
      </c>
      <c r="B39927">
        <v>3671</v>
      </c>
      <c r="C39927">
        <v>3</v>
      </c>
      <c r="D39927">
        <v>1361.39692359489</v>
      </c>
    </row>
    <row r="39928" spans="1:4" x14ac:dyDescent="0.3">
      <c r="A39928" t="s">
        <v>40</v>
      </c>
      <c r="B39928">
        <v>3671</v>
      </c>
      <c r="C39928">
        <v>4</v>
      </c>
      <c r="D39928">
        <v>644.10717722090601</v>
      </c>
    </row>
    <row r="39929" spans="1:4" x14ac:dyDescent="0.3">
      <c r="A39929" t="s">
        <v>40</v>
      </c>
      <c r="B39929">
        <v>3671</v>
      </c>
      <c r="C39929">
        <v>5</v>
      </c>
      <c r="D39929">
        <v>853.42589707063405</v>
      </c>
    </row>
    <row r="39930" spans="1:4" x14ac:dyDescent="0.3">
      <c r="A39930" t="s">
        <v>40</v>
      </c>
      <c r="B39930">
        <v>3671</v>
      </c>
      <c r="C39930">
        <v>6</v>
      </c>
      <c r="D39930">
        <v>2557.1834841464301</v>
      </c>
    </row>
    <row r="39931" spans="1:4" x14ac:dyDescent="0.3">
      <c r="A39931" t="s">
        <v>40</v>
      </c>
      <c r="B39931">
        <v>3671</v>
      </c>
      <c r="C39931">
        <v>7</v>
      </c>
      <c r="D39931">
        <v>1485.0169723803499</v>
      </c>
    </row>
    <row r="39932" spans="1:4" x14ac:dyDescent="0.3">
      <c r="A39932" t="s">
        <v>40</v>
      </c>
      <c r="B39932">
        <v>3671</v>
      </c>
      <c r="C39932">
        <v>8</v>
      </c>
      <c r="D39932">
        <v>3086.4376029230398</v>
      </c>
    </row>
    <row r="39933" spans="1:4" x14ac:dyDescent="0.3">
      <c r="A39933" t="s">
        <v>40</v>
      </c>
      <c r="B39933">
        <v>3671</v>
      </c>
      <c r="C39933">
        <v>9</v>
      </c>
      <c r="D39933">
        <v>5760.17033658729</v>
      </c>
    </row>
    <row r="39934" spans="1:4" x14ac:dyDescent="0.3">
      <c r="A39934" t="s">
        <v>40</v>
      </c>
      <c r="B39934">
        <v>3671</v>
      </c>
      <c r="C39934">
        <v>10</v>
      </c>
      <c r="D39934">
        <v>7360.7746229391096</v>
      </c>
    </row>
    <row r="39935" spans="1:4" x14ac:dyDescent="0.3">
      <c r="A39935" t="s">
        <v>40</v>
      </c>
      <c r="B39935">
        <v>3671</v>
      </c>
      <c r="C39935">
        <v>11</v>
      </c>
      <c r="D39935">
        <v>9963.7812156966993</v>
      </c>
    </row>
    <row r="39936" spans="1:4" x14ac:dyDescent="0.3">
      <c r="A39936" t="s">
        <v>40</v>
      </c>
      <c r="B39936">
        <v>3671</v>
      </c>
      <c r="C39936">
        <v>12</v>
      </c>
      <c r="D39936">
        <v>5954.0296568823596</v>
      </c>
    </row>
    <row r="39937" spans="1:4" x14ac:dyDescent="0.3">
      <c r="A39937" t="s">
        <v>40</v>
      </c>
      <c r="B39937">
        <v>3672</v>
      </c>
      <c r="C39937">
        <v>0</v>
      </c>
      <c r="D39937">
        <v>154.21005969284101</v>
      </c>
    </row>
    <row r="39938" spans="1:4" x14ac:dyDescent="0.3">
      <c r="A39938" t="s">
        <v>40</v>
      </c>
      <c r="B39938">
        <v>3672</v>
      </c>
      <c r="C39938">
        <v>1</v>
      </c>
      <c r="D39938">
        <v>153.95783506854201</v>
      </c>
    </row>
    <row r="39939" spans="1:4" x14ac:dyDescent="0.3">
      <c r="A39939" t="s">
        <v>40</v>
      </c>
      <c r="B39939">
        <v>3672</v>
      </c>
      <c r="C39939">
        <v>2</v>
      </c>
      <c r="D39939">
        <v>435.43407057614098</v>
      </c>
    </row>
    <row r="39940" spans="1:4" x14ac:dyDescent="0.3">
      <c r="A39940" t="s">
        <v>40</v>
      </c>
      <c r="B39940">
        <v>3672</v>
      </c>
      <c r="C39940">
        <v>3</v>
      </c>
      <c r="D39940">
        <v>2338.1416751607599</v>
      </c>
    </row>
    <row r="39941" spans="1:4" x14ac:dyDescent="0.3">
      <c r="A39941" t="s">
        <v>40</v>
      </c>
      <c r="B39941">
        <v>3672</v>
      </c>
      <c r="C39941">
        <v>4</v>
      </c>
      <c r="D39941">
        <v>1168.7776276126799</v>
      </c>
    </row>
    <row r="39942" spans="1:4" x14ac:dyDescent="0.3">
      <c r="A39942" t="s">
        <v>40</v>
      </c>
      <c r="B39942">
        <v>3672</v>
      </c>
      <c r="C39942">
        <v>5</v>
      </c>
      <c r="D39942">
        <v>2047.03608807413</v>
      </c>
    </row>
    <row r="39943" spans="1:4" x14ac:dyDescent="0.3">
      <c r="A39943" t="s">
        <v>40</v>
      </c>
      <c r="B39943">
        <v>3672</v>
      </c>
      <c r="C39943">
        <v>6</v>
      </c>
      <c r="D39943">
        <v>996.061059773068</v>
      </c>
    </row>
    <row r="39944" spans="1:4" x14ac:dyDescent="0.3">
      <c r="A39944" t="s">
        <v>40</v>
      </c>
      <c r="B39944">
        <v>3672</v>
      </c>
      <c r="C39944">
        <v>7</v>
      </c>
      <c r="D39944">
        <v>2681.0725397126798</v>
      </c>
    </row>
    <row r="39945" spans="1:4" x14ac:dyDescent="0.3">
      <c r="A39945" t="s">
        <v>40</v>
      </c>
      <c r="B39945">
        <v>3672</v>
      </c>
      <c r="C39945">
        <v>8</v>
      </c>
      <c r="D39945">
        <v>1302.49286764617</v>
      </c>
    </row>
    <row r="39946" spans="1:4" x14ac:dyDescent="0.3">
      <c r="A39946" t="s">
        <v>40</v>
      </c>
      <c r="B39946">
        <v>3672</v>
      </c>
      <c r="C39946">
        <v>9</v>
      </c>
      <c r="D39946">
        <v>285.27822106383002</v>
      </c>
    </row>
    <row r="39947" spans="1:4" x14ac:dyDescent="0.3">
      <c r="A39947" t="s">
        <v>40</v>
      </c>
      <c r="B39947">
        <v>3672</v>
      </c>
      <c r="C39947">
        <v>10</v>
      </c>
      <c r="D39947">
        <v>257.41908448309698</v>
      </c>
    </row>
    <row r="39948" spans="1:4" x14ac:dyDescent="0.3">
      <c r="A39948" t="s">
        <v>40</v>
      </c>
      <c r="B39948">
        <v>3672</v>
      </c>
      <c r="C39948">
        <v>11</v>
      </c>
      <c r="D39948">
        <v>221.66309751935501</v>
      </c>
    </row>
    <row r="39949" spans="1:4" x14ac:dyDescent="0.3">
      <c r="A39949" t="s">
        <v>40</v>
      </c>
      <c r="B39949">
        <v>3672</v>
      </c>
      <c r="C39949">
        <v>12</v>
      </c>
      <c r="D39949">
        <v>0</v>
      </c>
    </row>
    <row r="39950" spans="1:4" x14ac:dyDescent="0.3">
      <c r="A39950" t="s">
        <v>40</v>
      </c>
      <c r="B39950">
        <v>3673</v>
      </c>
      <c r="C39950">
        <v>0</v>
      </c>
      <c r="D39950">
        <v>244.690161157631</v>
      </c>
    </row>
    <row r="39951" spans="1:4" x14ac:dyDescent="0.3">
      <c r="A39951" t="s">
        <v>40</v>
      </c>
      <c r="B39951">
        <v>3673</v>
      </c>
      <c r="C39951">
        <v>1</v>
      </c>
      <c r="D39951">
        <v>353.97327794280699</v>
      </c>
    </row>
    <row r="39952" spans="1:4" x14ac:dyDescent="0.3">
      <c r="A39952" t="s">
        <v>40</v>
      </c>
      <c r="B39952">
        <v>3673</v>
      </c>
      <c r="C39952">
        <v>2</v>
      </c>
      <c r="D39952">
        <v>872.03166929035103</v>
      </c>
    </row>
    <row r="39953" spans="1:4" x14ac:dyDescent="0.3">
      <c r="A39953" t="s">
        <v>40</v>
      </c>
      <c r="B39953">
        <v>3673</v>
      </c>
      <c r="C39953">
        <v>3</v>
      </c>
      <c r="D39953">
        <v>1395.5412492051801</v>
      </c>
    </row>
    <row r="39954" spans="1:4" x14ac:dyDescent="0.3">
      <c r="A39954" t="s">
        <v>40</v>
      </c>
      <c r="B39954">
        <v>3673</v>
      </c>
      <c r="C39954">
        <v>4</v>
      </c>
      <c r="D39954">
        <v>668.42484239707801</v>
      </c>
    </row>
    <row r="39955" spans="1:4" x14ac:dyDescent="0.3">
      <c r="A39955" t="s">
        <v>40</v>
      </c>
      <c r="B39955">
        <v>3673</v>
      </c>
      <c r="C39955">
        <v>5</v>
      </c>
      <c r="D39955">
        <v>401.31571932704202</v>
      </c>
    </row>
    <row r="39956" spans="1:4" x14ac:dyDescent="0.3">
      <c r="A39956" t="s">
        <v>40</v>
      </c>
      <c r="B39956">
        <v>3673</v>
      </c>
      <c r="C39956">
        <v>6</v>
      </c>
      <c r="D39956">
        <v>944.73588411829803</v>
      </c>
    </row>
    <row r="39957" spans="1:4" x14ac:dyDescent="0.3">
      <c r="A39957" t="s">
        <v>40</v>
      </c>
      <c r="B39957">
        <v>3673</v>
      </c>
      <c r="C39957">
        <v>7</v>
      </c>
      <c r="D39957">
        <v>2116.0599471660198</v>
      </c>
    </row>
    <row r="39958" spans="1:4" x14ac:dyDescent="0.3">
      <c r="A39958" t="s">
        <v>40</v>
      </c>
      <c r="B39958">
        <v>3673</v>
      </c>
      <c r="C39958">
        <v>8</v>
      </c>
      <c r="D39958">
        <v>60.362028255535499</v>
      </c>
    </row>
    <row r="39959" spans="1:4" x14ac:dyDescent="0.3">
      <c r="A39959" t="s">
        <v>40</v>
      </c>
      <c r="B39959">
        <v>3673</v>
      </c>
      <c r="C39959">
        <v>9</v>
      </c>
      <c r="D39959">
        <v>199.798459610549</v>
      </c>
    </row>
    <row r="39960" spans="1:4" x14ac:dyDescent="0.3">
      <c r="A39960" t="s">
        <v>40</v>
      </c>
      <c r="B39960">
        <v>3673</v>
      </c>
      <c r="C39960">
        <v>10</v>
      </c>
      <c r="D39960">
        <v>454.64369508740299</v>
      </c>
    </row>
    <row r="39961" spans="1:4" x14ac:dyDescent="0.3">
      <c r="A39961" t="s">
        <v>40</v>
      </c>
      <c r="B39961">
        <v>3673</v>
      </c>
      <c r="C39961">
        <v>11</v>
      </c>
      <c r="D39961">
        <v>700.24782097989396</v>
      </c>
    </row>
    <row r="39962" spans="1:4" x14ac:dyDescent="0.3">
      <c r="A39962" t="s">
        <v>40</v>
      </c>
      <c r="B39962">
        <v>3673</v>
      </c>
      <c r="C39962">
        <v>12</v>
      </c>
      <c r="D39962">
        <v>1353.1855382497899</v>
      </c>
    </row>
    <row r="39963" spans="1:4" x14ac:dyDescent="0.3">
      <c r="A39963" t="s">
        <v>40</v>
      </c>
      <c r="B39963">
        <v>3674</v>
      </c>
      <c r="C39963">
        <v>0</v>
      </c>
      <c r="D39963">
        <v>390.14809909809202</v>
      </c>
    </row>
    <row r="39964" spans="1:4" x14ac:dyDescent="0.3">
      <c r="A39964" t="s">
        <v>40</v>
      </c>
      <c r="B39964">
        <v>3674</v>
      </c>
      <c r="C39964">
        <v>1</v>
      </c>
      <c r="D39964">
        <v>320.38817194938099</v>
      </c>
    </row>
    <row r="39965" spans="1:4" x14ac:dyDescent="0.3">
      <c r="A39965" t="s">
        <v>40</v>
      </c>
      <c r="B39965">
        <v>3674</v>
      </c>
      <c r="C39965">
        <v>2</v>
      </c>
      <c r="D39965">
        <v>770.13493604845598</v>
      </c>
    </row>
    <row r="39966" spans="1:4" x14ac:dyDescent="0.3">
      <c r="A39966" t="s">
        <v>40</v>
      </c>
      <c r="B39966">
        <v>3674</v>
      </c>
      <c r="C39966">
        <v>3</v>
      </c>
      <c r="D39966">
        <v>593.46765881353895</v>
      </c>
    </row>
    <row r="39967" spans="1:4" x14ac:dyDescent="0.3">
      <c r="A39967" t="s">
        <v>40</v>
      </c>
      <c r="B39967">
        <v>3674</v>
      </c>
      <c r="C39967">
        <v>4</v>
      </c>
      <c r="D39967">
        <v>242.85551912495799</v>
      </c>
    </row>
    <row r="39968" spans="1:4" x14ac:dyDescent="0.3">
      <c r="A39968" t="s">
        <v>40</v>
      </c>
      <c r="B39968">
        <v>3674</v>
      </c>
      <c r="C39968">
        <v>5</v>
      </c>
      <c r="D39968">
        <v>223.468020110927</v>
      </c>
    </row>
    <row r="39969" spans="1:4" x14ac:dyDescent="0.3">
      <c r="A39969" t="s">
        <v>40</v>
      </c>
      <c r="B39969">
        <v>3674</v>
      </c>
      <c r="C39969">
        <v>6</v>
      </c>
      <c r="D39969">
        <v>56.503636420592898</v>
      </c>
    </row>
    <row r="39970" spans="1:4" x14ac:dyDescent="0.3">
      <c r="A39970" t="s">
        <v>40</v>
      </c>
      <c r="B39970">
        <v>3674</v>
      </c>
      <c r="C39970">
        <v>7</v>
      </c>
      <c r="D39970">
        <v>1222.02865988696</v>
      </c>
    </row>
    <row r="39971" spans="1:4" x14ac:dyDescent="0.3">
      <c r="A39971" t="s">
        <v>40</v>
      </c>
      <c r="B39971">
        <v>3674</v>
      </c>
      <c r="C39971">
        <v>8</v>
      </c>
      <c r="D39971">
        <v>612.63936148601499</v>
      </c>
    </row>
    <row r="39972" spans="1:4" x14ac:dyDescent="0.3">
      <c r="A39972" t="s">
        <v>40</v>
      </c>
      <c r="B39972">
        <v>3674</v>
      </c>
      <c r="C39972">
        <v>9</v>
      </c>
      <c r="D39972">
        <v>43.498036596085697</v>
      </c>
    </row>
    <row r="39973" spans="1:4" x14ac:dyDescent="0.3">
      <c r="A39973" t="s">
        <v>40</v>
      </c>
      <c r="B39973">
        <v>3674</v>
      </c>
      <c r="C39973">
        <v>10</v>
      </c>
      <c r="D39973">
        <v>0</v>
      </c>
    </row>
    <row r="39974" spans="1:4" x14ac:dyDescent="0.3">
      <c r="A39974" t="s">
        <v>40</v>
      </c>
      <c r="B39974">
        <v>3674</v>
      </c>
      <c r="C39974">
        <v>11</v>
      </c>
      <c r="D39974">
        <v>0</v>
      </c>
    </row>
    <row r="39975" spans="1:4" x14ac:dyDescent="0.3">
      <c r="A39975" t="s">
        <v>40</v>
      </c>
      <c r="B39975">
        <v>3674</v>
      </c>
      <c r="C39975">
        <v>12</v>
      </c>
      <c r="D39975">
        <v>3492.7232149367401</v>
      </c>
    </row>
    <row r="39976" spans="1:4" x14ac:dyDescent="0.3">
      <c r="A39976" t="s">
        <v>40</v>
      </c>
      <c r="B39976">
        <v>3675</v>
      </c>
      <c r="C39976">
        <v>0</v>
      </c>
      <c r="D39976">
        <v>255.93547650960301</v>
      </c>
    </row>
    <row r="39977" spans="1:4" x14ac:dyDescent="0.3">
      <c r="A39977" t="s">
        <v>40</v>
      </c>
      <c r="B39977">
        <v>3675</v>
      </c>
      <c r="C39977">
        <v>1</v>
      </c>
      <c r="D39977">
        <v>316.23432890535099</v>
      </c>
    </row>
    <row r="39978" spans="1:4" x14ac:dyDescent="0.3">
      <c r="A39978" t="s">
        <v>40</v>
      </c>
      <c r="B39978">
        <v>3675</v>
      </c>
      <c r="C39978">
        <v>2</v>
      </c>
      <c r="D39978">
        <v>799.84738629347305</v>
      </c>
    </row>
    <row r="39979" spans="1:4" x14ac:dyDescent="0.3">
      <c r="A39979" t="s">
        <v>40</v>
      </c>
      <c r="B39979">
        <v>3675</v>
      </c>
      <c r="C39979">
        <v>3</v>
      </c>
      <c r="D39979">
        <v>647.64942048379396</v>
      </c>
    </row>
    <row r="39980" spans="1:4" x14ac:dyDescent="0.3">
      <c r="A39980" t="s">
        <v>40</v>
      </c>
      <c r="B39980">
        <v>3675</v>
      </c>
      <c r="C39980">
        <v>4</v>
      </c>
      <c r="D39980">
        <v>47.733016789905697</v>
      </c>
    </row>
    <row r="39981" spans="1:4" x14ac:dyDescent="0.3">
      <c r="A39981" t="s">
        <v>40</v>
      </c>
      <c r="B39981">
        <v>3675</v>
      </c>
      <c r="C39981">
        <v>5</v>
      </c>
      <c r="D39981">
        <v>55.990469817853302</v>
      </c>
    </row>
    <row r="39982" spans="1:4" x14ac:dyDescent="0.3">
      <c r="A39982" t="s">
        <v>40</v>
      </c>
      <c r="B39982">
        <v>3675</v>
      </c>
      <c r="C39982">
        <v>6</v>
      </c>
      <c r="D39982">
        <v>59.662824365015901</v>
      </c>
    </row>
    <row r="39983" spans="1:4" x14ac:dyDescent="0.3">
      <c r="A39983" t="s">
        <v>40</v>
      </c>
      <c r="B39983">
        <v>3675</v>
      </c>
      <c r="C39983">
        <v>7</v>
      </c>
      <c r="D39983">
        <v>47.576628644587501</v>
      </c>
    </row>
    <row r="39984" spans="1:4" x14ac:dyDescent="0.3">
      <c r="A39984" t="s">
        <v>40</v>
      </c>
      <c r="B39984">
        <v>3675</v>
      </c>
      <c r="C39984">
        <v>8</v>
      </c>
      <c r="D39984">
        <v>0</v>
      </c>
    </row>
    <row r="39985" spans="1:4" x14ac:dyDescent="0.3">
      <c r="A39985" t="s">
        <v>40</v>
      </c>
      <c r="B39985">
        <v>3675</v>
      </c>
      <c r="C39985">
        <v>9</v>
      </c>
      <c r="D39985">
        <v>0</v>
      </c>
    </row>
    <row r="39986" spans="1:4" x14ac:dyDescent="0.3">
      <c r="A39986" t="s">
        <v>40</v>
      </c>
      <c r="B39986">
        <v>3675</v>
      </c>
      <c r="C39986">
        <v>10</v>
      </c>
      <c r="D39986">
        <v>4.7919202653002098E-2</v>
      </c>
    </row>
    <row r="39987" spans="1:4" x14ac:dyDescent="0.3">
      <c r="A39987" t="s">
        <v>40</v>
      </c>
      <c r="B39987">
        <v>3675</v>
      </c>
      <c r="C39987">
        <v>11</v>
      </c>
      <c r="D39987">
        <v>5.3751241497441697E-2</v>
      </c>
    </row>
    <row r="39988" spans="1:4" x14ac:dyDescent="0.3">
      <c r="A39988" t="s">
        <v>40</v>
      </c>
      <c r="B39988">
        <v>3675</v>
      </c>
      <c r="C39988">
        <v>12</v>
      </c>
      <c r="D39988">
        <v>1.31919644480736E-2</v>
      </c>
    </row>
    <row r="39989" spans="1:4" x14ac:dyDescent="0.3">
      <c r="A39989" t="s">
        <v>40</v>
      </c>
      <c r="B39989">
        <v>3676</v>
      </c>
      <c r="C39989">
        <v>0</v>
      </c>
      <c r="D39989">
        <v>109.86585945927099</v>
      </c>
    </row>
    <row r="39990" spans="1:4" x14ac:dyDescent="0.3">
      <c r="A39990" t="s">
        <v>40</v>
      </c>
      <c r="B39990">
        <v>3676</v>
      </c>
      <c r="C39990">
        <v>1</v>
      </c>
      <c r="D39990">
        <v>380.393292489153</v>
      </c>
    </row>
    <row r="39991" spans="1:4" x14ac:dyDescent="0.3">
      <c r="A39991" t="s">
        <v>40</v>
      </c>
      <c r="B39991">
        <v>3676</v>
      </c>
      <c r="C39991">
        <v>2</v>
      </c>
      <c r="D39991">
        <v>545.72488790367504</v>
      </c>
    </row>
    <row r="39992" spans="1:4" x14ac:dyDescent="0.3">
      <c r="A39992" t="s">
        <v>40</v>
      </c>
      <c r="B39992">
        <v>3676</v>
      </c>
      <c r="C39992">
        <v>3</v>
      </c>
      <c r="D39992">
        <v>1034.2818974555901</v>
      </c>
    </row>
    <row r="39993" spans="1:4" x14ac:dyDescent="0.3">
      <c r="A39993" t="s">
        <v>40</v>
      </c>
      <c r="B39993">
        <v>3676</v>
      </c>
      <c r="C39993">
        <v>4</v>
      </c>
      <c r="D39993">
        <v>898.32926362247895</v>
      </c>
    </row>
    <row r="39994" spans="1:4" x14ac:dyDescent="0.3">
      <c r="A39994" t="s">
        <v>40</v>
      </c>
      <c r="B39994">
        <v>3676</v>
      </c>
      <c r="C39994">
        <v>5</v>
      </c>
      <c r="D39994">
        <v>1132.2083176117001</v>
      </c>
    </row>
    <row r="39995" spans="1:4" x14ac:dyDescent="0.3">
      <c r="A39995" t="s">
        <v>40</v>
      </c>
      <c r="B39995">
        <v>3676</v>
      </c>
      <c r="C39995">
        <v>6</v>
      </c>
      <c r="D39995">
        <v>697.97378296444106</v>
      </c>
    </row>
    <row r="39996" spans="1:4" x14ac:dyDescent="0.3">
      <c r="A39996" t="s">
        <v>40</v>
      </c>
      <c r="B39996">
        <v>3676</v>
      </c>
      <c r="C39996">
        <v>7</v>
      </c>
      <c r="D39996">
        <v>8.0062974053046005</v>
      </c>
    </row>
    <row r="39997" spans="1:4" x14ac:dyDescent="0.3">
      <c r="A39997" t="s">
        <v>40</v>
      </c>
      <c r="B39997">
        <v>3676</v>
      </c>
      <c r="C39997">
        <v>8</v>
      </c>
      <c r="D39997">
        <v>11.0957758102487</v>
      </c>
    </row>
    <row r="39998" spans="1:4" x14ac:dyDescent="0.3">
      <c r="A39998" t="s">
        <v>40</v>
      </c>
      <c r="B39998">
        <v>3676</v>
      </c>
      <c r="C39998">
        <v>9</v>
      </c>
      <c r="D39998">
        <v>5.3265601867330403</v>
      </c>
    </row>
    <row r="39999" spans="1:4" x14ac:dyDescent="0.3">
      <c r="A39999" t="s">
        <v>40</v>
      </c>
      <c r="B39999">
        <v>3676</v>
      </c>
      <c r="C39999">
        <v>10</v>
      </c>
      <c r="D39999">
        <v>8.8033331844075704</v>
      </c>
    </row>
    <row r="40000" spans="1:4" x14ac:dyDescent="0.3">
      <c r="A40000" t="s">
        <v>40</v>
      </c>
      <c r="B40000">
        <v>3676</v>
      </c>
      <c r="C40000">
        <v>11</v>
      </c>
      <c r="D40000">
        <v>0</v>
      </c>
    </row>
    <row r="40001" spans="1:4" x14ac:dyDescent="0.3">
      <c r="A40001" t="s">
        <v>40</v>
      </c>
      <c r="B40001">
        <v>3676</v>
      </c>
      <c r="C40001">
        <v>12</v>
      </c>
      <c r="D40001">
        <v>0.96452037454593698</v>
      </c>
    </row>
    <row r="40002" spans="1:4" x14ac:dyDescent="0.3">
      <c r="A40002" t="s">
        <v>40</v>
      </c>
      <c r="B40002">
        <v>3677</v>
      </c>
      <c r="C40002">
        <v>0</v>
      </c>
      <c r="D40002">
        <v>111.60945667342</v>
      </c>
    </row>
    <row r="40003" spans="1:4" x14ac:dyDescent="0.3">
      <c r="A40003" t="s">
        <v>40</v>
      </c>
      <c r="B40003">
        <v>3677</v>
      </c>
      <c r="C40003">
        <v>1</v>
      </c>
      <c r="D40003">
        <v>173.678204453174</v>
      </c>
    </row>
    <row r="40004" spans="1:4" x14ac:dyDescent="0.3">
      <c r="A40004" t="s">
        <v>40</v>
      </c>
      <c r="B40004">
        <v>3677</v>
      </c>
      <c r="C40004">
        <v>2</v>
      </c>
      <c r="D40004">
        <v>351.13668556186502</v>
      </c>
    </row>
    <row r="40005" spans="1:4" x14ac:dyDescent="0.3">
      <c r="A40005" t="s">
        <v>40</v>
      </c>
      <c r="B40005">
        <v>3677</v>
      </c>
      <c r="C40005">
        <v>3</v>
      </c>
      <c r="D40005">
        <v>451.09518009319999</v>
      </c>
    </row>
    <row r="40006" spans="1:4" x14ac:dyDescent="0.3">
      <c r="A40006" t="s">
        <v>40</v>
      </c>
      <c r="B40006">
        <v>3677</v>
      </c>
      <c r="C40006">
        <v>4</v>
      </c>
      <c r="D40006">
        <v>307.11353889475998</v>
      </c>
    </row>
    <row r="40007" spans="1:4" x14ac:dyDescent="0.3">
      <c r="A40007" t="s">
        <v>40</v>
      </c>
      <c r="B40007">
        <v>3677</v>
      </c>
      <c r="C40007">
        <v>5</v>
      </c>
      <c r="D40007">
        <v>340.81654265494899</v>
      </c>
    </row>
    <row r="40008" spans="1:4" x14ac:dyDescent="0.3">
      <c r="A40008" t="s">
        <v>40</v>
      </c>
      <c r="B40008">
        <v>3677</v>
      </c>
      <c r="C40008">
        <v>6</v>
      </c>
      <c r="D40008">
        <v>468.944686971387</v>
      </c>
    </row>
    <row r="40009" spans="1:4" x14ac:dyDescent="0.3">
      <c r="A40009" t="s">
        <v>40</v>
      </c>
      <c r="B40009">
        <v>3677</v>
      </c>
      <c r="C40009">
        <v>7</v>
      </c>
      <c r="D40009">
        <v>381.504914130359</v>
      </c>
    </row>
    <row r="40010" spans="1:4" x14ac:dyDescent="0.3">
      <c r="A40010" t="s">
        <v>40</v>
      </c>
      <c r="B40010">
        <v>3677</v>
      </c>
      <c r="C40010">
        <v>8</v>
      </c>
      <c r="D40010">
        <v>0</v>
      </c>
    </row>
    <row r="40011" spans="1:4" x14ac:dyDescent="0.3">
      <c r="A40011" t="s">
        <v>40</v>
      </c>
      <c r="B40011">
        <v>3677</v>
      </c>
      <c r="C40011">
        <v>9</v>
      </c>
      <c r="D40011">
        <v>1230.72692985453</v>
      </c>
    </row>
    <row r="40012" spans="1:4" x14ac:dyDescent="0.3">
      <c r="A40012" t="s">
        <v>40</v>
      </c>
      <c r="B40012">
        <v>3677</v>
      </c>
      <c r="C40012">
        <v>10</v>
      </c>
      <c r="D40012">
        <v>0</v>
      </c>
    </row>
    <row r="40013" spans="1:4" x14ac:dyDescent="0.3">
      <c r="A40013" t="s">
        <v>40</v>
      </c>
      <c r="B40013">
        <v>3677</v>
      </c>
      <c r="C40013">
        <v>11</v>
      </c>
      <c r="D40013">
        <v>87.251231160516099</v>
      </c>
    </row>
    <row r="40014" spans="1:4" x14ac:dyDescent="0.3">
      <c r="A40014" t="s">
        <v>40</v>
      </c>
      <c r="B40014">
        <v>3677</v>
      </c>
      <c r="C40014">
        <v>12</v>
      </c>
      <c r="D40014">
        <v>247.06354910098699</v>
      </c>
    </row>
    <row r="40015" spans="1:4" x14ac:dyDescent="0.3">
      <c r="A40015" t="s">
        <v>40</v>
      </c>
      <c r="B40015">
        <v>3678</v>
      </c>
      <c r="C40015">
        <v>0</v>
      </c>
      <c r="D40015">
        <v>388.672388271334</v>
      </c>
    </row>
    <row r="40016" spans="1:4" x14ac:dyDescent="0.3">
      <c r="A40016" t="s">
        <v>40</v>
      </c>
      <c r="B40016">
        <v>3678</v>
      </c>
      <c r="C40016">
        <v>1</v>
      </c>
      <c r="D40016">
        <v>226.27266590284901</v>
      </c>
    </row>
    <row r="40017" spans="1:4" x14ac:dyDescent="0.3">
      <c r="A40017" t="s">
        <v>40</v>
      </c>
      <c r="B40017">
        <v>3678</v>
      </c>
      <c r="C40017">
        <v>2</v>
      </c>
      <c r="D40017">
        <v>549.58987069118598</v>
      </c>
    </row>
    <row r="40018" spans="1:4" x14ac:dyDescent="0.3">
      <c r="A40018" t="s">
        <v>40</v>
      </c>
      <c r="B40018">
        <v>3678</v>
      </c>
      <c r="C40018">
        <v>3</v>
      </c>
      <c r="D40018">
        <v>439.662889040256</v>
      </c>
    </row>
    <row r="40019" spans="1:4" x14ac:dyDescent="0.3">
      <c r="A40019" t="s">
        <v>40</v>
      </c>
      <c r="B40019">
        <v>3678</v>
      </c>
      <c r="C40019">
        <v>4</v>
      </c>
      <c r="D40019">
        <v>659.39220275157402</v>
      </c>
    </row>
    <row r="40020" spans="1:4" x14ac:dyDescent="0.3">
      <c r="A40020" t="s">
        <v>40</v>
      </c>
      <c r="B40020">
        <v>3678</v>
      </c>
      <c r="C40020">
        <v>5</v>
      </c>
      <c r="D40020">
        <v>705.578183894228</v>
      </c>
    </row>
    <row r="40021" spans="1:4" x14ac:dyDescent="0.3">
      <c r="A40021" t="s">
        <v>40</v>
      </c>
      <c r="B40021">
        <v>3678</v>
      </c>
      <c r="C40021">
        <v>6</v>
      </c>
      <c r="D40021">
        <v>632.43727059758703</v>
      </c>
    </row>
    <row r="40022" spans="1:4" x14ac:dyDescent="0.3">
      <c r="A40022" t="s">
        <v>40</v>
      </c>
      <c r="B40022">
        <v>3678</v>
      </c>
      <c r="C40022">
        <v>7</v>
      </c>
      <c r="D40022">
        <v>0</v>
      </c>
    </row>
    <row r="40023" spans="1:4" x14ac:dyDescent="0.3">
      <c r="A40023" t="s">
        <v>40</v>
      </c>
      <c r="B40023">
        <v>3678</v>
      </c>
      <c r="C40023">
        <v>8</v>
      </c>
      <c r="D40023">
        <v>0</v>
      </c>
    </row>
    <row r="40024" spans="1:4" x14ac:dyDescent="0.3">
      <c r="A40024" t="s">
        <v>40</v>
      </c>
      <c r="B40024">
        <v>3678</v>
      </c>
      <c r="C40024">
        <v>9</v>
      </c>
      <c r="D40024">
        <v>0</v>
      </c>
    </row>
    <row r="40025" spans="1:4" x14ac:dyDescent="0.3">
      <c r="A40025" t="s">
        <v>40</v>
      </c>
      <c r="B40025">
        <v>3678</v>
      </c>
      <c r="C40025">
        <v>10</v>
      </c>
      <c r="D40025">
        <v>0</v>
      </c>
    </row>
    <row r="40026" spans="1:4" x14ac:dyDescent="0.3">
      <c r="A40026" t="s">
        <v>40</v>
      </c>
      <c r="B40026">
        <v>3678</v>
      </c>
      <c r="C40026">
        <v>11</v>
      </c>
      <c r="D40026">
        <v>0</v>
      </c>
    </row>
    <row r="40027" spans="1:4" x14ac:dyDescent="0.3">
      <c r="A40027" t="s">
        <v>40</v>
      </c>
      <c r="B40027">
        <v>3678</v>
      </c>
      <c r="C40027">
        <v>12</v>
      </c>
      <c r="D40027">
        <v>0</v>
      </c>
    </row>
    <row r="40028" spans="1:4" x14ac:dyDescent="0.3">
      <c r="A40028" t="s">
        <v>40</v>
      </c>
      <c r="B40028">
        <v>3679</v>
      </c>
      <c r="C40028">
        <v>0</v>
      </c>
      <c r="D40028">
        <v>126.16029486244101</v>
      </c>
    </row>
    <row r="40029" spans="1:4" x14ac:dyDescent="0.3">
      <c r="A40029" t="s">
        <v>40</v>
      </c>
      <c r="B40029">
        <v>3679</v>
      </c>
      <c r="C40029">
        <v>1</v>
      </c>
      <c r="D40029">
        <v>279.36266889142399</v>
      </c>
    </row>
    <row r="40030" spans="1:4" x14ac:dyDescent="0.3">
      <c r="A40030" t="s">
        <v>40</v>
      </c>
      <c r="B40030">
        <v>3679</v>
      </c>
      <c r="C40030">
        <v>2</v>
      </c>
      <c r="D40030">
        <v>531.09207625794204</v>
      </c>
    </row>
    <row r="40031" spans="1:4" x14ac:dyDescent="0.3">
      <c r="A40031" t="s">
        <v>40</v>
      </c>
      <c r="B40031">
        <v>3679</v>
      </c>
      <c r="C40031">
        <v>3</v>
      </c>
      <c r="D40031">
        <v>1747.08607571674</v>
      </c>
    </row>
    <row r="40032" spans="1:4" x14ac:dyDescent="0.3">
      <c r="A40032" t="s">
        <v>40</v>
      </c>
      <c r="B40032">
        <v>3679</v>
      </c>
      <c r="C40032">
        <v>4</v>
      </c>
      <c r="D40032">
        <v>1058.3671184360801</v>
      </c>
    </row>
    <row r="40033" spans="1:4" x14ac:dyDescent="0.3">
      <c r="A40033" t="s">
        <v>40</v>
      </c>
      <c r="B40033">
        <v>3679</v>
      </c>
      <c r="C40033">
        <v>5</v>
      </c>
      <c r="D40033">
        <v>1107.4113699033301</v>
      </c>
    </row>
    <row r="40034" spans="1:4" x14ac:dyDescent="0.3">
      <c r="A40034" t="s">
        <v>40</v>
      </c>
      <c r="B40034">
        <v>3679</v>
      </c>
      <c r="C40034">
        <v>6</v>
      </c>
      <c r="D40034">
        <v>1350.89086186182</v>
      </c>
    </row>
    <row r="40035" spans="1:4" x14ac:dyDescent="0.3">
      <c r="A40035" t="s">
        <v>40</v>
      </c>
      <c r="B40035">
        <v>3679</v>
      </c>
      <c r="C40035">
        <v>7</v>
      </c>
      <c r="D40035">
        <v>1166.2711710296201</v>
      </c>
    </row>
    <row r="40036" spans="1:4" x14ac:dyDescent="0.3">
      <c r="A40036" t="s">
        <v>40</v>
      </c>
      <c r="B40036">
        <v>3679</v>
      </c>
      <c r="C40036">
        <v>8</v>
      </c>
      <c r="D40036">
        <v>1267.81298701011</v>
      </c>
    </row>
    <row r="40037" spans="1:4" x14ac:dyDescent="0.3">
      <c r="A40037" t="s">
        <v>40</v>
      </c>
      <c r="B40037">
        <v>3679</v>
      </c>
      <c r="C40037">
        <v>9</v>
      </c>
      <c r="D40037">
        <v>63.075970637188803</v>
      </c>
    </row>
    <row r="40038" spans="1:4" x14ac:dyDescent="0.3">
      <c r="A40038" t="s">
        <v>40</v>
      </c>
      <c r="B40038">
        <v>3679</v>
      </c>
      <c r="C40038">
        <v>10</v>
      </c>
      <c r="D40038">
        <v>176.69497522425701</v>
      </c>
    </row>
    <row r="40039" spans="1:4" x14ac:dyDescent="0.3">
      <c r="A40039" t="s">
        <v>40</v>
      </c>
      <c r="B40039">
        <v>3679</v>
      </c>
      <c r="C40039">
        <v>11</v>
      </c>
      <c r="D40039">
        <v>349.60197940409699</v>
      </c>
    </row>
    <row r="40040" spans="1:4" x14ac:dyDescent="0.3">
      <c r="A40040" t="s">
        <v>40</v>
      </c>
      <c r="B40040">
        <v>3679</v>
      </c>
      <c r="C40040">
        <v>12</v>
      </c>
      <c r="D40040">
        <v>338.36864445633802</v>
      </c>
    </row>
    <row r="40041" spans="1:4" x14ac:dyDescent="0.3">
      <c r="A40041" t="s">
        <v>40</v>
      </c>
      <c r="B40041">
        <v>3680</v>
      </c>
      <c r="C40041">
        <v>0</v>
      </c>
      <c r="D40041">
        <v>350.98935388195201</v>
      </c>
    </row>
    <row r="40042" spans="1:4" x14ac:dyDescent="0.3">
      <c r="A40042" t="s">
        <v>40</v>
      </c>
      <c r="B40042">
        <v>3680</v>
      </c>
      <c r="C40042">
        <v>1</v>
      </c>
      <c r="D40042">
        <v>420.36774501039099</v>
      </c>
    </row>
    <row r="40043" spans="1:4" x14ac:dyDescent="0.3">
      <c r="A40043" t="s">
        <v>40</v>
      </c>
      <c r="B40043">
        <v>3680</v>
      </c>
      <c r="C40043">
        <v>2</v>
      </c>
      <c r="D40043">
        <v>351.80871924138199</v>
      </c>
    </row>
    <row r="40044" spans="1:4" x14ac:dyDescent="0.3">
      <c r="A40044" t="s">
        <v>40</v>
      </c>
      <c r="B40044">
        <v>3680</v>
      </c>
      <c r="C40044">
        <v>3</v>
      </c>
      <c r="D40044">
        <v>596.95069913500299</v>
      </c>
    </row>
    <row r="40045" spans="1:4" x14ac:dyDescent="0.3">
      <c r="A40045" t="s">
        <v>40</v>
      </c>
      <c r="B40045">
        <v>3680</v>
      </c>
      <c r="C40045">
        <v>4</v>
      </c>
      <c r="D40045">
        <v>459.12997024163201</v>
      </c>
    </row>
    <row r="40046" spans="1:4" x14ac:dyDescent="0.3">
      <c r="A40046" t="s">
        <v>40</v>
      </c>
      <c r="B40046">
        <v>3680</v>
      </c>
      <c r="C40046">
        <v>5</v>
      </c>
      <c r="D40046">
        <v>37.006454511854997</v>
      </c>
    </row>
    <row r="40047" spans="1:4" x14ac:dyDescent="0.3">
      <c r="A40047" t="s">
        <v>40</v>
      </c>
      <c r="B40047">
        <v>3680</v>
      </c>
      <c r="C40047">
        <v>6</v>
      </c>
      <c r="D40047">
        <v>42.6494024432236</v>
      </c>
    </row>
    <row r="40048" spans="1:4" x14ac:dyDescent="0.3">
      <c r="A40048" t="s">
        <v>40</v>
      </c>
      <c r="B40048">
        <v>3680</v>
      </c>
      <c r="C40048">
        <v>7</v>
      </c>
      <c r="D40048">
        <v>40.069874176667597</v>
      </c>
    </row>
    <row r="40049" spans="1:4" x14ac:dyDescent="0.3">
      <c r="A40049" t="s">
        <v>40</v>
      </c>
      <c r="B40049">
        <v>3680</v>
      </c>
      <c r="C40049">
        <v>8</v>
      </c>
      <c r="D40049">
        <v>46.296668413921502</v>
      </c>
    </row>
    <row r="40050" spans="1:4" x14ac:dyDescent="0.3">
      <c r="A40050" t="s">
        <v>40</v>
      </c>
      <c r="B40050">
        <v>3680</v>
      </c>
      <c r="C40050">
        <v>9</v>
      </c>
      <c r="D40050">
        <v>114.841287807635</v>
      </c>
    </row>
    <row r="40051" spans="1:4" x14ac:dyDescent="0.3">
      <c r="A40051" t="s">
        <v>40</v>
      </c>
      <c r="B40051">
        <v>3680</v>
      </c>
      <c r="C40051">
        <v>10</v>
      </c>
      <c r="D40051">
        <v>0</v>
      </c>
    </row>
    <row r="40052" spans="1:4" x14ac:dyDescent="0.3">
      <c r="A40052" t="s">
        <v>40</v>
      </c>
      <c r="B40052">
        <v>3680</v>
      </c>
      <c r="C40052">
        <v>11</v>
      </c>
      <c r="D40052">
        <v>0</v>
      </c>
    </row>
    <row r="40053" spans="1:4" x14ac:dyDescent="0.3">
      <c r="A40053" t="s">
        <v>40</v>
      </c>
      <c r="B40053">
        <v>3680</v>
      </c>
      <c r="C40053">
        <v>12</v>
      </c>
      <c r="D40053">
        <v>0</v>
      </c>
    </row>
    <row r="40054" spans="1:4" x14ac:dyDescent="0.3">
      <c r="A40054" t="s">
        <v>40</v>
      </c>
      <c r="B40054">
        <v>3681</v>
      </c>
      <c r="C40054">
        <v>0</v>
      </c>
      <c r="D40054">
        <v>396.17528627896399</v>
      </c>
    </row>
    <row r="40055" spans="1:4" x14ac:dyDescent="0.3">
      <c r="A40055" t="s">
        <v>40</v>
      </c>
      <c r="B40055">
        <v>3681</v>
      </c>
      <c r="C40055">
        <v>1</v>
      </c>
      <c r="D40055">
        <v>206.51227381059499</v>
      </c>
    </row>
    <row r="40056" spans="1:4" x14ac:dyDescent="0.3">
      <c r="A40056" t="s">
        <v>40</v>
      </c>
      <c r="B40056">
        <v>3681</v>
      </c>
      <c r="C40056">
        <v>2</v>
      </c>
      <c r="D40056">
        <v>343.716164913395</v>
      </c>
    </row>
    <row r="40057" spans="1:4" x14ac:dyDescent="0.3">
      <c r="A40057" t="s">
        <v>40</v>
      </c>
      <c r="B40057">
        <v>3681</v>
      </c>
      <c r="C40057">
        <v>3</v>
      </c>
      <c r="D40057">
        <v>528.87514399843599</v>
      </c>
    </row>
    <row r="40058" spans="1:4" x14ac:dyDescent="0.3">
      <c r="A40058" t="s">
        <v>40</v>
      </c>
      <c r="B40058">
        <v>3681</v>
      </c>
      <c r="C40058">
        <v>4</v>
      </c>
      <c r="D40058">
        <v>629.39874766533296</v>
      </c>
    </row>
    <row r="40059" spans="1:4" x14ac:dyDescent="0.3">
      <c r="A40059" t="s">
        <v>40</v>
      </c>
      <c r="B40059">
        <v>3681</v>
      </c>
      <c r="C40059">
        <v>5</v>
      </c>
      <c r="D40059">
        <v>233.318002608423</v>
      </c>
    </row>
    <row r="40060" spans="1:4" x14ac:dyDescent="0.3">
      <c r="A40060" t="s">
        <v>40</v>
      </c>
      <c r="B40060">
        <v>3681</v>
      </c>
      <c r="C40060">
        <v>6</v>
      </c>
      <c r="D40060">
        <v>35.7049388123028</v>
      </c>
    </row>
    <row r="40061" spans="1:4" x14ac:dyDescent="0.3">
      <c r="A40061" t="s">
        <v>40</v>
      </c>
      <c r="B40061">
        <v>3681</v>
      </c>
      <c r="C40061">
        <v>7</v>
      </c>
      <c r="D40061">
        <v>84.782428490317599</v>
      </c>
    </row>
    <row r="40062" spans="1:4" x14ac:dyDescent="0.3">
      <c r="A40062" t="s">
        <v>40</v>
      </c>
      <c r="B40062">
        <v>3681</v>
      </c>
      <c r="C40062">
        <v>8</v>
      </c>
      <c r="D40062">
        <v>63.318589336976899</v>
      </c>
    </row>
    <row r="40063" spans="1:4" x14ac:dyDescent="0.3">
      <c r="A40063" t="s">
        <v>40</v>
      </c>
      <c r="B40063">
        <v>3681</v>
      </c>
      <c r="C40063">
        <v>9</v>
      </c>
      <c r="D40063">
        <v>0</v>
      </c>
    </row>
    <row r="40064" spans="1:4" x14ac:dyDescent="0.3">
      <c r="A40064" t="s">
        <v>40</v>
      </c>
      <c r="B40064">
        <v>3681</v>
      </c>
      <c r="C40064">
        <v>10</v>
      </c>
      <c r="D40064">
        <v>0</v>
      </c>
    </row>
    <row r="40065" spans="1:4" x14ac:dyDescent="0.3">
      <c r="A40065" t="s">
        <v>40</v>
      </c>
      <c r="B40065">
        <v>3681</v>
      </c>
      <c r="C40065">
        <v>11</v>
      </c>
      <c r="D40065">
        <v>0</v>
      </c>
    </row>
    <row r="40066" spans="1:4" x14ac:dyDescent="0.3">
      <c r="A40066" t="s">
        <v>40</v>
      </c>
      <c r="B40066">
        <v>3681</v>
      </c>
      <c r="C40066">
        <v>12</v>
      </c>
      <c r="D40066">
        <v>0</v>
      </c>
    </row>
    <row r="40067" spans="1:4" x14ac:dyDescent="0.3">
      <c r="A40067" t="s">
        <v>40</v>
      </c>
      <c r="B40067">
        <v>3682</v>
      </c>
      <c r="C40067">
        <v>0</v>
      </c>
      <c r="D40067">
        <v>316.36879170035297</v>
      </c>
    </row>
    <row r="40068" spans="1:4" x14ac:dyDescent="0.3">
      <c r="A40068" t="s">
        <v>40</v>
      </c>
      <c r="B40068">
        <v>3682</v>
      </c>
      <c r="C40068">
        <v>1</v>
      </c>
      <c r="D40068">
        <v>329.749856746901</v>
      </c>
    </row>
    <row r="40069" spans="1:4" x14ac:dyDescent="0.3">
      <c r="A40069" t="s">
        <v>40</v>
      </c>
      <c r="B40069">
        <v>3682</v>
      </c>
      <c r="C40069">
        <v>2</v>
      </c>
      <c r="D40069">
        <v>465.109339068064</v>
      </c>
    </row>
    <row r="40070" spans="1:4" x14ac:dyDescent="0.3">
      <c r="A40070" t="s">
        <v>40</v>
      </c>
      <c r="B40070">
        <v>3682</v>
      </c>
      <c r="C40070">
        <v>3</v>
      </c>
      <c r="D40070">
        <v>484.72684067495499</v>
      </c>
    </row>
    <row r="40071" spans="1:4" x14ac:dyDescent="0.3">
      <c r="A40071" t="s">
        <v>40</v>
      </c>
      <c r="B40071">
        <v>3682</v>
      </c>
      <c r="C40071">
        <v>4</v>
      </c>
      <c r="D40071">
        <v>969.23135589124604</v>
      </c>
    </row>
    <row r="40072" spans="1:4" x14ac:dyDescent="0.3">
      <c r="A40072" t="s">
        <v>40</v>
      </c>
      <c r="B40072">
        <v>3682</v>
      </c>
      <c r="C40072">
        <v>5</v>
      </c>
      <c r="D40072">
        <v>1195.3164269655699</v>
      </c>
    </row>
    <row r="40073" spans="1:4" x14ac:dyDescent="0.3">
      <c r="A40073" t="s">
        <v>40</v>
      </c>
      <c r="B40073">
        <v>3682</v>
      </c>
      <c r="C40073">
        <v>6</v>
      </c>
      <c r="D40073">
        <v>1175.89054208174</v>
      </c>
    </row>
    <row r="40074" spans="1:4" x14ac:dyDescent="0.3">
      <c r="A40074" t="s">
        <v>40</v>
      </c>
      <c r="B40074">
        <v>3682</v>
      </c>
      <c r="C40074">
        <v>7</v>
      </c>
      <c r="D40074">
        <v>66.664451339232599</v>
      </c>
    </row>
    <row r="40075" spans="1:4" x14ac:dyDescent="0.3">
      <c r="A40075" t="s">
        <v>40</v>
      </c>
      <c r="B40075">
        <v>3682</v>
      </c>
      <c r="C40075">
        <v>8</v>
      </c>
      <c r="D40075">
        <v>163.943025453639</v>
      </c>
    </row>
    <row r="40076" spans="1:4" x14ac:dyDescent="0.3">
      <c r="A40076" t="s">
        <v>40</v>
      </c>
      <c r="B40076">
        <v>3682</v>
      </c>
      <c r="C40076">
        <v>9</v>
      </c>
      <c r="D40076">
        <v>63.761589906632999</v>
      </c>
    </row>
    <row r="40077" spans="1:4" x14ac:dyDescent="0.3">
      <c r="A40077" t="s">
        <v>40</v>
      </c>
      <c r="B40077">
        <v>3682</v>
      </c>
      <c r="C40077">
        <v>10</v>
      </c>
      <c r="D40077">
        <v>0</v>
      </c>
    </row>
    <row r="40078" spans="1:4" x14ac:dyDescent="0.3">
      <c r="A40078" t="s">
        <v>40</v>
      </c>
      <c r="B40078">
        <v>3682</v>
      </c>
      <c r="C40078">
        <v>11</v>
      </c>
      <c r="D40078">
        <v>0</v>
      </c>
    </row>
    <row r="40079" spans="1:4" x14ac:dyDescent="0.3">
      <c r="A40079" t="s">
        <v>40</v>
      </c>
      <c r="B40079">
        <v>3682</v>
      </c>
      <c r="C40079">
        <v>12</v>
      </c>
      <c r="D40079">
        <v>88.332573218009301</v>
      </c>
    </row>
    <row r="40080" spans="1:4" x14ac:dyDescent="0.3">
      <c r="A40080" t="s">
        <v>40</v>
      </c>
      <c r="B40080">
        <v>3683</v>
      </c>
      <c r="C40080">
        <v>0</v>
      </c>
      <c r="D40080">
        <v>173.079637946547</v>
      </c>
    </row>
    <row r="40081" spans="1:4" x14ac:dyDescent="0.3">
      <c r="A40081" t="s">
        <v>40</v>
      </c>
      <c r="B40081">
        <v>3683</v>
      </c>
      <c r="C40081">
        <v>1</v>
      </c>
      <c r="D40081">
        <v>122.21609260242801</v>
      </c>
    </row>
    <row r="40082" spans="1:4" x14ac:dyDescent="0.3">
      <c r="A40082" t="s">
        <v>40</v>
      </c>
      <c r="B40082">
        <v>3683</v>
      </c>
      <c r="C40082">
        <v>2</v>
      </c>
      <c r="D40082">
        <v>301.24335124320999</v>
      </c>
    </row>
    <row r="40083" spans="1:4" x14ac:dyDescent="0.3">
      <c r="A40083" t="s">
        <v>40</v>
      </c>
      <c r="B40083">
        <v>3683</v>
      </c>
      <c r="C40083">
        <v>3</v>
      </c>
      <c r="D40083">
        <v>704.709096634052</v>
      </c>
    </row>
    <row r="40084" spans="1:4" x14ac:dyDescent="0.3">
      <c r="A40084" t="s">
        <v>40</v>
      </c>
      <c r="B40084">
        <v>3683</v>
      </c>
      <c r="C40084">
        <v>4</v>
      </c>
      <c r="D40084">
        <v>744.70132943359499</v>
      </c>
    </row>
    <row r="40085" spans="1:4" x14ac:dyDescent="0.3">
      <c r="A40085" t="s">
        <v>40</v>
      </c>
      <c r="B40085">
        <v>3683</v>
      </c>
      <c r="C40085">
        <v>5</v>
      </c>
      <c r="D40085">
        <v>1505.7150780025199</v>
      </c>
    </row>
    <row r="40086" spans="1:4" x14ac:dyDescent="0.3">
      <c r="A40086" t="s">
        <v>40</v>
      </c>
      <c r="B40086">
        <v>3683</v>
      </c>
      <c r="C40086">
        <v>6</v>
      </c>
      <c r="D40086">
        <v>2041.3963896380801</v>
      </c>
    </row>
    <row r="40087" spans="1:4" x14ac:dyDescent="0.3">
      <c r="A40087" t="s">
        <v>40</v>
      </c>
      <c r="B40087">
        <v>3683</v>
      </c>
      <c r="C40087">
        <v>7</v>
      </c>
      <c r="D40087">
        <v>875.25267791820295</v>
      </c>
    </row>
    <row r="40088" spans="1:4" x14ac:dyDescent="0.3">
      <c r="A40088" t="s">
        <v>40</v>
      </c>
      <c r="B40088">
        <v>3683</v>
      </c>
      <c r="C40088">
        <v>8</v>
      </c>
      <c r="D40088">
        <v>694.26667062534602</v>
      </c>
    </row>
    <row r="40089" spans="1:4" x14ac:dyDescent="0.3">
      <c r="A40089" t="s">
        <v>40</v>
      </c>
      <c r="B40089">
        <v>3683</v>
      </c>
      <c r="C40089">
        <v>9</v>
      </c>
      <c r="D40089">
        <v>0</v>
      </c>
    </row>
    <row r="40090" spans="1:4" x14ac:dyDescent="0.3">
      <c r="A40090" t="s">
        <v>40</v>
      </c>
      <c r="B40090">
        <v>3683</v>
      </c>
      <c r="C40090">
        <v>10</v>
      </c>
      <c r="D40090">
        <v>0</v>
      </c>
    </row>
    <row r="40091" spans="1:4" x14ac:dyDescent="0.3">
      <c r="A40091" t="s">
        <v>40</v>
      </c>
      <c r="B40091">
        <v>3683</v>
      </c>
      <c r="C40091">
        <v>11</v>
      </c>
      <c r="D40091">
        <v>0</v>
      </c>
    </row>
    <row r="40092" spans="1:4" x14ac:dyDescent="0.3">
      <c r="A40092" t="s">
        <v>40</v>
      </c>
      <c r="B40092">
        <v>3683</v>
      </c>
      <c r="C40092">
        <v>12</v>
      </c>
      <c r="D40092">
        <v>0</v>
      </c>
    </row>
    <row r="40093" spans="1:4" x14ac:dyDescent="0.3">
      <c r="A40093" t="s">
        <v>40</v>
      </c>
      <c r="B40093">
        <v>3684</v>
      </c>
      <c r="C40093">
        <v>0</v>
      </c>
      <c r="D40093">
        <v>417.51253905531098</v>
      </c>
    </row>
    <row r="40094" spans="1:4" x14ac:dyDescent="0.3">
      <c r="A40094" t="s">
        <v>40</v>
      </c>
      <c r="B40094">
        <v>3684</v>
      </c>
      <c r="C40094">
        <v>1</v>
      </c>
      <c r="D40094">
        <v>270.30950063924797</v>
      </c>
    </row>
    <row r="40095" spans="1:4" x14ac:dyDescent="0.3">
      <c r="A40095" t="s">
        <v>40</v>
      </c>
      <c r="B40095">
        <v>3684</v>
      </c>
      <c r="C40095">
        <v>2</v>
      </c>
      <c r="D40095">
        <v>432.15524152579701</v>
      </c>
    </row>
    <row r="40096" spans="1:4" x14ac:dyDescent="0.3">
      <c r="A40096" t="s">
        <v>40</v>
      </c>
      <c r="B40096">
        <v>3684</v>
      </c>
      <c r="C40096">
        <v>3</v>
      </c>
      <c r="D40096">
        <v>1908.73850811741</v>
      </c>
    </row>
    <row r="40097" spans="1:4" x14ac:dyDescent="0.3">
      <c r="A40097" t="s">
        <v>40</v>
      </c>
      <c r="B40097">
        <v>3684</v>
      </c>
      <c r="C40097">
        <v>4</v>
      </c>
      <c r="D40097">
        <v>1272.1120587570699</v>
      </c>
    </row>
    <row r="40098" spans="1:4" x14ac:dyDescent="0.3">
      <c r="A40098" t="s">
        <v>40</v>
      </c>
      <c r="B40098">
        <v>3684</v>
      </c>
      <c r="C40098">
        <v>5</v>
      </c>
      <c r="D40098">
        <v>2741.4060684349702</v>
      </c>
    </row>
    <row r="40099" spans="1:4" x14ac:dyDescent="0.3">
      <c r="A40099" t="s">
        <v>40</v>
      </c>
      <c r="B40099">
        <v>3684</v>
      </c>
      <c r="C40099">
        <v>6</v>
      </c>
      <c r="D40099">
        <v>1943.68553193968</v>
      </c>
    </row>
    <row r="40100" spans="1:4" x14ac:dyDescent="0.3">
      <c r="A40100" t="s">
        <v>40</v>
      </c>
      <c r="B40100">
        <v>3684</v>
      </c>
      <c r="C40100">
        <v>7</v>
      </c>
      <c r="D40100">
        <v>3233.2137696657701</v>
      </c>
    </row>
    <row r="40101" spans="1:4" x14ac:dyDescent="0.3">
      <c r="A40101" t="s">
        <v>40</v>
      </c>
      <c r="B40101">
        <v>3684</v>
      </c>
      <c r="C40101">
        <v>8</v>
      </c>
      <c r="D40101">
        <v>18.6470029496762</v>
      </c>
    </row>
    <row r="40102" spans="1:4" x14ac:dyDescent="0.3">
      <c r="A40102" t="s">
        <v>40</v>
      </c>
      <c r="B40102">
        <v>3684</v>
      </c>
      <c r="C40102">
        <v>9</v>
      </c>
      <c r="D40102">
        <v>0</v>
      </c>
    </row>
    <row r="40103" spans="1:4" x14ac:dyDescent="0.3">
      <c r="A40103" t="s">
        <v>40</v>
      </c>
      <c r="B40103">
        <v>3684</v>
      </c>
      <c r="C40103">
        <v>10</v>
      </c>
      <c r="D40103">
        <v>0</v>
      </c>
    </row>
    <row r="40104" spans="1:4" x14ac:dyDescent="0.3">
      <c r="A40104" t="s">
        <v>40</v>
      </c>
      <c r="B40104">
        <v>3684</v>
      </c>
      <c r="C40104">
        <v>11</v>
      </c>
      <c r="D40104">
        <v>29.727600378736302</v>
      </c>
    </row>
    <row r="40105" spans="1:4" x14ac:dyDescent="0.3">
      <c r="A40105" t="s">
        <v>40</v>
      </c>
      <c r="B40105">
        <v>3684</v>
      </c>
      <c r="C40105">
        <v>12</v>
      </c>
      <c r="D40105">
        <v>129.680107412833</v>
      </c>
    </row>
    <row r="40106" spans="1:4" x14ac:dyDescent="0.3">
      <c r="A40106" t="s">
        <v>40</v>
      </c>
      <c r="B40106">
        <v>3685</v>
      </c>
      <c r="C40106">
        <v>0</v>
      </c>
      <c r="D40106">
        <v>360.78072081411801</v>
      </c>
    </row>
    <row r="40107" spans="1:4" x14ac:dyDescent="0.3">
      <c r="A40107" t="s">
        <v>40</v>
      </c>
      <c r="B40107">
        <v>3685</v>
      </c>
      <c r="C40107">
        <v>1</v>
      </c>
      <c r="D40107">
        <v>312.07512904446901</v>
      </c>
    </row>
    <row r="40108" spans="1:4" x14ac:dyDescent="0.3">
      <c r="A40108" t="s">
        <v>40</v>
      </c>
      <c r="B40108">
        <v>3685</v>
      </c>
      <c r="C40108">
        <v>2</v>
      </c>
      <c r="D40108">
        <v>643.96036658416199</v>
      </c>
    </row>
    <row r="40109" spans="1:4" x14ac:dyDescent="0.3">
      <c r="A40109" t="s">
        <v>40</v>
      </c>
      <c r="B40109">
        <v>3685</v>
      </c>
      <c r="C40109">
        <v>3</v>
      </c>
      <c r="D40109">
        <v>822.14882820515004</v>
      </c>
    </row>
    <row r="40110" spans="1:4" x14ac:dyDescent="0.3">
      <c r="A40110" t="s">
        <v>40</v>
      </c>
      <c r="B40110">
        <v>3685</v>
      </c>
      <c r="C40110">
        <v>4</v>
      </c>
      <c r="D40110">
        <v>914.02540750942501</v>
      </c>
    </row>
    <row r="40111" spans="1:4" x14ac:dyDescent="0.3">
      <c r="A40111" t="s">
        <v>40</v>
      </c>
      <c r="B40111">
        <v>3685</v>
      </c>
      <c r="C40111">
        <v>5</v>
      </c>
      <c r="D40111">
        <v>606.66247211158702</v>
      </c>
    </row>
    <row r="40112" spans="1:4" x14ac:dyDescent="0.3">
      <c r="A40112" t="s">
        <v>40</v>
      </c>
      <c r="B40112">
        <v>3685</v>
      </c>
      <c r="C40112">
        <v>6</v>
      </c>
      <c r="D40112">
        <v>704.35686708686205</v>
      </c>
    </row>
    <row r="40113" spans="1:4" x14ac:dyDescent="0.3">
      <c r="A40113" t="s">
        <v>40</v>
      </c>
      <c r="B40113">
        <v>3685</v>
      </c>
      <c r="C40113">
        <v>7</v>
      </c>
      <c r="D40113">
        <v>1867.4439651422899</v>
      </c>
    </row>
    <row r="40114" spans="1:4" x14ac:dyDescent="0.3">
      <c r="A40114" t="s">
        <v>40</v>
      </c>
      <c r="B40114">
        <v>3685</v>
      </c>
      <c r="C40114">
        <v>8</v>
      </c>
      <c r="D40114">
        <v>2229.7617835047399</v>
      </c>
    </row>
    <row r="40115" spans="1:4" x14ac:dyDescent="0.3">
      <c r="A40115" t="s">
        <v>40</v>
      </c>
      <c r="B40115">
        <v>3685</v>
      </c>
      <c r="C40115">
        <v>9</v>
      </c>
      <c r="D40115">
        <v>5938.3574901682096</v>
      </c>
    </row>
    <row r="40116" spans="1:4" x14ac:dyDescent="0.3">
      <c r="A40116" t="s">
        <v>40</v>
      </c>
      <c r="B40116">
        <v>3685</v>
      </c>
      <c r="C40116">
        <v>10</v>
      </c>
      <c r="D40116">
        <v>0</v>
      </c>
    </row>
    <row r="40117" spans="1:4" x14ac:dyDescent="0.3">
      <c r="A40117" t="s">
        <v>40</v>
      </c>
      <c r="B40117">
        <v>3685</v>
      </c>
      <c r="C40117">
        <v>11</v>
      </c>
      <c r="D40117">
        <v>0</v>
      </c>
    </row>
    <row r="40118" spans="1:4" x14ac:dyDescent="0.3">
      <c r="A40118" t="s">
        <v>40</v>
      </c>
      <c r="B40118">
        <v>3685</v>
      </c>
      <c r="C40118">
        <v>12</v>
      </c>
      <c r="D40118">
        <v>5704.3457848386397</v>
      </c>
    </row>
    <row r="40119" spans="1:4" x14ac:dyDescent="0.3">
      <c r="A40119" t="s">
        <v>40</v>
      </c>
      <c r="B40119">
        <v>3686</v>
      </c>
      <c r="C40119">
        <v>0</v>
      </c>
      <c r="D40119">
        <v>317.779040367184</v>
      </c>
    </row>
    <row r="40120" spans="1:4" x14ac:dyDescent="0.3">
      <c r="A40120" t="s">
        <v>40</v>
      </c>
      <c r="B40120">
        <v>3686</v>
      </c>
      <c r="C40120">
        <v>1</v>
      </c>
      <c r="D40120">
        <v>185.78607731204801</v>
      </c>
    </row>
    <row r="40121" spans="1:4" x14ac:dyDescent="0.3">
      <c r="A40121" t="s">
        <v>40</v>
      </c>
      <c r="B40121">
        <v>3686</v>
      </c>
      <c r="C40121">
        <v>2</v>
      </c>
      <c r="D40121">
        <v>547.22827787142603</v>
      </c>
    </row>
    <row r="40122" spans="1:4" x14ac:dyDescent="0.3">
      <c r="A40122" t="s">
        <v>40</v>
      </c>
      <c r="B40122">
        <v>3686</v>
      </c>
      <c r="C40122">
        <v>3</v>
      </c>
      <c r="D40122">
        <v>855.23497800217694</v>
      </c>
    </row>
    <row r="40123" spans="1:4" x14ac:dyDescent="0.3">
      <c r="A40123" t="s">
        <v>40</v>
      </c>
      <c r="B40123">
        <v>3686</v>
      </c>
      <c r="C40123">
        <v>4</v>
      </c>
      <c r="D40123">
        <v>357.79251451537499</v>
      </c>
    </row>
    <row r="40124" spans="1:4" x14ac:dyDescent="0.3">
      <c r="A40124" t="s">
        <v>40</v>
      </c>
      <c r="B40124">
        <v>3686</v>
      </c>
      <c r="C40124">
        <v>5</v>
      </c>
      <c r="D40124">
        <v>1063.55961556752</v>
      </c>
    </row>
    <row r="40125" spans="1:4" x14ac:dyDescent="0.3">
      <c r="A40125" t="s">
        <v>40</v>
      </c>
      <c r="B40125">
        <v>3686</v>
      </c>
      <c r="C40125">
        <v>6</v>
      </c>
      <c r="D40125">
        <v>140.83957060347001</v>
      </c>
    </row>
    <row r="40126" spans="1:4" x14ac:dyDescent="0.3">
      <c r="A40126" t="s">
        <v>40</v>
      </c>
      <c r="B40126">
        <v>3686</v>
      </c>
      <c r="C40126">
        <v>7</v>
      </c>
      <c r="D40126">
        <v>106.060136523137</v>
      </c>
    </row>
    <row r="40127" spans="1:4" x14ac:dyDescent="0.3">
      <c r="A40127" t="s">
        <v>40</v>
      </c>
      <c r="B40127">
        <v>3686</v>
      </c>
      <c r="C40127">
        <v>8</v>
      </c>
      <c r="D40127">
        <v>554.082068201683</v>
      </c>
    </row>
    <row r="40128" spans="1:4" x14ac:dyDescent="0.3">
      <c r="A40128" t="s">
        <v>40</v>
      </c>
      <c r="B40128">
        <v>3686</v>
      </c>
      <c r="C40128">
        <v>9</v>
      </c>
      <c r="D40128">
        <v>652.40596366232705</v>
      </c>
    </row>
    <row r="40129" spans="1:4" x14ac:dyDescent="0.3">
      <c r="A40129" t="s">
        <v>40</v>
      </c>
      <c r="B40129">
        <v>3686</v>
      </c>
      <c r="C40129">
        <v>10</v>
      </c>
      <c r="D40129">
        <v>832.619839073658</v>
      </c>
    </row>
    <row r="40130" spans="1:4" x14ac:dyDescent="0.3">
      <c r="A40130" t="s">
        <v>40</v>
      </c>
      <c r="B40130">
        <v>3686</v>
      </c>
      <c r="C40130">
        <v>11</v>
      </c>
      <c r="D40130">
        <v>0</v>
      </c>
    </row>
    <row r="40131" spans="1:4" x14ac:dyDescent="0.3">
      <c r="A40131" t="s">
        <v>40</v>
      </c>
      <c r="B40131">
        <v>3686</v>
      </c>
      <c r="C40131">
        <v>12</v>
      </c>
      <c r="D40131">
        <v>0</v>
      </c>
    </row>
    <row r="40132" spans="1:4" x14ac:dyDescent="0.3">
      <c r="A40132" t="s">
        <v>40</v>
      </c>
      <c r="B40132">
        <v>3687</v>
      </c>
      <c r="C40132">
        <v>0</v>
      </c>
      <c r="D40132">
        <v>357.05464649928598</v>
      </c>
    </row>
    <row r="40133" spans="1:4" x14ac:dyDescent="0.3">
      <c r="A40133" t="s">
        <v>40</v>
      </c>
      <c r="B40133">
        <v>3687</v>
      </c>
      <c r="C40133">
        <v>1</v>
      </c>
      <c r="D40133">
        <v>277.40021306453502</v>
      </c>
    </row>
    <row r="40134" spans="1:4" x14ac:dyDescent="0.3">
      <c r="A40134" t="s">
        <v>40</v>
      </c>
      <c r="B40134">
        <v>3687</v>
      </c>
      <c r="C40134">
        <v>2</v>
      </c>
      <c r="D40134">
        <v>1035.8061126077</v>
      </c>
    </row>
    <row r="40135" spans="1:4" x14ac:dyDescent="0.3">
      <c r="A40135" t="s">
        <v>40</v>
      </c>
      <c r="B40135">
        <v>3687</v>
      </c>
      <c r="C40135">
        <v>3</v>
      </c>
      <c r="D40135">
        <v>983.28844299349703</v>
      </c>
    </row>
    <row r="40136" spans="1:4" x14ac:dyDescent="0.3">
      <c r="A40136" t="s">
        <v>40</v>
      </c>
      <c r="B40136">
        <v>3687</v>
      </c>
      <c r="C40136">
        <v>4</v>
      </c>
      <c r="D40136">
        <v>567.63245113497806</v>
      </c>
    </row>
    <row r="40137" spans="1:4" x14ac:dyDescent="0.3">
      <c r="A40137" t="s">
        <v>40</v>
      </c>
      <c r="B40137">
        <v>3687</v>
      </c>
      <c r="C40137">
        <v>5</v>
      </c>
      <c r="D40137">
        <v>116.55484966466101</v>
      </c>
    </row>
    <row r="40138" spans="1:4" x14ac:dyDescent="0.3">
      <c r="A40138" t="s">
        <v>40</v>
      </c>
      <c r="B40138">
        <v>3687</v>
      </c>
      <c r="C40138">
        <v>6</v>
      </c>
      <c r="D40138">
        <v>147.043719279501</v>
      </c>
    </row>
    <row r="40139" spans="1:4" x14ac:dyDescent="0.3">
      <c r="A40139" t="s">
        <v>40</v>
      </c>
      <c r="B40139">
        <v>3687</v>
      </c>
      <c r="C40139">
        <v>7</v>
      </c>
      <c r="D40139">
        <v>154.95863107746899</v>
      </c>
    </row>
    <row r="40140" spans="1:4" x14ac:dyDescent="0.3">
      <c r="A40140" t="s">
        <v>40</v>
      </c>
      <c r="B40140">
        <v>3687</v>
      </c>
      <c r="C40140">
        <v>8</v>
      </c>
      <c r="D40140">
        <v>784.356016528027</v>
      </c>
    </row>
    <row r="40141" spans="1:4" x14ac:dyDescent="0.3">
      <c r="A40141" t="s">
        <v>40</v>
      </c>
      <c r="B40141">
        <v>3687</v>
      </c>
      <c r="C40141">
        <v>9</v>
      </c>
      <c r="D40141">
        <v>1335.1054511468101</v>
      </c>
    </row>
    <row r="40142" spans="1:4" x14ac:dyDescent="0.3">
      <c r="A40142" t="s">
        <v>40</v>
      </c>
      <c r="B40142">
        <v>3687</v>
      </c>
      <c r="C40142">
        <v>10</v>
      </c>
      <c r="D40142">
        <v>734.55603973175903</v>
      </c>
    </row>
    <row r="40143" spans="1:4" x14ac:dyDescent="0.3">
      <c r="A40143" t="s">
        <v>40</v>
      </c>
      <c r="B40143">
        <v>3687</v>
      </c>
      <c r="C40143">
        <v>11</v>
      </c>
      <c r="D40143">
        <v>5033.4205200465103</v>
      </c>
    </row>
    <row r="40144" spans="1:4" x14ac:dyDescent="0.3">
      <c r="A40144" t="s">
        <v>40</v>
      </c>
      <c r="B40144">
        <v>3687</v>
      </c>
      <c r="C40144">
        <v>12</v>
      </c>
      <c r="D40144">
        <v>13277.407618044001</v>
      </c>
    </row>
    <row r="40145" spans="1:4" x14ac:dyDescent="0.3">
      <c r="A40145" t="s">
        <v>40</v>
      </c>
      <c r="B40145">
        <v>3688</v>
      </c>
      <c r="C40145">
        <v>0</v>
      </c>
      <c r="D40145">
        <v>220.62545891814</v>
      </c>
    </row>
    <row r="40146" spans="1:4" x14ac:dyDescent="0.3">
      <c r="A40146" t="s">
        <v>40</v>
      </c>
      <c r="B40146">
        <v>3688</v>
      </c>
      <c r="C40146">
        <v>1</v>
      </c>
      <c r="D40146">
        <v>529.83956094421706</v>
      </c>
    </row>
    <row r="40147" spans="1:4" x14ac:dyDescent="0.3">
      <c r="A40147" t="s">
        <v>40</v>
      </c>
      <c r="B40147">
        <v>3688</v>
      </c>
      <c r="C40147">
        <v>2</v>
      </c>
      <c r="D40147">
        <v>544.73964576363198</v>
      </c>
    </row>
    <row r="40148" spans="1:4" x14ac:dyDescent="0.3">
      <c r="A40148" t="s">
        <v>40</v>
      </c>
      <c r="B40148">
        <v>3688</v>
      </c>
      <c r="C40148">
        <v>3</v>
      </c>
      <c r="D40148">
        <v>785.00371359839403</v>
      </c>
    </row>
    <row r="40149" spans="1:4" x14ac:dyDescent="0.3">
      <c r="A40149" t="s">
        <v>40</v>
      </c>
      <c r="B40149">
        <v>3688</v>
      </c>
      <c r="C40149">
        <v>4</v>
      </c>
      <c r="D40149">
        <v>59.655650075430501</v>
      </c>
    </row>
    <row r="40150" spans="1:4" x14ac:dyDescent="0.3">
      <c r="A40150" t="s">
        <v>40</v>
      </c>
      <c r="B40150">
        <v>3688</v>
      </c>
      <c r="C40150">
        <v>5</v>
      </c>
      <c r="D40150">
        <v>18.976977902160101</v>
      </c>
    </row>
    <row r="40151" spans="1:4" x14ac:dyDescent="0.3">
      <c r="A40151" t="s">
        <v>40</v>
      </c>
      <c r="B40151">
        <v>3688</v>
      </c>
      <c r="C40151">
        <v>6</v>
      </c>
      <c r="D40151">
        <v>16.257209461881398</v>
      </c>
    </row>
    <row r="40152" spans="1:4" x14ac:dyDescent="0.3">
      <c r="A40152" t="s">
        <v>40</v>
      </c>
      <c r="B40152">
        <v>3688</v>
      </c>
      <c r="C40152">
        <v>7</v>
      </c>
      <c r="D40152">
        <v>19.0820189561876</v>
      </c>
    </row>
    <row r="40153" spans="1:4" x14ac:dyDescent="0.3">
      <c r="A40153" t="s">
        <v>40</v>
      </c>
      <c r="B40153">
        <v>3688</v>
      </c>
      <c r="C40153">
        <v>8</v>
      </c>
      <c r="D40153">
        <v>2.63898450684324</v>
      </c>
    </row>
    <row r="40154" spans="1:4" x14ac:dyDescent="0.3">
      <c r="A40154" t="s">
        <v>40</v>
      </c>
      <c r="B40154">
        <v>3688</v>
      </c>
      <c r="C40154">
        <v>9</v>
      </c>
      <c r="D40154">
        <v>3.5762868996255701</v>
      </c>
    </row>
    <row r="40155" spans="1:4" x14ac:dyDescent="0.3">
      <c r="A40155" t="s">
        <v>40</v>
      </c>
      <c r="B40155">
        <v>3688</v>
      </c>
      <c r="C40155">
        <v>10</v>
      </c>
      <c r="D40155">
        <v>0</v>
      </c>
    </row>
    <row r="40156" spans="1:4" x14ac:dyDescent="0.3">
      <c r="A40156" t="s">
        <v>40</v>
      </c>
      <c r="B40156">
        <v>3688</v>
      </c>
      <c r="C40156">
        <v>11</v>
      </c>
      <c r="D40156">
        <v>0</v>
      </c>
    </row>
    <row r="40157" spans="1:4" x14ac:dyDescent="0.3">
      <c r="A40157" t="s">
        <v>40</v>
      </c>
      <c r="B40157">
        <v>3688</v>
      </c>
      <c r="C40157">
        <v>12</v>
      </c>
      <c r="D40157">
        <v>0</v>
      </c>
    </row>
    <row r="40158" spans="1:4" x14ac:dyDescent="0.3">
      <c r="A40158" t="s">
        <v>40</v>
      </c>
      <c r="B40158">
        <v>3689</v>
      </c>
      <c r="C40158">
        <v>0</v>
      </c>
      <c r="D40158">
        <v>296.606649521647</v>
      </c>
    </row>
    <row r="40159" spans="1:4" x14ac:dyDescent="0.3">
      <c r="A40159" t="s">
        <v>40</v>
      </c>
      <c r="B40159">
        <v>3689</v>
      </c>
      <c r="C40159">
        <v>1</v>
      </c>
      <c r="D40159">
        <v>315.70711588611601</v>
      </c>
    </row>
    <row r="40160" spans="1:4" x14ac:dyDescent="0.3">
      <c r="A40160" t="s">
        <v>40</v>
      </c>
      <c r="B40160">
        <v>3689</v>
      </c>
      <c r="C40160">
        <v>2</v>
      </c>
      <c r="D40160">
        <v>525.57863629754695</v>
      </c>
    </row>
    <row r="40161" spans="1:4" x14ac:dyDescent="0.3">
      <c r="A40161" t="s">
        <v>40</v>
      </c>
      <c r="B40161">
        <v>3689</v>
      </c>
      <c r="C40161">
        <v>3</v>
      </c>
      <c r="D40161">
        <v>930.66369996120102</v>
      </c>
    </row>
    <row r="40162" spans="1:4" x14ac:dyDescent="0.3">
      <c r="A40162" t="s">
        <v>40</v>
      </c>
      <c r="B40162">
        <v>3689</v>
      </c>
      <c r="C40162">
        <v>4</v>
      </c>
      <c r="D40162">
        <v>354.06166837699698</v>
      </c>
    </row>
    <row r="40163" spans="1:4" x14ac:dyDescent="0.3">
      <c r="A40163" t="s">
        <v>40</v>
      </c>
      <c r="B40163">
        <v>3689</v>
      </c>
      <c r="C40163">
        <v>5</v>
      </c>
      <c r="D40163">
        <v>758.61189794508596</v>
      </c>
    </row>
    <row r="40164" spans="1:4" x14ac:dyDescent="0.3">
      <c r="A40164" t="s">
        <v>40</v>
      </c>
      <c r="B40164">
        <v>3689</v>
      </c>
      <c r="C40164">
        <v>6</v>
      </c>
      <c r="D40164">
        <v>2133.5536615340002</v>
      </c>
    </row>
    <row r="40165" spans="1:4" x14ac:dyDescent="0.3">
      <c r="A40165" t="s">
        <v>40</v>
      </c>
      <c r="B40165">
        <v>3689</v>
      </c>
      <c r="C40165">
        <v>7</v>
      </c>
      <c r="D40165">
        <v>660.99093689464803</v>
      </c>
    </row>
    <row r="40166" spans="1:4" x14ac:dyDescent="0.3">
      <c r="A40166" t="s">
        <v>40</v>
      </c>
      <c r="B40166">
        <v>3689</v>
      </c>
      <c r="C40166">
        <v>8</v>
      </c>
      <c r="D40166">
        <v>753.34956485071996</v>
      </c>
    </row>
    <row r="40167" spans="1:4" x14ac:dyDescent="0.3">
      <c r="A40167" t="s">
        <v>40</v>
      </c>
      <c r="B40167">
        <v>3689</v>
      </c>
      <c r="C40167">
        <v>9</v>
      </c>
      <c r="D40167">
        <v>2547.8781678178202</v>
      </c>
    </row>
    <row r="40168" spans="1:4" x14ac:dyDescent="0.3">
      <c r="A40168" t="s">
        <v>40</v>
      </c>
      <c r="B40168">
        <v>3689</v>
      </c>
      <c r="C40168">
        <v>10</v>
      </c>
      <c r="D40168">
        <v>995.56385547731804</v>
      </c>
    </row>
    <row r="40169" spans="1:4" x14ac:dyDescent="0.3">
      <c r="A40169" t="s">
        <v>40</v>
      </c>
      <c r="B40169">
        <v>3689</v>
      </c>
      <c r="C40169">
        <v>11</v>
      </c>
      <c r="D40169">
        <v>0</v>
      </c>
    </row>
    <row r="40170" spans="1:4" x14ac:dyDescent="0.3">
      <c r="A40170" t="s">
        <v>40</v>
      </c>
      <c r="B40170">
        <v>3689</v>
      </c>
      <c r="C40170">
        <v>12</v>
      </c>
      <c r="D40170">
        <v>0</v>
      </c>
    </row>
    <row r="40171" spans="1:4" x14ac:dyDescent="0.3">
      <c r="A40171" t="s">
        <v>40</v>
      </c>
      <c r="B40171">
        <v>3690</v>
      </c>
      <c r="C40171">
        <v>0</v>
      </c>
      <c r="D40171">
        <v>325.749841504443</v>
      </c>
    </row>
    <row r="40172" spans="1:4" x14ac:dyDescent="0.3">
      <c r="A40172" t="s">
        <v>40</v>
      </c>
      <c r="B40172">
        <v>3690</v>
      </c>
      <c r="C40172">
        <v>1</v>
      </c>
      <c r="D40172">
        <v>298.63372760528398</v>
      </c>
    </row>
    <row r="40173" spans="1:4" x14ac:dyDescent="0.3">
      <c r="A40173" t="s">
        <v>40</v>
      </c>
      <c r="B40173">
        <v>3690</v>
      </c>
      <c r="C40173">
        <v>2</v>
      </c>
      <c r="D40173">
        <v>438.57411795428999</v>
      </c>
    </row>
    <row r="40174" spans="1:4" x14ac:dyDescent="0.3">
      <c r="A40174" t="s">
        <v>40</v>
      </c>
      <c r="B40174">
        <v>3690</v>
      </c>
      <c r="C40174">
        <v>3</v>
      </c>
      <c r="D40174">
        <v>521.562219932066</v>
      </c>
    </row>
    <row r="40175" spans="1:4" x14ac:dyDescent="0.3">
      <c r="A40175" t="s">
        <v>40</v>
      </c>
      <c r="B40175">
        <v>3690</v>
      </c>
      <c r="C40175">
        <v>4</v>
      </c>
      <c r="D40175">
        <v>247.30292326807901</v>
      </c>
    </row>
    <row r="40176" spans="1:4" x14ac:dyDescent="0.3">
      <c r="A40176" t="s">
        <v>40</v>
      </c>
      <c r="B40176">
        <v>3690</v>
      </c>
      <c r="C40176">
        <v>5</v>
      </c>
      <c r="D40176">
        <v>587.30917365862797</v>
      </c>
    </row>
    <row r="40177" spans="1:4" x14ac:dyDescent="0.3">
      <c r="A40177" t="s">
        <v>40</v>
      </c>
      <c r="B40177">
        <v>3690</v>
      </c>
      <c r="C40177">
        <v>6</v>
      </c>
      <c r="D40177">
        <v>1338.34160334991</v>
      </c>
    </row>
    <row r="40178" spans="1:4" x14ac:dyDescent="0.3">
      <c r="A40178" t="s">
        <v>40</v>
      </c>
      <c r="B40178">
        <v>3690</v>
      </c>
      <c r="C40178">
        <v>7</v>
      </c>
      <c r="D40178">
        <v>1233.7929097295801</v>
      </c>
    </row>
    <row r="40179" spans="1:4" x14ac:dyDescent="0.3">
      <c r="A40179" t="s">
        <v>40</v>
      </c>
      <c r="B40179">
        <v>3690</v>
      </c>
      <c r="C40179">
        <v>8</v>
      </c>
      <c r="D40179">
        <v>2103.2431111805399</v>
      </c>
    </row>
    <row r="40180" spans="1:4" x14ac:dyDescent="0.3">
      <c r="A40180" t="s">
        <v>40</v>
      </c>
      <c r="B40180">
        <v>3690</v>
      </c>
      <c r="C40180">
        <v>9</v>
      </c>
      <c r="D40180">
        <v>1724.1922288431001</v>
      </c>
    </row>
    <row r="40181" spans="1:4" x14ac:dyDescent="0.3">
      <c r="A40181" t="s">
        <v>40</v>
      </c>
      <c r="B40181">
        <v>3690</v>
      </c>
      <c r="C40181">
        <v>10</v>
      </c>
      <c r="D40181">
        <v>0</v>
      </c>
    </row>
    <row r="40182" spans="1:4" x14ac:dyDescent="0.3">
      <c r="A40182" t="s">
        <v>40</v>
      </c>
      <c r="B40182">
        <v>3690</v>
      </c>
      <c r="C40182">
        <v>11</v>
      </c>
      <c r="D40182">
        <v>17011.8355864189</v>
      </c>
    </row>
    <row r="40183" spans="1:4" x14ac:dyDescent="0.3">
      <c r="A40183" t="s">
        <v>40</v>
      </c>
      <c r="B40183">
        <v>3690</v>
      </c>
      <c r="C40183">
        <v>12</v>
      </c>
      <c r="D40183">
        <v>0</v>
      </c>
    </row>
    <row r="40184" spans="1:4" x14ac:dyDescent="0.3">
      <c r="A40184" t="s">
        <v>40</v>
      </c>
      <c r="B40184">
        <v>3691</v>
      </c>
      <c r="C40184">
        <v>0</v>
      </c>
      <c r="D40184">
        <v>280.192356089849</v>
      </c>
    </row>
    <row r="40185" spans="1:4" x14ac:dyDescent="0.3">
      <c r="A40185" t="s">
        <v>40</v>
      </c>
      <c r="B40185">
        <v>3691</v>
      </c>
      <c r="C40185">
        <v>1</v>
      </c>
      <c r="D40185">
        <v>475.079272401531</v>
      </c>
    </row>
    <row r="40186" spans="1:4" x14ac:dyDescent="0.3">
      <c r="A40186" t="s">
        <v>40</v>
      </c>
      <c r="B40186">
        <v>3691</v>
      </c>
      <c r="C40186">
        <v>2</v>
      </c>
      <c r="D40186">
        <v>706.67974218632799</v>
      </c>
    </row>
    <row r="40187" spans="1:4" x14ac:dyDescent="0.3">
      <c r="A40187" t="s">
        <v>40</v>
      </c>
      <c r="B40187">
        <v>3691</v>
      </c>
      <c r="C40187">
        <v>3</v>
      </c>
      <c r="D40187">
        <v>1030.93974455847</v>
      </c>
    </row>
    <row r="40188" spans="1:4" x14ac:dyDescent="0.3">
      <c r="A40188" t="s">
        <v>40</v>
      </c>
      <c r="B40188">
        <v>3691</v>
      </c>
      <c r="C40188">
        <v>4</v>
      </c>
      <c r="D40188">
        <v>615.733261509925</v>
      </c>
    </row>
    <row r="40189" spans="1:4" x14ac:dyDescent="0.3">
      <c r="A40189" t="s">
        <v>40</v>
      </c>
      <c r="B40189">
        <v>3691</v>
      </c>
      <c r="C40189">
        <v>5</v>
      </c>
      <c r="D40189">
        <v>115.444787908679</v>
      </c>
    </row>
    <row r="40190" spans="1:4" x14ac:dyDescent="0.3">
      <c r="A40190" t="s">
        <v>40</v>
      </c>
      <c r="B40190">
        <v>3691</v>
      </c>
      <c r="C40190">
        <v>6</v>
      </c>
      <c r="D40190">
        <v>20.9866229096233</v>
      </c>
    </row>
    <row r="40191" spans="1:4" x14ac:dyDescent="0.3">
      <c r="A40191" t="s">
        <v>40</v>
      </c>
      <c r="B40191">
        <v>3691</v>
      </c>
      <c r="C40191">
        <v>7</v>
      </c>
      <c r="D40191">
        <v>67.280004490146297</v>
      </c>
    </row>
    <row r="40192" spans="1:4" x14ac:dyDescent="0.3">
      <c r="A40192" t="s">
        <v>40</v>
      </c>
      <c r="B40192">
        <v>3691</v>
      </c>
      <c r="C40192">
        <v>8</v>
      </c>
      <c r="D40192">
        <v>19.055744716817799</v>
      </c>
    </row>
    <row r="40193" spans="1:4" x14ac:dyDescent="0.3">
      <c r="A40193" t="s">
        <v>40</v>
      </c>
      <c r="B40193">
        <v>3691</v>
      </c>
      <c r="C40193">
        <v>9</v>
      </c>
      <c r="D40193">
        <v>9.0396992383326609</v>
      </c>
    </row>
    <row r="40194" spans="1:4" x14ac:dyDescent="0.3">
      <c r="A40194" t="s">
        <v>40</v>
      </c>
      <c r="B40194">
        <v>3691</v>
      </c>
      <c r="C40194">
        <v>10</v>
      </c>
      <c r="D40194">
        <v>19.252786960478701</v>
      </c>
    </row>
    <row r="40195" spans="1:4" x14ac:dyDescent="0.3">
      <c r="A40195" t="s">
        <v>40</v>
      </c>
      <c r="B40195">
        <v>3691</v>
      </c>
      <c r="C40195">
        <v>11</v>
      </c>
      <c r="D40195">
        <v>18.754429681755798</v>
      </c>
    </row>
    <row r="40196" spans="1:4" x14ac:dyDescent="0.3">
      <c r="A40196" t="s">
        <v>40</v>
      </c>
      <c r="B40196">
        <v>3691</v>
      </c>
      <c r="C40196">
        <v>12</v>
      </c>
      <c r="D40196">
        <v>0</v>
      </c>
    </row>
    <row r="40197" spans="1:4" x14ac:dyDescent="0.3">
      <c r="A40197" t="s">
        <v>40</v>
      </c>
      <c r="B40197">
        <v>3692</v>
      </c>
      <c r="C40197">
        <v>0</v>
      </c>
      <c r="D40197">
        <v>373.205979499156</v>
      </c>
    </row>
    <row r="40198" spans="1:4" x14ac:dyDescent="0.3">
      <c r="A40198" t="s">
        <v>40</v>
      </c>
      <c r="B40198">
        <v>3692</v>
      </c>
      <c r="C40198">
        <v>1</v>
      </c>
      <c r="D40198">
        <v>466.27380303950599</v>
      </c>
    </row>
    <row r="40199" spans="1:4" x14ac:dyDescent="0.3">
      <c r="A40199" t="s">
        <v>40</v>
      </c>
      <c r="B40199">
        <v>3692</v>
      </c>
      <c r="C40199">
        <v>2</v>
      </c>
      <c r="D40199">
        <v>328.29509524389999</v>
      </c>
    </row>
    <row r="40200" spans="1:4" x14ac:dyDescent="0.3">
      <c r="A40200" t="s">
        <v>40</v>
      </c>
      <c r="B40200">
        <v>3692</v>
      </c>
      <c r="C40200">
        <v>3</v>
      </c>
      <c r="D40200">
        <v>957.33487135767405</v>
      </c>
    </row>
    <row r="40201" spans="1:4" x14ac:dyDescent="0.3">
      <c r="A40201" t="s">
        <v>40</v>
      </c>
      <c r="B40201">
        <v>3692</v>
      </c>
      <c r="C40201">
        <v>4</v>
      </c>
      <c r="D40201">
        <v>570.343854446872</v>
      </c>
    </row>
    <row r="40202" spans="1:4" x14ac:dyDescent="0.3">
      <c r="A40202" t="s">
        <v>40</v>
      </c>
      <c r="B40202">
        <v>3692</v>
      </c>
      <c r="C40202">
        <v>5</v>
      </c>
      <c r="D40202">
        <v>445.39723093812802</v>
      </c>
    </row>
    <row r="40203" spans="1:4" x14ac:dyDescent="0.3">
      <c r="A40203" t="s">
        <v>40</v>
      </c>
      <c r="B40203">
        <v>3692</v>
      </c>
      <c r="C40203">
        <v>6</v>
      </c>
      <c r="D40203">
        <v>2165.0825500023202</v>
      </c>
    </row>
    <row r="40204" spans="1:4" x14ac:dyDescent="0.3">
      <c r="A40204" t="s">
        <v>40</v>
      </c>
      <c r="B40204">
        <v>3692</v>
      </c>
      <c r="C40204">
        <v>7</v>
      </c>
      <c r="D40204">
        <v>2536.57217919712</v>
      </c>
    </row>
    <row r="40205" spans="1:4" x14ac:dyDescent="0.3">
      <c r="A40205" t="s">
        <v>40</v>
      </c>
      <c r="B40205">
        <v>3692</v>
      </c>
      <c r="C40205">
        <v>8</v>
      </c>
      <c r="D40205">
        <v>2566.1597676937799</v>
      </c>
    </row>
    <row r="40206" spans="1:4" x14ac:dyDescent="0.3">
      <c r="A40206" t="s">
        <v>40</v>
      </c>
      <c r="B40206">
        <v>3692</v>
      </c>
      <c r="C40206">
        <v>9</v>
      </c>
      <c r="D40206">
        <v>0</v>
      </c>
    </row>
    <row r="40207" spans="1:4" x14ac:dyDescent="0.3">
      <c r="A40207" t="s">
        <v>40</v>
      </c>
      <c r="B40207">
        <v>3692</v>
      </c>
      <c r="C40207">
        <v>10</v>
      </c>
      <c r="D40207">
        <v>6770.1849772365003</v>
      </c>
    </row>
    <row r="40208" spans="1:4" x14ac:dyDescent="0.3">
      <c r="A40208" t="s">
        <v>40</v>
      </c>
      <c r="B40208">
        <v>3692</v>
      </c>
      <c r="C40208">
        <v>11</v>
      </c>
      <c r="D40208">
        <v>13761.604732646299</v>
      </c>
    </row>
    <row r="40209" spans="1:4" x14ac:dyDescent="0.3">
      <c r="A40209" t="s">
        <v>40</v>
      </c>
      <c r="B40209">
        <v>3692</v>
      </c>
      <c r="C40209">
        <v>12</v>
      </c>
      <c r="D40209">
        <v>0</v>
      </c>
    </row>
    <row r="40210" spans="1:4" x14ac:dyDescent="0.3">
      <c r="A40210" t="s">
        <v>40</v>
      </c>
      <c r="B40210">
        <v>3693</v>
      </c>
      <c r="C40210">
        <v>0</v>
      </c>
      <c r="D40210">
        <v>256.24890376527901</v>
      </c>
    </row>
    <row r="40211" spans="1:4" x14ac:dyDescent="0.3">
      <c r="A40211" t="s">
        <v>40</v>
      </c>
      <c r="B40211">
        <v>3693</v>
      </c>
      <c r="C40211">
        <v>1</v>
      </c>
      <c r="D40211">
        <v>470.59377468436901</v>
      </c>
    </row>
    <row r="40212" spans="1:4" x14ac:dyDescent="0.3">
      <c r="A40212" t="s">
        <v>40</v>
      </c>
      <c r="B40212">
        <v>3693</v>
      </c>
      <c r="C40212">
        <v>2</v>
      </c>
      <c r="D40212">
        <v>448.51972194656997</v>
      </c>
    </row>
    <row r="40213" spans="1:4" x14ac:dyDescent="0.3">
      <c r="A40213" t="s">
        <v>40</v>
      </c>
      <c r="B40213">
        <v>3693</v>
      </c>
      <c r="C40213">
        <v>3</v>
      </c>
      <c r="D40213">
        <v>1686.8213589572099</v>
      </c>
    </row>
    <row r="40214" spans="1:4" x14ac:dyDescent="0.3">
      <c r="A40214" t="s">
        <v>40</v>
      </c>
      <c r="B40214">
        <v>3693</v>
      </c>
      <c r="C40214">
        <v>4</v>
      </c>
      <c r="D40214">
        <v>2384.5137454126798</v>
      </c>
    </row>
    <row r="40215" spans="1:4" x14ac:dyDescent="0.3">
      <c r="A40215" t="s">
        <v>40</v>
      </c>
      <c r="B40215">
        <v>3693</v>
      </c>
      <c r="C40215">
        <v>5</v>
      </c>
      <c r="D40215">
        <v>3047.0359790034599</v>
      </c>
    </row>
    <row r="40216" spans="1:4" x14ac:dyDescent="0.3">
      <c r="A40216" t="s">
        <v>40</v>
      </c>
      <c r="B40216">
        <v>3693</v>
      </c>
      <c r="C40216">
        <v>6</v>
      </c>
      <c r="D40216">
        <v>2547.8019448323498</v>
      </c>
    </row>
    <row r="40217" spans="1:4" x14ac:dyDescent="0.3">
      <c r="A40217" t="s">
        <v>40</v>
      </c>
      <c r="B40217">
        <v>3693</v>
      </c>
      <c r="C40217">
        <v>7</v>
      </c>
      <c r="D40217">
        <v>3370.6073947619998</v>
      </c>
    </row>
    <row r="40218" spans="1:4" x14ac:dyDescent="0.3">
      <c r="A40218" t="s">
        <v>40</v>
      </c>
      <c r="B40218">
        <v>3693</v>
      </c>
      <c r="C40218">
        <v>8</v>
      </c>
      <c r="D40218">
        <v>4183.65671950466</v>
      </c>
    </row>
    <row r="40219" spans="1:4" x14ac:dyDescent="0.3">
      <c r="A40219" t="s">
        <v>40</v>
      </c>
      <c r="B40219">
        <v>3693</v>
      </c>
      <c r="C40219">
        <v>9</v>
      </c>
      <c r="D40219">
        <v>11989.7245420748</v>
      </c>
    </row>
    <row r="40220" spans="1:4" x14ac:dyDescent="0.3">
      <c r="A40220" t="s">
        <v>40</v>
      </c>
      <c r="B40220">
        <v>3693</v>
      </c>
      <c r="C40220">
        <v>10</v>
      </c>
      <c r="D40220">
        <v>16703.762300197301</v>
      </c>
    </row>
    <row r="40221" spans="1:4" x14ac:dyDescent="0.3">
      <c r="A40221" t="s">
        <v>40</v>
      </c>
      <c r="B40221">
        <v>3693</v>
      </c>
      <c r="C40221">
        <v>11</v>
      </c>
      <c r="D40221">
        <v>18968.249105114199</v>
      </c>
    </row>
    <row r="40222" spans="1:4" x14ac:dyDescent="0.3">
      <c r="A40222" t="s">
        <v>40</v>
      </c>
      <c r="B40222">
        <v>3693</v>
      </c>
      <c r="C40222">
        <v>12</v>
      </c>
      <c r="D40222">
        <v>25922.6192381986</v>
      </c>
    </row>
    <row r="40223" spans="1:4" x14ac:dyDescent="0.3">
      <c r="A40223" t="s">
        <v>40</v>
      </c>
      <c r="B40223">
        <v>3694</v>
      </c>
      <c r="C40223">
        <v>0</v>
      </c>
      <c r="D40223">
        <v>327.57874623266503</v>
      </c>
    </row>
    <row r="40224" spans="1:4" x14ac:dyDescent="0.3">
      <c r="A40224" t="s">
        <v>40</v>
      </c>
      <c r="B40224">
        <v>3694</v>
      </c>
      <c r="C40224">
        <v>1</v>
      </c>
      <c r="D40224">
        <v>185.89719801651</v>
      </c>
    </row>
    <row r="40225" spans="1:4" x14ac:dyDescent="0.3">
      <c r="A40225" t="s">
        <v>40</v>
      </c>
      <c r="B40225">
        <v>3694</v>
      </c>
      <c r="C40225">
        <v>2</v>
      </c>
      <c r="D40225">
        <v>252.58224747611899</v>
      </c>
    </row>
    <row r="40226" spans="1:4" x14ac:dyDescent="0.3">
      <c r="A40226" t="s">
        <v>40</v>
      </c>
      <c r="B40226">
        <v>3694</v>
      </c>
      <c r="C40226">
        <v>3</v>
      </c>
      <c r="D40226">
        <v>228.54184471315</v>
      </c>
    </row>
    <row r="40227" spans="1:4" x14ac:dyDescent="0.3">
      <c r="A40227" t="s">
        <v>40</v>
      </c>
      <c r="B40227">
        <v>3694</v>
      </c>
      <c r="C40227">
        <v>4</v>
      </c>
      <c r="D40227">
        <v>259.21004221861</v>
      </c>
    </row>
    <row r="40228" spans="1:4" x14ac:dyDescent="0.3">
      <c r="A40228" t="s">
        <v>40</v>
      </c>
      <c r="B40228">
        <v>3694</v>
      </c>
      <c r="C40228">
        <v>5</v>
      </c>
      <c r="D40228">
        <v>111.111039720935</v>
      </c>
    </row>
    <row r="40229" spans="1:4" x14ac:dyDescent="0.3">
      <c r="A40229" t="s">
        <v>40</v>
      </c>
      <c r="B40229">
        <v>3694</v>
      </c>
      <c r="C40229">
        <v>6</v>
      </c>
      <c r="D40229">
        <v>210.30422026105799</v>
      </c>
    </row>
    <row r="40230" spans="1:4" x14ac:dyDescent="0.3">
      <c r="A40230" t="s">
        <v>40</v>
      </c>
      <c r="B40230">
        <v>3694</v>
      </c>
      <c r="C40230">
        <v>7</v>
      </c>
      <c r="D40230">
        <v>205.16991632325301</v>
      </c>
    </row>
    <row r="40231" spans="1:4" x14ac:dyDescent="0.3">
      <c r="A40231" t="s">
        <v>40</v>
      </c>
      <c r="B40231">
        <v>3694</v>
      </c>
      <c r="C40231">
        <v>8</v>
      </c>
      <c r="D40231">
        <v>74.502628338401095</v>
      </c>
    </row>
    <row r="40232" spans="1:4" x14ac:dyDescent="0.3">
      <c r="A40232" t="s">
        <v>40</v>
      </c>
      <c r="B40232">
        <v>3694</v>
      </c>
      <c r="C40232">
        <v>9</v>
      </c>
      <c r="D40232">
        <v>173.18372813444799</v>
      </c>
    </row>
    <row r="40233" spans="1:4" x14ac:dyDescent="0.3">
      <c r="A40233" t="s">
        <v>40</v>
      </c>
      <c r="B40233">
        <v>3694</v>
      </c>
      <c r="C40233">
        <v>10</v>
      </c>
      <c r="D40233">
        <v>220.67333996727399</v>
      </c>
    </row>
    <row r="40234" spans="1:4" x14ac:dyDescent="0.3">
      <c r="A40234" t="s">
        <v>40</v>
      </c>
      <c r="B40234">
        <v>3694</v>
      </c>
      <c r="C40234">
        <v>11</v>
      </c>
      <c r="D40234">
        <v>0</v>
      </c>
    </row>
    <row r="40235" spans="1:4" x14ac:dyDescent="0.3">
      <c r="A40235" t="s">
        <v>40</v>
      </c>
      <c r="B40235">
        <v>3694</v>
      </c>
      <c r="C40235">
        <v>12</v>
      </c>
      <c r="D40235">
        <v>0</v>
      </c>
    </row>
    <row r="40236" spans="1:4" x14ac:dyDescent="0.3">
      <c r="A40236" t="s">
        <v>40</v>
      </c>
      <c r="B40236">
        <v>3695</v>
      </c>
      <c r="C40236">
        <v>0</v>
      </c>
      <c r="D40236">
        <v>202.47630290097601</v>
      </c>
    </row>
    <row r="40237" spans="1:4" x14ac:dyDescent="0.3">
      <c r="A40237" t="s">
        <v>40</v>
      </c>
      <c r="B40237">
        <v>3695</v>
      </c>
      <c r="C40237">
        <v>1</v>
      </c>
      <c r="D40237">
        <v>210.73361767785499</v>
      </c>
    </row>
    <row r="40238" spans="1:4" x14ac:dyDescent="0.3">
      <c r="A40238" t="s">
        <v>40</v>
      </c>
      <c r="B40238">
        <v>3695</v>
      </c>
      <c r="C40238">
        <v>2</v>
      </c>
      <c r="D40238">
        <v>673.58600303190406</v>
      </c>
    </row>
    <row r="40239" spans="1:4" x14ac:dyDescent="0.3">
      <c r="A40239" t="s">
        <v>40</v>
      </c>
      <c r="B40239">
        <v>3695</v>
      </c>
      <c r="C40239">
        <v>3</v>
      </c>
      <c r="D40239">
        <v>1107.93224585239</v>
      </c>
    </row>
    <row r="40240" spans="1:4" x14ac:dyDescent="0.3">
      <c r="A40240" t="s">
        <v>40</v>
      </c>
      <c r="B40240">
        <v>3695</v>
      </c>
      <c r="C40240">
        <v>4</v>
      </c>
      <c r="D40240">
        <v>3507.4852896319599</v>
      </c>
    </row>
    <row r="40241" spans="1:4" x14ac:dyDescent="0.3">
      <c r="A40241" t="s">
        <v>40</v>
      </c>
      <c r="B40241">
        <v>3695</v>
      </c>
      <c r="C40241">
        <v>5</v>
      </c>
      <c r="D40241">
        <v>987.25736117256304</v>
      </c>
    </row>
    <row r="40242" spans="1:4" x14ac:dyDescent="0.3">
      <c r="A40242" t="s">
        <v>40</v>
      </c>
      <c r="B40242">
        <v>3695</v>
      </c>
      <c r="C40242">
        <v>6</v>
      </c>
      <c r="D40242">
        <v>1693.9402618396</v>
      </c>
    </row>
    <row r="40243" spans="1:4" x14ac:dyDescent="0.3">
      <c r="A40243" t="s">
        <v>40</v>
      </c>
      <c r="B40243">
        <v>3695</v>
      </c>
      <c r="C40243">
        <v>7</v>
      </c>
      <c r="D40243">
        <v>1533.3445287286099</v>
      </c>
    </row>
    <row r="40244" spans="1:4" x14ac:dyDescent="0.3">
      <c r="A40244" t="s">
        <v>40</v>
      </c>
      <c r="B40244">
        <v>3695</v>
      </c>
      <c r="C40244">
        <v>8</v>
      </c>
      <c r="D40244">
        <v>2753.7350721079201</v>
      </c>
    </row>
    <row r="40245" spans="1:4" x14ac:dyDescent="0.3">
      <c r="A40245" t="s">
        <v>40</v>
      </c>
      <c r="B40245">
        <v>3695</v>
      </c>
      <c r="C40245">
        <v>9</v>
      </c>
      <c r="D40245">
        <v>3876.33148748954</v>
      </c>
    </row>
    <row r="40246" spans="1:4" x14ac:dyDescent="0.3">
      <c r="A40246" t="s">
        <v>40</v>
      </c>
      <c r="B40246">
        <v>3695</v>
      </c>
      <c r="C40246">
        <v>10</v>
      </c>
      <c r="D40246">
        <v>0</v>
      </c>
    </row>
    <row r="40247" spans="1:4" x14ac:dyDescent="0.3">
      <c r="A40247" t="s">
        <v>40</v>
      </c>
      <c r="B40247">
        <v>3695</v>
      </c>
      <c r="C40247">
        <v>11</v>
      </c>
      <c r="D40247">
        <v>0</v>
      </c>
    </row>
    <row r="40248" spans="1:4" x14ac:dyDescent="0.3">
      <c r="A40248" t="s">
        <v>40</v>
      </c>
      <c r="B40248">
        <v>3695</v>
      </c>
      <c r="C40248">
        <v>12</v>
      </c>
      <c r="D40248">
        <v>0</v>
      </c>
    </row>
    <row r="40249" spans="1:4" x14ac:dyDescent="0.3">
      <c r="A40249" t="s">
        <v>40</v>
      </c>
      <c r="B40249">
        <v>3696</v>
      </c>
      <c r="C40249">
        <v>0</v>
      </c>
      <c r="D40249">
        <v>120.38581461590501</v>
      </c>
    </row>
    <row r="40250" spans="1:4" x14ac:dyDescent="0.3">
      <c r="A40250" t="s">
        <v>40</v>
      </c>
      <c r="B40250">
        <v>3696</v>
      </c>
      <c r="C40250">
        <v>1</v>
      </c>
      <c r="D40250">
        <v>313.32313132734799</v>
      </c>
    </row>
    <row r="40251" spans="1:4" x14ac:dyDescent="0.3">
      <c r="A40251" t="s">
        <v>40</v>
      </c>
      <c r="B40251">
        <v>3696</v>
      </c>
      <c r="C40251">
        <v>2</v>
      </c>
      <c r="D40251">
        <v>357.83344707213899</v>
      </c>
    </row>
    <row r="40252" spans="1:4" x14ac:dyDescent="0.3">
      <c r="A40252" t="s">
        <v>40</v>
      </c>
      <c r="B40252">
        <v>3696</v>
      </c>
      <c r="C40252">
        <v>3</v>
      </c>
      <c r="D40252">
        <v>253.069398325375</v>
      </c>
    </row>
    <row r="40253" spans="1:4" x14ac:dyDescent="0.3">
      <c r="A40253" t="s">
        <v>40</v>
      </c>
      <c r="B40253">
        <v>3696</v>
      </c>
      <c r="C40253">
        <v>4</v>
      </c>
      <c r="D40253">
        <v>751.95148199950097</v>
      </c>
    </row>
    <row r="40254" spans="1:4" x14ac:dyDescent="0.3">
      <c r="A40254" t="s">
        <v>40</v>
      </c>
      <c r="B40254">
        <v>3696</v>
      </c>
      <c r="C40254">
        <v>5</v>
      </c>
      <c r="D40254">
        <v>1370.1389615932201</v>
      </c>
    </row>
    <row r="40255" spans="1:4" x14ac:dyDescent="0.3">
      <c r="A40255" t="s">
        <v>40</v>
      </c>
      <c r="B40255">
        <v>3696</v>
      </c>
      <c r="C40255">
        <v>6</v>
      </c>
      <c r="D40255">
        <v>0</v>
      </c>
    </row>
    <row r="40256" spans="1:4" x14ac:dyDescent="0.3">
      <c r="A40256" t="s">
        <v>40</v>
      </c>
      <c r="B40256">
        <v>3696</v>
      </c>
      <c r="C40256">
        <v>7</v>
      </c>
      <c r="D40256">
        <v>0</v>
      </c>
    </row>
    <row r="40257" spans="1:4" x14ac:dyDescent="0.3">
      <c r="A40257" t="s">
        <v>40</v>
      </c>
      <c r="B40257">
        <v>3696</v>
      </c>
      <c r="C40257">
        <v>8</v>
      </c>
      <c r="D40257">
        <v>0</v>
      </c>
    </row>
    <row r="40258" spans="1:4" x14ac:dyDescent="0.3">
      <c r="A40258" t="s">
        <v>40</v>
      </c>
      <c r="B40258">
        <v>3696</v>
      </c>
      <c r="C40258">
        <v>9</v>
      </c>
      <c r="D40258">
        <v>0</v>
      </c>
    </row>
    <row r="40259" spans="1:4" x14ac:dyDescent="0.3">
      <c r="A40259" t="s">
        <v>40</v>
      </c>
      <c r="B40259">
        <v>3696</v>
      </c>
      <c r="C40259">
        <v>10</v>
      </c>
      <c r="D40259">
        <v>0</v>
      </c>
    </row>
    <row r="40260" spans="1:4" x14ac:dyDescent="0.3">
      <c r="A40260" t="s">
        <v>40</v>
      </c>
      <c r="B40260">
        <v>3696</v>
      </c>
      <c r="C40260">
        <v>11</v>
      </c>
      <c r="D40260">
        <v>0</v>
      </c>
    </row>
    <row r="40261" spans="1:4" x14ac:dyDescent="0.3">
      <c r="A40261" t="s">
        <v>40</v>
      </c>
      <c r="B40261">
        <v>3696</v>
      </c>
      <c r="C40261">
        <v>12</v>
      </c>
      <c r="D40261">
        <v>75.221049837482894</v>
      </c>
    </row>
    <row r="40262" spans="1:4" x14ac:dyDescent="0.3">
      <c r="A40262" t="s">
        <v>40</v>
      </c>
      <c r="B40262">
        <v>3697</v>
      </c>
      <c r="C40262">
        <v>0</v>
      </c>
      <c r="D40262">
        <v>283.02116891296998</v>
      </c>
    </row>
    <row r="40263" spans="1:4" x14ac:dyDescent="0.3">
      <c r="A40263" t="s">
        <v>40</v>
      </c>
      <c r="B40263">
        <v>3697</v>
      </c>
      <c r="C40263">
        <v>1</v>
      </c>
      <c r="D40263">
        <v>303.94803521351298</v>
      </c>
    </row>
    <row r="40264" spans="1:4" x14ac:dyDescent="0.3">
      <c r="A40264" t="s">
        <v>40</v>
      </c>
      <c r="B40264">
        <v>3697</v>
      </c>
      <c r="C40264">
        <v>2</v>
      </c>
      <c r="D40264">
        <v>338.17241158253802</v>
      </c>
    </row>
    <row r="40265" spans="1:4" x14ac:dyDescent="0.3">
      <c r="A40265" t="s">
        <v>40</v>
      </c>
      <c r="B40265">
        <v>3697</v>
      </c>
      <c r="C40265">
        <v>3</v>
      </c>
      <c r="D40265">
        <v>1770.0815771574701</v>
      </c>
    </row>
    <row r="40266" spans="1:4" x14ac:dyDescent="0.3">
      <c r="A40266" t="s">
        <v>40</v>
      </c>
      <c r="B40266">
        <v>3697</v>
      </c>
      <c r="C40266">
        <v>4</v>
      </c>
      <c r="D40266">
        <v>1421.8959729068199</v>
      </c>
    </row>
    <row r="40267" spans="1:4" x14ac:dyDescent="0.3">
      <c r="A40267" t="s">
        <v>40</v>
      </c>
      <c r="B40267">
        <v>3697</v>
      </c>
      <c r="C40267">
        <v>5</v>
      </c>
      <c r="D40267">
        <v>1101.2338252064901</v>
      </c>
    </row>
    <row r="40268" spans="1:4" x14ac:dyDescent="0.3">
      <c r="A40268" t="s">
        <v>40</v>
      </c>
      <c r="B40268">
        <v>3697</v>
      </c>
      <c r="C40268">
        <v>6</v>
      </c>
      <c r="D40268">
        <v>1173.29990101876</v>
      </c>
    </row>
    <row r="40269" spans="1:4" x14ac:dyDescent="0.3">
      <c r="A40269" t="s">
        <v>40</v>
      </c>
      <c r="B40269">
        <v>3697</v>
      </c>
      <c r="C40269">
        <v>7</v>
      </c>
      <c r="D40269">
        <v>1425.2814116265799</v>
      </c>
    </row>
    <row r="40270" spans="1:4" x14ac:dyDescent="0.3">
      <c r="A40270" t="s">
        <v>40</v>
      </c>
      <c r="B40270">
        <v>3697</v>
      </c>
      <c r="C40270">
        <v>8</v>
      </c>
      <c r="D40270">
        <v>2863.9819080921102</v>
      </c>
    </row>
    <row r="40271" spans="1:4" x14ac:dyDescent="0.3">
      <c r="A40271" t="s">
        <v>40</v>
      </c>
      <c r="B40271">
        <v>3697</v>
      </c>
      <c r="C40271">
        <v>9</v>
      </c>
      <c r="D40271">
        <v>642.89017669685802</v>
      </c>
    </row>
    <row r="40272" spans="1:4" x14ac:dyDescent="0.3">
      <c r="A40272" t="s">
        <v>40</v>
      </c>
      <c r="B40272">
        <v>3697</v>
      </c>
      <c r="C40272">
        <v>10</v>
      </c>
      <c r="D40272">
        <v>849.39927271706404</v>
      </c>
    </row>
    <row r="40273" spans="1:4" x14ac:dyDescent="0.3">
      <c r="A40273" t="s">
        <v>40</v>
      </c>
      <c r="B40273">
        <v>3697</v>
      </c>
      <c r="C40273">
        <v>11</v>
      </c>
      <c r="D40273">
        <v>4684.2914290137096</v>
      </c>
    </row>
    <row r="40274" spans="1:4" x14ac:dyDescent="0.3">
      <c r="A40274" t="s">
        <v>40</v>
      </c>
      <c r="B40274">
        <v>3697</v>
      </c>
      <c r="C40274">
        <v>12</v>
      </c>
      <c r="D40274">
        <v>2585.6112598944701</v>
      </c>
    </row>
    <row r="40275" spans="1:4" x14ac:dyDescent="0.3">
      <c r="A40275" t="s">
        <v>40</v>
      </c>
      <c r="B40275">
        <v>3698</v>
      </c>
      <c r="C40275">
        <v>0</v>
      </c>
      <c r="D40275">
        <v>326.83189865851898</v>
      </c>
    </row>
    <row r="40276" spans="1:4" x14ac:dyDescent="0.3">
      <c r="A40276" t="s">
        <v>40</v>
      </c>
      <c r="B40276">
        <v>3698</v>
      </c>
      <c r="C40276">
        <v>1</v>
      </c>
      <c r="D40276">
        <v>164.99351836500099</v>
      </c>
    </row>
    <row r="40277" spans="1:4" x14ac:dyDescent="0.3">
      <c r="A40277" t="s">
        <v>40</v>
      </c>
      <c r="B40277">
        <v>3698</v>
      </c>
      <c r="C40277">
        <v>2</v>
      </c>
      <c r="D40277">
        <v>935.26012059703999</v>
      </c>
    </row>
    <row r="40278" spans="1:4" x14ac:dyDescent="0.3">
      <c r="A40278" t="s">
        <v>40</v>
      </c>
      <c r="B40278">
        <v>3698</v>
      </c>
      <c r="C40278">
        <v>3</v>
      </c>
      <c r="D40278">
        <v>746.62633180798696</v>
      </c>
    </row>
    <row r="40279" spans="1:4" x14ac:dyDescent="0.3">
      <c r="A40279" t="s">
        <v>40</v>
      </c>
      <c r="B40279">
        <v>3698</v>
      </c>
      <c r="C40279">
        <v>4</v>
      </c>
      <c r="D40279">
        <v>1088.33921428748</v>
      </c>
    </row>
    <row r="40280" spans="1:4" x14ac:dyDescent="0.3">
      <c r="A40280" t="s">
        <v>40</v>
      </c>
      <c r="B40280">
        <v>3698</v>
      </c>
      <c r="C40280">
        <v>5</v>
      </c>
      <c r="D40280">
        <v>1080.5151097033599</v>
      </c>
    </row>
    <row r="40281" spans="1:4" x14ac:dyDescent="0.3">
      <c r="A40281" t="s">
        <v>40</v>
      </c>
      <c r="B40281">
        <v>3698</v>
      </c>
      <c r="C40281">
        <v>6</v>
      </c>
      <c r="D40281">
        <v>218.170837768665</v>
      </c>
    </row>
    <row r="40282" spans="1:4" x14ac:dyDescent="0.3">
      <c r="A40282" t="s">
        <v>40</v>
      </c>
      <c r="B40282">
        <v>3698</v>
      </c>
      <c r="C40282">
        <v>7</v>
      </c>
      <c r="D40282">
        <v>79.502761111810798</v>
      </c>
    </row>
    <row r="40283" spans="1:4" x14ac:dyDescent="0.3">
      <c r="A40283" t="s">
        <v>40</v>
      </c>
      <c r="B40283">
        <v>3698</v>
      </c>
      <c r="C40283">
        <v>8</v>
      </c>
      <c r="D40283">
        <v>146.573193566295</v>
      </c>
    </row>
    <row r="40284" spans="1:4" x14ac:dyDescent="0.3">
      <c r="A40284" t="s">
        <v>40</v>
      </c>
      <c r="B40284">
        <v>3698</v>
      </c>
      <c r="C40284">
        <v>9</v>
      </c>
      <c r="D40284">
        <v>64.965069698308994</v>
      </c>
    </row>
    <row r="40285" spans="1:4" x14ac:dyDescent="0.3">
      <c r="A40285" t="s">
        <v>40</v>
      </c>
      <c r="B40285">
        <v>3698</v>
      </c>
      <c r="C40285">
        <v>10</v>
      </c>
      <c r="D40285">
        <v>135.31107964869801</v>
      </c>
    </row>
    <row r="40286" spans="1:4" x14ac:dyDescent="0.3">
      <c r="A40286" t="s">
        <v>40</v>
      </c>
      <c r="B40286">
        <v>3698</v>
      </c>
      <c r="C40286">
        <v>11</v>
      </c>
      <c r="D40286">
        <v>0</v>
      </c>
    </row>
    <row r="40287" spans="1:4" x14ac:dyDescent="0.3">
      <c r="A40287" t="s">
        <v>40</v>
      </c>
      <c r="B40287">
        <v>3698</v>
      </c>
      <c r="C40287">
        <v>12</v>
      </c>
      <c r="D40287">
        <v>0</v>
      </c>
    </row>
    <row r="40288" spans="1:4" x14ac:dyDescent="0.3">
      <c r="A40288" t="s">
        <v>40</v>
      </c>
      <c r="B40288">
        <v>3699</v>
      </c>
      <c r="C40288">
        <v>0</v>
      </c>
      <c r="D40288">
        <v>219.638983758178</v>
      </c>
    </row>
    <row r="40289" spans="1:4" x14ac:dyDescent="0.3">
      <c r="A40289" t="s">
        <v>40</v>
      </c>
      <c r="B40289">
        <v>3699</v>
      </c>
      <c r="C40289">
        <v>1</v>
      </c>
      <c r="D40289">
        <v>185.15305097976201</v>
      </c>
    </row>
    <row r="40290" spans="1:4" x14ac:dyDescent="0.3">
      <c r="A40290" t="s">
        <v>40</v>
      </c>
      <c r="B40290">
        <v>3699</v>
      </c>
      <c r="C40290">
        <v>2</v>
      </c>
      <c r="D40290">
        <v>299.49188884206598</v>
      </c>
    </row>
    <row r="40291" spans="1:4" x14ac:dyDescent="0.3">
      <c r="A40291" t="s">
        <v>40</v>
      </c>
      <c r="B40291">
        <v>3699</v>
      </c>
      <c r="C40291">
        <v>3</v>
      </c>
      <c r="D40291">
        <v>801.91522663586102</v>
      </c>
    </row>
    <row r="40292" spans="1:4" x14ac:dyDescent="0.3">
      <c r="A40292" t="s">
        <v>40</v>
      </c>
      <c r="B40292">
        <v>3699</v>
      </c>
      <c r="C40292">
        <v>4</v>
      </c>
      <c r="D40292">
        <v>1118.7431690579599</v>
      </c>
    </row>
    <row r="40293" spans="1:4" x14ac:dyDescent="0.3">
      <c r="A40293" t="s">
        <v>40</v>
      </c>
      <c r="B40293">
        <v>3699</v>
      </c>
      <c r="C40293">
        <v>5</v>
      </c>
      <c r="D40293">
        <v>1131.9505974869201</v>
      </c>
    </row>
    <row r="40294" spans="1:4" x14ac:dyDescent="0.3">
      <c r="A40294" t="s">
        <v>40</v>
      </c>
      <c r="B40294">
        <v>3699</v>
      </c>
      <c r="C40294">
        <v>6</v>
      </c>
      <c r="D40294">
        <v>2610.4453526443199</v>
      </c>
    </row>
    <row r="40295" spans="1:4" x14ac:dyDescent="0.3">
      <c r="A40295" t="s">
        <v>40</v>
      </c>
      <c r="B40295">
        <v>3699</v>
      </c>
      <c r="C40295">
        <v>7</v>
      </c>
      <c r="D40295">
        <v>3060.4376604776298</v>
      </c>
    </row>
    <row r="40296" spans="1:4" x14ac:dyDescent="0.3">
      <c r="A40296" t="s">
        <v>40</v>
      </c>
      <c r="B40296">
        <v>3699</v>
      </c>
      <c r="C40296">
        <v>8</v>
      </c>
      <c r="D40296">
        <v>210.77820900222201</v>
      </c>
    </row>
    <row r="40297" spans="1:4" x14ac:dyDescent="0.3">
      <c r="A40297" t="s">
        <v>40</v>
      </c>
      <c r="B40297">
        <v>3699</v>
      </c>
      <c r="C40297">
        <v>9</v>
      </c>
      <c r="D40297">
        <v>0.22449414072760901</v>
      </c>
    </row>
    <row r="40298" spans="1:4" x14ac:dyDescent="0.3">
      <c r="A40298" t="s">
        <v>40</v>
      </c>
      <c r="B40298">
        <v>3699</v>
      </c>
      <c r="C40298">
        <v>10</v>
      </c>
      <c r="D40298">
        <v>0</v>
      </c>
    </row>
    <row r="40299" spans="1:4" x14ac:dyDescent="0.3">
      <c r="A40299" t="s">
        <v>40</v>
      </c>
      <c r="B40299">
        <v>3699</v>
      </c>
      <c r="C40299">
        <v>11</v>
      </c>
      <c r="D40299">
        <v>0.76198931635696998</v>
      </c>
    </row>
    <row r="40300" spans="1:4" x14ac:dyDescent="0.3">
      <c r="A40300" t="s">
        <v>40</v>
      </c>
      <c r="B40300">
        <v>3699</v>
      </c>
      <c r="C40300">
        <v>12</v>
      </c>
      <c r="D40300">
        <v>0</v>
      </c>
    </row>
    <row r="40301" spans="1:4" x14ac:dyDescent="0.3">
      <c r="A40301" t="s">
        <v>40</v>
      </c>
      <c r="B40301">
        <v>3700</v>
      </c>
      <c r="C40301">
        <v>0</v>
      </c>
      <c r="D40301">
        <v>254.099832650271</v>
      </c>
    </row>
    <row r="40302" spans="1:4" x14ac:dyDescent="0.3">
      <c r="A40302" t="s">
        <v>40</v>
      </c>
      <c r="B40302">
        <v>3700</v>
      </c>
      <c r="C40302">
        <v>1</v>
      </c>
      <c r="D40302">
        <v>150.805109193959</v>
      </c>
    </row>
    <row r="40303" spans="1:4" x14ac:dyDescent="0.3">
      <c r="A40303" t="s">
        <v>40</v>
      </c>
      <c r="B40303">
        <v>3700</v>
      </c>
      <c r="C40303">
        <v>2</v>
      </c>
      <c r="D40303">
        <v>897.09119465101799</v>
      </c>
    </row>
    <row r="40304" spans="1:4" x14ac:dyDescent="0.3">
      <c r="A40304" t="s">
        <v>40</v>
      </c>
      <c r="B40304">
        <v>3700</v>
      </c>
      <c r="C40304">
        <v>3</v>
      </c>
      <c r="D40304">
        <v>301.92177872185499</v>
      </c>
    </row>
    <row r="40305" spans="1:4" x14ac:dyDescent="0.3">
      <c r="A40305" t="s">
        <v>40</v>
      </c>
      <c r="B40305">
        <v>3700</v>
      </c>
      <c r="C40305">
        <v>4</v>
      </c>
      <c r="D40305">
        <v>981.08208192522397</v>
      </c>
    </row>
    <row r="40306" spans="1:4" x14ac:dyDescent="0.3">
      <c r="A40306" t="s">
        <v>40</v>
      </c>
      <c r="B40306">
        <v>3700</v>
      </c>
      <c r="C40306">
        <v>5</v>
      </c>
      <c r="D40306">
        <v>966.02164427053697</v>
      </c>
    </row>
    <row r="40307" spans="1:4" x14ac:dyDescent="0.3">
      <c r="A40307" t="s">
        <v>40</v>
      </c>
      <c r="B40307">
        <v>3700</v>
      </c>
      <c r="C40307">
        <v>6</v>
      </c>
      <c r="D40307">
        <v>1326.18859490978</v>
      </c>
    </row>
    <row r="40308" spans="1:4" x14ac:dyDescent="0.3">
      <c r="A40308" t="s">
        <v>40</v>
      </c>
      <c r="B40308">
        <v>3700</v>
      </c>
      <c r="C40308">
        <v>7</v>
      </c>
      <c r="D40308">
        <v>1236.3561428810899</v>
      </c>
    </row>
    <row r="40309" spans="1:4" x14ac:dyDescent="0.3">
      <c r="A40309" t="s">
        <v>40</v>
      </c>
      <c r="B40309">
        <v>3700</v>
      </c>
      <c r="C40309">
        <v>8</v>
      </c>
      <c r="D40309">
        <v>0</v>
      </c>
    </row>
    <row r="40310" spans="1:4" x14ac:dyDescent="0.3">
      <c r="A40310" t="s">
        <v>40</v>
      </c>
      <c r="B40310">
        <v>3700</v>
      </c>
      <c r="C40310">
        <v>9</v>
      </c>
      <c r="D40310">
        <v>0</v>
      </c>
    </row>
    <row r="40311" spans="1:4" x14ac:dyDescent="0.3">
      <c r="A40311" t="s">
        <v>40</v>
      </c>
      <c r="B40311">
        <v>3700</v>
      </c>
      <c r="C40311">
        <v>10</v>
      </c>
      <c r="D40311">
        <v>58.326013322049597</v>
      </c>
    </row>
    <row r="40312" spans="1:4" x14ac:dyDescent="0.3">
      <c r="A40312" t="s">
        <v>40</v>
      </c>
      <c r="B40312">
        <v>3700</v>
      </c>
      <c r="C40312">
        <v>11</v>
      </c>
      <c r="D40312">
        <v>100.02094834325899</v>
      </c>
    </row>
    <row r="40313" spans="1:4" x14ac:dyDescent="0.3">
      <c r="A40313" t="s">
        <v>40</v>
      </c>
      <c r="B40313">
        <v>3700</v>
      </c>
      <c r="C40313">
        <v>12</v>
      </c>
      <c r="D40313">
        <v>0</v>
      </c>
    </row>
    <row r="40314" spans="1:4" x14ac:dyDescent="0.3">
      <c r="A40314" t="s">
        <v>40</v>
      </c>
      <c r="B40314">
        <v>3701</v>
      </c>
      <c r="C40314">
        <v>0</v>
      </c>
      <c r="D40314">
        <v>395.476529993697</v>
      </c>
    </row>
    <row r="40315" spans="1:4" x14ac:dyDescent="0.3">
      <c r="A40315" t="s">
        <v>40</v>
      </c>
      <c r="B40315">
        <v>3701</v>
      </c>
      <c r="C40315">
        <v>1</v>
      </c>
      <c r="D40315">
        <v>411.406422876151</v>
      </c>
    </row>
    <row r="40316" spans="1:4" x14ac:dyDescent="0.3">
      <c r="A40316" t="s">
        <v>40</v>
      </c>
      <c r="B40316">
        <v>3701</v>
      </c>
      <c r="C40316">
        <v>2</v>
      </c>
      <c r="D40316">
        <v>627.40772127213302</v>
      </c>
    </row>
    <row r="40317" spans="1:4" x14ac:dyDescent="0.3">
      <c r="A40317" t="s">
        <v>40</v>
      </c>
      <c r="B40317">
        <v>3701</v>
      </c>
      <c r="C40317">
        <v>3</v>
      </c>
      <c r="D40317">
        <v>514.40697258079399</v>
      </c>
    </row>
    <row r="40318" spans="1:4" x14ac:dyDescent="0.3">
      <c r="A40318" t="s">
        <v>40</v>
      </c>
      <c r="B40318">
        <v>3701</v>
      </c>
      <c r="C40318">
        <v>4</v>
      </c>
      <c r="D40318">
        <v>865.31563183608705</v>
      </c>
    </row>
    <row r="40319" spans="1:4" x14ac:dyDescent="0.3">
      <c r="A40319" t="s">
        <v>40</v>
      </c>
      <c r="B40319">
        <v>3701</v>
      </c>
      <c r="C40319">
        <v>5</v>
      </c>
      <c r="D40319">
        <v>1482.6609508172401</v>
      </c>
    </row>
    <row r="40320" spans="1:4" x14ac:dyDescent="0.3">
      <c r="A40320" t="s">
        <v>40</v>
      </c>
      <c r="B40320">
        <v>3701</v>
      </c>
      <c r="C40320">
        <v>6</v>
      </c>
      <c r="D40320">
        <v>2179.7358208406299</v>
      </c>
    </row>
    <row r="40321" spans="1:4" x14ac:dyDescent="0.3">
      <c r="A40321" t="s">
        <v>40</v>
      </c>
      <c r="B40321">
        <v>3701</v>
      </c>
      <c r="C40321">
        <v>7</v>
      </c>
      <c r="D40321">
        <v>1672.61508003723</v>
      </c>
    </row>
    <row r="40322" spans="1:4" x14ac:dyDescent="0.3">
      <c r="A40322" t="s">
        <v>40</v>
      </c>
      <c r="B40322">
        <v>3701</v>
      </c>
      <c r="C40322">
        <v>8</v>
      </c>
      <c r="D40322">
        <v>2152.9145108612101</v>
      </c>
    </row>
    <row r="40323" spans="1:4" x14ac:dyDescent="0.3">
      <c r="A40323" t="s">
        <v>40</v>
      </c>
      <c r="B40323">
        <v>3701</v>
      </c>
      <c r="C40323">
        <v>9</v>
      </c>
      <c r="D40323">
        <v>485.613643147098</v>
      </c>
    </row>
    <row r="40324" spans="1:4" x14ac:dyDescent="0.3">
      <c r="A40324" t="s">
        <v>40</v>
      </c>
      <c r="B40324">
        <v>3701</v>
      </c>
      <c r="C40324">
        <v>10</v>
      </c>
      <c r="D40324">
        <v>1765.7972538450599</v>
      </c>
    </row>
    <row r="40325" spans="1:4" x14ac:dyDescent="0.3">
      <c r="A40325" t="s">
        <v>40</v>
      </c>
      <c r="B40325">
        <v>3701</v>
      </c>
      <c r="C40325">
        <v>11</v>
      </c>
      <c r="D40325">
        <v>1862.03404421351</v>
      </c>
    </row>
    <row r="40326" spans="1:4" x14ac:dyDescent="0.3">
      <c r="A40326" t="s">
        <v>40</v>
      </c>
      <c r="B40326">
        <v>3701</v>
      </c>
      <c r="C40326">
        <v>12</v>
      </c>
      <c r="D40326">
        <v>7354.6668265370399</v>
      </c>
    </row>
    <row r="40327" spans="1:4" x14ac:dyDescent="0.3">
      <c r="A40327" t="s">
        <v>40</v>
      </c>
      <c r="B40327">
        <v>3702</v>
      </c>
      <c r="C40327">
        <v>0</v>
      </c>
      <c r="D40327">
        <v>311.56805313921001</v>
      </c>
    </row>
    <row r="40328" spans="1:4" x14ac:dyDescent="0.3">
      <c r="A40328" t="s">
        <v>40</v>
      </c>
      <c r="B40328">
        <v>3702</v>
      </c>
      <c r="C40328">
        <v>1</v>
      </c>
      <c r="D40328">
        <v>110.497890318099</v>
      </c>
    </row>
    <row r="40329" spans="1:4" x14ac:dyDescent="0.3">
      <c r="A40329" t="s">
        <v>40</v>
      </c>
      <c r="B40329">
        <v>3702</v>
      </c>
      <c r="C40329">
        <v>2</v>
      </c>
      <c r="D40329">
        <v>487.11877883626602</v>
      </c>
    </row>
    <row r="40330" spans="1:4" x14ac:dyDescent="0.3">
      <c r="A40330" t="s">
        <v>40</v>
      </c>
      <c r="B40330">
        <v>3702</v>
      </c>
      <c r="C40330">
        <v>3</v>
      </c>
      <c r="D40330">
        <v>1732.5493538702499</v>
      </c>
    </row>
    <row r="40331" spans="1:4" x14ac:dyDescent="0.3">
      <c r="A40331" t="s">
        <v>40</v>
      </c>
      <c r="B40331">
        <v>3702</v>
      </c>
      <c r="C40331">
        <v>4</v>
      </c>
      <c r="D40331">
        <v>887.77401666010201</v>
      </c>
    </row>
    <row r="40332" spans="1:4" x14ac:dyDescent="0.3">
      <c r="A40332" t="s">
        <v>40</v>
      </c>
      <c r="B40332">
        <v>3702</v>
      </c>
      <c r="C40332">
        <v>5</v>
      </c>
      <c r="D40332">
        <v>799.27878991839202</v>
      </c>
    </row>
    <row r="40333" spans="1:4" x14ac:dyDescent="0.3">
      <c r="A40333" t="s">
        <v>40</v>
      </c>
      <c r="B40333">
        <v>3702</v>
      </c>
      <c r="C40333">
        <v>6</v>
      </c>
      <c r="D40333">
        <v>640.68306986478296</v>
      </c>
    </row>
    <row r="40334" spans="1:4" x14ac:dyDescent="0.3">
      <c r="A40334" t="s">
        <v>40</v>
      </c>
      <c r="B40334">
        <v>3702</v>
      </c>
      <c r="C40334">
        <v>7</v>
      </c>
      <c r="D40334">
        <v>834.79680768494495</v>
      </c>
    </row>
    <row r="40335" spans="1:4" x14ac:dyDescent="0.3">
      <c r="A40335" t="s">
        <v>40</v>
      </c>
      <c r="B40335">
        <v>3702</v>
      </c>
      <c r="C40335">
        <v>8</v>
      </c>
      <c r="D40335">
        <v>177.937946995799</v>
      </c>
    </row>
    <row r="40336" spans="1:4" x14ac:dyDescent="0.3">
      <c r="A40336" t="s">
        <v>40</v>
      </c>
      <c r="B40336">
        <v>3702</v>
      </c>
      <c r="C40336">
        <v>9</v>
      </c>
      <c r="D40336">
        <v>452.17603938369098</v>
      </c>
    </row>
    <row r="40337" spans="1:4" x14ac:dyDescent="0.3">
      <c r="A40337" t="s">
        <v>40</v>
      </c>
      <c r="B40337">
        <v>3702</v>
      </c>
      <c r="C40337">
        <v>10</v>
      </c>
      <c r="D40337">
        <v>1287.0181126861601</v>
      </c>
    </row>
    <row r="40338" spans="1:4" x14ac:dyDescent="0.3">
      <c r="A40338" t="s">
        <v>40</v>
      </c>
      <c r="B40338">
        <v>3702</v>
      </c>
      <c r="C40338">
        <v>11</v>
      </c>
      <c r="D40338">
        <v>1396.80745119679</v>
      </c>
    </row>
    <row r="40339" spans="1:4" x14ac:dyDescent="0.3">
      <c r="A40339" t="s">
        <v>40</v>
      </c>
      <c r="B40339">
        <v>3702</v>
      </c>
      <c r="C40339">
        <v>12</v>
      </c>
      <c r="D40339">
        <v>4582.3753131659796</v>
      </c>
    </row>
    <row r="40340" spans="1:4" x14ac:dyDescent="0.3">
      <c r="A40340" t="s">
        <v>40</v>
      </c>
      <c r="B40340">
        <v>3703</v>
      </c>
      <c r="C40340">
        <v>0</v>
      </c>
      <c r="D40340">
        <v>135.14142852431999</v>
      </c>
    </row>
    <row r="40341" spans="1:4" x14ac:dyDescent="0.3">
      <c r="A40341" t="s">
        <v>40</v>
      </c>
      <c r="B40341">
        <v>3703</v>
      </c>
      <c r="C40341">
        <v>1</v>
      </c>
      <c r="D40341">
        <v>347.33337674408301</v>
      </c>
    </row>
    <row r="40342" spans="1:4" x14ac:dyDescent="0.3">
      <c r="A40342" t="s">
        <v>40</v>
      </c>
      <c r="B40342">
        <v>3703</v>
      </c>
      <c r="C40342">
        <v>2</v>
      </c>
      <c r="D40342">
        <v>445.01050695857703</v>
      </c>
    </row>
    <row r="40343" spans="1:4" x14ac:dyDescent="0.3">
      <c r="A40343" t="s">
        <v>40</v>
      </c>
      <c r="B40343">
        <v>3703</v>
      </c>
      <c r="C40343">
        <v>3</v>
      </c>
      <c r="D40343">
        <v>1665.6676340991801</v>
      </c>
    </row>
    <row r="40344" spans="1:4" x14ac:dyDescent="0.3">
      <c r="A40344" t="s">
        <v>40</v>
      </c>
      <c r="B40344">
        <v>3703</v>
      </c>
      <c r="C40344">
        <v>4</v>
      </c>
      <c r="D40344">
        <v>958.70178152871404</v>
      </c>
    </row>
    <row r="40345" spans="1:4" x14ac:dyDescent="0.3">
      <c r="A40345" t="s">
        <v>40</v>
      </c>
      <c r="B40345">
        <v>3703</v>
      </c>
      <c r="C40345">
        <v>5</v>
      </c>
      <c r="D40345">
        <v>427.398436212832</v>
      </c>
    </row>
    <row r="40346" spans="1:4" x14ac:dyDescent="0.3">
      <c r="A40346" t="s">
        <v>40</v>
      </c>
      <c r="B40346">
        <v>3703</v>
      </c>
      <c r="C40346">
        <v>6</v>
      </c>
      <c r="D40346">
        <v>1514.2672628780001</v>
      </c>
    </row>
    <row r="40347" spans="1:4" x14ac:dyDescent="0.3">
      <c r="A40347" t="s">
        <v>40</v>
      </c>
      <c r="B40347">
        <v>3703</v>
      </c>
      <c r="C40347">
        <v>7</v>
      </c>
      <c r="D40347">
        <v>0</v>
      </c>
    </row>
    <row r="40348" spans="1:4" x14ac:dyDescent="0.3">
      <c r="A40348" t="s">
        <v>40</v>
      </c>
      <c r="B40348">
        <v>3703</v>
      </c>
      <c r="C40348">
        <v>8</v>
      </c>
      <c r="D40348">
        <v>0</v>
      </c>
    </row>
    <row r="40349" spans="1:4" x14ac:dyDescent="0.3">
      <c r="A40349" t="s">
        <v>40</v>
      </c>
      <c r="B40349">
        <v>3703</v>
      </c>
      <c r="C40349">
        <v>9</v>
      </c>
      <c r="D40349">
        <v>0</v>
      </c>
    </row>
    <row r="40350" spans="1:4" x14ac:dyDescent="0.3">
      <c r="A40350" t="s">
        <v>40</v>
      </c>
      <c r="B40350">
        <v>3703</v>
      </c>
      <c r="C40350">
        <v>10</v>
      </c>
      <c r="D40350">
        <v>0</v>
      </c>
    </row>
    <row r="40351" spans="1:4" x14ac:dyDescent="0.3">
      <c r="A40351" t="s">
        <v>40</v>
      </c>
      <c r="B40351">
        <v>3703</v>
      </c>
      <c r="C40351">
        <v>11</v>
      </c>
      <c r="D40351">
        <v>0</v>
      </c>
    </row>
    <row r="40352" spans="1:4" x14ac:dyDescent="0.3">
      <c r="A40352" t="s">
        <v>40</v>
      </c>
      <c r="B40352">
        <v>3703</v>
      </c>
      <c r="C40352">
        <v>12</v>
      </c>
      <c r="D40352">
        <v>1039.41201094454</v>
      </c>
    </row>
    <row r="40353" spans="1:4" x14ac:dyDescent="0.3">
      <c r="A40353" t="s">
        <v>40</v>
      </c>
      <c r="B40353">
        <v>3704</v>
      </c>
      <c r="C40353">
        <v>0</v>
      </c>
      <c r="D40353">
        <v>160.004733469104</v>
      </c>
    </row>
    <row r="40354" spans="1:4" x14ac:dyDescent="0.3">
      <c r="A40354" t="s">
        <v>40</v>
      </c>
      <c r="B40354">
        <v>3704</v>
      </c>
      <c r="C40354">
        <v>1</v>
      </c>
      <c r="D40354">
        <v>365.08688541792702</v>
      </c>
    </row>
    <row r="40355" spans="1:4" x14ac:dyDescent="0.3">
      <c r="A40355" t="s">
        <v>40</v>
      </c>
      <c r="B40355">
        <v>3704</v>
      </c>
      <c r="C40355">
        <v>2</v>
      </c>
      <c r="D40355">
        <v>323.92350253234798</v>
      </c>
    </row>
    <row r="40356" spans="1:4" x14ac:dyDescent="0.3">
      <c r="A40356" t="s">
        <v>40</v>
      </c>
      <c r="B40356">
        <v>3704</v>
      </c>
      <c r="C40356">
        <v>3</v>
      </c>
      <c r="D40356">
        <v>495.61239893912602</v>
      </c>
    </row>
    <row r="40357" spans="1:4" x14ac:dyDescent="0.3">
      <c r="A40357" t="s">
        <v>40</v>
      </c>
      <c r="B40357">
        <v>3704</v>
      </c>
      <c r="C40357">
        <v>4</v>
      </c>
      <c r="D40357">
        <v>522.585017430618</v>
      </c>
    </row>
    <row r="40358" spans="1:4" x14ac:dyDescent="0.3">
      <c r="A40358" t="s">
        <v>40</v>
      </c>
      <c r="B40358">
        <v>3704</v>
      </c>
      <c r="C40358">
        <v>5</v>
      </c>
      <c r="D40358">
        <v>58.208142327969298</v>
      </c>
    </row>
    <row r="40359" spans="1:4" x14ac:dyDescent="0.3">
      <c r="A40359" t="s">
        <v>40</v>
      </c>
      <c r="B40359">
        <v>3704</v>
      </c>
      <c r="C40359">
        <v>6</v>
      </c>
      <c r="D40359">
        <v>24.806418461605499</v>
      </c>
    </row>
    <row r="40360" spans="1:4" x14ac:dyDescent="0.3">
      <c r="A40360" t="s">
        <v>40</v>
      </c>
      <c r="B40360">
        <v>3704</v>
      </c>
      <c r="C40360">
        <v>7</v>
      </c>
      <c r="D40360">
        <v>20.989396016083202</v>
      </c>
    </row>
    <row r="40361" spans="1:4" x14ac:dyDescent="0.3">
      <c r="A40361" t="s">
        <v>40</v>
      </c>
      <c r="B40361">
        <v>3704</v>
      </c>
      <c r="C40361">
        <v>8</v>
      </c>
      <c r="D40361">
        <v>125.86365320512</v>
      </c>
    </row>
    <row r="40362" spans="1:4" x14ac:dyDescent="0.3">
      <c r="A40362" t="s">
        <v>40</v>
      </c>
      <c r="B40362">
        <v>3704</v>
      </c>
      <c r="C40362">
        <v>9</v>
      </c>
      <c r="D40362">
        <v>134.63565890179399</v>
      </c>
    </row>
    <row r="40363" spans="1:4" x14ac:dyDescent="0.3">
      <c r="A40363" t="s">
        <v>40</v>
      </c>
      <c r="B40363">
        <v>3704</v>
      </c>
      <c r="C40363">
        <v>10</v>
      </c>
      <c r="D40363">
        <v>460.03642621107599</v>
      </c>
    </row>
    <row r="40364" spans="1:4" x14ac:dyDescent="0.3">
      <c r="A40364" t="s">
        <v>40</v>
      </c>
      <c r="B40364">
        <v>3704</v>
      </c>
      <c r="C40364">
        <v>11</v>
      </c>
      <c r="D40364">
        <v>456.59450045045099</v>
      </c>
    </row>
    <row r="40365" spans="1:4" x14ac:dyDescent="0.3">
      <c r="A40365" t="s">
        <v>40</v>
      </c>
      <c r="B40365">
        <v>3704</v>
      </c>
      <c r="C40365">
        <v>12</v>
      </c>
      <c r="D40365">
        <v>0</v>
      </c>
    </row>
    <row r="40366" spans="1:4" x14ac:dyDescent="0.3">
      <c r="A40366" t="s">
        <v>40</v>
      </c>
      <c r="B40366">
        <v>3705</v>
      </c>
      <c r="C40366">
        <v>0</v>
      </c>
      <c r="D40366">
        <v>308.61164878149998</v>
      </c>
    </row>
    <row r="40367" spans="1:4" x14ac:dyDescent="0.3">
      <c r="A40367" t="s">
        <v>40</v>
      </c>
      <c r="B40367">
        <v>3705</v>
      </c>
      <c r="C40367">
        <v>1</v>
      </c>
      <c r="D40367">
        <v>203.54237260118899</v>
      </c>
    </row>
    <row r="40368" spans="1:4" x14ac:dyDescent="0.3">
      <c r="A40368" t="s">
        <v>40</v>
      </c>
      <c r="B40368">
        <v>3705</v>
      </c>
      <c r="C40368">
        <v>2</v>
      </c>
      <c r="D40368">
        <v>265.40913301223901</v>
      </c>
    </row>
    <row r="40369" spans="1:4" x14ac:dyDescent="0.3">
      <c r="A40369" t="s">
        <v>40</v>
      </c>
      <c r="B40369">
        <v>3705</v>
      </c>
      <c r="C40369">
        <v>3</v>
      </c>
      <c r="D40369">
        <v>756.04651740921702</v>
      </c>
    </row>
    <row r="40370" spans="1:4" x14ac:dyDescent="0.3">
      <c r="A40370" t="s">
        <v>40</v>
      </c>
      <c r="B40370">
        <v>3705</v>
      </c>
      <c r="C40370">
        <v>4</v>
      </c>
      <c r="D40370">
        <v>711.750231944691</v>
      </c>
    </row>
    <row r="40371" spans="1:4" x14ac:dyDescent="0.3">
      <c r="A40371" t="s">
        <v>40</v>
      </c>
      <c r="B40371">
        <v>3705</v>
      </c>
      <c r="C40371">
        <v>5</v>
      </c>
      <c r="D40371">
        <v>1218.1454012587301</v>
      </c>
    </row>
    <row r="40372" spans="1:4" x14ac:dyDescent="0.3">
      <c r="A40372" t="s">
        <v>40</v>
      </c>
      <c r="B40372">
        <v>3705</v>
      </c>
      <c r="C40372">
        <v>6</v>
      </c>
      <c r="D40372">
        <v>0</v>
      </c>
    </row>
    <row r="40373" spans="1:4" x14ac:dyDescent="0.3">
      <c r="A40373" t="s">
        <v>40</v>
      </c>
      <c r="B40373">
        <v>3705</v>
      </c>
      <c r="C40373">
        <v>7</v>
      </c>
      <c r="D40373">
        <v>0</v>
      </c>
    </row>
    <row r="40374" spans="1:4" x14ac:dyDescent="0.3">
      <c r="A40374" t="s">
        <v>40</v>
      </c>
      <c r="B40374">
        <v>3705</v>
      </c>
      <c r="C40374">
        <v>8</v>
      </c>
      <c r="D40374">
        <v>0</v>
      </c>
    </row>
    <row r="40375" spans="1:4" x14ac:dyDescent="0.3">
      <c r="A40375" t="s">
        <v>40</v>
      </c>
      <c r="B40375">
        <v>3705</v>
      </c>
      <c r="C40375">
        <v>9</v>
      </c>
      <c r="D40375">
        <v>0</v>
      </c>
    </row>
    <row r="40376" spans="1:4" x14ac:dyDescent="0.3">
      <c r="A40376" t="s">
        <v>40</v>
      </c>
      <c r="B40376">
        <v>3705</v>
      </c>
      <c r="C40376">
        <v>10</v>
      </c>
      <c r="D40376">
        <v>72.518769343184005</v>
      </c>
    </row>
    <row r="40377" spans="1:4" x14ac:dyDescent="0.3">
      <c r="A40377" t="s">
        <v>40</v>
      </c>
      <c r="B40377">
        <v>3705</v>
      </c>
      <c r="C40377">
        <v>11</v>
      </c>
      <c r="D40377">
        <v>0</v>
      </c>
    </row>
    <row r="40378" spans="1:4" x14ac:dyDescent="0.3">
      <c r="A40378" t="s">
        <v>40</v>
      </c>
      <c r="B40378">
        <v>3705</v>
      </c>
      <c r="C40378">
        <v>12</v>
      </c>
      <c r="D40378">
        <v>0</v>
      </c>
    </row>
    <row r="40379" spans="1:4" x14ac:dyDescent="0.3">
      <c r="A40379" t="s">
        <v>40</v>
      </c>
      <c r="B40379">
        <v>3706</v>
      </c>
      <c r="C40379">
        <v>0</v>
      </c>
      <c r="D40379">
        <v>201.35654275940001</v>
      </c>
    </row>
    <row r="40380" spans="1:4" x14ac:dyDescent="0.3">
      <c r="A40380" t="s">
        <v>40</v>
      </c>
      <c r="B40380">
        <v>3706</v>
      </c>
      <c r="C40380">
        <v>1</v>
      </c>
      <c r="D40380">
        <v>469.30795042408801</v>
      </c>
    </row>
    <row r="40381" spans="1:4" x14ac:dyDescent="0.3">
      <c r="A40381" t="s">
        <v>40</v>
      </c>
      <c r="B40381">
        <v>3706</v>
      </c>
      <c r="C40381">
        <v>2</v>
      </c>
      <c r="D40381">
        <v>280.73592426004399</v>
      </c>
    </row>
    <row r="40382" spans="1:4" x14ac:dyDescent="0.3">
      <c r="A40382" t="s">
        <v>40</v>
      </c>
      <c r="B40382">
        <v>3706</v>
      </c>
      <c r="C40382">
        <v>3</v>
      </c>
      <c r="D40382">
        <v>1257.3434404157699</v>
      </c>
    </row>
    <row r="40383" spans="1:4" x14ac:dyDescent="0.3">
      <c r="A40383" t="s">
        <v>40</v>
      </c>
      <c r="B40383">
        <v>3706</v>
      </c>
      <c r="C40383">
        <v>4</v>
      </c>
      <c r="D40383">
        <v>626.62239404330205</v>
      </c>
    </row>
    <row r="40384" spans="1:4" x14ac:dyDescent="0.3">
      <c r="A40384" t="s">
        <v>40</v>
      </c>
      <c r="B40384">
        <v>3706</v>
      </c>
      <c r="C40384">
        <v>5</v>
      </c>
      <c r="D40384">
        <v>1346.5986142417801</v>
      </c>
    </row>
    <row r="40385" spans="1:4" x14ac:dyDescent="0.3">
      <c r="A40385" t="s">
        <v>40</v>
      </c>
      <c r="B40385">
        <v>3706</v>
      </c>
      <c r="C40385">
        <v>6</v>
      </c>
      <c r="D40385">
        <v>720.28591641362198</v>
      </c>
    </row>
    <row r="40386" spans="1:4" x14ac:dyDescent="0.3">
      <c r="A40386" t="s">
        <v>40</v>
      </c>
      <c r="B40386">
        <v>3706</v>
      </c>
      <c r="C40386">
        <v>7</v>
      </c>
      <c r="D40386">
        <v>1297.1501451107999</v>
      </c>
    </row>
    <row r="40387" spans="1:4" x14ac:dyDescent="0.3">
      <c r="A40387" t="s">
        <v>40</v>
      </c>
      <c r="B40387">
        <v>3706</v>
      </c>
      <c r="C40387">
        <v>8</v>
      </c>
      <c r="D40387">
        <v>1047.3106358069001</v>
      </c>
    </row>
    <row r="40388" spans="1:4" x14ac:dyDescent="0.3">
      <c r="A40388" t="s">
        <v>40</v>
      </c>
      <c r="B40388">
        <v>3706</v>
      </c>
      <c r="C40388">
        <v>9</v>
      </c>
      <c r="D40388">
        <v>280.54191941845198</v>
      </c>
    </row>
    <row r="40389" spans="1:4" x14ac:dyDescent="0.3">
      <c r="A40389" t="s">
        <v>40</v>
      </c>
      <c r="B40389">
        <v>3706</v>
      </c>
      <c r="C40389">
        <v>10</v>
      </c>
      <c r="D40389">
        <v>1014.02766080051</v>
      </c>
    </row>
    <row r="40390" spans="1:4" x14ac:dyDescent="0.3">
      <c r="A40390" t="s">
        <v>40</v>
      </c>
      <c r="B40390">
        <v>3706</v>
      </c>
      <c r="C40390">
        <v>11</v>
      </c>
      <c r="D40390">
        <v>0</v>
      </c>
    </row>
    <row r="40391" spans="1:4" x14ac:dyDescent="0.3">
      <c r="A40391" t="s">
        <v>40</v>
      </c>
      <c r="B40391">
        <v>3706</v>
      </c>
      <c r="C40391">
        <v>12</v>
      </c>
      <c r="D40391">
        <v>18607.8795207683</v>
      </c>
    </row>
    <row r="40392" spans="1:4" x14ac:dyDescent="0.3">
      <c r="A40392" t="s">
        <v>40</v>
      </c>
      <c r="B40392">
        <v>3707</v>
      </c>
      <c r="C40392">
        <v>0</v>
      </c>
      <c r="D40392">
        <v>414.197952827748</v>
      </c>
    </row>
    <row r="40393" spans="1:4" x14ac:dyDescent="0.3">
      <c r="A40393" t="s">
        <v>40</v>
      </c>
      <c r="B40393">
        <v>3707</v>
      </c>
      <c r="C40393">
        <v>1</v>
      </c>
      <c r="D40393">
        <v>545.61625869769296</v>
      </c>
    </row>
    <row r="40394" spans="1:4" x14ac:dyDescent="0.3">
      <c r="A40394" t="s">
        <v>40</v>
      </c>
      <c r="B40394">
        <v>3707</v>
      </c>
      <c r="C40394">
        <v>2</v>
      </c>
      <c r="D40394">
        <v>587.35750823461399</v>
      </c>
    </row>
    <row r="40395" spans="1:4" x14ac:dyDescent="0.3">
      <c r="A40395" t="s">
        <v>40</v>
      </c>
      <c r="B40395">
        <v>3707</v>
      </c>
      <c r="C40395">
        <v>3</v>
      </c>
      <c r="D40395">
        <v>438.48983470445899</v>
      </c>
    </row>
    <row r="40396" spans="1:4" x14ac:dyDescent="0.3">
      <c r="A40396" t="s">
        <v>40</v>
      </c>
      <c r="B40396">
        <v>3707</v>
      </c>
      <c r="C40396">
        <v>4</v>
      </c>
      <c r="D40396">
        <v>334.72355504525802</v>
      </c>
    </row>
    <row r="40397" spans="1:4" x14ac:dyDescent="0.3">
      <c r="A40397" t="s">
        <v>40</v>
      </c>
      <c r="B40397">
        <v>3707</v>
      </c>
      <c r="C40397">
        <v>5</v>
      </c>
      <c r="D40397">
        <v>1013.6103523582</v>
      </c>
    </row>
    <row r="40398" spans="1:4" x14ac:dyDescent="0.3">
      <c r="A40398" t="s">
        <v>40</v>
      </c>
      <c r="B40398">
        <v>3707</v>
      </c>
      <c r="C40398">
        <v>6</v>
      </c>
      <c r="D40398">
        <v>1727.3294421549499</v>
      </c>
    </row>
    <row r="40399" spans="1:4" x14ac:dyDescent="0.3">
      <c r="A40399" t="s">
        <v>40</v>
      </c>
      <c r="B40399">
        <v>3707</v>
      </c>
      <c r="C40399">
        <v>7</v>
      </c>
      <c r="D40399">
        <v>107.87926010583099</v>
      </c>
    </row>
    <row r="40400" spans="1:4" x14ac:dyDescent="0.3">
      <c r="A40400" t="s">
        <v>40</v>
      </c>
      <c r="B40400">
        <v>3707</v>
      </c>
      <c r="C40400">
        <v>8</v>
      </c>
      <c r="D40400">
        <v>57.995471869966799</v>
      </c>
    </row>
    <row r="40401" spans="1:4" x14ac:dyDescent="0.3">
      <c r="A40401" t="s">
        <v>40</v>
      </c>
      <c r="B40401">
        <v>3707</v>
      </c>
      <c r="C40401">
        <v>9</v>
      </c>
      <c r="D40401">
        <v>0</v>
      </c>
    </row>
    <row r="40402" spans="1:4" x14ac:dyDescent="0.3">
      <c r="A40402" t="s">
        <v>40</v>
      </c>
      <c r="B40402">
        <v>3707</v>
      </c>
      <c r="C40402">
        <v>10</v>
      </c>
      <c r="D40402">
        <v>23.663438138675499</v>
      </c>
    </row>
    <row r="40403" spans="1:4" x14ac:dyDescent="0.3">
      <c r="A40403" t="s">
        <v>40</v>
      </c>
      <c r="B40403">
        <v>3707</v>
      </c>
      <c r="C40403">
        <v>11</v>
      </c>
      <c r="D40403">
        <v>44.002048982740597</v>
      </c>
    </row>
    <row r="40404" spans="1:4" x14ac:dyDescent="0.3">
      <c r="A40404" t="s">
        <v>40</v>
      </c>
      <c r="B40404">
        <v>3707</v>
      </c>
      <c r="C40404">
        <v>12</v>
      </c>
      <c r="D40404">
        <v>345.32268093962301</v>
      </c>
    </row>
    <row r="40405" spans="1:4" x14ac:dyDescent="0.3">
      <c r="A40405" t="s">
        <v>40</v>
      </c>
      <c r="B40405">
        <v>3708</v>
      </c>
      <c r="C40405">
        <v>0</v>
      </c>
      <c r="D40405">
        <v>382.57726794124898</v>
      </c>
    </row>
    <row r="40406" spans="1:4" x14ac:dyDescent="0.3">
      <c r="A40406" t="s">
        <v>40</v>
      </c>
      <c r="B40406">
        <v>3708</v>
      </c>
      <c r="C40406">
        <v>1</v>
      </c>
      <c r="D40406">
        <v>322.527881211492</v>
      </c>
    </row>
    <row r="40407" spans="1:4" x14ac:dyDescent="0.3">
      <c r="A40407" t="s">
        <v>40</v>
      </c>
      <c r="B40407">
        <v>3708</v>
      </c>
      <c r="C40407">
        <v>2</v>
      </c>
      <c r="D40407">
        <v>621.69294377692995</v>
      </c>
    </row>
    <row r="40408" spans="1:4" x14ac:dyDescent="0.3">
      <c r="A40408" t="s">
        <v>40</v>
      </c>
      <c r="B40408">
        <v>3708</v>
      </c>
      <c r="C40408">
        <v>3</v>
      </c>
      <c r="D40408">
        <v>878.032099256528</v>
      </c>
    </row>
    <row r="40409" spans="1:4" x14ac:dyDescent="0.3">
      <c r="A40409" t="s">
        <v>40</v>
      </c>
      <c r="B40409">
        <v>3708</v>
      </c>
      <c r="C40409">
        <v>4</v>
      </c>
      <c r="D40409">
        <v>1068.45612738616</v>
      </c>
    </row>
    <row r="40410" spans="1:4" x14ac:dyDescent="0.3">
      <c r="A40410" t="s">
        <v>40</v>
      </c>
      <c r="B40410">
        <v>3708</v>
      </c>
      <c r="C40410">
        <v>5</v>
      </c>
      <c r="D40410">
        <v>710.59002880477397</v>
      </c>
    </row>
    <row r="40411" spans="1:4" x14ac:dyDescent="0.3">
      <c r="A40411" t="s">
        <v>40</v>
      </c>
      <c r="B40411">
        <v>3708</v>
      </c>
      <c r="C40411">
        <v>6</v>
      </c>
      <c r="D40411">
        <v>1902.11017559878</v>
      </c>
    </row>
    <row r="40412" spans="1:4" x14ac:dyDescent="0.3">
      <c r="A40412" t="s">
        <v>40</v>
      </c>
      <c r="B40412">
        <v>3708</v>
      </c>
      <c r="C40412">
        <v>7</v>
      </c>
      <c r="D40412">
        <v>186.116140340019</v>
      </c>
    </row>
    <row r="40413" spans="1:4" x14ac:dyDescent="0.3">
      <c r="A40413" t="s">
        <v>40</v>
      </c>
      <c r="B40413">
        <v>3708</v>
      </c>
      <c r="C40413">
        <v>8</v>
      </c>
      <c r="D40413">
        <v>212.207946695213</v>
      </c>
    </row>
    <row r="40414" spans="1:4" x14ac:dyDescent="0.3">
      <c r="A40414" t="s">
        <v>40</v>
      </c>
      <c r="B40414">
        <v>3708</v>
      </c>
      <c r="C40414">
        <v>9</v>
      </c>
      <c r="D40414">
        <v>167.987128909521</v>
      </c>
    </row>
    <row r="40415" spans="1:4" x14ac:dyDescent="0.3">
      <c r="A40415" t="s">
        <v>40</v>
      </c>
      <c r="B40415">
        <v>3708</v>
      </c>
      <c r="C40415">
        <v>10</v>
      </c>
      <c r="D40415">
        <v>0</v>
      </c>
    </row>
    <row r="40416" spans="1:4" x14ac:dyDescent="0.3">
      <c r="A40416" t="s">
        <v>40</v>
      </c>
      <c r="B40416">
        <v>3708</v>
      </c>
      <c r="C40416">
        <v>11</v>
      </c>
      <c r="D40416">
        <v>0</v>
      </c>
    </row>
    <row r="40417" spans="1:4" x14ac:dyDescent="0.3">
      <c r="A40417" t="s">
        <v>40</v>
      </c>
      <c r="B40417">
        <v>3708</v>
      </c>
      <c r="C40417">
        <v>12</v>
      </c>
      <c r="D40417">
        <v>38737.319387523101</v>
      </c>
    </row>
    <row r="40418" spans="1:4" x14ac:dyDescent="0.3">
      <c r="A40418" t="s">
        <v>40</v>
      </c>
      <c r="B40418">
        <v>3709</v>
      </c>
      <c r="C40418">
        <v>0</v>
      </c>
      <c r="D40418">
        <v>384.68826389746602</v>
      </c>
    </row>
    <row r="40419" spans="1:4" x14ac:dyDescent="0.3">
      <c r="A40419" t="s">
        <v>40</v>
      </c>
      <c r="B40419">
        <v>3709</v>
      </c>
      <c r="C40419">
        <v>1</v>
      </c>
      <c r="D40419">
        <v>250.399969495477</v>
      </c>
    </row>
    <row r="40420" spans="1:4" x14ac:dyDescent="0.3">
      <c r="A40420" t="s">
        <v>40</v>
      </c>
      <c r="B40420">
        <v>3709</v>
      </c>
      <c r="C40420">
        <v>2</v>
      </c>
      <c r="D40420">
        <v>272.00879883545002</v>
      </c>
    </row>
    <row r="40421" spans="1:4" x14ac:dyDescent="0.3">
      <c r="A40421" t="s">
        <v>40</v>
      </c>
      <c r="B40421">
        <v>3709</v>
      </c>
      <c r="C40421">
        <v>3</v>
      </c>
      <c r="D40421">
        <v>293.24800542258799</v>
      </c>
    </row>
    <row r="40422" spans="1:4" x14ac:dyDescent="0.3">
      <c r="A40422" t="s">
        <v>40</v>
      </c>
      <c r="B40422">
        <v>3709</v>
      </c>
      <c r="C40422">
        <v>4</v>
      </c>
      <c r="D40422">
        <v>818.11567398864304</v>
      </c>
    </row>
    <row r="40423" spans="1:4" x14ac:dyDescent="0.3">
      <c r="A40423" t="s">
        <v>40</v>
      </c>
      <c r="B40423">
        <v>3709</v>
      </c>
      <c r="C40423">
        <v>5</v>
      </c>
      <c r="D40423">
        <v>1060.3279072653199</v>
      </c>
    </row>
    <row r="40424" spans="1:4" x14ac:dyDescent="0.3">
      <c r="A40424" t="s">
        <v>40</v>
      </c>
      <c r="B40424">
        <v>3709</v>
      </c>
      <c r="C40424">
        <v>6</v>
      </c>
      <c r="D40424">
        <v>158.606419890627</v>
      </c>
    </row>
    <row r="40425" spans="1:4" x14ac:dyDescent="0.3">
      <c r="A40425" t="s">
        <v>40</v>
      </c>
      <c r="B40425">
        <v>3709</v>
      </c>
      <c r="C40425">
        <v>7</v>
      </c>
      <c r="D40425">
        <v>422.47920914159602</v>
      </c>
    </row>
    <row r="40426" spans="1:4" x14ac:dyDescent="0.3">
      <c r="A40426" t="s">
        <v>40</v>
      </c>
      <c r="B40426">
        <v>3709</v>
      </c>
      <c r="C40426">
        <v>8</v>
      </c>
      <c r="D40426">
        <v>1674.4238471245401</v>
      </c>
    </row>
    <row r="40427" spans="1:4" x14ac:dyDescent="0.3">
      <c r="A40427" t="s">
        <v>40</v>
      </c>
      <c r="B40427">
        <v>3709</v>
      </c>
      <c r="C40427">
        <v>9</v>
      </c>
      <c r="D40427">
        <v>0</v>
      </c>
    </row>
    <row r="40428" spans="1:4" x14ac:dyDescent="0.3">
      <c r="A40428" t="s">
        <v>40</v>
      </c>
      <c r="B40428">
        <v>3709</v>
      </c>
      <c r="C40428">
        <v>10</v>
      </c>
      <c r="D40428">
        <v>0</v>
      </c>
    </row>
    <row r="40429" spans="1:4" x14ac:dyDescent="0.3">
      <c r="A40429" t="s">
        <v>40</v>
      </c>
      <c r="B40429">
        <v>3709</v>
      </c>
      <c r="C40429">
        <v>11</v>
      </c>
      <c r="D40429">
        <v>0</v>
      </c>
    </row>
    <row r="40430" spans="1:4" x14ac:dyDescent="0.3">
      <c r="A40430" t="s">
        <v>40</v>
      </c>
      <c r="B40430">
        <v>3709</v>
      </c>
      <c r="C40430">
        <v>12</v>
      </c>
      <c r="D40430">
        <v>93.888727058763493</v>
      </c>
    </row>
    <row r="40431" spans="1:4" x14ac:dyDescent="0.3">
      <c r="A40431" t="s">
        <v>40</v>
      </c>
      <c r="B40431">
        <v>3710</v>
      </c>
      <c r="C40431">
        <v>0</v>
      </c>
      <c r="D40431">
        <v>329.07458407856097</v>
      </c>
    </row>
    <row r="40432" spans="1:4" x14ac:dyDescent="0.3">
      <c r="A40432" t="s">
        <v>40</v>
      </c>
      <c r="B40432">
        <v>3710</v>
      </c>
      <c r="C40432">
        <v>1</v>
      </c>
      <c r="D40432">
        <v>175.434910756683</v>
      </c>
    </row>
    <row r="40433" spans="1:4" x14ac:dyDescent="0.3">
      <c r="A40433" t="s">
        <v>40</v>
      </c>
      <c r="B40433">
        <v>3710</v>
      </c>
      <c r="C40433">
        <v>2</v>
      </c>
      <c r="D40433">
        <v>964.92680326118898</v>
      </c>
    </row>
    <row r="40434" spans="1:4" x14ac:dyDescent="0.3">
      <c r="A40434" t="s">
        <v>40</v>
      </c>
      <c r="B40434">
        <v>3710</v>
      </c>
      <c r="C40434">
        <v>3</v>
      </c>
      <c r="D40434">
        <v>931.23464945899798</v>
      </c>
    </row>
    <row r="40435" spans="1:4" x14ac:dyDescent="0.3">
      <c r="A40435" t="s">
        <v>40</v>
      </c>
      <c r="B40435">
        <v>3710</v>
      </c>
      <c r="C40435">
        <v>4</v>
      </c>
      <c r="D40435">
        <v>3650.60749550316</v>
      </c>
    </row>
    <row r="40436" spans="1:4" x14ac:dyDescent="0.3">
      <c r="A40436" t="s">
        <v>40</v>
      </c>
      <c r="B40436">
        <v>3710</v>
      </c>
      <c r="C40436">
        <v>5</v>
      </c>
      <c r="D40436">
        <v>2290.38177093279</v>
      </c>
    </row>
    <row r="40437" spans="1:4" x14ac:dyDescent="0.3">
      <c r="A40437" t="s">
        <v>40</v>
      </c>
      <c r="B40437">
        <v>3710</v>
      </c>
      <c r="C40437">
        <v>6</v>
      </c>
      <c r="D40437">
        <v>859.88814353854002</v>
      </c>
    </row>
    <row r="40438" spans="1:4" x14ac:dyDescent="0.3">
      <c r="A40438" t="s">
        <v>40</v>
      </c>
      <c r="B40438">
        <v>3710</v>
      </c>
      <c r="C40438">
        <v>7</v>
      </c>
      <c r="D40438">
        <v>2831.7463393727098</v>
      </c>
    </row>
    <row r="40439" spans="1:4" x14ac:dyDescent="0.3">
      <c r="A40439" t="s">
        <v>40</v>
      </c>
      <c r="B40439">
        <v>3710</v>
      </c>
      <c r="C40439">
        <v>8</v>
      </c>
      <c r="D40439">
        <v>5664.7732752414404</v>
      </c>
    </row>
    <row r="40440" spans="1:4" x14ac:dyDescent="0.3">
      <c r="A40440" t="s">
        <v>40</v>
      </c>
      <c r="B40440">
        <v>3710</v>
      </c>
      <c r="C40440">
        <v>9</v>
      </c>
      <c r="D40440">
        <v>5140.7170685975298</v>
      </c>
    </row>
    <row r="40441" spans="1:4" x14ac:dyDescent="0.3">
      <c r="A40441" t="s">
        <v>40</v>
      </c>
      <c r="B40441">
        <v>3710</v>
      </c>
      <c r="C40441">
        <v>10</v>
      </c>
      <c r="D40441">
        <v>7823.5557980191397</v>
      </c>
    </row>
    <row r="40442" spans="1:4" x14ac:dyDescent="0.3">
      <c r="A40442" t="s">
        <v>40</v>
      </c>
      <c r="B40442">
        <v>3710</v>
      </c>
      <c r="C40442">
        <v>11</v>
      </c>
      <c r="D40442">
        <v>0</v>
      </c>
    </row>
    <row r="40443" spans="1:4" x14ac:dyDescent="0.3">
      <c r="A40443" t="s">
        <v>40</v>
      </c>
      <c r="B40443">
        <v>3710</v>
      </c>
      <c r="C40443">
        <v>12</v>
      </c>
      <c r="D40443">
        <v>0</v>
      </c>
    </row>
    <row r="40444" spans="1:4" x14ac:dyDescent="0.3">
      <c r="A40444" t="s">
        <v>40</v>
      </c>
      <c r="B40444">
        <v>3711</v>
      </c>
      <c r="C40444">
        <v>0</v>
      </c>
      <c r="D40444">
        <v>351.93277058138801</v>
      </c>
    </row>
    <row r="40445" spans="1:4" x14ac:dyDescent="0.3">
      <c r="A40445" t="s">
        <v>40</v>
      </c>
      <c r="B40445">
        <v>3711</v>
      </c>
      <c r="C40445">
        <v>1</v>
      </c>
      <c r="D40445">
        <v>325.58773418975699</v>
      </c>
    </row>
    <row r="40446" spans="1:4" x14ac:dyDescent="0.3">
      <c r="A40446" t="s">
        <v>40</v>
      </c>
      <c r="B40446">
        <v>3711</v>
      </c>
      <c r="C40446">
        <v>2</v>
      </c>
      <c r="D40446">
        <v>577.67554322532101</v>
      </c>
    </row>
    <row r="40447" spans="1:4" x14ac:dyDescent="0.3">
      <c r="A40447" t="s">
        <v>40</v>
      </c>
      <c r="B40447">
        <v>3711</v>
      </c>
      <c r="C40447">
        <v>3</v>
      </c>
      <c r="D40447">
        <v>565.66743911092601</v>
      </c>
    </row>
    <row r="40448" spans="1:4" x14ac:dyDescent="0.3">
      <c r="A40448" t="s">
        <v>40</v>
      </c>
      <c r="B40448">
        <v>3711</v>
      </c>
      <c r="C40448">
        <v>4</v>
      </c>
      <c r="D40448">
        <v>748.72235487806495</v>
      </c>
    </row>
    <row r="40449" spans="1:4" x14ac:dyDescent="0.3">
      <c r="A40449" t="s">
        <v>40</v>
      </c>
      <c r="B40449">
        <v>3711</v>
      </c>
      <c r="C40449">
        <v>5</v>
      </c>
      <c r="D40449">
        <v>1563.14739632893</v>
      </c>
    </row>
    <row r="40450" spans="1:4" x14ac:dyDescent="0.3">
      <c r="A40450" t="s">
        <v>40</v>
      </c>
      <c r="B40450">
        <v>3711</v>
      </c>
      <c r="C40450">
        <v>6</v>
      </c>
      <c r="D40450">
        <v>476.432861906602</v>
      </c>
    </row>
    <row r="40451" spans="1:4" x14ac:dyDescent="0.3">
      <c r="A40451" t="s">
        <v>40</v>
      </c>
      <c r="B40451">
        <v>3711</v>
      </c>
      <c r="C40451">
        <v>7</v>
      </c>
      <c r="D40451">
        <v>130.82974937653799</v>
      </c>
    </row>
    <row r="40452" spans="1:4" x14ac:dyDescent="0.3">
      <c r="A40452" t="s">
        <v>40</v>
      </c>
      <c r="B40452">
        <v>3711</v>
      </c>
      <c r="C40452">
        <v>8</v>
      </c>
      <c r="D40452">
        <v>258.906765122313</v>
      </c>
    </row>
    <row r="40453" spans="1:4" x14ac:dyDescent="0.3">
      <c r="A40453" t="s">
        <v>40</v>
      </c>
      <c r="B40453">
        <v>3711</v>
      </c>
      <c r="C40453">
        <v>9</v>
      </c>
      <c r="D40453">
        <v>209.07141328049701</v>
      </c>
    </row>
    <row r="40454" spans="1:4" x14ac:dyDescent="0.3">
      <c r="A40454" t="s">
        <v>40</v>
      </c>
      <c r="B40454">
        <v>3711</v>
      </c>
      <c r="C40454">
        <v>10</v>
      </c>
      <c r="D40454">
        <v>375.19522577067897</v>
      </c>
    </row>
    <row r="40455" spans="1:4" x14ac:dyDescent="0.3">
      <c r="A40455" t="s">
        <v>40</v>
      </c>
      <c r="B40455">
        <v>3711</v>
      </c>
      <c r="C40455">
        <v>11</v>
      </c>
      <c r="D40455">
        <v>1732.92843034368</v>
      </c>
    </row>
    <row r="40456" spans="1:4" x14ac:dyDescent="0.3">
      <c r="A40456" t="s">
        <v>40</v>
      </c>
      <c r="B40456">
        <v>3711</v>
      </c>
      <c r="C40456">
        <v>12</v>
      </c>
      <c r="D40456">
        <v>3793.5224768872099</v>
      </c>
    </row>
    <row r="40457" spans="1:4" x14ac:dyDescent="0.3">
      <c r="A40457" t="s">
        <v>40</v>
      </c>
      <c r="B40457">
        <v>3712</v>
      </c>
      <c r="C40457">
        <v>0</v>
      </c>
      <c r="D40457">
        <v>353.22307466970102</v>
      </c>
    </row>
    <row r="40458" spans="1:4" x14ac:dyDescent="0.3">
      <c r="A40458" t="s">
        <v>40</v>
      </c>
      <c r="B40458">
        <v>3712</v>
      </c>
      <c r="C40458">
        <v>1</v>
      </c>
      <c r="D40458">
        <v>270.83901329650701</v>
      </c>
    </row>
    <row r="40459" spans="1:4" x14ac:dyDescent="0.3">
      <c r="A40459" t="s">
        <v>40</v>
      </c>
      <c r="B40459">
        <v>3712</v>
      </c>
      <c r="C40459">
        <v>2</v>
      </c>
      <c r="D40459">
        <v>652.25315199199895</v>
      </c>
    </row>
    <row r="40460" spans="1:4" x14ac:dyDescent="0.3">
      <c r="A40460" t="s">
        <v>40</v>
      </c>
      <c r="B40460">
        <v>3712</v>
      </c>
      <c r="C40460">
        <v>3</v>
      </c>
      <c r="D40460">
        <v>512.588382817759</v>
      </c>
    </row>
    <row r="40461" spans="1:4" x14ac:dyDescent="0.3">
      <c r="A40461" t="s">
        <v>40</v>
      </c>
      <c r="B40461">
        <v>3712</v>
      </c>
      <c r="C40461">
        <v>4</v>
      </c>
      <c r="D40461">
        <v>809.56691135532503</v>
      </c>
    </row>
    <row r="40462" spans="1:4" x14ac:dyDescent="0.3">
      <c r="A40462" t="s">
        <v>40</v>
      </c>
      <c r="B40462">
        <v>3712</v>
      </c>
      <c r="C40462">
        <v>5</v>
      </c>
      <c r="D40462">
        <v>85.173883138452396</v>
      </c>
    </row>
    <row r="40463" spans="1:4" x14ac:dyDescent="0.3">
      <c r="A40463" t="s">
        <v>40</v>
      </c>
      <c r="B40463">
        <v>3712</v>
      </c>
      <c r="C40463">
        <v>6</v>
      </c>
      <c r="D40463">
        <v>88.347757506232099</v>
      </c>
    </row>
    <row r="40464" spans="1:4" x14ac:dyDescent="0.3">
      <c r="A40464" t="s">
        <v>40</v>
      </c>
      <c r="B40464">
        <v>3712</v>
      </c>
      <c r="C40464">
        <v>7</v>
      </c>
      <c r="D40464">
        <v>129.62175148913201</v>
      </c>
    </row>
    <row r="40465" spans="1:4" x14ac:dyDescent="0.3">
      <c r="A40465" t="s">
        <v>40</v>
      </c>
      <c r="B40465">
        <v>3712</v>
      </c>
      <c r="C40465">
        <v>8</v>
      </c>
      <c r="D40465">
        <v>54.198895094705101</v>
      </c>
    </row>
    <row r="40466" spans="1:4" x14ac:dyDescent="0.3">
      <c r="A40466" t="s">
        <v>40</v>
      </c>
      <c r="B40466">
        <v>3712</v>
      </c>
      <c r="C40466">
        <v>9</v>
      </c>
      <c r="D40466">
        <v>89.368638867757099</v>
      </c>
    </row>
    <row r="40467" spans="1:4" x14ac:dyDescent="0.3">
      <c r="A40467" t="s">
        <v>40</v>
      </c>
      <c r="B40467">
        <v>3712</v>
      </c>
      <c r="C40467">
        <v>10</v>
      </c>
      <c r="D40467">
        <v>46.240395274017303</v>
      </c>
    </row>
    <row r="40468" spans="1:4" x14ac:dyDescent="0.3">
      <c r="A40468" t="s">
        <v>40</v>
      </c>
      <c r="B40468">
        <v>3712</v>
      </c>
      <c r="C40468">
        <v>11</v>
      </c>
      <c r="D40468">
        <v>0</v>
      </c>
    </row>
    <row r="40469" spans="1:4" x14ac:dyDescent="0.3">
      <c r="A40469" t="s">
        <v>40</v>
      </c>
      <c r="B40469">
        <v>3712</v>
      </c>
      <c r="C40469">
        <v>12</v>
      </c>
      <c r="D40469">
        <v>55994.708542485903</v>
      </c>
    </row>
    <row r="40470" spans="1:4" x14ac:dyDescent="0.3">
      <c r="A40470" t="s">
        <v>40</v>
      </c>
      <c r="B40470">
        <v>3713</v>
      </c>
      <c r="C40470">
        <v>0</v>
      </c>
      <c r="D40470">
        <v>432.83844691665797</v>
      </c>
    </row>
    <row r="40471" spans="1:4" x14ac:dyDescent="0.3">
      <c r="A40471" t="s">
        <v>40</v>
      </c>
      <c r="B40471">
        <v>3713</v>
      </c>
      <c r="C40471">
        <v>1</v>
      </c>
      <c r="D40471">
        <v>273.268469204572</v>
      </c>
    </row>
    <row r="40472" spans="1:4" x14ac:dyDescent="0.3">
      <c r="A40472" t="s">
        <v>40</v>
      </c>
      <c r="B40472">
        <v>3713</v>
      </c>
      <c r="C40472">
        <v>2</v>
      </c>
      <c r="D40472">
        <v>650.64942555058099</v>
      </c>
    </row>
    <row r="40473" spans="1:4" x14ac:dyDescent="0.3">
      <c r="A40473" t="s">
        <v>40</v>
      </c>
      <c r="B40473">
        <v>3713</v>
      </c>
      <c r="C40473">
        <v>3</v>
      </c>
      <c r="D40473">
        <v>980.22676506085998</v>
      </c>
    </row>
    <row r="40474" spans="1:4" x14ac:dyDescent="0.3">
      <c r="A40474" t="s">
        <v>40</v>
      </c>
      <c r="B40474">
        <v>3713</v>
      </c>
      <c r="C40474">
        <v>4</v>
      </c>
      <c r="D40474">
        <v>1270.1621198216401</v>
      </c>
    </row>
    <row r="40475" spans="1:4" x14ac:dyDescent="0.3">
      <c r="A40475" t="s">
        <v>40</v>
      </c>
      <c r="B40475">
        <v>3713</v>
      </c>
      <c r="C40475">
        <v>5</v>
      </c>
      <c r="D40475">
        <v>594.986920888604</v>
      </c>
    </row>
    <row r="40476" spans="1:4" x14ac:dyDescent="0.3">
      <c r="A40476" t="s">
        <v>40</v>
      </c>
      <c r="B40476">
        <v>3713</v>
      </c>
      <c r="C40476">
        <v>6</v>
      </c>
      <c r="D40476">
        <v>1450.5510535681699</v>
      </c>
    </row>
    <row r="40477" spans="1:4" x14ac:dyDescent="0.3">
      <c r="A40477" t="s">
        <v>40</v>
      </c>
      <c r="B40477">
        <v>3713</v>
      </c>
      <c r="C40477">
        <v>7</v>
      </c>
      <c r="D40477">
        <v>2330.3577976325901</v>
      </c>
    </row>
    <row r="40478" spans="1:4" x14ac:dyDescent="0.3">
      <c r="A40478" t="s">
        <v>40</v>
      </c>
      <c r="B40478">
        <v>3713</v>
      </c>
      <c r="C40478">
        <v>8</v>
      </c>
      <c r="D40478">
        <v>2232.4959892697102</v>
      </c>
    </row>
    <row r="40479" spans="1:4" x14ac:dyDescent="0.3">
      <c r="A40479" t="s">
        <v>40</v>
      </c>
      <c r="B40479">
        <v>3713</v>
      </c>
      <c r="C40479">
        <v>9</v>
      </c>
      <c r="D40479">
        <v>1946.1414061340499</v>
      </c>
    </row>
    <row r="40480" spans="1:4" x14ac:dyDescent="0.3">
      <c r="A40480" t="s">
        <v>40</v>
      </c>
      <c r="B40480">
        <v>3713</v>
      </c>
      <c r="C40480">
        <v>10</v>
      </c>
      <c r="D40480">
        <v>4025.8335292113502</v>
      </c>
    </row>
    <row r="40481" spans="1:4" x14ac:dyDescent="0.3">
      <c r="A40481" t="s">
        <v>40</v>
      </c>
      <c r="B40481">
        <v>3713</v>
      </c>
      <c r="C40481">
        <v>11</v>
      </c>
      <c r="D40481">
        <v>0</v>
      </c>
    </row>
    <row r="40482" spans="1:4" x14ac:dyDescent="0.3">
      <c r="A40482" t="s">
        <v>40</v>
      </c>
      <c r="B40482">
        <v>3713</v>
      </c>
      <c r="C40482">
        <v>12</v>
      </c>
      <c r="D40482">
        <v>0</v>
      </c>
    </row>
    <row r="40483" spans="1:4" x14ac:dyDescent="0.3">
      <c r="A40483" t="s">
        <v>40</v>
      </c>
      <c r="B40483">
        <v>3714</v>
      </c>
      <c r="C40483">
        <v>0</v>
      </c>
      <c r="D40483">
        <v>221.451728814223</v>
      </c>
    </row>
    <row r="40484" spans="1:4" x14ac:dyDescent="0.3">
      <c r="A40484" t="s">
        <v>40</v>
      </c>
      <c r="B40484">
        <v>3714</v>
      </c>
      <c r="C40484">
        <v>1</v>
      </c>
      <c r="D40484">
        <v>304.30156926959302</v>
      </c>
    </row>
    <row r="40485" spans="1:4" x14ac:dyDescent="0.3">
      <c r="A40485" t="s">
        <v>40</v>
      </c>
      <c r="B40485">
        <v>3714</v>
      </c>
      <c r="C40485">
        <v>2</v>
      </c>
      <c r="D40485">
        <v>642.114079615028</v>
      </c>
    </row>
    <row r="40486" spans="1:4" x14ac:dyDescent="0.3">
      <c r="A40486" t="s">
        <v>40</v>
      </c>
      <c r="B40486">
        <v>3714</v>
      </c>
      <c r="C40486">
        <v>3</v>
      </c>
      <c r="D40486">
        <v>1137.6807632810901</v>
      </c>
    </row>
    <row r="40487" spans="1:4" x14ac:dyDescent="0.3">
      <c r="A40487" t="s">
        <v>40</v>
      </c>
      <c r="B40487">
        <v>3714</v>
      </c>
      <c r="C40487">
        <v>4</v>
      </c>
      <c r="D40487">
        <v>414.21706574613398</v>
      </c>
    </row>
    <row r="40488" spans="1:4" x14ac:dyDescent="0.3">
      <c r="A40488" t="s">
        <v>40</v>
      </c>
      <c r="B40488">
        <v>3714</v>
      </c>
      <c r="C40488">
        <v>5</v>
      </c>
      <c r="D40488">
        <v>368.26767315471398</v>
      </c>
    </row>
    <row r="40489" spans="1:4" x14ac:dyDescent="0.3">
      <c r="A40489" t="s">
        <v>40</v>
      </c>
      <c r="B40489">
        <v>3714</v>
      </c>
      <c r="C40489">
        <v>6</v>
      </c>
      <c r="D40489">
        <v>801.96986011948104</v>
      </c>
    </row>
    <row r="40490" spans="1:4" x14ac:dyDescent="0.3">
      <c r="A40490" t="s">
        <v>40</v>
      </c>
      <c r="B40490">
        <v>3714</v>
      </c>
      <c r="C40490">
        <v>7</v>
      </c>
      <c r="D40490">
        <v>2531.6290217893902</v>
      </c>
    </row>
    <row r="40491" spans="1:4" x14ac:dyDescent="0.3">
      <c r="A40491" t="s">
        <v>40</v>
      </c>
      <c r="B40491">
        <v>3714</v>
      </c>
      <c r="C40491">
        <v>8</v>
      </c>
      <c r="D40491">
        <v>1190.63447236822</v>
      </c>
    </row>
    <row r="40492" spans="1:4" x14ac:dyDescent="0.3">
      <c r="A40492" t="s">
        <v>40</v>
      </c>
      <c r="B40492">
        <v>3714</v>
      </c>
      <c r="C40492">
        <v>9</v>
      </c>
      <c r="D40492">
        <v>7380.4630480094602</v>
      </c>
    </row>
    <row r="40493" spans="1:4" x14ac:dyDescent="0.3">
      <c r="A40493" t="s">
        <v>40</v>
      </c>
      <c r="B40493">
        <v>3714</v>
      </c>
      <c r="C40493">
        <v>10</v>
      </c>
      <c r="D40493">
        <v>1399.71408857049</v>
      </c>
    </row>
    <row r="40494" spans="1:4" x14ac:dyDescent="0.3">
      <c r="A40494" t="s">
        <v>40</v>
      </c>
      <c r="B40494">
        <v>3714</v>
      </c>
      <c r="C40494">
        <v>11</v>
      </c>
      <c r="D40494">
        <v>61.568364658173401</v>
      </c>
    </row>
    <row r="40495" spans="1:4" x14ac:dyDescent="0.3">
      <c r="A40495" t="s">
        <v>40</v>
      </c>
      <c r="B40495">
        <v>3714</v>
      </c>
      <c r="C40495">
        <v>12</v>
      </c>
      <c r="D40495">
        <v>90.799658565897204</v>
      </c>
    </row>
    <row r="40496" spans="1:4" x14ac:dyDescent="0.3">
      <c r="A40496" t="s">
        <v>40</v>
      </c>
      <c r="B40496">
        <v>3715</v>
      </c>
      <c r="C40496">
        <v>0</v>
      </c>
      <c r="D40496">
        <v>155.48153646938999</v>
      </c>
    </row>
    <row r="40497" spans="1:4" x14ac:dyDescent="0.3">
      <c r="A40497" t="s">
        <v>40</v>
      </c>
      <c r="B40497">
        <v>3715</v>
      </c>
      <c r="C40497">
        <v>1</v>
      </c>
      <c r="D40497">
        <v>219.56644169601</v>
      </c>
    </row>
    <row r="40498" spans="1:4" x14ac:dyDescent="0.3">
      <c r="A40498" t="s">
        <v>40</v>
      </c>
      <c r="B40498">
        <v>3715</v>
      </c>
      <c r="C40498">
        <v>2</v>
      </c>
      <c r="D40498">
        <v>1132.8366753845401</v>
      </c>
    </row>
    <row r="40499" spans="1:4" x14ac:dyDescent="0.3">
      <c r="A40499" t="s">
        <v>40</v>
      </c>
      <c r="B40499">
        <v>3715</v>
      </c>
      <c r="C40499">
        <v>3</v>
      </c>
      <c r="D40499">
        <v>462.24648635756</v>
      </c>
    </row>
    <row r="40500" spans="1:4" x14ac:dyDescent="0.3">
      <c r="A40500" t="s">
        <v>40</v>
      </c>
      <c r="B40500">
        <v>3715</v>
      </c>
      <c r="C40500">
        <v>4</v>
      </c>
      <c r="D40500">
        <v>742.65655646317896</v>
      </c>
    </row>
    <row r="40501" spans="1:4" x14ac:dyDescent="0.3">
      <c r="A40501" t="s">
        <v>40</v>
      </c>
      <c r="B40501">
        <v>3715</v>
      </c>
      <c r="C40501">
        <v>5</v>
      </c>
      <c r="D40501">
        <v>1.9713864192457899</v>
      </c>
    </row>
    <row r="40502" spans="1:4" x14ac:dyDescent="0.3">
      <c r="A40502" t="s">
        <v>40</v>
      </c>
      <c r="B40502">
        <v>3715</v>
      </c>
      <c r="C40502">
        <v>6</v>
      </c>
      <c r="D40502">
        <v>0.739479828926495</v>
      </c>
    </row>
    <row r="40503" spans="1:4" x14ac:dyDescent="0.3">
      <c r="A40503" t="s">
        <v>40</v>
      </c>
      <c r="B40503">
        <v>3715</v>
      </c>
      <c r="C40503">
        <v>7</v>
      </c>
      <c r="D40503">
        <v>1.23827092411423</v>
      </c>
    </row>
    <row r="40504" spans="1:4" x14ac:dyDescent="0.3">
      <c r="A40504" t="s">
        <v>40</v>
      </c>
      <c r="B40504">
        <v>3715</v>
      </c>
      <c r="C40504">
        <v>8</v>
      </c>
      <c r="D40504">
        <v>0</v>
      </c>
    </row>
    <row r="40505" spans="1:4" x14ac:dyDescent="0.3">
      <c r="A40505" t="s">
        <v>40</v>
      </c>
      <c r="B40505">
        <v>3715</v>
      </c>
      <c r="C40505">
        <v>9</v>
      </c>
      <c r="D40505">
        <v>0</v>
      </c>
    </row>
    <row r="40506" spans="1:4" x14ac:dyDescent="0.3">
      <c r="A40506" t="s">
        <v>40</v>
      </c>
      <c r="B40506">
        <v>3715</v>
      </c>
      <c r="C40506">
        <v>10</v>
      </c>
      <c r="D40506">
        <v>0</v>
      </c>
    </row>
    <row r="40507" spans="1:4" x14ac:dyDescent="0.3">
      <c r="A40507" t="s">
        <v>40</v>
      </c>
      <c r="B40507">
        <v>3715</v>
      </c>
      <c r="C40507">
        <v>11</v>
      </c>
      <c r="D40507">
        <v>0</v>
      </c>
    </row>
    <row r="40508" spans="1:4" x14ac:dyDescent="0.3">
      <c r="A40508" t="s">
        <v>40</v>
      </c>
      <c r="B40508">
        <v>3715</v>
      </c>
      <c r="C40508">
        <v>12</v>
      </c>
      <c r="D40508">
        <v>0</v>
      </c>
    </row>
    <row r="40509" spans="1:4" x14ac:dyDescent="0.3">
      <c r="A40509" t="s">
        <v>40</v>
      </c>
      <c r="B40509">
        <v>3716</v>
      </c>
      <c r="C40509">
        <v>0</v>
      </c>
      <c r="D40509">
        <v>149.53011897500201</v>
      </c>
    </row>
    <row r="40510" spans="1:4" x14ac:dyDescent="0.3">
      <c r="A40510" t="s">
        <v>40</v>
      </c>
      <c r="B40510">
        <v>3716</v>
      </c>
      <c r="C40510">
        <v>1</v>
      </c>
      <c r="D40510">
        <v>154.00812283931799</v>
      </c>
    </row>
    <row r="40511" spans="1:4" x14ac:dyDescent="0.3">
      <c r="A40511" t="s">
        <v>40</v>
      </c>
      <c r="B40511">
        <v>3716</v>
      </c>
      <c r="C40511">
        <v>2</v>
      </c>
      <c r="D40511">
        <v>513.17200764367499</v>
      </c>
    </row>
    <row r="40512" spans="1:4" x14ac:dyDescent="0.3">
      <c r="A40512" t="s">
        <v>40</v>
      </c>
      <c r="B40512">
        <v>3716</v>
      </c>
      <c r="C40512">
        <v>3</v>
      </c>
      <c r="D40512">
        <v>1367.40841519332</v>
      </c>
    </row>
    <row r="40513" spans="1:4" x14ac:dyDescent="0.3">
      <c r="A40513" t="s">
        <v>40</v>
      </c>
      <c r="B40513">
        <v>3716</v>
      </c>
      <c r="C40513">
        <v>4</v>
      </c>
      <c r="D40513">
        <v>1046.49444714931</v>
      </c>
    </row>
    <row r="40514" spans="1:4" x14ac:dyDescent="0.3">
      <c r="A40514" t="s">
        <v>40</v>
      </c>
      <c r="B40514">
        <v>3716</v>
      </c>
      <c r="C40514">
        <v>5</v>
      </c>
      <c r="D40514">
        <v>388.35439813408601</v>
      </c>
    </row>
    <row r="40515" spans="1:4" x14ac:dyDescent="0.3">
      <c r="A40515" t="s">
        <v>40</v>
      </c>
      <c r="B40515">
        <v>3716</v>
      </c>
      <c r="C40515">
        <v>6</v>
      </c>
      <c r="D40515">
        <v>309.909950468077</v>
      </c>
    </row>
    <row r="40516" spans="1:4" x14ac:dyDescent="0.3">
      <c r="A40516" t="s">
        <v>40</v>
      </c>
      <c r="B40516">
        <v>3716</v>
      </c>
      <c r="C40516">
        <v>7</v>
      </c>
      <c r="D40516">
        <v>18.650265386779999</v>
      </c>
    </row>
    <row r="40517" spans="1:4" x14ac:dyDescent="0.3">
      <c r="A40517" t="s">
        <v>40</v>
      </c>
      <c r="B40517">
        <v>3716</v>
      </c>
      <c r="C40517">
        <v>8</v>
      </c>
      <c r="D40517">
        <v>30.431230616267801</v>
      </c>
    </row>
    <row r="40518" spans="1:4" x14ac:dyDescent="0.3">
      <c r="A40518" t="s">
        <v>40</v>
      </c>
      <c r="B40518">
        <v>3716</v>
      </c>
      <c r="C40518">
        <v>9</v>
      </c>
      <c r="D40518">
        <v>34.8836340570329</v>
      </c>
    </row>
    <row r="40519" spans="1:4" x14ac:dyDescent="0.3">
      <c r="A40519" t="s">
        <v>40</v>
      </c>
      <c r="B40519">
        <v>3716</v>
      </c>
      <c r="C40519">
        <v>10</v>
      </c>
      <c r="D40519">
        <v>85.884339729673897</v>
      </c>
    </row>
    <row r="40520" spans="1:4" x14ac:dyDescent="0.3">
      <c r="A40520" t="s">
        <v>40</v>
      </c>
      <c r="B40520">
        <v>3716</v>
      </c>
      <c r="C40520">
        <v>11</v>
      </c>
      <c r="D40520">
        <v>0</v>
      </c>
    </row>
    <row r="40521" spans="1:4" x14ac:dyDescent="0.3">
      <c r="A40521" t="s">
        <v>40</v>
      </c>
      <c r="B40521">
        <v>3716</v>
      </c>
      <c r="C40521">
        <v>12</v>
      </c>
      <c r="D40521">
        <v>0</v>
      </c>
    </row>
    <row r="40522" spans="1:4" x14ac:dyDescent="0.3">
      <c r="A40522" t="s">
        <v>40</v>
      </c>
      <c r="B40522">
        <v>3717</v>
      </c>
      <c r="C40522">
        <v>0</v>
      </c>
      <c r="D40522">
        <v>225.57471577780601</v>
      </c>
    </row>
    <row r="40523" spans="1:4" x14ac:dyDescent="0.3">
      <c r="A40523" t="s">
        <v>40</v>
      </c>
      <c r="B40523">
        <v>3717</v>
      </c>
      <c r="C40523">
        <v>1</v>
      </c>
      <c r="D40523">
        <v>350.15045685152501</v>
      </c>
    </row>
    <row r="40524" spans="1:4" x14ac:dyDescent="0.3">
      <c r="A40524" t="s">
        <v>40</v>
      </c>
      <c r="B40524">
        <v>3717</v>
      </c>
      <c r="C40524">
        <v>2</v>
      </c>
      <c r="D40524">
        <v>352.76375203110001</v>
      </c>
    </row>
    <row r="40525" spans="1:4" x14ac:dyDescent="0.3">
      <c r="A40525" t="s">
        <v>40</v>
      </c>
      <c r="B40525">
        <v>3717</v>
      </c>
      <c r="C40525">
        <v>3</v>
      </c>
      <c r="D40525">
        <v>632.41361084571702</v>
      </c>
    </row>
    <row r="40526" spans="1:4" x14ac:dyDescent="0.3">
      <c r="A40526" t="s">
        <v>40</v>
      </c>
      <c r="B40526">
        <v>3717</v>
      </c>
      <c r="C40526">
        <v>4</v>
      </c>
      <c r="D40526">
        <v>990.73219945233302</v>
      </c>
    </row>
    <row r="40527" spans="1:4" x14ac:dyDescent="0.3">
      <c r="A40527" t="s">
        <v>40</v>
      </c>
      <c r="B40527">
        <v>3717</v>
      </c>
      <c r="C40527">
        <v>5</v>
      </c>
      <c r="D40527">
        <v>989.31524264231598</v>
      </c>
    </row>
    <row r="40528" spans="1:4" x14ac:dyDescent="0.3">
      <c r="A40528" t="s">
        <v>40</v>
      </c>
      <c r="B40528">
        <v>3717</v>
      </c>
      <c r="C40528">
        <v>6</v>
      </c>
      <c r="D40528">
        <v>88.887789845795595</v>
      </c>
    </row>
    <row r="40529" spans="1:4" x14ac:dyDescent="0.3">
      <c r="A40529" t="s">
        <v>40</v>
      </c>
      <c r="B40529">
        <v>3717</v>
      </c>
      <c r="C40529">
        <v>7</v>
      </c>
      <c r="D40529">
        <v>576.43996015063203</v>
      </c>
    </row>
    <row r="40530" spans="1:4" x14ac:dyDescent="0.3">
      <c r="A40530" t="s">
        <v>40</v>
      </c>
      <c r="B40530">
        <v>3717</v>
      </c>
      <c r="C40530">
        <v>8</v>
      </c>
      <c r="D40530">
        <v>346.30076894373701</v>
      </c>
    </row>
    <row r="40531" spans="1:4" x14ac:dyDescent="0.3">
      <c r="A40531" t="s">
        <v>40</v>
      </c>
      <c r="B40531">
        <v>3717</v>
      </c>
      <c r="C40531">
        <v>9</v>
      </c>
      <c r="D40531">
        <v>1610.1094978650999</v>
      </c>
    </row>
    <row r="40532" spans="1:4" x14ac:dyDescent="0.3">
      <c r="A40532" t="s">
        <v>40</v>
      </c>
      <c r="B40532">
        <v>3717</v>
      </c>
      <c r="C40532">
        <v>10</v>
      </c>
      <c r="D40532">
        <v>660.50761749889398</v>
      </c>
    </row>
    <row r="40533" spans="1:4" x14ac:dyDescent="0.3">
      <c r="A40533" t="s">
        <v>40</v>
      </c>
      <c r="B40533">
        <v>3717</v>
      </c>
      <c r="C40533">
        <v>11</v>
      </c>
      <c r="D40533">
        <v>0</v>
      </c>
    </row>
    <row r="40534" spans="1:4" x14ac:dyDescent="0.3">
      <c r="A40534" t="s">
        <v>40</v>
      </c>
      <c r="B40534">
        <v>3717</v>
      </c>
      <c r="C40534">
        <v>12</v>
      </c>
      <c r="D40534">
        <v>0</v>
      </c>
    </row>
    <row r="40535" spans="1:4" x14ac:dyDescent="0.3">
      <c r="A40535" t="s">
        <v>40</v>
      </c>
      <c r="B40535">
        <v>3718</v>
      </c>
      <c r="C40535">
        <v>0</v>
      </c>
      <c r="D40535">
        <v>377.26363708637803</v>
      </c>
    </row>
    <row r="40536" spans="1:4" x14ac:dyDescent="0.3">
      <c r="A40536" t="s">
        <v>40</v>
      </c>
      <c r="B40536">
        <v>3718</v>
      </c>
      <c r="C40536">
        <v>1</v>
      </c>
      <c r="D40536">
        <v>423.64045376620902</v>
      </c>
    </row>
    <row r="40537" spans="1:4" x14ac:dyDescent="0.3">
      <c r="A40537" t="s">
        <v>40</v>
      </c>
      <c r="B40537">
        <v>3718</v>
      </c>
      <c r="C40537">
        <v>2</v>
      </c>
      <c r="D40537">
        <v>469.31686206442998</v>
      </c>
    </row>
    <row r="40538" spans="1:4" x14ac:dyDescent="0.3">
      <c r="A40538" t="s">
        <v>40</v>
      </c>
      <c r="B40538">
        <v>3718</v>
      </c>
      <c r="C40538">
        <v>3</v>
      </c>
      <c r="D40538">
        <v>337.66618706244202</v>
      </c>
    </row>
    <row r="40539" spans="1:4" x14ac:dyDescent="0.3">
      <c r="A40539" t="s">
        <v>40</v>
      </c>
      <c r="B40539">
        <v>3718</v>
      </c>
      <c r="C40539">
        <v>4</v>
      </c>
      <c r="D40539">
        <v>1016.1324600982</v>
      </c>
    </row>
    <row r="40540" spans="1:4" x14ac:dyDescent="0.3">
      <c r="A40540" t="s">
        <v>40</v>
      </c>
      <c r="B40540">
        <v>3718</v>
      </c>
      <c r="C40540">
        <v>5</v>
      </c>
      <c r="D40540">
        <v>1433.67474178407</v>
      </c>
    </row>
    <row r="40541" spans="1:4" x14ac:dyDescent="0.3">
      <c r="A40541" t="s">
        <v>40</v>
      </c>
      <c r="B40541">
        <v>3718</v>
      </c>
      <c r="C40541">
        <v>6</v>
      </c>
      <c r="D40541">
        <v>2384.8328691325</v>
      </c>
    </row>
    <row r="40542" spans="1:4" x14ac:dyDescent="0.3">
      <c r="A40542" t="s">
        <v>40</v>
      </c>
      <c r="B40542">
        <v>3718</v>
      </c>
      <c r="C40542">
        <v>7</v>
      </c>
      <c r="D40542">
        <v>1389.6539964687599</v>
      </c>
    </row>
    <row r="40543" spans="1:4" x14ac:dyDescent="0.3">
      <c r="A40543" t="s">
        <v>40</v>
      </c>
      <c r="B40543">
        <v>3718</v>
      </c>
      <c r="C40543">
        <v>8</v>
      </c>
      <c r="D40543">
        <v>3870.5716122683398</v>
      </c>
    </row>
    <row r="40544" spans="1:4" x14ac:dyDescent="0.3">
      <c r="A40544" t="s">
        <v>40</v>
      </c>
      <c r="B40544">
        <v>3718</v>
      </c>
      <c r="C40544">
        <v>9</v>
      </c>
      <c r="D40544">
        <v>10361.294195106801</v>
      </c>
    </row>
    <row r="40545" spans="1:4" x14ac:dyDescent="0.3">
      <c r="A40545" t="s">
        <v>40</v>
      </c>
      <c r="B40545">
        <v>3718</v>
      </c>
      <c r="C40545">
        <v>10</v>
      </c>
      <c r="D40545">
        <v>4734.9033536882898</v>
      </c>
    </row>
    <row r="40546" spans="1:4" x14ac:dyDescent="0.3">
      <c r="A40546" t="s">
        <v>40</v>
      </c>
      <c r="B40546">
        <v>3718</v>
      </c>
      <c r="C40546">
        <v>11</v>
      </c>
      <c r="D40546">
        <v>0</v>
      </c>
    </row>
    <row r="40547" spans="1:4" x14ac:dyDescent="0.3">
      <c r="A40547" t="s">
        <v>40</v>
      </c>
      <c r="B40547">
        <v>3718</v>
      </c>
      <c r="C40547">
        <v>12</v>
      </c>
      <c r="D40547">
        <v>1520.89629143876</v>
      </c>
    </row>
    <row r="40548" spans="1:4" x14ac:dyDescent="0.3">
      <c r="A40548" t="s">
        <v>40</v>
      </c>
      <c r="B40548">
        <v>3719</v>
      </c>
      <c r="C40548">
        <v>0</v>
      </c>
      <c r="D40548">
        <v>184.64851142570299</v>
      </c>
    </row>
    <row r="40549" spans="1:4" x14ac:dyDescent="0.3">
      <c r="A40549" t="s">
        <v>40</v>
      </c>
      <c r="B40549">
        <v>3719</v>
      </c>
      <c r="C40549">
        <v>1</v>
      </c>
      <c r="D40549">
        <v>115.51267989609001</v>
      </c>
    </row>
    <row r="40550" spans="1:4" x14ac:dyDescent="0.3">
      <c r="A40550" t="s">
        <v>40</v>
      </c>
      <c r="B40550">
        <v>3719</v>
      </c>
      <c r="C40550">
        <v>2</v>
      </c>
      <c r="D40550">
        <v>418.48871353226002</v>
      </c>
    </row>
    <row r="40551" spans="1:4" x14ac:dyDescent="0.3">
      <c r="A40551" t="s">
        <v>40</v>
      </c>
      <c r="B40551">
        <v>3719</v>
      </c>
      <c r="C40551">
        <v>3</v>
      </c>
      <c r="D40551">
        <v>1302.3872398542501</v>
      </c>
    </row>
    <row r="40552" spans="1:4" x14ac:dyDescent="0.3">
      <c r="A40552" t="s">
        <v>40</v>
      </c>
      <c r="B40552">
        <v>3719</v>
      </c>
      <c r="C40552">
        <v>4</v>
      </c>
      <c r="D40552">
        <v>266.88559264919797</v>
      </c>
    </row>
    <row r="40553" spans="1:4" x14ac:dyDescent="0.3">
      <c r="A40553" t="s">
        <v>40</v>
      </c>
      <c r="B40553">
        <v>3719</v>
      </c>
      <c r="C40553">
        <v>5</v>
      </c>
      <c r="D40553">
        <v>1272.32033964322</v>
      </c>
    </row>
    <row r="40554" spans="1:4" x14ac:dyDescent="0.3">
      <c r="A40554" t="s">
        <v>40</v>
      </c>
      <c r="B40554">
        <v>3719</v>
      </c>
      <c r="C40554">
        <v>6</v>
      </c>
      <c r="D40554">
        <v>73.338397671323406</v>
      </c>
    </row>
    <row r="40555" spans="1:4" x14ac:dyDescent="0.3">
      <c r="A40555" t="s">
        <v>40</v>
      </c>
      <c r="B40555">
        <v>3719</v>
      </c>
      <c r="C40555">
        <v>7</v>
      </c>
      <c r="D40555">
        <v>3.3507364292944102</v>
      </c>
    </row>
    <row r="40556" spans="1:4" x14ac:dyDescent="0.3">
      <c r="A40556" t="s">
        <v>40</v>
      </c>
      <c r="B40556">
        <v>3719</v>
      </c>
      <c r="C40556">
        <v>8</v>
      </c>
      <c r="D40556">
        <v>0</v>
      </c>
    </row>
    <row r="40557" spans="1:4" x14ac:dyDescent="0.3">
      <c r="A40557" t="s">
        <v>40</v>
      </c>
      <c r="B40557">
        <v>3719</v>
      </c>
      <c r="C40557">
        <v>9</v>
      </c>
      <c r="D40557">
        <v>0</v>
      </c>
    </row>
    <row r="40558" spans="1:4" x14ac:dyDescent="0.3">
      <c r="A40558" t="s">
        <v>40</v>
      </c>
      <c r="B40558">
        <v>3719</v>
      </c>
      <c r="C40558">
        <v>10</v>
      </c>
      <c r="D40558">
        <v>0</v>
      </c>
    </row>
    <row r="40559" spans="1:4" x14ac:dyDescent="0.3">
      <c r="A40559" t="s">
        <v>40</v>
      </c>
      <c r="B40559">
        <v>3719</v>
      </c>
      <c r="C40559">
        <v>11</v>
      </c>
      <c r="D40559">
        <v>0</v>
      </c>
    </row>
    <row r="40560" spans="1:4" x14ac:dyDescent="0.3">
      <c r="A40560" t="s">
        <v>40</v>
      </c>
      <c r="B40560">
        <v>3719</v>
      </c>
      <c r="C40560">
        <v>12</v>
      </c>
      <c r="D40560">
        <v>59.272759946023498</v>
      </c>
    </row>
    <row r="40561" spans="1:4" x14ac:dyDescent="0.3">
      <c r="A40561" t="s">
        <v>40</v>
      </c>
      <c r="B40561">
        <v>3720</v>
      </c>
      <c r="C40561">
        <v>0</v>
      </c>
      <c r="D40561">
        <v>311.25849226871202</v>
      </c>
    </row>
    <row r="40562" spans="1:4" x14ac:dyDescent="0.3">
      <c r="A40562" t="s">
        <v>40</v>
      </c>
      <c r="B40562">
        <v>3720</v>
      </c>
      <c r="C40562">
        <v>1</v>
      </c>
      <c r="D40562">
        <v>410.98187716161101</v>
      </c>
    </row>
    <row r="40563" spans="1:4" x14ac:dyDescent="0.3">
      <c r="A40563" t="s">
        <v>40</v>
      </c>
      <c r="B40563">
        <v>3720</v>
      </c>
      <c r="C40563">
        <v>2</v>
      </c>
      <c r="D40563">
        <v>400.86441574161302</v>
      </c>
    </row>
    <row r="40564" spans="1:4" x14ac:dyDescent="0.3">
      <c r="A40564" t="s">
        <v>40</v>
      </c>
      <c r="B40564">
        <v>3720</v>
      </c>
      <c r="C40564">
        <v>3</v>
      </c>
      <c r="D40564">
        <v>572.04841128216003</v>
      </c>
    </row>
    <row r="40565" spans="1:4" x14ac:dyDescent="0.3">
      <c r="A40565" t="s">
        <v>40</v>
      </c>
      <c r="B40565">
        <v>3720</v>
      </c>
      <c r="C40565">
        <v>4</v>
      </c>
      <c r="D40565">
        <v>618.08737076476302</v>
      </c>
    </row>
    <row r="40566" spans="1:4" x14ac:dyDescent="0.3">
      <c r="A40566" t="s">
        <v>40</v>
      </c>
      <c r="B40566">
        <v>3720</v>
      </c>
      <c r="C40566">
        <v>5</v>
      </c>
      <c r="D40566">
        <v>605.77845926417604</v>
      </c>
    </row>
    <row r="40567" spans="1:4" x14ac:dyDescent="0.3">
      <c r="A40567" t="s">
        <v>40</v>
      </c>
      <c r="B40567">
        <v>3720</v>
      </c>
      <c r="C40567">
        <v>6</v>
      </c>
      <c r="D40567">
        <v>259.525463583967</v>
      </c>
    </row>
    <row r="40568" spans="1:4" x14ac:dyDescent="0.3">
      <c r="A40568" t="s">
        <v>40</v>
      </c>
      <c r="B40568">
        <v>3720</v>
      </c>
      <c r="C40568">
        <v>7</v>
      </c>
      <c r="D40568">
        <v>1752.2442939034099</v>
      </c>
    </row>
    <row r="40569" spans="1:4" x14ac:dyDescent="0.3">
      <c r="A40569" t="s">
        <v>40</v>
      </c>
      <c r="B40569">
        <v>3720</v>
      </c>
      <c r="C40569">
        <v>8</v>
      </c>
      <c r="D40569">
        <v>2177.9826554526298</v>
      </c>
    </row>
    <row r="40570" spans="1:4" x14ac:dyDescent="0.3">
      <c r="A40570" t="s">
        <v>40</v>
      </c>
      <c r="B40570">
        <v>3720</v>
      </c>
      <c r="C40570">
        <v>9</v>
      </c>
      <c r="D40570">
        <v>1931.9603167607399</v>
      </c>
    </row>
    <row r="40571" spans="1:4" x14ac:dyDescent="0.3">
      <c r="A40571" t="s">
        <v>40</v>
      </c>
      <c r="B40571">
        <v>3720</v>
      </c>
      <c r="C40571">
        <v>10</v>
      </c>
      <c r="D40571">
        <v>127.68146728259801</v>
      </c>
    </row>
    <row r="40572" spans="1:4" x14ac:dyDescent="0.3">
      <c r="A40572" t="s">
        <v>40</v>
      </c>
      <c r="B40572">
        <v>3720</v>
      </c>
      <c r="C40572">
        <v>11</v>
      </c>
      <c r="D40572">
        <v>0</v>
      </c>
    </row>
    <row r="40573" spans="1:4" x14ac:dyDescent="0.3">
      <c r="A40573" t="s">
        <v>40</v>
      </c>
      <c r="B40573">
        <v>3720</v>
      </c>
      <c r="C40573">
        <v>12</v>
      </c>
      <c r="D40573">
        <v>0</v>
      </c>
    </row>
    <row r="40574" spans="1:4" x14ac:dyDescent="0.3">
      <c r="A40574" t="s">
        <v>40</v>
      </c>
      <c r="B40574">
        <v>3721</v>
      </c>
      <c r="C40574">
        <v>0</v>
      </c>
      <c r="D40574">
        <v>420.36628002569398</v>
      </c>
    </row>
    <row r="40575" spans="1:4" x14ac:dyDescent="0.3">
      <c r="A40575" t="s">
        <v>40</v>
      </c>
      <c r="B40575">
        <v>3721</v>
      </c>
      <c r="C40575">
        <v>1</v>
      </c>
      <c r="D40575">
        <v>223.61336469460099</v>
      </c>
    </row>
    <row r="40576" spans="1:4" x14ac:dyDescent="0.3">
      <c r="A40576" t="s">
        <v>40</v>
      </c>
      <c r="B40576">
        <v>3721</v>
      </c>
      <c r="C40576">
        <v>2</v>
      </c>
      <c r="D40576">
        <v>829.21185072227399</v>
      </c>
    </row>
    <row r="40577" spans="1:4" x14ac:dyDescent="0.3">
      <c r="A40577" t="s">
        <v>40</v>
      </c>
      <c r="B40577">
        <v>3721</v>
      </c>
      <c r="C40577">
        <v>3</v>
      </c>
      <c r="D40577">
        <v>561.32734274727898</v>
      </c>
    </row>
    <row r="40578" spans="1:4" x14ac:dyDescent="0.3">
      <c r="A40578" t="s">
        <v>40</v>
      </c>
      <c r="B40578">
        <v>3721</v>
      </c>
      <c r="C40578">
        <v>4</v>
      </c>
      <c r="D40578">
        <v>1301.1372222826101</v>
      </c>
    </row>
    <row r="40579" spans="1:4" x14ac:dyDescent="0.3">
      <c r="A40579" t="s">
        <v>40</v>
      </c>
      <c r="B40579">
        <v>3721</v>
      </c>
      <c r="C40579">
        <v>5</v>
      </c>
      <c r="D40579">
        <v>1397.5185800660499</v>
      </c>
    </row>
    <row r="40580" spans="1:4" x14ac:dyDescent="0.3">
      <c r="A40580" t="s">
        <v>40</v>
      </c>
      <c r="B40580">
        <v>3721</v>
      </c>
      <c r="C40580">
        <v>6</v>
      </c>
      <c r="D40580">
        <v>1727.0226586497799</v>
      </c>
    </row>
    <row r="40581" spans="1:4" x14ac:dyDescent="0.3">
      <c r="A40581" t="s">
        <v>40</v>
      </c>
      <c r="B40581">
        <v>3721</v>
      </c>
      <c r="C40581">
        <v>7</v>
      </c>
      <c r="D40581">
        <v>882.59824015974505</v>
      </c>
    </row>
    <row r="40582" spans="1:4" x14ac:dyDescent="0.3">
      <c r="A40582" t="s">
        <v>40</v>
      </c>
      <c r="B40582">
        <v>3721</v>
      </c>
      <c r="C40582">
        <v>8</v>
      </c>
      <c r="D40582">
        <v>32.256776753417299</v>
      </c>
    </row>
    <row r="40583" spans="1:4" x14ac:dyDescent="0.3">
      <c r="A40583" t="s">
        <v>40</v>
      </c>
      <c r="B40583">
        <v>3721</v>
      </c>
      <c r="C40583">
        <v>9</v>
      </c>
      <c r="D40583">
        <v>13.9709056906117</v>
      </c>
    </row>
    <row r="40584" spans="1:4" x14ac:dyDescent="0.3">
      <c r="A40584" t="s">
        <v>40</v>
      </c>
      <c r="B40584">
        <v>3721</v>
      </c>
      <c r="C40584">
        <v>10</v>
      </c>
      <c r="D40584">
        <v>84.637931027722502</v>
      </c>
    </row>
    <row r="40585" spans="1:4" x14ac:dyDescent="0.3">
      <c r="A40585" t="s">
        <v>40</v>
      </c>
      <c r="B40585">
        <v>3721</v>
      </c>
      <c r="C40585">
        <v>11</v>
      </c>
      <c r="D40585">
        <v>0</v>
      </c>
    </row>
    <row r="40586" spans="1:4" x14ac:dyDescent="0.3">
      <c r="A40586" t="s">
        <v>40</v>
      </c>
      <c r="B40586">
        <v>3721</v>
      </c>
      <c r="C40586">
        <v>12</v>
      </c>
      <c r="D40586">
        <v>12.717093793100201</v>
      </c>
    </row>
    <row r="40587" spans="1:4" x14ac:dyDescent="0.3">
      <c r="A40587" t="s">
        <v>40</v>
      </c>
      <c r="B40587">
        <v>3722</v>
      </c>
      <c r="C40587">
        <v>0</v>
      </c>
      <c r="D40587">
        <v>387.51320189797798</v>
      </c>
    </row>
    <row r="40588" spans="1:4" x14ac:dyDescent="0.3">
      <c r="A40588" t="s">
        <v>40</v>
      </c>
      <c r="B40588">
        <v>3722</v>
      </c>
      <c r="C40588">
        <v>1</v>
      </c>
      <c r="D40588">
        <v>451.53301839520799</v>
      </c>
    </row>
    <row r="40589" spans="1:4" x14ac:dyDescent="0.3">
      <c r="A40589" t="s">
        <v>40</v>
      </c>
      <c r="B40589">
        <v>3722</v>
      </c>
      <c r="C40589">
        <v>2</v>
      </c>
      <c r="D40589">
        <v>201.46379427157601</v>
      </c>
    </row>
    <row r="40590" spans="1:4" x14ac:dyDescent="0.3">
      <c r="A40590" t="s">
        <v>40</v>
      </c>
      <c r="B40590">
        <v>3722</v>
      </c>
      <c r="C40590">
        <v>3</v>
      </c>
      <c r="D40590">
        <v>375.42973117584199</v>
      </c>
    </row>
    <row r="40591" spans="1:4" x14ac:dyDescent="0.3">
      <c r="A40591" t="s">
        <v>40</v>
      </c>
      <c r="B40591">
        <v>3722</v>
      </c>
      <c r="C40591">
        <v>4</v>
      </c>
      <c r="D40591">
        <v>723.91274114858697</v>
      </c>
    </row>
    <row r="40592" spans="1:4" x14ac:dyDescent="0.3">
      <c r="A40592" t="s">
        <v>40</v>
      </c>
      <c r="B40592">
        <v>3722</v>
      </c>
      <c r="C40592">
        <v>5</v>
      </c>
      <c r="D40592">
        <v>769.78441140469101</v>
      </c>
    </row>
    <row r="40593" spans="1:4" x14ac:dyDescent="0.3">
      <c r="A40593" t="s">
        <v>40</v>
      </c>
      <c r="B40593">
        <v>3722</v>
      </c>
      <c r="C40593">
        <v>6</v>
      </c>
      <c r="D40593">
        <v>610.53607947998501</v>
      </c>
    </row>
    <row r="40594" spans="1:4" x14ac:dyDescent="0.3">
      <c r="A40594" t="s">
        <v>40</v>
      </c>
      <c r="B40594">
        <v>3722</v>
      </c>
      <c r="C40594">
        <v>7</v>
      </c>
      <c r="D40594">
        <v>104.3058086835</v>
      </c>
    </row>
    <row r="40595" spans="1:4" x14ac:dyDescent="0.3">
      <c r="A40595" t="s">
        <v>40</v>
      </c>
      <c r="B40595">
        <v>3722</v>
      </c>
      <c r="C40595">
        <v>8</v>
      </c>
      <c r="D40595">
        <v>0</v>
      </c>
    </row>
    <row r="40596" spans="1:4" x14ac:dyDescent="0.3">
      <c r="A40596" t="s">
        <v>40</v>
      </c>
      <c r="B40596">
        <v>3722</v>
      </c>
      <c r="C40596">
        <v>9</v>
      </c>
      <c r="D40596">
        <v>0</v>
      </c>
    </row>
    <row r="40597" spans="1:4" x14ac:dyDescent="0.3">
      <c r="A40597" t="s">
        <v>40</v>
      </c>
      <c r="B40597">
        <v>3722</v>
      </c>
      <c r="C40597">
        <v>10</v>
      </c>
      <c r="D40597">
        <v>0</v>
      </c>
    </row>
    <row r="40598" spans="1:4" x14ac:dyDescent="0.3">
      <c r="A40598" t="s">
        <v>40</v>
      </c>
      <c r="B40598">
        <v>3722</v>
      </c>
      <c r="C40598">
        <v>11</v>
      </c>
      <c r="D40598">
        <v>0</v>
      </c>
    </row>
    <row r="40599" spans="1:4" x14ac:dyDescent="0.3">
      <c r="A40599" t="s">
        <v>40</v>
      </c>
      <c r="B40599">
        <v>3722</v>
      </c>
      <c r="C40599">
        <v>12</v>
      </c>
      <c r="D40599">
        <v>0</v>
      </c>
    </row>
    <row r="40600" spans="1:4" x14ac:dyDescent="0.3">
      <c r="A40600" t="s">
        <v>40</v>
      </c>
      <c r="B40600">
        <v>3723</v>
      </c>
      <c r="C40600">
        <v>0</v>
      </c>
      <c r="D40600">
        <v>140.64681541436201</v>
      </c>
    </row>
    <row r="40601" spans="1:4" x14ac:dyDescent="0.3">
      <c r="A40601" t="s">
        <v>40</v>
      </c>
      <c r="B40601">
        <v>3723</v>
      </c>
      <c r="C40601">
        <v>1</v>
      </c>
      <c r="D40601">
        <v>252.05663261274</v>
      </c>
    </row>
    <row r="40602" spans="1:4" x14ac:dyDescent="0.3">
      <c r="A40602" t="s">
        <v>40</v>
      </c>
      <c r="B40602">
        <v>3723</v>
      </c>
      <c r="C40602">
        <v>2</v>
      </c>
      <c r="D40602">
        <v>298.95626893377499</v>
      </c>
    </row>
    <row r="40603" spans="1:4" x14ac:dyDescent="0.3">
      <c r="A40603" t="s">
        <v>40</v>
      </c>
      <c r="B40603">
        <v>3723</v>
      </c>
      <c r="C40603">
        <v>3</v>
      </c>
      <c r="D40603">
        <v>766.44015119757</v>
      </c>
    </row>
    <row r="40604" spans="1:4" x14ac:dyDescent="0.3">
      <c r="A40604" t="s">
        <v>40</v>
      </c>
      <c r="B40604">
        <v>3723</v>
      </c>
      <c r="C40604">
        <v>4</v>
      </c>
      <c r="D40604">
        <v>264.04965601647399</v>
      </c>
    </row>
    <row r="40605" spans="1:4" x14ac:dyDescent="0.3">
      <c r="A40605" t="s">
        <v>40</v>
      </c>
      <c r="B40605">
        <v>3723</v>
      </c>
      <c r="C40605">
        <v>5</v>
      </c>
      <c r="D40605">
        <v>627.85483113457701</v>
      </c>
    </row>
    <row r="40606" spans="1:4" x14ac:dyDescent="0.3">
      <c r="A40606" t="s">
        <v>40</v>
      </c>
      <c r="B40606">
        <v>3723</v>
      </c>
      <c r="C40606">
        <v>6</v>
      </c>
      <c r="D40606">
        <v>68.517543573092397</v>
      </c>
    </row>
    <row r="40607" spans="1:4" x14ac:dyDescent="0.3">
      <c r="A40607" t="s">
        <v>40</v>
      </c>
      <c r="B40607">
        <v>3723</v>
      </c>
      <c r="C40607">
        <v>7</v>
      </c>
      <c r="D40607">
        <v>145.62273809914399</v>
      </c>
    </row>
    <row r="40608" spans="1:4" x14ac:dyDescent="0.3">
      <c r="A40608" t="s">
        <v>40</v>
      </c>
      <c r="B40608">
        <v>3723</v>
      </c>
      <c r="C40608">
        <v>8</v>
      </c>
      <c r="D40608">
        <v>0</v>
      </c>
    </row>
    <row r="40609" spans="1:4" x14ac:dyDescent="0.3">
      <c r="A40609" t="s">
        <v>40</v>
      </c>
      <c r="B40609">
        <v>3723</v>
      </c>
      <c r="C40609">
        <v>9</v>
      </c>
      <c r="D40609">
        <v>73.7068577046294</v>
      </c>
    </row>
    <row r="40610" spans="1:4" x14ac:dyDescent="0.3">
      <c r="A40610" t="s">
        <v>40</v>
      </c>
      <c r="B40610">
        <v>3723</v>
      </c>
      <c r="C40610">
        <v>10</v>
      </c>
      <c r="D40610">
        <v>3.1194841160792302</v>
      </c>
    </row>
    <row r="40611" spans="1:4" x14ac:dyDescent="0.3">
      <c r="A40611" t="s">
        <v>40</v>
      </c>
      <c r="B40611">
        <v>3723</v>
      </c>
      <c r="C40611">
        <v>11</v>
      </c>
      <c r="D40611">
        <v>4.9734254911907803</v>
      </c>
    </row>
    <row r="40612" spans="1:4" x14ac:dyDescent="0.3">
      <c r="A40612" t="s">
        <v>40</v>
      </c>
      <c r="B40612">
        <v>3723</v>
      </c>
      <c r="C40612">
        <v>12</v>
      </c>
      <c r="D40612">
        <v>28.402175581022199</v>
      </c>
    </row>
    <row r="40613" spans="1:4" x14ac:dyDescent="0.3">
      <c r="A40613" t="s">
        <v>40</v>
      </c>
      <c r="B40613">
        <v>3724</v>
      </c>
      <c r="C40613">
        <v>0</v>
      </c>
      <c r="D40613">
        <v>199.03501798068501</v>
      </c>
    </row>
    <row r="40614" spans="1:4" x14ac:dyDescent="0.3">
      <c r="A40614" t="s">
        <v>40</v>
      </c>
      <c r="B40614">
        <v>3724</v>
      </c>
      <c r="C40614">
        <v>1</v>
      </c>
      <c r="D40614">
        <v>194.66633199939699</v>
      </c>
    </row>
    <row r="40615" spans="1:4" x14ac:dyDescent="0.3">
      <c r="A40615" t="s">
        <v>40</v>
      </c>
      <c r="B40615">
        <v>3724</v>
      </c>
      <c r="C40615">
        <v>2</v>
      </c>
      <c r="D40615">
        <v>890.53625890343403</v>
      </c>
    </row>
    <row r="40616" spans="1:4" x14ac:dyDescent="0.3">
      <c r="A40616" t="s">
        <v>40</v>
      </c>
      <c r="B40616">
        <v>3724</v>
      </c>
      <c r="C40616">
        <v>3</v>
      </c>
      <c r="D40616">
        <v>569.98560778752505</v>
      </c>
    </row>
    <row r="40617" spans="1:4" x14ac:dyDescent="0.3">
      <c r="A40617" t="s">
        <v>40</v>
      </c>
      <c r="B40617">
        <v>3724</v>
      </c>
      <c r="C40617">
        <v>4</v>
      </c>
      <c r="D40617">
        <v>520.63370680338505</v>
      </c>
    </row>
    <row r="40618" spans="1:4" x14ac:dyDescent="0.3">
      <c r="A40618" t="s">
        <v>40</v>
      </c>
      <c r="B40618">
        <v>3724</v>
      </c>
      <c r="C40618">
        <v>5</v>
      </c>
      <c r="D40618">
        <v>402.93287319527099</v>
      </c>
    </row>
    <row r="40619" spans="1:4" x14ac:dyDescent="0.3">
      <c r="A40619" t="s">
        <v>40</v>
      </c>
      <c r="B40619">
        <v>3724</v>
      </c>
      <c r="C40619">
        <v>6</v>
      </c>
      <c r="D40619">
        <v>876.54060724489602</v>
      </c>
    </row>
    <row r="40620" spans="1:4" x14ac:dyDescent="0.3">
      <c r="A40620" t="s">
        <v>40</v>
      </c>
      <c r="B40620">
        <v>3724</v>
      </c>
      <c r="C40620">
        <v>7</v>
      </c>
      <c r="D40620">
        <v>921.21051133576805</v>
      </c>
    </row>
    <row r="40621" spans="1:4" x14ac:dyDescent="0.3">
      <c r="A40621" t="s">
        <v>40</v>
      </c>
      <c r="B40621">
        <v>3724</v>
      </c>
      <c r="C40621">
        <v>8</v>
      </c>
      <c r="D40621">
        <v>440.34406289679202</v>
      </c>
    </row>
    <row r="40622" spans="1:4" x14ac:dyDescent="0.3">
      <c r="A40622" t="s">
        <v>40</v>
      </c>
      <c r="B40622">
        <v>3724</v>
      </c>
      <c r="C40622">
        <v>9</v>
      </c>
      <c r="D40622">
        <v>1938.2319464360501</v>
      </c>
    </row>
    <row r="40623" spans="1:4" x14ac:dyDescent="0.3">
      <c r="A40623" t="s">
        <v>40</v>
      </c>
      <c r="B40623">
        <v>3724</v>
      </c>
      <c r="C40623">
        <v>10</v>
      </c>
      <c r="D40623">
        <v>1311.1545039267901</v>
      </c>
    </row>
    <row r="40624" spans="1:4" x14ac:dyDescent="0.3">
      <c r="A40624" t="s">
        <v>40</v>
      </c>
      <c r="B40624">
        <v>3724</v>
      </c>
      <c r="C40624">
        <v>11</v>
      </c>
      <c r="D40624">
        <v>0</v>
      </c>
    </row>
    <row r="40625" spans="1:4" x14ac:dyDescent="0.3">
      <c r="A40625" t="s">
        <v>40</v>
      </c>
      <c r="B40625">
        <v>3724</v>
      </c>
      <c r="C40625">
        <v>12</v>
      </c>
      <c r="D40625">
        <v>0</v>
      </c>
    </row>
    <row r="40626" spans="1:4" x14ac:dyDescent="0.3">
      <c r="A40626" t="s">
        <v>40</v>
      </c>
      <c r="B40626">
        <v>3725</v>
      </c>
      <c r="C40626">
        <v>0</v>
      </c>
      <c r="D40626">
        <v>217.778914318663</v>
      </c>
    </row>
    <row r="40627" spans="1:4" x14ac:dyDescent="0.3">
      <c r="A40627" t="s">
        <v>40</v>
      </c>
      <c r="B40627">
        <v>3725</v>
      </c>
      <c r="C40627">
        <v>1</v>
      </c>
      <c r="D40627">
        <v>456.979817004783</v>
      </c>
    </row>
    <row r="40628" spans="1:4" x14ac:dyDescent="0.3">
      <c r="A40628" t="s">
        <v>40</v>
      </c>
      <c r="B40628">
        <v>3725</v>
      </c>
      <c r="C40628">
        <v>2</v>
      </c>
      <c r="D40628">
        <v>399.39335379412802</v>
      </c>
    </row>
    <row r="40629" spans="1:4" x14ac:dyDescent="0.3">
      <c r="A40629" t="s">
        <v>40</v>
      </c>
      <c r="B40629">
        <v>3725</v>
      </c>
      <c r="C40629">
        <v>3</v>
      </c>
      <c r="D40629">
        <v>173.74358560455701</v>
      </c>
    </row>
    <row r="40630" spans="1:4" x14ac:dyDescent="0.3">
      <c r="A40630" t="s">
        <v>40</v>
      </c>
      <c r="B40630">
        <v>3725</v>
      </c>
      <c r="C40630">
        <v>4</v>
      </c>
      <c r="D40630">
        <v>697.03466999125601</v>
      </c>
    </row>
    <row r="40631" spans="1:4" x14ac:dyDescent="0.3">
      <c r="A40631" t="s">
        <v>40</v>
      </c>
      <c r="B40631">
        <v>3725</v>
      </c>
      <c r="C40631">
        <v>5</v>
      </c>
      <c r="D40631">
        <v>507.423722711896</v>
      </c>
    </row>
    <row r="40632" spans="1:4" x14ac:dyDescent="0.3">
      <c r="A40632" t="s">
        <v>40</v>
      </c>
      <c r="B40632">
        <v>3725</v>
      </c>
      <c r="C40632">
        <v>6</v>
      </c>
      <c r="D40632">
        <v>211.56812211283199</v>
      </c>
    </row>
    <row r="40633" spans="1:4" x14ac:dyDescent="0.3">
      <c r="A40633" t="s">
        <v>40</v>
      </c>
      <c r="B40633">
        <v>3725</v>
      </c>
      <c r="C40633">
        <v>7</v>
      </c>
      <c r="D40633">
        <v>94.214152515891499</v>
      </c>
    </row>
    <row r="40634" spans="1:4" x14ac:dyDescent="0.3">
      <c r="A40634" t="s">
        <v>40</v>
      </c>
      <c r="B40634">
        <v>3725</v>
      </c>
      <c r="C40634">
        <v>8</v>
      </c>
      <c r="D40634">
        <v>0</v>
      </c>
    </row>
    <row r="40635" spans="1:4" x14ac:dyDescent="0.3">
      <c r="A40635" t="s">
        <v>40</v>
      </c>
      <c r="B40635">
        <v>3725</v>
      </c>
      <c r="C40635">
        <v>9</v>
      </c>
      <c r="D40635">
        <v>0</v>
      </c>
    </row>
    <row r="40636" spans="1:4" x14ac:dyDescent="0.3">
      <c r="A40636" t="s">
        <v>40</v>
      </c>
      <c r="B40636">
        <v>3725</v>
      </c>
      <c r="C40636">
        <v>10</v>
      </c>
      <c r="D40636">
        <v>0</v>
      </c>
    </row>
    <row r="40637" spans="1:4" x14ac:dyDescent="0.3">
      <c r="A40637" t="s">
        <v>40</v>
      </c>
      <c r="B40637">
        <v>3725</v>
      </c>
      <c r="C40637">
        <v>11</v>
      </c>
      <c r="D40637">
        <v>0</v>
      </c>
    </row>
    <row r="40638" spans="1:4" x14ac:dyDescent="0.3">
      <c r="A40638" t="s">
        <v>40</v>
      </c>
      <c r="B40638">
        <v>3725</v>
      </c>
      <c r="C40638">
        <v>12</v>
      </c>
      <c r="D40638">
        <v>0</v>
      </c>
    </row>
    <row r="40639" spans="1:4" x14ac:dyDescent="0.3">
      <c r="A40639" t="s">
        <v>40</v>
      </c>
      <c r="B40639">
        <v>3726</v>
      </c>
      <c r="C40639">
        <v>0</v>
      </c>
      <c r="D40639">
        <v>215.90578168881299</v>
      </c>
    </row>
    <row r="40640" spans="1:4" x14ac:dyDescent="0.3">
      <c r="A40640" t="s">
        <v>40</v>
      </c>
      <c r="B40640">
        <v>3726</v>
      </c>
      <c r="C40640">
        <v>1</v>
      </c>
      <c r="D40640">
        <v>252.32625715894</v>
      </c>
    </row>
    <row r="40641" spans="1:4" x14ac:dyDescent="0.3">
      <c r="A40641" t="s">
        <v>40</v>
      </c>
      <c r="B40641">
        <v>3726</v>
      </c>
      <c r="C40641">
        <v>2</v>
      </c>
      <c r="D40641">
        <v>446.95941269974901</v>
      </c>
    </row>
    <row r="40642" spans="1:4" x14ac:dyDescent="0.3">
      <c r="A40642" t="s">
        <v>40</v>
      </c>
      <c r="B40642">
        <v>3726</v>
      </c>
      <c r="C40642">
        <v>3</v>
      </c>
      <c r="D40642">
        <v>305.58558477257498</v>
      </c>
    </row>
    <row r="40643" spans="1:4" x14ac:dyDescent="0.3">
      <c r="A40643" t="s">
        <v>40</v>
      </c>
      <c r="B40643">
        <v>3726</v>
      </c>
      <c r="C40643">
        <v>4</v>
      </c>
      <c r="D40643">
        <v>383.48159297450502</v>
      </c>
    </row>
    <row r="40644" spans="1:4" x14ac:dyDescent="0.3">
      <c r="A40644" t="s">
        <v>40</v>
      </c>
      <c r="B40644">
        <v>3726</v>
      </c>
      <c r="C40644">
        <v>5</v>
      </c>
      <c r="D40644">
        <v>1201.33577358911</v>
      </c>
    </row>
    <row r="40645" spans="1:4" x14ac:dyDescent="0.3">
      <c r="A40645" t="s">
        <v>40</v>
      </c>
      <c r="B40645">
        <v>3726</v>
      </c>
      <c r="C40645">
        <v>6</v>
      </c>
      <c r="D40645">
        <v>651.49802332913202</v>
      </c>
    </row>
    <row r="40646" spans="1:4" x14ac:dyDescent="0.3">
      <c r="A40646" t="s">
        <v>40</v>
      </c>
      <c r="B40646">
        <v>3726</v>
      </c>
      <c r="C40646">
        <v>7</v>
      </c>
      <c r="D40646">
        <v>232.86452850009999</v>
      </c>
    </row>
    <row r="40647" spans="1:4" x14ac:dyDescent="0.3">
      <c r="A40647" t="s">
        <v>40</v>
      </c>
      <c r="B40647">
        <v>3726</v>
      </c>
      <c r="C40647">
        <v>8</v>
      </c>
      <c r="D40647">
        <v>0</v>
      </c>
    </row>
    <row r="40648" spans="1:4" x14ac:dyDescent="0.3">
      <c r="A40648" t="s">
        <v>40</v>
      </c>
      <c r="B40648">
        <v>3726</v>
      </c>
      <c r="C40648">
        <v>9</v>
      </c>
      <c r="D40648">
        <v>0</v>
      </c>
    </row>
    <row r="40649" spans="1:4" x14ac:dyDescent="0.3">
      <c r="A40649" t="s">
        <v>40</v>
      </c>
      <c r="B40649">
        <v>3726</v>
      </c>
      <c r="C40649">
        <v>10</v>
      </c>
      <c r="D40649">
        <v>38.177682710581301</v>
      </c>
    </row>
    <row r="40650" spans="1:4" x14ac:dyDescent="0.3">
      <c r="A40650" t="s">
        <v>40</v>
      </c>
      <c r="B40650">
        <v>3726</v>
      </c>
      <c r="C40650">
        <v>11</v>
      </c>
      <c r="D40650">
        <v>18.497705095638199</v>
      </c>
    </row>
    <row r="40651" spans="1:4" x14ac:dyDescent="0.3">
      <c r="A40651" t="s">
        <v>40</v>
      </c>
      <c r="B40651">
        <v>3726</v>
      </c>
      <c r="C40651">
        <v>12</v>
      </c>
      <c r="D40651">
        <v>54.522881638268998</v>
      </c>
    </row>
    <row r="40652" spans="1:4" x14ac:dyDescent="0.3">
      <c r="A40652" t="s">
        <v>40</v>
      </c>
      <c r="B40652">
        <v>3727</v>
      </c>
      <c r="C40652">
        <v>0</v>
      </c>
      <c r="D40652">
        <v>209.712244693901</v>
      </c>
    </row>
    <row r="40653" spans="1:4" x14ac:dyDescent="0.3">
      <c r="A40653" t="s">
        <v>40</v>
      </c>
      <c r="B40653">
        <v>3727</v>
      </c>
      <c r="C40653">
        <v>1</v>
      </c>
      <c r="D40653">
        <v>208.074855904342</v>
      </c>
    </row>
    <row r="40654" spans="1:4" x14ac:dyDescent="0.3">
      <c r="A40654" t="s">
        <v>40</v>
      </c>
      <c r="B40654">
        <v>3727</v>
      </c>
      <c r="C40654">
        <v>2</v>
      </c>
      <c r="D40654">
        <v>394.14876933926598</v>
      </c>
    </row>
    <row r="40655" spans="1:4" x14ac:dyDescent="0.3">
      <c r="A40655" t="s">
        <v>40</v>
      </c>
      <c r="B40655">
        <v>3727</v>
      </c>
      <c r="C40655">
        <v>3</v>
      </c>
      <c r="D40655">
        <v>785.11800838308204</v>
      </c>
    </row>
    <row r="40656" spans="1:4" x14ac:dyDescent="0.3">
      <c r="A40656" t="s">
        <v>40</v>
      </c>
      <c r="B40656">
        <v>3727</v>
      </c>
      <c r="C40656">
        <v>4</v>
      </c>
      <c r="D40656">
        <v>1125.45352421132</v>
      </c>
    </row>
    <row r="40657" spans="1:4" x14ac:dyDescent="0.3">
      <c r="A40657" t="s">
        <v>40</v>
      </c>
      <c r="B40657">
        <v>3727</v>
      </c>
      <c r="C40657">
        <v>5</v>
      </c>
      <c r="D40657">
        <v>1201.4595560822299</v>
      </c>
    </row>
    <row r="40658" spans="1:4" x14ac:dyDescent="0.3">
      <c r="A40658" t="s">
        <v>40</v>
      </c>
      <c r="B40658">
        <v>3727</v>
      </c>
      <c r="C40658">
        <v>6</v>
      </c>
      <c r="D40658">
        <v>1620.1217350029899</v>
      </c>
    </row>
    <row r="40659" spans="1:4" x14ac:dyDescent="0.3">
      <c r="A40659" t="s">
        <v>40</v>
      </c>
      <c r="B40659">
        <v>3727</v>
      </c>
      <c r="C40659">
        <v>7</v>
      </c>
      <c r="D40659">
        <v>425.92845972384998</v>
      </c>
    </row>
    <row r="40660" spans="1:4" x14ac:dyDescent="0.3">
      <c r="A40660" t="s">
        <v>40</v>
      </c>
      <c r="B40660">
        <v>3727</v>
      </c>
      <c r="C40660">
        <v>8</v>
      </c>
      <c r="D40660">
        <v>2369.2124844669202</v>
      </c>
    </row>
    <row r="40661" spans="1:4" x14ac:dyDescent="0.3">
      <c r="A40661" t="s">
        <v>40</v>
      </c>
      <c r="B40661">
        <v>3727</v>
      </c>
      <c r="C40661">
        <v>9</v>
      </c>
      <c r="D40661">
        <v>3447.62680122029</v>
      </c>
    </row>
    <row r="40662" spans="1:4" x14ac:dyDescent="0.3">
      <c r="A40662" t="s">
        <v>40</v>
      </c>
      <c r="B40662">
        <v>3727</v>
      </c>
      <c r="C40662">
        <v>10</v>
      </c>
      <c r="D40662">
        <v>9981.4963136444894</v>
      </c>
    </row>
    <row r="40663" spans="1:4" x14ac:dyDescent="0.3">
      <c r="A40663" t="s">
        <v>40</v>
      </c>
      <c r="B40663">
        <v>3727</v>
      </c>
      <c r="C40663">
        <v>11</v>
      </c>
      <c r="D40663">
        <v>11382.4393340186</v>
      </c>
    </row>
    <row r="40664" spans="1:4" x14ac:dyDescent="0.3">
      <c r="A40664" t="s">
        <v>40</v>
      </c>
      <c r="B40664">
        <v>3727</v>
      </c>
      <c r="C40664">
        <v>12</v>
      </c>
      <c r="D40664">
        <v>84.833486928992002</v>
      </c>
    </row>
    <row r="40665" spans="1:4" x14ac:dyDescent="0.3">
      <c r="A40665" t="s">
        <v>40</v>
      </c>
      <c r="B40665">
        <v>3728</v>
      </c>
      <c r="C40665">
        <v>0</v>
      </c>
      <c r="D40665">
        <v>384.06179233024898</v>
      </c>
    </row>
    <row r="40666" spans="1:4" x14ac:dyDescent="0.3">
      <c r="A40666" t="s">
        <v>40</v>
      </c>
      <c r="B40666">
        <v>3728</v>
      </c>
      <c r="C40666">
        <v>1</v>
      </c>
      <c r="D40666">
        <v>478.767286294489</v>
      </c>
    </row>
    <row r="40667" spans="1:4" x14ac:dyDescent="0.3">
      <c r="A40667" t="s">
        <v>40</v>
      </c>
      <c r="B40667">
        <v>3728</v>
      </c>
      <c r="C40667">
        <v>2</v>
      </c>
      <c r="D40667">
        <v>1003.98666284897</v>
      </c>
    </row>
    <row r="40668" spans="1:4" x14ac:dyDescent="0.3">
      <c r="A40668" t="s">
        <v>40</v>
      </c>
      <c r="B40668">
        <v>3728</v>
      </c>
      <c r="C40668">
        <v>3</v>
      </c>
      <c r="D40668">
        <v>942.687360388618</v>
      </c>
    </row>
    <row r="40669" spans="1:4" x14ac:dyDescent="0.3">
      <c r="A40669" t="s">
        <v>40</v>
      </c>
      <c r="B40669">
        <v>3728</v>
      </c>
      <c r="C40669">
        <v>4</v>
      </c>
      <c r="D40669">
        <v>1439.50306245549</v>
      </c>
    </row>
    <row r="40670" spans="1:4" x14ac:dyDescent="0.3">
      <c r="A40670" t="s">
        <v>40</v>
      </c>
      <c r="B40670">
        <v>3728</v>
      </c>
      <c r="C40670">
        <v>5</v>
      </c>
      <c r="D40670">
        <v>941.12060631824602</v>
      </c>
    </row>
    <row r="40671" spans="1:4" x14ac:dyDescent="0.3">
      <c r="A40671" t="s">
        <v>40</v>
      </c>
      <c r="B40671">
        <v>3728</v>
      </c>
      <c r="C40671">
        <v>6</v>
      </c>
      <c r="D40671">
        <v>1286.95877184916</v>
      </c>
    </row>
    <row r="40672" spans="1:4" x14ac:dyDescent="0.3">
      <c r="A40672" t="s">
        <v>40</v>
      </c>
      <c r="B40672">
        <v>3728</v>
      </c>
      <c r="C40672">
        <v>7</v>
      </c>
      <c r="D40672">
        <v>1009.51794528125</v>
      </c>
    </row>
    <row r="40673" spans="1:4" x14ac:dyDescent="0.3">
      <c r="A40673" t="s">
        <v>40</v>
      </c>
      <c r="B40673">
        <v>3728</v>
      </c>
      <c r="C40673">
        <v>8</v>
      </c>
      <c r="D40673">
        <v>145.90411488138301</v>
      </c>
    </row>
    <row r="40674" spans="1:4" x14ac:dyDescent="0.3">
      <c r="A40674" t="s">
        <v>40</v>
      </c>
      <c r="B40674">
        <v>3728</v>
      </c>
      <c r="C40674">
        <v>9</v>
      </c>
      <c r="D40674">
        <v>433.40973426258302</v>
      </c>
    </row>
    <row r="40675" spans="1:4" x14ac:dyDescent="0.3">
      <c r="A40675" t="s">
        <v>40</v>
      </c>
      <c r="B40675">
        <v>3728</v>
      </c>
      <c r="C40675">
        <v>10</v>
      </c>
      <c r="D40675">
        <v>434.534385619506</v>
      </c>
    </row>
    <row r="40676" spans="1:4" x14ac:dyDescent="0.3">
      <c r="A40676" t="s">
        <v>40</v>
      </c>
      <c r="B40676">
        <v>3728</v>
      </c>
      <c r="C40676">
        <v>11</v>
      </c>
      <c r="D40676">
        <v>0</v>
      </c>
    </row>
    <row r="40677" spans="1:4" x14ac:dyDescent="0.3">
      <c r="A40677" t="s">
        <v>40</v>
      </c>
      <c r="B40677">
        <v>3728</v>
      </c>
      <c r="C40677">
        <v>12</v>
      </c>
      <c r="D40677">
        <v>0</v>
      </c>
    </row>
    <row r="40678" spans="1:4" x14ac:dyDescent="0.3">
      <c r="A40678" t="s">
        <v>40</v>
      </c>
      <c r="B40678">
        <v>3729</v>
      </c>
      <c r="C40678">
        <v>0</v>
      </c>
      <c r="D40678">
        <v>334.08804270415999</v>
      </c>
    </row>
    <row r="40679" spans="1:4" x14ac:dyDescent="0.3">
      <c r="A40679" t="s">
        <v>40</v>
      </c>
      <c r="B40679">
        <v>3729</v>
      </c>
      <c r="C40679">
        <v>1</v>
      </c>
      <c r="D40679">
        <v>305.79906326277103</v>
      </c>
    </row>
    <row r="40680" spans="1:4" x14ac:dyDescent="0.3">
      <c r="A40680" t="s">
        <v>40</v>
      </c>
      <c r="B40680">
        <v>3729</v>
      </c>
      <c r="C40680">
        <v>2</v>
      </c>
      <c r="D40680">
        <v>388.88117712292899</v>
      </c>
    </row>
    <row r="40681" spans="1:4" x14ac:dyDescent="0.3">
      <c r="A40681" t="s">
        <v>40</v>
      </c>
      <c r="B40681">
        <v>3729</v>
      </c>
      <c r="C40681">
        <v>3</v>
      </c>
      <c r="D40681">
        <v>576.62682892181704</v>
      </c>
    </row>
    <row r="40682" spans="1:4" x14ac:dyDescent="0.3">
      <c r="A40682" t="s">
        <v>40</v>
      </c>
      <c r="B40682">
        <v>3729</v>
      </c>
      <c r="C40682">
        <v>4</v>
      </c>
      <c r="D40682">
        <v>743.41068110115202</v>
      </c>
    </row>
    <row r="40683" spans="1:4" x14ac:dyDescent="0.3">
      <c r="A40683" t="s">
        <v>40</v>
      </c>
      <c r="B40683">
        <v>3729</v>
      </c>
      <c r="C40683">
        <v>5</v>
      </c>
      <c r="D40683">
        <v>1653.86146993021</v>
      </c>
    </row>
    <row r="40684" spans="1:4" x14ac:dyDescent="0.3">
      <c r="A40684" t="s">
        <v>40</v>
      </c>
      <c r="B40684">
        <v>3729</v>
      </c>
      <c r="C40684">
        <v>6</v>
      </c>
      <c r="D40684">
        <v>1326.7570807398399</v>
      </c>
    </row>
    <row r="40685" spans="1:4" x14ac:dyDescent="0.3">
      <c r="A40685" t="s">
        <v>40</v>
      </c>
      <c r="B40685">
        <v>3729</v>
      </c>
      <c r="C40685">
        <v>7</v>
      </c>
      <c r="D40685">
        <v>1309.8161730100601</v>
      </c>
    </row>
    <row r="40686" spans="1:4" x14ac:dyDescent="0.3">
      <c r="A40686" t="s">
        <v>40</v>
      </c>
      <c r="B40686">
        <v>3729</v>
      </c>
      <c r="C40686">
        <v>8</v>
      </c>
      <c r="D40686">
        <v>0</v>
      </c>
    </row>
    <row r="40687" spans="1:4" x14ac:dyDescent="0.3">
      <c r="A40687" t="s">
        <v>40</v>
      </c>
      <c r="B40687">
        <v>3729</v>
      </c>
      <c r="C40687">
        <v>9</v>
      </c>
      <c r="D40687">
        <v>0</v>
      </c>
    </row>
    <row r="40688" spans="1:4" x14ac:dyDescent="0.3">
      <c r="A40688" t="s">
        <v>40</v>
      </c>
      <c r="B40688">
        <v>3729</v>
      </c>
      <c r="C40688">
        <v>10</v>
      </c>
      <c r="D40688">
        <v>0</v>
      </c>
    </row>
    <row r="40689" spans="1:4" x14ac:dyDescent="0.3">
      <c r="A40689" t="s">
        <v>40</v>
      </c>
      <c r="B40689">
        <v>3729</v>
      </c>
      <c r="C40689">
        <v>11</v>
      </c>
      <c r="D40689">
        <v>53.236960222882303</v>
      </c>
    </row>
    <row r="40690" spans="1:4" x14ac:dyDescent="0.3">
      <c r="A40690" t="s">
        <v>40</v>
      </c>
      <c r="B40690">
        <v>3729</v>
      </c>
      <c r="C40690">
        <v>12</v>
      </c>
      <c r="D40690">
        <v>0</v>
      </c>
    </row>
    <row r="40691" spans="1:4" x14ac:dyDescent="0.3">
      <c r="A40691" t="s">
        <v>40</v>
      </c>
      <c r="B40691">
        <v>3730</v>
      </c>
      <c r="C40691">
        <v>0</v>
      </c>
      <c r="D40691">
        <v>398.80786051562097</v>
      </c>
    </row>
    <row r="40692" spans="1:4" x14ac:dyDescent="0.3">
      <c r="A40692" t="s">
        <v>40</v>
      </c>
      <c r="B40692">
        <v>3730</v>
      </c>
      <c r="C40692">
        <v>1</v>
      </c>
      <c r="D40692">
        <v>244.445797473884</v>
      </c>
    </row>
    <row r="40693" spans="1:4" x14ac:dyDescent="0.3">
      <c r="A40693" t="s">
        <v>40</v>
      </c>
      <c r="B40693">
        <v>3730</v>
      </c>
      <c r="C40693">
        <v>2</v>
      </c>
      <c r="D40693">
        <v>360.64571803710402</v>
      </c>
    </row>
    <row r="40694" spans="1:4" x14ac:dyDescent="0.3">
      <c r="A40694" t="s">
        <v>40</v>
      </c>
      <c r="B40694">
        <v>3730</v>
      </c>
      <c r="C40694">
        <v>3</v>
      </c>
      <c r="D40694">
        <v>273.40576345826901</v>
      </c>
    </row>
    <row r="40695" spans="1:4" x14ac:dyDescent="0.3">
      <c r="A40695" t="s">
        <v>40</v>
      </c>
      <c r="B40695">
        <v>3730</v>
      </c>
      <c r="C40695">
        <v>4</v>
      </c>
      <c r="D40695">
        <v>405.89717804524798</v>
      </c>
    </row>
    <row r="40696" spans="1:4" x14ac:dyDescent="0.3">
      <c r="A40696" t="s">
        <v>40</v>
      </c>
      <c r="B40696">
        <v>3730</v>
      </c>
      <c r="C40696">
        <v>5</v>
      </c>
      <c r="D40696">
        <v>883.31201571960003</v>
      </c>
    </row>
    <row r="40697" spans="1:4" x14ac:dyDescent="0.3">
      <c r="A40697" t="s">
        <v>40</v>
      </c>
      <c r="B40697">
        <v>3730</v>
      </c>
      <c r="C40697">
        <v>6</v>
      </c>
      <c r="D40697">
        <v>1327.4052920674501</v>
      </c>
    </row>
    <row r="40698" spans="1:4" x14ac:dyDescent="0.3">
      <c r="A40698" t="s">
        <v>40</v>
      </c>
      <c r="B40698">
        <v>3730</v>
      </c>
      <c r="C40698">
        <v>7</v>
      </c>
      <c r="D40698">
        <v>1254.01168210584</v>
      </c>
    </row>
    <row r="40699" spans="1:4" x14ac:dyDescent="0.3">
      <c r="A40699" t="s">
        <v>40</v>
      </c>
      <c r="B40699">
        <v>3730</v>
      </c>
      <c r="C40699">
        <v>8</v>
      </c>
      <c r="D40699">
        <v>447.75500120873397</v>
      </c>
    </row>
    <row r="40700" spans="1:4" x14ac:dyDescent="0.3">
      <c r="A40700" t="s">
        <v>40</v>
      </c>
      <c r="B40700">
        <v>3730</v>
      </c>
      <c r="C40700">
        <v>9</v>
      </c>
      <c r="D40700">
        <v>2513.7626635740098</v>
      </c>
    </row>
    <row r="40701" spans="1:4" x14ac:dyDescent="0.3">
      <c r="A40701" t="s">
        <v>40</v>
      </c>
      <c r="B40701">
        <v>3730</v>
      </c>
      <c r="C40701">
        <v>10</v>
      </c>
      <c r="D40701">
        <v>0</v>
      </c>
    </row>
    <row r="40702" spans="1:4" x14ac:dyDescent="0.3">
      <c r="A40702" t="s">
        <v>40</v>
      </c>
      <c r="B40702">
        <v>3730</v>
      </c>
      <c r="C40702">
        <v>11</v>
      </c>
      <c r="D40702">
        <v>130.076185691408</v>
      </c>
    </row>
    <row r="40703" spans="1:4" x14ac:dyDescent="0.3">
      <c r="A40703" t="s">
        <v>40</v>
      </c>
      <c r="B40703">
        <v>3730</v>
      </c>
      <c r="C40703">
        <v>12</v>
      </c>
      <c r="D40703">
        <v>86.534237817411096</v>
      </c>
    </row>
    <row r="40704" spans="1:4" x14ac:dyDescent="0.3">
      <c r="A40704" t="s">
        <v>40</v>
      </c>
      <c r="B40704">
        <v>3731</v>
      </c>
      <c r="C40704">
        <v>0</v>
      </c>
      <c r="D40704">
        <v>99.900057228959696</v>
      </c>
    </row>
    <row r="40705" spans="1:4" x14ac:dyDescent="0.3">
      <c r="A40705" t="s">
        <v>40</v>
      </c>
      <c r="B40705">
        <v>3731</v>
      </c>
      <c r="C40705">
        <v>1</v>
      </c>
      <c r="D40705">
        <v>429.97587014265901</v>
      </c>
    </row>
    <row r="40706" spans="1:4" x14ac:dyDescent="0.3">
      <c r="A40706" t="s">
        <v>40</v>
      </c>
      <c r="B40706">
        <v>3731</v>
      </c>
      <c r="C40706">
        <v>2</v>
      </c>
      <c r="D40706">
        <v>510.86842049785798</v>
      </c>
    </row>
    <row r="40707" spans="1:4" x14ac:dyDescent="0.3">
      <c r="A40707" t="s">
        <v>40</v>
      </c>
      <c r="B40707">
        <v>3731</v>
      </c>
      <c r="C40707">
        <v>3</v>
      </c>
      <c r="D40707">
        <v>232.76711372106399</v>
      </c>
    </row>
    <row r="40708" spans="1:4" x14ac:dyDescent="0.3">
      <c r="A40708" t="s">
        <v>40</v>
      </c>
      <c r="B40708">
        <v>3731</v>
      </c>
      <c r="C40708">
        <v>4</v>
      </c>
      <c r="D40708">
        <v>538.11337434997802</v>
      </c>
    </row>
    <row r="40709" spans="1:4" x14ac:dyDescent="0.3">
      <c r="A40709" t="s">
        <v>40</v>
      </c>
      <c r="B40709">
        <v>3731</v>
      </c>
      <c r="C40709">
        <v>5</v>
      </c>
      <c r="D40709">
        <v>1253.8276226497201</v>
      </c>
    </row>
    <row r="40710" spans="1:4" x14ac:dyDescent="0.3">
      <c r="A40710" t="s">
        <v>40</v>
      </c>
      <c r="B40710">
        <v>3731</v>
      </c>
      <c r="C40710">
        <v>6</v>
      </c>
      <c r="D40710">
        <v>618.11392494756899</v>
      </c>
    </row>
    <row r="40711" spans="1:4" x14ac:dyDescent="0.3">
      <c r="A40711" t="s">
        <v>40</v>
      </c>
      <c r="B40711">
        <v>3731</v>
      </c>
      <c r="C40711">
        <v>7</v>
      </c>
      <c r="D40711">
        <v>0</v>
      </c>
    </row>
    <row r="40712" spans="1:4" x14ac:dyDescent="0.3">
      <c r="A40712" t="s">
        <v>40</v>
      </c>
      <c r="B40712">
        <v>3731</v>
      </c>
      <c r="C40712">
        <v>8</v>
      </c>
      <c r="D40712">
        <v>0</v>
      </c>
    </row>
    <row r="40713" spans="1:4" x14ac:dyDescent="0.3">
      <c r="A40713" t="s">
        <v>40</v>
      </c>
      <c r="B40713">
        <v>3731</v>
      </c>
      <c r="C40713">
        <v>9</v>
      </c>
      <c r="D40713">
        <v>0</v>
      </c>
    </row>
    <row r="40714" spans="1:4" x14ac:dyDescent="0.3">
      <c r="A40714" t="s">
        <v>40</v>
      </c>
      <c r="B40714">
        <v>3731</v>
      </c>
      <c r="C40714">
        <v>10</v>
      </c>
      <c r="D40714">
        <v>7431.4243643733498</v>
      </c>
    </row>
    <row r="40715" spans="1:4" x14ac:dyDescent="0.3">
      <c r="A40715" t="s">
        <v>40</v>
      </c>
      <c r="B40715">
        <v>3731</v>
      </c>
      <c r="C40715">
        <v>11</v>
      </c>
      <c r="D40715">
        <v>1791.8179684271799</v>
      </c>
    </row>
    <row r="40716" spans="1:4" x14ac:dyDescent="0.3">
      <c r="A40716" t="s">
        <v>40</v>
      </c>
      <c r="B40716">
        <v>3731</v>
      </c>
      <c r="C40716">
        <v>12</v>
      </c>
      <c r="D40716">
        <v>0</v>
      </c>
    </row>
    <row r="40717" spans="1:4" x14ac:dyDescent="0.3">
      <c r="A40717" t="s">
        <v>40</v>
      </c>
      <c r="B40717">
        <v>3732</v>
      </c>
      <c r="C40717">
        <v>0</v>
      </c>
      <c r="D40717">
        <v>100.65994229382</v>
      </c>
    </row>
    <row r="40718" spans="1:4" x14ac:dyDescent="0.3">
      <c r="A40718" t="s">
        <v>40</v>
      </c>
      <c r="B40718">
        <v>3732</v>
      </c>
      <c r="C40718">
        <v>1</v>
      </c>
      <c r="D40718">
        <v>494.78692024671398</v>
      </c>
    </row>
    <row r="40719" spans="1:4" x14ac:dyDescent="0.3">
      <c r="A40719" t="s">
        <v>40</v>
      </c>
      <c r="B40719">
        <v>3732</v>
      </c>
      <c r="C40719">
        <v>2</v>
      </c>
      <c r="D40719">
        <v>574.92991195653894</v>
      </c>
    </row>
    <row r="40720" spans="1:4" x14ac:dyDescent="0.3">
      <c r="A40720" t="s">
        <v>40</v>
      </c>
      <c r="B40720">
        <v>3732</v>
      </c>
      <c r="C40720">
        <v>3</v>
      </c>
      <c r="D40720">
        <v>1178.5895202862</v>
      </c>
    </row>
    <row r="40721" spans="1:4" x14ac:dyDescent="0.3">
      <c r="A40721" t="s">
        <v>40</v>
      </c>
      <c r="B40721">
        <v>3732</v>
      </c>
      <c r="C40721">
        <v>4</v>
      </c>
      <c r="D40721">
        <v>1060.7567489688199</v>
      </c>
    </row>
    <row r="40722" spans="1:4" x14ac:dyDescent="0.3">
      <c r="A40722" t="s">
        <v>40</v>
      </c>
      <c r="B40722">
        <v>3732</v>
      </c>
      <c r="C40722">
        <v>5</v>
      </c>
      <c r="D40722">
        <v>1050.23912254315</v>
      </c>
    </row>
    <row r="40723" spans="1:4" x14ac:dyDescent="0.3">
      <c r="A40723" t="s">
        <v>40</v>
      </c>
      <c r="B40723">
        <v>3732</v>
      </c>
      <c r="C40723">
        <v>6</v>
      </c>
      <c r="D40723">
        <v>1263.09627380235</v>
      </c>
    </row>
    <row r="40724" spans="1:4" x14ac:dyDescent="0.3">
      <c r="A40724" t="s">
        <v>40</v>
      </c>
      <c r="B40724">
        <v>3732</v>
      </c>
      <c r="C40724">
        <v>7</v>
      </c>
      <c r="D40724">
        <v>2525.3127992083</v>
      </c>
    </row>
    <row r="40725" spans="1:4" x14ac:dyDescent="0.3">
      <c r="A40725" t="s">
        <v>40</v>
      </c>
      <c r="B40725">
        <v>3732</v>
      </c>
      <c r="C40725">
        <v>8</v>
      </c>
      <c r="D40725">
        <v>2143.9365084998199</v>
      </c>
    </row>
    <row r="40726" spans="1:4" x14ac:dyDescent="0.3">
      <c r="A40726" t="s">
        <v>40</v>
      </c>
      <c r="B40726">
        <v>3732</v>
      </c>
      <c r="C40726">
        <v>9</v>
      </c>
      <c r="D40726">
        <v>2467.9301503071001</v>
      </c>
    </row>
    <row r="40727" spans="1:4" x14ac:dyDescent="0.3">
      <c r="A40727" t="s">
        <v>40</v>
      </c>
      <c r="B40727">
        <v>3732</v>
      </c>
      <c r="C40727">
        <v>10</v>
      </c>
      <c r="D40727">
        <v>0</v>
      </c>
    </row>
    <row r="40728" spans="1:4" x14ac:dyDescent="0.3">
      <c r="A40728" t="s">
        <v>40</v>
      </c>
      <c r="B40728">
        <v>3732</v>
      </c>
      <c r="C40728">
        <v>11</v>
      </c>
      <c r="D40728">
        <v>15826.4490556689</v>
      </c>
    </row>
    <row r="40729" spans="1:4" x14ac:dyDescent="0.3">
      <c r="A40729" t="s">
        <v>40</v>
      </c>
      <c r="B40729">
        <v>3732</v>
      </c>
      <c r="C40729">
        <v>12</v>
      </c>
      <c r="D40729">
        <v>16629.935311729201</v>
      </c>
    </row>
    <row r="40730" spans="1:4" x14ac:dyDescent="0.3">
      <c r="A40730" t="s">
        <v>40</v>
      </c>
      <c r="B40730">
        <v>3733</v>
      </c>
      <c r="C40730">
        <v>0</v>
      </c>
      <c r="D40730">
        <v>182.123256766758</v>
      </c>
    </row>
    <row r="40731" spans="1:4" x14ac:dyDescent="0.3">
      <c r="A40731" t="s">
        <v>40</v>
      </c>
      <c r="B40731">
        <v>3733</v>
      </c>
      <c r="C40731">
        <v>1</v>
      </c>
      <c r="D40731">
        <v>221.86039212493301</v>
      </c>
    </row>
    <row r="40732" spans="1:4" x14ac:dyDescent="0.3">
      <c r="A40732" t="s">
        <v>40</v>
      </c>
      <c r="B40732">
        <v>3733</v>
      </c>
      <c r="C40732">
        <v>2</v>
      </c>
      <c r="D40732">
        <v>678.51056921828297</v>
      </c>
    </row>
    <row r="40733" spans="1:4" x14ac:dyDescent="0.3">
      <c r="A40733" t="s">
        <v>40</v>
      </c>
      <c r="B40733">
        <v>3733</v>
      </c>
      <c r="C40733">
        <v>3</v>
      </c>
      <c r="D40733">
        <v>591.53263741786202</v>
      </c>
    </row>
    <row r="40734" spans="1:4" x14ac:dyDescent="0.3">
      <c r="A40734" t="s">
        <v>40</v>
      </c>
      <c r="B40734">
        <v>3733</v>
      </c>
      <c r="C40734">
        <v>4</v>
      </c>
      <c r="D40734">
        <v>277.13191578703999</v>
      </c>
    </row>
    <row r="40735" spans="1:4" x14ac:dyDescent="0.3">
      <c r="A40735" t="s">
        <v>40</v>
      </c>
      <c r="B40735">
        <v>3733</v>
      </c>
      <c r="C40735">
        <v>5</v>
      </c>
      <c r="D40735">
        <v>138.12193539637499</v>
      </c>
    </row>
    <row r="40736" spans="1:4" x14ac:dyDescent="0.3">
      <c r="A40736" t="s">
        <v>40</v>
      </c>
      <c r="B40736">
        <v>3733</v>
      </c>
      <c r="C40736">
        <v>6</v>
      </c>
      <c r="D40736">
        <v>144.88612867710401</v>
      </c>
    </row>
    <row r="40737" spans="1:4" x14ac:dyDescent="0.3">
      <c r="A40737" t="s">
        <v>40</v>
      </c>
      <c r="B40737">
        <v>3733</v>
      </c>
      <c r="C40737">
        <v>7</v>
      </c>
      <c r="D40737">
        <v>52.451808332085903</v>
      </c>
    </row>
    <row r="40738" spans="1:4" x14ac:dyDescent="0.3">
      <c r="A40738" t="s">
        <v>40</v>
      </c>
      <c r="B40738">
        <v>3733</v>
      </c>
      <c r="C40738">
        <v>8</v>
      </c>
      <c r="D40738">
        <v>20.158641440264699</v>
      </c>
    </row>
    <row r="40739" spans="1:4" x14ac:dyDescent="0.3">
      <c r="A40739" t="s">
        <v>40</v>
      </c>
      <c r="B40739">
        <v>3733</v>
      </c>
      <c r="C40739">
        <v>9</v>
      </c>
      <c r="D40739">
        <v>28.386917703263901</v>
      </c>
    </row>
    <row r="40740" spans="1:4" x14ac:dyDescent="0.3">
      <c r="A40740" t="s">
        <v>40</v>
      </c>
      <c r="B40740">
        <v>3733</v>
      </c>
      <c r="C40740">
        <v>10</v>
      </c>
      <c r="D40740">
        <v>0</v>
      </c>
    </row>
    <row r="40741" spans="1:4" x14ac:dyDescent="0.3">
      <c r="A40741" t="s">
        <v>40</v>
      </c>
      <c r="B40741">
        <v>3733</v>
      </c>
      <c r="C40741">
        <v>11</v>
      </c>
      <c r="D40741">
        <v>0</v>
      </c>
    </row>
    <row r="40742" spans="1:4" x14ac:dyDescent="0.3">
      <c r="A40742" t="s">
        <v>40</v>
      </c>
      <c r="B40742">
        <v>3733</v>
      </c>
      <c r="C40742">
        <v>12</v>
      </c>
      <c r="D40742">
        <v>0</v>
      </c>
    </row>
    <row r="40743" spans="1:4" x14ac:dyDescent="0.3">
      <c r="A40743" t="s">
        <v>40</v>
      </c>
      <c r="B40743">
        <v>3734</v>
      </c>
      <c r="C40743">
        <v>0</v>
      </c>
      <c r="D40743">
        <v>146.97496855250401</v>
      </c>
    </row>
    <row r="40744" spans="1:4" x14ac:dyDescent="0.3">
      <c r="A40744" t="s">
        <v>40</v>
      </c>
      <c r="B40744">
        <v>3734</v>
      </c>
      <c r="C40744">
        <v>1</v>
      </c>
      <c r="D40744">
        <v>226.24247157415701</v>
      </c>
    </row>
    <row r="40745" spans="1:4" x14ac:dyDescent="0.3">
      <c r="A40745" t="s">
        <v>40</v>
      </c>
      <c r="B40745">
        <v>3734</v>
      </c>
      <c r="C40745">
        <v>2</v>
      </c>
      <c r="D40745">
        <v>275.87303808849902</v>
      </c>
    </row>
    <row r="40746" spans="1:4" x14ac:dyDescent="0.3">
      <c r="A40746" t="s">
        <v>40</v>
      </c>
      <c r="B40746">
        <v>3734</v>
      </c>
      <c r="C40746">
        <v>3</v>
      </c>
      <c r="D40746">
        <v>249.04086254635001</v>
      </c>
    </row>
    <row r="40747" spans="1:4" x14ac:dyDescent="0.3">
      <c r="A40747" t="s">
        <v>40</v>
      </c>
      <c r="B40747">
        <v>3734</v>
      </c>
      <c r="C40747">
        <v>4</v>
      </c>
      <c r="D40747">
        <v>853.307752543996</v>
      </c>
    </row>
    <row r="40748" spans="1:4" x14ac:dyDescent="0.3">
      <c r="A40748" t="s">
        <v>40</v>
      </c>
      <c r="B40748">
        <v>3734</v>
      </c>
      <c r="C40748">
        <v>5</v>
      </c>
      <c r="D40748">
        <v>1252.1010619076301</v>
      </c>
    </row>
    <row r="40749" spans="1:4" x14ac:dyDescent="0.3">
      <c r="A40749" t="s">
        <v>40</v>
      </c>
      <c r="B40749">
        <v>3734</v>
      </c>
      <c r="C40749">
        <v>6</v>
      </c>
      <c r="D40749">
        <v>3519.7584764527401</v>
      </c>
    </row>
    <row r="40750" spans="1:4" x14ac:dyDescent="0.3">
      <c r="A40750" t="s">
        <v>40</v>
      </c>
      <c r="B40750">
        <v>3734</v>
      </c>
      <c r="C40750">
        <v>7</v>
      </c>
      <c r="D40750">
        <v>194.02070344839601</v>
      </c>
    </row>
    <row r="40751" spans="1:4" x14ac:dyDescent="0.3">
      <c r="A40751" t="s">
        <v>40</v>
      </c>
      <c r="B40751">
        <v>3734</v>
      </c>
      <c r="C40751">
        <v>8</v>
      </c>
      <c r="D40751">
        <v>83.954556839778604</v>
      </c>
    </row>
    <row r="40752" spans="1:4" x14ac:dyDescent="0.3">
      <c r="A40752" t="s">
        <v>40</v>
      </c>
      <c r="B40752">
        <v>3734</v>
      </c>
      <c r="C40752">
        <v>9</v>
      </c>
      <c r="D40752">
        <v>339.39311373712201</v>
      </c>
    </row>
    <row r="40753" spans="1:4" x14ac:dyDescent="0.3">
      <c r="A40753" t="s">
        <v>40</v>
      </c>
      <c r="B40753">
        <v>3734</v>
      </c>
      <c r="C40753">
        <v>10</v>
      </c>
      <c r="D40753">
        <v>469.46483046007103</v>
      </c>
    </row>
    <row r="40754" spans="1:4" x14ac:dyDescent="0.3">
      <c r="A40754" t="s">
        <v>40</v>
      </c>
      <c r="B40754">
        <v>3734</v>
      </c>
      <c r="C40754">
        <v>11</v>
      </c>
      <c r="D40754">
        <v>0</v>
      </c>
    </row>
    <row r="40755" spans="1:4" x14ac:dyDescent="0.3">
      <c r="A40755" t="s">
        <v>40</v>
      </c>
      <c r="B40755">
        <v>3734</v>
      </c>
      <c r="C40755">
        <v>12</v>
      </c>
      <c r="D40755">
        <v>0</v>
      </c>
    </row>
    <row r="40756" spans="1:4" x14ac:dyDescent="0.3">
      <c r="A40756" t="s">
        <v>40</v>
      </c>
      <c r="B40756">
        <v>3735</v>
      </c>
      <c r="C40756">
        <v>0</v>
      </c>
      <c r="D40756">
        <v>399.148276048784</v>
      </c>
    </row>
    <row r="40757" spans="1:4" x14ac:dyDescent="0.3">
      <c r="A40757" t="s">
        <v>40</v>
      </c>
      <c r="B40757">
        <v>3735</v>
      </c>
      <c r="C40757">
        <v>1</v>
      </c>
      <c r="D40757">
        <v>296.76980938676098</v>
      </c>
    </row>
    <row r="40758" spans="1:4" x14ac:dyDescent="0.3">
      <c r="A40758" t="s">
        <v>40</v>
      </c>
      <c r="B40758">
        <v>3735</v>
      </c>
      <c r="C40758">
        <v>2</v>
      </c>
      <c r="D40758">
        <v>697.20483550472602</v>
      </c>
    </row>
    <row r="40759" spans="1:4" x14ac:dyDescent="0.3">
      <c r="A40759" t="s">
        <v>40</v>
      </c>
      <c r="B40759">
        <v>3735</v>
      </c>
      <c r="C40759">
        <v>3</v>
      </c>
      <c r="D40759">
        <v>580.85398404326099</v>
      </c>
    </row>
    <row r="40760" spans="1:4" x14ac:dyDescent="0.3">
      <c r="A40760" t="s">
        <v>40</v>
      </c>
      <c r="B40760">
        <v>3735</v>
      </c>
      <c r="C40760">
        <v>4</v>
      </c>
      <c r="D40760">
        <v>954.70832716462905</v>
      </c>
    </row>
    <row r="40761" spans="1:4" x14ac:dyDescent="0.3">
      <c r="A40761" t="s">
        <v>40</v>
      </c>
      <c r="B40761">
        <v>3735</v>
      </c>
      <c r="C40761">
        <v>5</v>
      </c>
      <c r="D40761">
        <v>1066.2791621137001</v>
      </c>
    </row>
    <row r="40762" spans="1:4" x14ac:dyDescent="0.3">
      <c r="A40762" t="s">
        <v>40</v>
      </c>
      <c r="B40762">
        <v>3735</v>
      </c>
      <c r="C40762">
        <v>6</v>
      </c>
      <c r="D40762">
        <v>1054.7163565911301</v>
      </c>
    </row>
    <row r="40763" spans="1:4" x14ac:dyDescent="0.3">
      <c r="A40763" t="s">
        <v>40</v>
      </c>
      <c r="B40763">
        <v>3735</v>
      </c>
      <c r="C40763">
        <v>7</v>
      </c>
      <c r="D40763">
        <v>2137.3515976932499</v>
      </c>
    </row>
    <row r="40764" spans="1:4" x14ac:dyDescent="0.3">
      <c r="A40764" t="s">
        <v>40</v>
      </c>
      <c r="B40764">
        <v>3735</v>
      </c>
      <c r="C40764">
        <v>8</v>
      </c>
      <c r="D40764">
        <v>0</v>
      </c>
    </row>
    <row r="40765" spans="1:4" x14ac:dyDescent="0.3">
      <c r="A40765" t="s">
        <v>40</v>
      </c>
      <c r="B40765">
        <v>3735</v>
      </c>
      <c r="C40765">
        <v>9</v>
      </c>
      <c r="D40765">
        <v>0</v>
      </c>
    </row>
    <row r="40766" spans="1:4" x14ac:dyDescent="0.3">
      <c r="A40766" t="s">
        <v>40</v>
      </c>
      <c r="B40766">
        <v>3735</v>
      </c>
      <c r="C40766">
        <v>10</v>
      </c>
      <c r="D40766">
        <v>0</v>
      </c>
    </row>
    <row r="40767" spans="1:4" x14ac:dyDescent="0.3">
      <c r="A40767" t="s">
        <v>40</v>
      </c>
      <c r="B40767">
        <v>3735</v>
      </c>
      <c r="C40767">
        <v>11</v>
      </c>
      <c r="D40767">
        <v>0</v>
      </c>
    </row>
    <row r="40768" spans="1:4" x14ac:dyDescent="0.3">
      <c r="A40768" t="s">
        <v>40</v>
      </c>
      <c r="B40768">
        <v>3735</v>
      </c>
      <c r="C40768">
        <v>12</v>
      </c>
      <c r="D40768">
        <v>0</v>
      </c>
    </row>
    <row r="40769" spans="1:4" x14ac:dyDescent="0.3">
      <c r="A40769" t="s">
        <v>40</v>
      </c>
      <c r="B40769">
        <v>3736</v>
      </c>
      <c r="C40769">
        <v>0</v>
      </c>
      <c r="D40769">
        <v>316.59799558212302</v>
      </c>
    </row>
    <row r="40770" spans="1:4" x14ac:dyDescent="0.3">
      <c r="A40770" t="s">
        <v>40</v>
      </c>
      <c r="B40770">
        <v>3736</v>
      </c>
      <c r="C40770">
        <v>1</v>
      </c>
      <c r="D40770">
        <v>458.71711842344899</v>
      </c>
    </row>
    <row r="40771" spans="1:4" x14ac:dyDescent="0.3">
      <c r="A40771" t="s">
        <v>40</v>
      </c>
      <c r="B40771">
        <v>3736</v>
      </c>
      <c r="C40771">
        <v>2</v>
      </c>
      <c r="D40771">
        <v>259.04767399728098</v>
      </c>
    </row>
    <row r="40772" spans="1:4" x14ac:dyDescent="0.3">
      <c r="A40772" t="s">
        <v>40</v>
      </c>
      <c r="B40772">
        <v>3736</v>
      </c>
      <c r="C40772">
        <v>3</v>
      </c>
      <c r="D40772">
        <v>2133.5139495180301</v>
      </c>
    </row>
    <row r="40773" spans="1:4" x14ac:dyDescent="0.3">
      <c r="A40773" t="s">
        <v>40</v>
      </c>
      <c r="B40773">
        <v>3736</v>
      </c>
      <c r="C40773">
        <v>4</v>
      </c>
      <c r="D40773">
        <v>1229.7180278773601</v>
      </c>
    </row>
    <row r="40774" spans="1:4" x14ac:dyDescent="0.3">
      <c r="A40774" t="s">
        <v>40</v>
      </c>
      <c r="B40774">
        <v>3736</v>
      </c>
      <c r="C40774">
        <v>5</v>
      </c>
      <c r="D40774">
        <v>1892.1416403323999</v>
      </c>
    </row>
    <row r="40775" spans="1:4" x14ac:dyDescent="0.3">
      <c r="A40775" t="s">
        <v>40</v>
      </c>
      <c r="B40775">
        <v>3736</v>
      </c>
      <c r="C40775">
        <v>6</v>
      </c>
      <c r="D40775">
        <v>108.234998084095</v>
      </c>
    </row>
    <row r="40776" spans="1:4" x14ac:dyDescent="0.3">
      <c r="A40776" t="s">
        <v>40</v>
      </c>
      <c r="B40776">
        <v>3736</v>
      </c>
      <c r="C40776">
        <v>7</v>
      </c>
      <c r="D40776">
        <v>109.634746418565</v>
      </c>
    </row>
    <row r="40777" spans="1:4" x14ac:dyDescent="0.3">
      <c r="A40777" t="s">
        <v>40</v>
      </c>
      <c r="B40777">
        <v>3736</v>
      </c>
      <c r="C40777">
        <v>8</v>
      </c>
      <c r="D40777">
        <v>166.62261413701</v>
      </c>
    </row>
    <row r="40778" spans="1:4" x14ac:dyDescent="0.3">
      <c r="A40778" t="s">
        <v>40</v>
      </c>
      <c r="B40778">
        <v>3736</v>
      </c>
      <c r="C40778">
        <v>9</v>
      </c>
      <c r="D40778">
        <v>272.37817517431802</v>
      </c>
    </row>
    <row r="40779" spans="1:4" x14ac:dyDescent="0.3">
      <c r="A40779" t="s">
        <v>40</v>
      </c>
      <c r="B40779">
        <v>3736</v>
      </c>
      <c r="C40779">
        <v>10</v>
      </c>
      <c r="D40779">
        <v>414.895131900899</v>
      </c>
    </row>
    <row r="40780" spans="1:4" x14ac:dyDescent="0.3">
      <c r="A40780" t="s">
        <v>40</v>
      </c>
      <c r="B40780">
        <v>3736</v>
      </c>
      <c r="C40780">
        <v>11</v>
      </c>
      <c r="D40780">
        <v>1315.9360763106599</v>
      </c>
    </row>
    <row r="40781" spans="1:4" x14ac:dyDescent="0.3">
      <c r="A40781" t="s">
        <v>40</v>
      </c>
      <c r="B40781">
        <v>3736</v>
      </c>
      <c r="C40781">
        <v>12</v>
      </c>
      <c r="D40781">
        <v>2012.3619393696499</v>
      </c>
    </row>
    <row r="40782" spans="1:4" x14ac:dyDescent="0.3">
      <c r="A40782" t="s">
        <v>40</v>
      </c>
      <c r="B40782">
        <v>3737</v>
      </c>
      <c r="C40782">
        <v>0</v>
      </c>
      <c r="D40782">
        <v>329.45351612099603</v>
      </c>
    </row>
    <row r="40783" spans="1:4" x14ac:dyDescent="0.3">
      <c r="A40783" t="s">
        <v>40</v>
      </c>
      <c r="B40783">
        <v>3737</v>
      </c>
      <c r="C40783">
        <v>1</v>
      </c>
      <c r="D40783">
        <v>226.11721000109301</v>
      </c>
    </row>
    <row r="40784" spans="1:4" x14ac:dyDescent="0.3">
      <c r="A40784" t="s">
        <v>40</v>
      </c>
      <c r="B40784">
        <v>3737</v>
      </c>
      <c r="C40784">
        <v>2</v>
      </c>
      <c r="D40784">
        <v>549.83428613562501</v>
      </c>
    </row>
    <row r="40785" spans="1:4" x14ac:dyDescent="0.3">
      <c r="A40785" t="s">
        <v>40</v>
      </c>
      <c r="B40785">
        <v>3737</v>
      </c>
      <c r="C40785">
        <v>3</v>
      </c>
      <c r="D40785">
        <v>721.30129055389602</v>
      </c>
    </row>
    <row r="40786" spans="1:4" x14ac:dyDescent="0.3">
      <c r="A40786" t="s">
        <v>40</v>
      </c>
      <c r="B40786">
        <v>3737</v>
      </c>
      <c r="C40786">
        <v>4</v>
      </c>
      <c r="D40786">
        <v>1012.20598724374</v>
      </c>
    </row>
    <row r="40787" spans="1:4" x14ac:dyDescent="0.3">
      <c r="A40787" t="s">
        <v>40</v>
      </c>
      <c r="B40787">
        <v>3737</v>
      </c>
      <c r="C40787">
        <v>5</v>
      </c>
      <c r="D40787">
        <v>17.8452956116213</v>
      </c>
    </row>
    <row r="40788" spans="1:4" x14ac:dyDescent="0.3">
      <c r="A40788" t="s">
        <v>40</v>
      </c>
      <c r="B40788">
        <v>3737</v>
      </c>
      <c r="C40788">
        <v>6</v>
      </c>
      <c r="D40788">
        <v>63.466267832339298</v>
      </c>
    </row>
    <row r="40789" spans="1:4" x14ac:dyDescent="0.3">
      <c r="A40789" t="s">
        <v>40</v>
      </c>
      <c r="B40789">
        <v>3737</v>
      </c>
      <c r="C40789">
        <v>7</v>
      </c>
      <c r="D40789">
        <v>70.462309014328099</v>
      </c>
    </row>
    <row r="40790" spans="1:4" x14ac:dyDescent="0.3">
      <c r="A40790" t="s">
        <v>40</v>
      </c>
      <c r="B40790">
        <v>3737</v>
      </c>
      <c r="C40790">
        <v>8</v>
      </c>
      <c r="D40790">
        <v>0</v>
      </c>
    </row>
    <row r="40791" spans="1:4" x14ac:dyDescent="0.3">
      <c r="A40791" t="s">
        <v>40</v>
      </c>
      <c r="B40791">
        <v>3737</v>
      </c>
      <c r="C40791">
        <v>9</v>
      </c>
      <c r="D40791">
        <v>0</v>
      </c>
    </row>
    <row r="40792" spans="1:4" x14ac:dyDescent="0.3">
      <c r="A40792" t="s">
        <v>40</v>
      </c>
      <c r="B40792">
        <v>3737</v>
      </c>
      <c r="C40792">
        <v>10</v>
      </c>
      <c r="D40792">
        <v>0</v>
      </c>
    </row>
    <row r="40793" spans="1:4" x14ac:dyDescent="0.3">
      <c r="A40793" t="s">
        <v>40</v>
      </c>
      <c r="B40793">
        <v>3737</v>
      </c>
      <c r="C40793">
        <v>11</v>
      </c>
      <c r="D40793">
        <v>0</v>
      </c>
    </row>
    <row r="40794" spans="1:4" x14ac:dyDescent="0.3">
      <c r="A40794" t="s">
        <v>40</v>
      </c>
      <c r="B40794">
        <v>3737</v>
      </c>
      <c r="C40794">
        <v>12</v>
      </c>
      <c r="D40794">
        <v>0</v>
      </c>
    </row>
    <row r="40795" spans="1:4" x14ac:dyDescent="0.3">
      <c r="A40795" t="s">
        <v>40</v>
      </c>
      <c r="B40795">
        <v>3738</v>
      </c>
      <c r="C40795">
        <v>0</v>
      </c>
      <c r="D40795">
        <v>371.91027510440802</v>
      </c>
    </row>
    <row r="40796" spans="1:4" x14ac:dyDescent="0.3">
      <c r="A40796" t="s">
        <v>40</v>
      </c>
      <c r="B40796">
        <v>3738</v>
      </c>
      <c r="C40796">
        <v>1</v>
      </c>
      <c r="D40796">
        <v>110.436566146834</v>
      </c>
    </row>
    <row r="40797" spans="1:4" x14ac:dyDescent="0.3">
      <c r="A40797" t="s">
        <v>40</v>
      </c>
      <c r="B40797">
        <v>3738</v>
      </c>
      <c r="C40797">
        <v>2</v>
      </c>
      <c r="D40797">
        <v>661.46949407274201</v>
      </c>
    </row>
    <row r="40798" spans="1:4" x14ac:dyDescent="0.3">
      <c r="A40798" t="s">
        <v>40</v>
      </c>
      <c r="B40798">
        <v>3738</v>
      </c>
      <c r="C40798">
        <v>3</v>
      </c>
      <c r="D40798">
        <v>738.34468595025101</v>
      </c>
    </row>
    <row r="40799" spans="1:4" x14ac:dyDescent="0.3">
      <c r="A40799" t="s">
        <v>40</v>
      </c>
      <c r="B40799">
        <v>3738</v>
      </c>
      <c r="C40799">
        <v>4</v>
      </c>
      <c r="D40799">
        <v>1769.83564208853</v>
      </c>
    </row>
    <row r="40800" spans="1:4" x14ac:dyDescent="0.3">
      <c r="A40800" t="s">
        <v>40</v>
      </c>
      <c r="B40800">
        <v>3738</v>
      </c>
      <c r="C40800">
        <v>5</v>
      </c>
      <c r="D40800">
        <v>2712.9593056333301</v>
      </c>
    </row>
    <row r="40801" spans="1:4" x14ac:dyDescent="0.3">
      <c r="A40801" t="s">
        <v>40</v>
      </c>
      <c r="B40801">
        <v>3738</v>
      </c>
      <c r="C40801">
        <v>6</v>
      </c>
      <c r="D40801">
        <v>666.24995818242905</v>
      </c>
    </row>
    <row r="40802" spans="1:4" x14ac:dyDescent="0.3">
      <c r="A40802" t="s">
        <v>40</v>
      </c>
      <c r="B40802">
        <v>3738</v>
      </c>
      <c r="C40802">
        <v>7</v>
      </c>
      <c r="D40802">
        <v>16.087602023121601</v>
      </c>
    </row>
    <row r="40803" spans="1:4" x14ac:dyDescent="0.3">
      <c r="A40803" t="s">
        <v>40</v>
      </c>
      <c r="B40803">
        <v>3738</v>
      </c>
      <c r="C40803">
        <v>8</v>
      </c>
      <c r="D40803">
        <v>35.533644053243499</v>
      </c>
    </row>
    <row r="40804" spans="1:4" x14ac:dyDescent="0.3">
      <c r="A40804" t="s">
        <v>40</v>
      </c>
      <c r="B40804">
        <v>3738</v>
      </c>
      <c r="C40804">
        <v>9</v>
      </c>
      <c r="D40804">
        <v>0</v>
      </c>
    </row>
    <row r="40805" spans="1:4" x14ac:dyDescent="0.3">
      <c r="A40805" t="s">
        <v>40</v>
      </c>
      <c r="B40805">
        <v>3738</v>
      </c>
      <c r="C40805">
        <v>10</v>
      </c>
      <c r="D40805">
        <v>0</v>
      </c>
    </row>
    <row r="40806" spans="1:4" x14ac:dyDescent="0.3">
      <c r="A40806" t="s">
        <v>40</v>
      </c>
      <c r="B40806">
        <v>3738</v>
      </c>
      <c r="C40806">
        <v>11</v>
      </c>
      <c r="D40806">
        <v>0</v>
      </c>
    </row>
    <row r="40807" spans="1:4" x14ac:dyDescent="0.3">
      <c r="A40807" t="s">
        <v>40</v>
      </c>
      <c r="B40807">
        <v>3738</v>
      </c>
      <c r="C40807">
        <v>12</v>
      </c>
      <c r="D40807">
        <v>0</v>
      </c>
    </row>
    <row r="40808" spans="1:4" x14ac:dyDescent="0.3">
      <c r="A40808" t="s">
        <v>40</v>
      </c>
      <c r="B40808">
        <v>3739</v>
      </c>
      <c r="C40808">
        <v>0</v>
      </c>
      <c r="D40808">
        <v>391.37869720346498</v>
      </c>
    </row>
    <row r="40809" spans="1:4" x14ac:dyDescent="0.3">
      <c r="A40809" t="s">
        <v>40</v>
      </c>
      <c r="B40809">
        <v>3739</v>
      </c>
      <c r="C40809">
        <v>1</v>
      </c>
      <c r="D40809">
        <v>167.46711057250999</v>
      </c>
    </row>
    <row r="40810" spans="1:4" x14ac:dyDescent="0.3">
      <c r="A40810" t="s">
        <v>40</v>
      </c>
      <c r="B40810">
        <v>3739</v>
      </c>
      <c r="C40810">
        <v>2</v>
      </c>
      <c r="D40810">
        <v>385.71659750949601</v>
      </c>
    </row>
    <row r="40811" spans="1:4" x14ac:dyDescent="0.3">
      <c r="A40811" t="s">
        <v>40</v>
      </c>
      <c r="B40811">
        <v>3739</v>
      </c>
      <c r="C40811">
        <v>3</v>
      </c>
      <c r="D40811">
        <v>741.05199188825497</v>
      </c>
    </row>
    <row r="40812" spans="1:4" x14ac:dyDescent="0.3">
      <c r="A40812" t="s">
        <v>40</v>
      </c>
      <c r="B40812">
        <v>3739</v>
      </c>
      <c r="C40812">
        <v>4</v>
      </c>
      <c r="D40812">
        <v>259.11951865445599</v>
      </c>
    </row>
    <row r="40813" spans="1:4" x14ac:dyDescent="0.3">
      <c r="A40813" t="s">
        <v>40</v>
      </c>
      <c r="B40813">
        <v>3739</v>
      </c>
      <c r="C40813">
        <v>5</v>
      </c>
      <c r="D40813">
        <v>901.680016296448</v>
      </c>
    </row>
    <row r="40814" spans="1:4" x14ac:dyDescent="0.3">
      <c r="A40814" t="s">
        <v>40</v>
      </c>
      <c r="B40814">
        <v>3739</v>
      </c>
      <c r="C40814">
        <v>6</v>
      </c>
      <c r="D40814">
        <v>291.61127864170101</v>
      </c>
    </row>
    <row r="40815" spans="1:4" x14ac:dyDescent="0.3">
      <c r="A40815" t="s">
        <v>40</v>
      </c>
      <c r="B40815">
        <v>3739</v>
      </c>
      <c r="C40815">
        <v>7</v>
      </c>
      <c r="D40815">
        <v>421.46840666136399</v>
      </c>
    </row>
    <row r="40816" spans="1:4" x14ac:dyDescent="0.3">
      <c r="A40816" t="s">
        <v>40</v>
      </c>
      <c r="B40816">
        <v>3739</v>
      </c>
      <c r="C40816">
        <v>8</v>
      </c>
      <c r="D40816">
        <v>462.15818691748899</v>
      </c>
    </row>
    <row r="40817" spans="1:4" x14ac:dyDescent="0.3">
      <c r="A40817" t="s">
        <v>40</v>
      </c>
      <c r="B40817">
        <v>3739</v>
      </c>
      <c r="C40817">
        <v>9</v>
      </c>
      <c r="D40817">
        <v>224.16767048563699</v>
      </c>
    </row>
    <row r="40818" spans="1:4" x14ac:dyDescent="0.3">
      <c r="A40818" t="s">
        <v>40</v>
      </c>
      <c r="B40818">
        <v>3739</v>
      </c>
      <c r="C40818">
        <v>10</v>
      </c>
      <c r="D40818">
        <v>1505.75458786684</v>
      </c>
    </row>
    <row r="40819" spans="1:4" x14ac:dyDescent="0.3">
      <c r="A40819" t="s">
        <v>40</v>
      </c>
      <c r="B40819">
        <v>3739</v>
      </c>
      <c r="C40819">
        <v>11</v>
      </c>
      <c r="D40819">
        <v>36.5774356894484</v>
      </c>
    </row>
    <row r="40820" spans="1:4" x14ac:dyDescent="0.3">
      <c r="A40820" t="s">
        <v>40</v>
      </c>
      <c r="B40820">
        <v>3739</v>
      </c>
      <c r="C40820">
        <v>12</v>
      </c>
      <c r="D40820">
        <v>112.642656911104</v>
      </c>
    </row>
    <row r="40821" spans="1:4" x14ac:dyDescent="0.3">
      <c r="A40821" t="s">
        <v>40</v>
      </c>
      <c r="B40821">
        <v>3740</v>
      </c>
      <c r="C40821">
        <v>0</v>
      </c>
      <c r="D40821">
        <v>179.09363612562501</v>
      </c>
    </row>
    <row r="40822" spans="1:4" x14ac:dyDescent="0.3">
      <c r="A40822" t="s">
        <v>40</v>
      </c>
      <c r="B40822">
        <v>3740</v>
      </c>
      <c r="C40822">
        <v>1</v>
      </c>
      <c r="D40822">
        <v>309.72072405984301</v>
      </c>
    </row>
    <row r="40823" spans="1:4" x14ac:dyDescent="0.3">
      <c r="A40823" t="s">
        <v>40</v>
      </c>
      <c r="B40823">
        <v>3740</v>
      </c>
      <c r="C40823">
        <v>2</v>
      </c>
      <c r="D40823">
        <v>266.27869217025102</v>
      </c>
    </row>
    <row r="40824" spans="1:4" x14ac:dyDescent="0.3">
      <c r="A40824" t="s">
        <v>40</v>
      </c>
      <c r="B40824">
        <v>3740</v>
      </c>
      <c r="C40824">
        <v>3</v>
      </c>
      <c r="D40824">
        <v>218.51905550647899</v>
      </c>
    </row>
    <row r="40825" spans="1:4" x14ac:dyDescent="0.3">
      <c r="A40825" t="s">
        <v>40</v>
      </c>
      <c r="B40825">
        <v>3740</v>
      </c>
      <c r="C40825">
        <v>4</v>
      </c>
      <c r="D40825">
        <v>238.27816095567201</v>
      </c>
    </row>
    <row r="40826" spans="1:4" x14ac:dyDescent="0.3">
      <c r="A40826" t="s">
        <v>40</v>
      </c>
      <c r="B40826">
        <v>3740</v>
      </c>
      <c r="C40826">
        <v>5</v>
      </c>
      <c r="D40826">
        <v>1318.49967160086</v>
      </c>
    </row>
    <row r="40827" spans="1:4" x14ac:dyDescent="0.3">
      <c r="A40827" t="s">
        <v>40</v>
      </c>
      <c r="B40827">
        <v>3740</v>
      </c>
      <c r="C40827">
        <v>6</v>
      </c>
      <c r="D40827">
        <v>75.071220396565394</v>
      </c>
    </row>
    <row r="40828" spans="1:4" x14ac:dyDescent="0.3">
      <c r="A40828" t="s">
        <v>40</v>
      </c>
      <c r="B40828">
        <v>3740</v>
      </c>
      <c r="C40828">
        <v>7</v>
      </c>
      <c r="D40828">
        <v>73.095716652438298</v>
      </c>
    </row>
    <row r="40829" spans="1:4" x14ac:dyDescent="0.3">
      <c r="A40829" t="s">
        <v>40</v>
      </c>
      <c r="B40829">
        <v>3740</v>
      </c>
      <c r="C40829">
        <v>8</v>
      </c>
      <c r="D40829">
        <v>11.844137858900099</v>
      </c>
    </row>
    <row r="40830" spans="1:4" x14ac:dyDescent="0.3">
      <c r="A40830" t="s">
        <v>40</v>
      </c>
      <c r="B40830">
        <v>3740</v>
      </c>
      <c r="C40830">
        <v>9</v>
      </c>
      <c r="D40830">
        <v>6.7121011224187903</v>
      </c>
    </row>
    <row r="40831" spans="1:4" x14ac:dyDescent="0.3">
      <c r="A40831" t="s">
        <v>40</v>
      </c>
      <c r="B40831">
        <v>3740</v>
      </c>
      <c r="C40831">
        <v>10</v>
      </c>
      <c r="D40831">
        <v>45.598554462084799</v>
      </c>
    </row>
    <row r="40832" spans="1:4" x14ac:dyDescent="0.3">
      <c r="A40832" t="s">
        <v>40</v>
      </c>
      <c r="B40832">
        <v>3740</v>
      </c>
      <c r="C40832">
        <v>11</v>
      </c>
      <c r="D40832">
        <v>24.782742952404099</v>
      </c>
    </row>
    <row r="40833" spans="1:4" x14ac:dyDescent="0.3">
      <c r="A40833" t="s">
        <v>40</v>
      </c>
      <c r="B40833">
        <v>3740</v>
      </c>
      <c r="C40833">
        <v>12</v>
      </c>
      <c r="D40833">
        <v>0</v>
      </c>
    </row>
    <row r="40834" spans="1:4" x14ac:dyDescent="0.3">
      <c r="A40834" t="s">
        <v>40</v>
      </c>
      <c r="B40834">
        <v>3741</v>
      </c>
      <c r="C40834">
        <v>0</v>
      </c>
      <c r="D40834">
        <v>270.32381992325901</v>
      </c>
    </row>
    <row r="40835" spans="1:4" x14ac:dyDescent="0.3">
      <c r="A40835" t="s">
        <v>40</v>
      </c>
      <c r="B40835">
        <v>3741</v>
      </c>
      <c r="C40835">
        <v>1</v>
      </c>
      <c r="D40835">
        <v>239.38761378666601</v>
      </c>
    </row>
    <row r="40836" spans="1:4" x14ac:dyDescent="0.3">
      <c r="A40836" t="s">
        <v>40</v>
      </c>
      <c r="B40836">
        <v>3741</v>
      </c>
      <c r="C40836">
        <v>2</v>
      </c>
      <c r="D40836">
        <v>412.84594292389102</v>
      </c>
    </row>
    <row r="40837" spans="1:4" x14ac:dyDescent="0.3">
      <c r="A40837" t="s">
        <v>40</v>
      </c>
      <c r="B40837">
        <v>3741</v>
      </c>
      <c r="C40837">
        <v>3</v>
      </c>
      <c r="D40837">
        <v>223.99285808510001</v>
      </c>
    </row>
    <row r="40838" spans="1:4" x14ac:dyDescent="0.3">
      <c r="A40838" t="s">
        <v>40</v>
      </c>
      <c r="B40838">
        <v>3741</v>
      </c>
      <c r="C40838">
        <v>4</v>
      </c>
      <c r="D40838">
        <v>497.30869292918101</v>
      </c>
    </row>
    <row r="40839" spans="1:4" x14ac:dyDescent="0.3">
      <c r="A40839" t="s">
        <v>40</v>
      </c>
      <c r="B40839">
        <v>3741</v>
      </c>
      <c r="C40839">
        <v>5</v>
      </c>
      <c r="D40839">
        <v>1291.1988515088799</v>
      </c>
    </row>
    <row r="40840" spans="1:4" x14ac:dyDescent="0.3">
      <c r="A40840" t="s">
        <v>40</v>
      </c>
      <c r="B40840">
        <v>3741</v>
      </c>
      <c r="C40840">
        <v>6</v>
      </c>
      <c r="D40840">
        <v>869.03214369633997</v>
      </c>
    </row>
    <row r="40841" spans="1:4" x14ac:dyDescent="0.3">
      <c r="A40841" t="s">
        <v>40</v>
      </c>
      <c r="B40841">
        <v>3741</v>
      </c>
      <c r="C40841">
        <v>7</v>
      </c>
      <c r="D40841">
        <v>2288.0267206256999</v>
      </c>
    </row>
    <row r="40842" spans="1:4" x14ac:dyDescent="0.3">
      <c r="A40842" t="s">
        <v>40</v>
      </c>
      <c r="B40842">
        <v>3741</v>
      </c>
      <c r="C40842">
        <v>8</v>
      </c>
      <c r="D40842">
        <v>2303.6469681475701</v>
      </c>
    </row>
    <row r="40843" spans="1:4" x14ac:dyDescent="0.3">
      <c r="A40843" t="s">
        <v>40</v>
      </c>
      <c r="B40843">
        <v>3741</v>
      </c>
      <c r="C40843">
        <v>9</v>
      </c>
      <c r="D40843">
        <v>2323.2487618007399</v>
      </c>
    </row>
    <row r="40844" spans="1:4" x14ac:dyDescent="0.3">
      <c r="A40844" t="s">
        <v>40</v>
      </c>
      <c r="B40844">
        <v>3741</v>
      </c>
      <c r="C40844">
        <v>10</v>
      </c>
      <c r="D40844">
        <v>0</v>
      </c>
    </row>
    <row r="40845" spans="1:4" x14ac:dyDescent="0.3">
      <c r="A40845" t="s">
        <v>40</v>
      </c>
      <c r="B40845">
        <v>3741</v>
      </c>
      <c r="C40845">
        <v>11</v>
      </c>
      <c r="D40845">
        <v>0</v>
      </c>
    </row>
    <row r="40846" spans="1:4" x14ac:dyDescent="0.3">
      <c r="A40846" t="s">
        <v>40</v>
      </c>
      <c r="B40846">
        <v>3741</v>
      </c>
      <c r="C40846">
        <v>12</v>
      </c>
      <c r="D40846">
        <v>143454.474972581</v>
      </c>
    </row>
    <row r="40847" spans="1:4" x14ac:dyDescent="0.3">
      <c r="A40847" t="s">
        <v>40</v>
      </c>
      <c r="B40847">
        <v>3742</v>
      </c>
      <c r="C40847">
        <v>0</v>
      </c>
      <c r="D40847">
        <v>317.96215745776999</v>
      </c>
    </row>
    <row r="40848" spans="1:4" x14ac:dyDescent="0.3">
      <c r="A40848" t="s">
        <v>40</v>
      </c>
      <c r="B40848">
        <v>3742</v>
      </c>
      <c r="C40848">
        <v>1</v>
      </c>
      <c r="D40848">
        <v>215.260826736909</v>
      </c>
    </row>
    <row r="40849" spans="1:4" x14ac:dyDescent="0.3">
      <c r="A40849" t="s">
        <v>40</v>
      </c>
      <c r="B40849">
        <v>3742</v>
      </c>
      <c r="C40849">
        <v>2</v>
      </c>
      <c r="D40849">
        <v>473.10909495808897</v>
      </c>
    </row>
    <row r="40850" spans="1:4" x14ac:dyDescent="0.3">
      <c r="A40850" t="s">
        <v>40</v>
      </c>
      <c r="B40850">
        <v>3742</v>
      </c>
      <c r="C40850">
        <v>3</v>
      </c>
      <c r="D40850">
        <v>777.91153435179001</v>
      </c>
    </row>
    <row r="40851" spans="1:4" x14ac:dyDescent="0.3">
      <c r="A40851" t="s">
        <v>40</v>
      </c>
      <c r="B40851">
        <v>3742</v>
      </c>
      <c r="C40851">
        <v>4</v>
      </c>
      <c r="D40851">
        <v>856.58183716107601</v>
      </c>
    </row>
    <row r="40852" spans="1:4" x14ac:dyDescent="0.3">
      <c r="A40852" t="s">
        <v>40</v>
      </c>
      <c r="B40852">
        <v>3742</v>
      </c>
      <c r="C40852">
        <v>5</v>
      </c>
      <c r="D40852">
        <v>130.79917729438699</v>
      </c>
    </row>
    <row r="40853" spans="1:4" x14ac:dyDescent="0.3">
      <c r="A40853" t="s">
        <v>40</v>
      </c>
      <c r="B40853">
        <v>3742</v>
      </c>
      <c r="C40853">
        <v>6</v>
      </c>
      <c r="D40853">
        <v>0.30736828766250501</v>
      </c>
    </row>
    <row r="40854" spans="1:4" x14ac:dyDescent="0.3">
      <c r="A40854" t="s">
        <v>40</v>
      </c>
      <c r="B40854">
        <v>3742</v>
      </c>
      <c r="C40854">
        <v>7</v>
      </c>
      <c r="D40854">
        <v>0.44438269904320499</v>
      </c>
    </row>
    <row r="40855" spans="1:4" x14ac:dyDescent="0.3">
      <c r="A40855" t="s">
        <v>40</v>
      </c>
      <c r="B40855">
        <v>3742</v>
      </c>
      <c r="C40855">
        <v>8</v>
      </c>
      <c r="D40855">
        <v>0.34312349707270701</v>
      </c>
    </row>
    <row r="40856" spans="1:4" x14ac:dyDescent="0.3">
      <c r="A40856" t="s">
        <v>40</v>
      </c>
      <c r="B40856">
        <v>3742</v>
      </c>
      <c r="C40856">
        <v>9</v>
      </c>
      <c r="D40856">
        <v>0.80196475874907003</v>
      </c>
    </row>
    <row r="40857" spans="1:4" x14ac:dyDescent="0.3">
      <c r="A40857" t="s">
        <v>40</v>
      </c>
      <c r="B40857">
        <v>3742</v>
      </c>
      <c r="C40857">
        <v>10</v>
      </c>
      <c r="D40857">
        <v>3.1748889359435202</v>
      </c>
    </row>
    <row r="40858" spans="1:4" x14ac:dyDescent="0.3">
      <c r="A40858" t="s">
        <v>40</v>
      </c>
      <c r="B40858">
        <v>3742</v>
      </c>
      <c r="C40858">
        <v>11</v>
      </c>
      <c r="D40858">
        <v>4.2105886048713002</v>
      </c>
    </row>
    <row r="40859" spans="1:4" x14ac:dyDescent="0.3">
      <c r="A40859" t="s">
        <v>40</v>
      </c>
      <c r="B40859">
        <v>3742</v>
      </c>
      <c r="C40859">
        <v>12</v>
      </c>
      <c r="D40859">
        <v>1.53465691216781</v>
      </c>
    </row>
    <row r="40860" spans="1:4" x14ac:dyDescent="0.3">
      <c r="A40860" t="s">
        <v>40</v>
      </c>
      <c r="B40860">
        <v>3743</v>
      </c>
      <c r="C40860">
        <v>0</v>
      </c>
      <c r="D40860">
        <v>290.30869121349798</v>
      </c>
    </row>
    <row r="40861" spans="1:4" x14ac:dyDescent="0.3">
      <c r="A40861" t="s">
        <v>40</v>
      </c>
      <c r="B40861">
        <v>3743</v>
      </c>
      <c r="C40861">
        <v>1</v>
      </c>
      <c r="D40861">
        <v>327.76657928223699</v>
      </c>
    </row>
    <row r="40862" spans="1:4" x14ac:dyDescent="0.3">
      <c r="A40862" t="s">
        <v>40</v>
      </c>
      <c r="B40862">
        <v>3743</v>
      </c>
      <c r="C40862">
        <v>2</v>
      </c>
      <c r="D40862">
        <v>378.01998757605401</v>
      </c>
    </row>
    <row r="40863" spans="1:4" x14ac:dyDescent="0.3">
      <c r="A40863" t="s">
        <v>40</v>
      </c>
      <c r="B40863">
        <v>3743</v>
      </c>
      <c r="C40863">
        <v>3</v>
      </c>
      <c r="D40863">
        <v>1830.6470241757099</v>
      </c>
    </row>
    <row r="40864" spans="1:4" x14ac:dyDescent="0.3">
      <c r="A40864" t="s">
        <v>40</v>
      </c>
      <c r="B40864">
        <v>3743</v>
      </c>
      <c r="C40864">
        <v>4</v>
      </c>
      <c r="D40864">
        <v>1015.86774584048</v>
      </c>
    </row>
    <row r="40865" spans="1:4" x14ac:dyDescent="0.3">
      <c r="A40865" t="s">
        <v>40</v>
      </c>
      <c r="B40865">
        <v>3743</v>
      </c>
      <c r="C40865">
        <v>5</v>
      </c>
      <c r="D40865">
        <v>972.48869522016901</v>
      </c>
    </row>
    <row r="40866" spans="1:4" x14ac:dyDescent="0.3">
      <c r="A40866" t="s">
        <v>40</v>
      </c>
      <c r="B40866">
        <v>3743</v>
      </c>
      <c r="C40866">
        <v>6</v>
      </c>
      <c r="D40866">
        <v>1192.9152640259699</v>
      </c>
    </row>
    <row r="40867" spans="1:4" x14ac:dyDescent="0.3">
      <c r="A40867" t="s">
        <v>40</v>
      </c>
      <c r="B40867">
        <v>3743</v>
      </c>
      <c r="C40867">
        <v>7</v>
      </c>
      <c r="D40867">
        <v>2400.4594316626999</v>
      </c>
    </row>
    <row r="40868" spans="1:4" x14ac:dyDescent="0.3">
      <c r="A40868" t="s">
        <v>40</v>
      </c>
      <c r="B40868">
        <v>3743</v>
      </c>
      <c r="C40868">
        <v>8</v>
      </c>
      <c r="D40868">
        <v>0</v>
      </c>
    </row>
    <row r="40869" spans="1:4" x14ac:dyDescent="0.3">
      <c r="A40869" t="s">
        <v>40</v>
      </c>
      <c r="B40869">
        <v>3743</v>
      </c>
      <c r="C40869">
        <v>9</v>
      </c>
      <c r="D40869">
        <v>0</v>
      </c>
    </row>
    <row r="40870" spans="1:4" x14ac:dyDescent="0.3">
      <c r="A40870" t="s">
        <v>40</v>
      </c>
      <c r="B40870">
        <v>3743</v>
      </c>
      <c r="C40870">
        <v>10</v>
      </c>
      <c r="D40870">
        <v>0</v>
      </c>
    </row>
    <row r="40871" spans="1:4" x14ac:dyDescent="0.3">
      <c r="A40871" t="s">
        <v>40</v>
      </c>
      <c r="B40871">
        <v>3743</v>
      </c>
      <c r="C40871">
        <v>11</v>
      </c>
      <c r="D40871">
        <v>0</v>
      </c>
    </row>
    <row r="40872" spans="1:4" x14ac:dyDescent="0.3">
      <c r="A40872" t="s">
        <v>40</v>
      </c>
      <c r="B40872">
        <v>3743</v>
      </c>
      <c r="C40872">
        <v>12</v>
      </c>
      <c r="D40872">
        <v>1204.83833556589</v>
      </c>
    </row>
    <row r="40873" spans="1:4" x14ac:dyDescent="0.3">
      <c r="A40873" t="s">
        <v>40</v>
      </c>
      <c r="B40873">
        <v>3744</v>
      </c>
      <c r="C40873">
        <v>0</v>
      </c>
      <c r="D40873">
        <v>431.17537038478099</v>
      </c>
    </row>
    <row r="40874" spans="1:4" x14ac:dyDescent="0.3">
      <c r="A40874" t="s">
        <v>40</v>
      </c>
      <c r="B40874">
        <v>3744</v>
      </c>
      <c r="C40874">
        <v>1</v>
      </c>
      <c r="D40874">
        <v>330.66676260036598</v>
      </c>
    </row>
    <row r="40875" spans="1:4" x14ac:dyDescent="0.3">
      <c r="A40875" t="s">
        <v>40</v>
      </c>
      <c r="B40875">
        <v>3744</v>
      </c>
      <c r="C40875">
        <v>2</v>
      </c>
      <c r="D40875">
        <v>410.15279377757003</v>
      </c>
    </row>
    <row r="40876" spans="1:4" x14ac:dyDescent="0.3">
      <c r="A40876" t="s">
        <v>40</v>
      </c>
      <c r="B40876">
        <v>3744</v>
      </c>
      <c r="C40876">
        <v>3</v>
      </c>
      <c r="D40876">
        <v>313.037946119656</v>
      </c>
    </row>
    <row r="40877" spans="1:4" x14ac:dyDescent="0.3">
      <c r="A40877" t="s">
        <v>40</v>
      </c>
      <c r="B40877">
        <v>3744</v>
      </c>
      <c r="C40877">
        <v>4</v>
      </c>
      <c r="D40877">
        <v>397.10443665063502</v>
      </c>
    </row>
    <row r="40878" spans="1:4" x14ac:dyDescent="0.3">
      <c r="A40878" t="s">
        <v>40</v>
      </c>
      <c r="B40878">
        <v>3744</v>
      </c>
      <c r="C40878">
        <v>5</v>
      </c>
      <c r="D40878">
        <v>97.029477430117197</v>
      </c>
    </row>
    <row r="40879" spans="1:4" x14ac:dyDescent="0.3">
      <c r="A40879" t="s">
        <v>40</v>
      </c>
      <c r="B40879">
        <v>3744</v>
      </c>
      <c r="C40879">
        <v>6</v>
      </c>
      <c r="D40879">
        <v>50.318337873067598</v>
      </c>
    </row>
    <row r="40880" spans="1:4" x14ac:dyDescent="0.3">
      <c r="A40880" t="s">
        <v>40</v>
      </c>
      <c r="B40880">
        <v>3744</v>
      </c>
      <c r="C40880">
        <v>7</v>
      </c>
      <c r="D40880">
        <v>76.325195288081503</v>
      </c>
    </row>
    <row r="40881" spans="1:4" x14ac:dyDescent="0.3">
      <c r="A40881" t="s">
        <v>40</v>
      </c>
      <c r="B40881">
        <v>3744</v>
      </c>
      <c r="C40881">
        <v>8</v>
      </c>
      <c r="D40881">
        <v>0</v>
      </c>
    </row>
    <row r="40882" spans="1:4" x14ac:dyDescent="0.3">
      <c r="A40882" t="s">
        <v>40</v>
      </c>
      <c r="B40882">
        <v>3744</v>
      </c>
      <c r="C40882">
        <v>9</v>
      </c>
      <c r="D40882">
        <v>0</v>
      </c>
    </row>
    <row r="40883" spans="1:4" x14ac:dyDescent="0.3">
      <c r="A40883" t="s">
        <v>40</v>
      </c>
      <c r="B40883">
        <v>3744</v>
      </c>
      <c r="C40883">
        <v>10</v>
      </c>
      <c r="D40883">
        <v>0</v>
      </c>
    </row>
    <row r="40884" spans="1:4" x14ac:dyDescent="0.3">
      <c r="A40884" t="s">
        <v>40</v>
      </c>
      <c r="B40884">
        <v>3744</v>
      </c>
      <c r="C40884">
        <v>11</v>
      </c>
      <c r="D40884">
        <v>0</v>
      </c>
    </row>
    <row r="40885" spans="1:4" x14ac:dyDescent="0.3">
      <c r="A40885" t="s">
        <v>40</v>
      </c>
      <c r="B40885">
        <v>3744</v>
      </c>
      <c r="C40885">
        <v>12</v>
      </c>
      <c r="D40885">
        <v>88.634758418106998</v>
      </c>
    </row>
    <row r="40886" spans="1:4" x14ac:dyDescent="0.3">
      <c r="A40886" t="s">
        <v>40</v>
      </c>
      <c r="B40886">
        <v>3745</v>
      </c>
      <c r="C40886">
        <v>0</v>
      </c>
      <c r="D40886">
        <v>397.44427630043702</v>
      </c>
    </row>
    <row r="40887" spans="1:4" x14ac:dyDescent="0.3">
      <c r="A40887" t="s">
        <v>40</v>
      </c>
      <c r="B40887">
        <v>3745</v>
      </c>
      <c r="C40887">
        <v>1</v>
      </c>
      <c r="D40887">
        <v>108.24802897273899</v>
      </c>
    </row>
    <row r="40888" spans="1:4" x14ac:dyDescent="0.3">
      <c r="A40888" t="s">
        <v>40</v>
      </c>
      <c r="B40888">
        <v>3745</v>
      </c>
      <c r="C40888">
        <v>2</v>
      </c>
      <c r="D40888">
        <v>530.82669407904598</v>
      </c>
    </row>
    <row r="40889" spans="1:4" x14ac:dyDescent="0.3">
      <c r="A40889" t="s">
        <v>40</v>
      </c>
      <c r="B40889">
        <v>3745</v>
      </c>
      <c r="C40889">
        <v>3</v>
      </c>
      <c r="D40889">
        <v>571.08660242183498</v>
      </c>
    </row>
    <row r="40890" spans="1:4" x14ac:dyDescent="0.3">
      <c r="A40890" t="s">
        <v>40</v>
      </c>
      <c r="B40890">
        <v>3745</v>
      </c>
      <c r="C40890">
        <v>4</v>
      </c>
      <c r="D40890">
        <v>1662.2898173512201</v>
      </c>
    </row>
    <row r="40891" spans="1:4" x14ac:dyDescent="0.3">
      <c r="A40891" t="s">
        <v>40</v>
      </c>
      <c r="B40891">
        <v>3745</v>
      </c>
      <c r="C40891">
        <v>5</v>
      </c>
      <c r="D40891">
        <v>494.504305086888</v>
      </c>
    </row>
    <row r="40892" spans="1:4" x14ac:dyDescent="0.3">
      <c r="A40892" t="s">
        <v>40</v>
      </c>
      <c r="B40892">
        <v>3745</v>
      </c>
      <c r="C40892">
        <v>6</v>
      </c>
      <c r="D40892">
        <v>1055.71999017137</v>
      </c>
    </row>
    <row r="40893" spans="1:4" x14ac:dyDescent="0.3">
      <c r="A40893" t="s">
        <v>40</v>
      </c>
      <c r="B40893">
        <v>3745</v>
      </c>
      <c r="C40893">
        <v>7</v>
      </c>
      <c r="D40893">
        <v>2692.5745308842602</v>
      </c>
    </row>
    <row r="40894" spans="1:4" x14ac:dyDescent="0.3">
      <c r="A40894" t="s">
        <v>40</v>
      </c>
      <c r="B40894">
        <v>3745</v>
      </c>
      <c r="C40894">
        <v>8</v>
      </c>
      <c r="D40894">
        <v>410.58915527153999</v>
      </c>
    </row>
    <row r="40895" spans="1:4" x14ac:dyDescent="0.3">
      <c r="A40895" t="s">
        <v>40</v>
      </c>
      <c r="B40895">
        <v>3745</v>
      </c>
      <c r="C40895">
        <v>9</v>
      </c>
      <c r="D40895">
        <v>1527.2819572186399</v>
      </c>
    </row>
    <row r="40896" spans="1:4" x14ac:dyDescent="0.3">
      <c r="A40896" t="s">
        <v>40</v>
      </c>
      <c r="B40896">
        <v>3745</v>
      </c>
      <c r="C40896">
        <v>10</v>
      </c>
      <c r="D40896">
        <v>0</v>
      </c>
    </row>
    <row r="40897" spans="1:4" x14ac:dyDescent="0.3">
      <c r="A40897" t="s">
        <v>40</v>
      </c>
      <c r="B40897">
        <v>3745</v>
      </c>
      <c r="C40897">
        <v>11</v>
      </c>
      <c r="D40897">
        <v>41410.001393827501</v>
      </c>
    </row>
    <row r="40898" spans="1:4" x14ac:dyDescent="0.3">
      <c r="A40898" t="s">
        <v>40</v>
      </c>
      <c r="B40898">
        <v>3745</v>
      </c>
      <c r="C40898">
        <v>12</v>
      </c>
      <c r="D40898">
        <v>170530.80004632301</v>
      </c>
    </row>
    <row r="40899" spans="1:4" x14ac:dyDescent="0.3">
      <c r="A40899" t="s">
        <v>40</v>
      </c>
      <c r="B40899">
        <v>3746</v>
      </c>
      <c r="C40899">
        <v>0</v>
      </c>
      <c r="D40899">
        <v>197.13459318896301</v>
      </c>
    </row>
    <row r="40900" spans="1:4" x14ac:dyDescent="0.3">
      <c r="A40900" t="s">
        <v>40</v>
      </c>
      <c r="B40900">
        <v>3746</v>
      </c>
      <c r="C40900">
        <v>1</v>
      </c>
      <c r="D40900">
        <v>379.39462031244801</v>
      </c>
    </row>
    <row r="40901" spans="1:4" x14ac:dyDescent="0.3">
      <c r="A40901" t="s">
        <v>40</v>
      </c>
      <c r="B40901">
        <v>3746</v>
      </c>
      <c r="C40901">
        <v>2</v>
      </c>
      <c r="D40901">
        <v>522.28328225473001</v>
      </c>
    </row>
    <row r="40902" spans="1:4" x14ac:dyDescent="0.3">
      <c r="A40902" t="s">
        <v>40</v>
      </c>
      <c r="B40902">
        <v>3746</v>
      </c>
      <c r="C40902">
        <v>3</v>
      </c>
      <c r="D40902">
        <v>375.86567457183099</v>
      </c>
    </row>
    <row r="40903" spans="1:4" x14ac:dyDescent="0.3">
      <c r="A40903" t="s">
        <v>40</v>
      </c>
      <c r="B40903">
        <v>3746</v>
      </c>
      <c r="C40903">
        <v>4</v>
      </c>
      <c r="D40903">
        <v>222.149083729285</v>
      </c>
    </row>
    <row r="40904" spans="1:4" x14ac:dyDescent="0.3">
      <c r="A40904" t="s">
        <v>40</v>
      </c>
      <c r="B40904">
        <v>3746</v>
      </c>
      <c r="C40904">
        <v>5</v>
      </c>
      <c r="D40904">
        <v>1287.76345275484</v>
      </c>
    </row>
    <row r="40905" spans="1:4" x14ac:dyDescent="0.3">
      <c r="A40905" t="s">
        <v>40</v>
      </c>
      <c r="B40905">
        <v>3746</v>
      </c>
      <c r="C40905">
        <v>6</v>
      </c>
      <c r="D40905">
        <v>2113.8477039754798</v>
      </c>
    </row>
    <row r="40906" spans="1:4" x14ac:dyDescent="0.3">
      <c r="A40906" t="s">
        <v>40</v>
      </c>
      <c r="B40906">
        <v>3746</v>
      </c>
      <c r="C40906">
        <v>7</v>
      </c>
      <c r="D40906">
        <v>1032.28540441258</v>
      </c>
    </row>
    <row r="40907" spans="1:4" x14ac:dyDescent="0.3">
      <c r="A40907" t="s">
        <v>40</v>
      </c>
      <c r="B40907">
        <v>3746</v>
      </c>
      <c r="C40907">
        <v>8</v>
      </c>
      <c r="D40907">
        <v>2294.1317110155801</v>
      </c>
    </row>
    <row r="40908" spans="1:4" x14ac:dyDescent="0.3">
      <c r="A40908" t="s">
        <v>40</v>
      </c>
      <c r="B40908">
        <v>3746</v>
      </c>
      <c r="C40908">
        <v>9</v>
      </c>
      <c r="D40908">
        <v>2153.89682202007</v>
      </c>
    </row>
    <row r="40909" spans="1:4" x14ac:dyDescent="0.3">
      <c r="A40909" t="s">
        <v>40</v>
      </c>
      <c r="B40909">
        <v>3746</v>
      </c>
      <c r="C40909">
        <v>10</v>
      </c>
      <c r="D40909">
        <v>0</v>
      </c>
    </row>
    <row r="40910" spans="1:4" x14ac:dyDescent="0.3">
      <c r="A40910" t="s">
        <v>40</v>
      </c>
      <c r="B40910">
        <v>3746</v>
      </c>
      <c r="C40910">
        <v>11</v>
      </c>
      <c r="D40910">
        <v>0</v>
      </c>
    </row>
    <row r="40911" spans="1:4" x14ac:dyDescent="0.3">
      <c r="A40911" t="s">
        <v>40</v>
      </c>
      <c r="B40911">
        <v>3746</v>
      </c>
      <c r="C40911">
        <v>12</v>
      </c>
      <c r="D40911">
        <v>0</v>
      </c>
    </row>
    <row r="40912" spans="1:4" x14ac:dyDescent="0.3">
      <c r="A40912" t="s">
        <v>40</v>
      </c>
      <c r="B40912">
        <v>3747</v>
      </c>
      <c r="C40912">
        <v>0</v>
      </c>
      <c r="D40912">
        <v>288.23811791000702</v>
      </c>
    </row>
    <row r="40913" spans="1:4" x14ac:dyDescent="0.3">
      <c r="A40913" t="s">
        <v>40</v>
      </c>
      <c r="B40913">
        <v>3747</v>
      </c>
      <c r="C40913">
        <v>1</v>
      </c>
      <c r="D40913">
        <v>126.21730480363701</v>
      </c>
    </row>
    <row r="40914" spans="1:4" x14ac:dyDescent="0.3">
      <c r="A40914" t="s">
        <v>40</v>
      </c>
      <c r="B40914">
        <v>3747</v>
      </c>
      <c r="C40914">
        <v>2</v>
      </c>
      <c r="D40914">
        <v>253.43075484115701</v>
      </c>
    </row>
    <row r="40915" spans="1:4" x14ac:dyDescent="0.3">
      <c r="A40915" t="s">
        <v>40</v>
      </c>
      <c r="B40915">
        <v>3747</v>
      </c>
      <c r="C40915">
        <v>3</v>
      </c>
      <c r="D40915">
        <v>583.36917417588404</v>
      </c>
    </row>
    <row r="40916" spans="1:4" x14ac:dyDescent="0.3">
      <c r="A40916" t="s">
        <v>40</v>
      </c>
      <c r="B40916">
        <v>3747</v>
      </c>
      <c r="C40916">
        <v>4</v>
      </c>
      <c r="D40916">
        <v>431.67517249524502</v>
      </c>
    </row>
    <row r="40917" spans="1:4" x14ac:dyDescent="0.3">
      <c r="A40917" t="s">
        <v>40</v>
      </c>
      <c r="B40917">
        <v>3747</v>
      </c>
      <c r="C40917">
        <v>5</v>
      </c>
      <c r="D40917">
        <v>7.2990354360874896</v>
      </c>
    </row>
    <row r="40918" spans="1:4" x14ac:dyDescent="0.3">
      <c r="A40918" t="s">
        <v>40</v>
      </c>
      <c r="B40918">
        <v>3747</v>
      </c>
      <c r="C40918">
        <v>6</v>
      </c>
      <c r="D40918">
        <v>14.1983827574323</v>
      </c>
    </row>
    <row r="40919" spans="1:4" x14ac:dyDescent="0.3">
      <c r="A40919" t="s">
        <v>40</v>
      </c>
      <c r="B40919">
        <v>3747</v>
      </c>
      <c r="C40919">
        <v>7</v>
      </c>
      <c r="D40919">
        <v>16.1138838775992</v>
      </c>
    </row>
    <row r="40920" spans="1:4" x14ac:dyDescent="0.3">
      <c r="A40920" t="s">
        <v>40</v>
      </c>
      <c r="B40920">
        <v>3747</v>
      </c>
      <c r="C40920">
        <v>8</v>
      </c>
      <c r="D40920">
        <v>6.8051008757306901</v>
      </c>
    </row>
    <row r="40921" spans="1:4" x14ac:dyDescent="0.3">
      <c r="A40921" t="s">
        <v>40</v>
      </c>
      <c r="B40921">
        <v>3747</v>
      </c>
      <c r="C40921">
        <v>9</v>
      </c>
      <c r="D40921">
        <v>181.20197646227101</v>
      </c>
    </row>
    <row r="40922" spans="1:4" x14ac:dyDescent="0.3">
      <c r="A40922" t="s">
        <v>40</v>
      </c>
      <c r="B40922">
        <v>3747</v>
      </c>
      <c r="C40922">
        <v>10</v>
      </c>
      <c r="D40922">
        <v>141.287687095888</v>
      </c>
    </row>
    <row r="40923" spans="1:4" x14ac:dyDescent="0.3">
      <c r="A40923" t="s">
        <v>40</v>
      </c>
      <c r="B40923">
        <v>3747</v>
      </c>
      <c r="C40923">
        <v>11</v>
      </c>
      <c r="D40923">
        <v>122.26786687401599</v>
      </c>
    </row>
    <row r="40924" spans="1:4" x14ac:dyDescent="0.3">
      <c r="A40924" t="s">
        <v>40</v>
      </c>
      <c r="B40924">
        <v>3747</v>
      </c>
      <c r="C40924">
        <v>12</v>
      </c>
      <c r="D40924">
        <v>0.232599023155416</v>
      </c>
    </row>
    <row r="40925" spans="1:4" x14ac:dyDescent="0.3">
      <c r="A40925" t="s">
        <v>40</v>
      </c>
      <c r="B40925">
        <v>3748</v>
      </c>
      <c r="C40925">
        <v>0</v>
      </c>
      <c r="D40925">
        <v>273.50181808494102</v>
      </c>
    </row>
    <row r="40926" spans="1:4" x14ac:dyDescent="0.3">
      <c r="A40926" t="s">
        <v>40</v>
      </c>
      <c r="B40926">
        <v>3748</v>
      </c>
      <c r="C40926">
        <v>1</v>
      </c>
      <c r="D40926">
        <v>274.60757060126002</v>
      </c>
    </row>
    <row r="40927" spans="1:4" x14ac:dyDescent="0.3">
      <c r="A40927" t="s">
        <v>40</v>
      </c>
      <c r="B40927">
        <v>3748</v>
      </c>
      <c r="C40927">
        <v>2</v>
      </c>
      <c r="D40927">
        <v>770.28595812129504</v>
      </c>
    </row>
    <row r="40928" spans="1:4" x14ac:dyDescent="0.3">
      <c r="A40928" t="s">
        <v>40</v>
      </c>
      <c r="B40928">
        <v>3748</v>
      </c>
      <c r="C40928">
        <v>3</v>
      </c>
      <c r="D40928">
        <v>1521.65517752917</v>
      </c>
    </row>
    <row r="40929" spans="1:4" x14ac:dyDescent="0.3">
      <c r="A40929" t="s">
        <v>40</v>
      </c>
      <c r="B40929">
        <v>3748</v>
      </c>
      <c r="C40929">
        <v>4</v>
      </c>
      <c r="D40929">
        <v>535.14446416890098</v>
      </c>
    </row>
    <row r="40930" spans="1:4" x14ac:dyDescent="0.3">
      <c r="A40930" t="s">
        <v>40</v>
      </c>
      <c r="B40930">
        <v>3748</v>
      </c>
      <c r="C40930">
        <v>5</v>
      </c>
      <c r="D40930">
        <v>1242.2984774287499</v>
      </c>
    </row>
    <row r="40931" spans="1:4" x14ac:dyDescent="0.3">
      <c r="A40931" t="s">
        <v>40</v>
      </c>
      <c r="B40931">
        <v>3748</v>
      </c>
      <c r="C40931">
        <v>6</v>
      </c>
      <c r="D40931">
        <v>35.579728965155503</v>
      </c>
    </row>
    <row r="40932" spans="1:4" x14ac:dyDescent="0.3">
      <c r="A40932" t="s">
        <v>40</v>
      </c>
      <c r="B40932">
        <v>3748</v>
      </c>
      <c r="C40932">
        <v>7</v>
      </c>
      <c r="D40932">
        <v>30.585162155280798</v>
      </c>
    </row>
    <row r="40933" spans="1:4" x14ac:dyDescent="0.3">
      <c r="A40933" t="s">
        <v>40</v>
      </c>
      <c r="B40933">
        <v>3748</v>
      </c>
      <c r="C40933">
        <v>8</v>
      </c>
      <c r="D40933">
        <v>3.32018454642304</v>
      </c>
    </row>
    <row r="40934" spans="1:4" x14ac:dyDescent="0.3">
      <c r="A40934" t="s">
        <v>40</v>
      </c>
      <c r="B40934">
        <v>3748</v>
      </c>
      <c r="C40934">
        <v>9</v>
      </c>
      <c r="D40934">
        <v>13.3193245302819</v>
      </c>
    </row>
    <row r="40935" spans="1:4" x14ac:dyDescent="0.3">
      <c r="A40935" t="s">
        <v>40</v>
      </c>
      <c r="B40935">
        <v>3748</v>
      </c>
      <c r="C40935">
        <v>10</v>
      </c>
      <c r="D40935">
        <v>0</v>
      </c>
    </row>
    <row r="40936" spans="1:4" x14ac:dyDescent="0.3">
      <c r="A40936" t="s">
        <v>40</v>
      </c>
      <c r="B40936">
        <v>3748</v>
      </c>
      <c r="C40936">
        <v>11</v>
      </c>
      <c r="D40936">
        <v>0</v>
      </c>
    </row>
    <row r="40937" spans="1:4" x14ac:dyDescent="0.3">
      <c r="A40937" t="s">
        <v>40</v>
      </c>
      <c r="B40937">
        <v>3748</v>
      </c>
      <c r="C40937">
        <v>12</v>
      </c>
      <c r="D40937">
        <v>35.702729146888203</v>
      </c>
    </row>
    <row r="40938" spans="1:4" x14ac:dyDescent="0.3">
      <c r="A40938" t="s">
        <v>40</v>
      </c>
      <c r="B40938">
        <v>3749</v>
      </c>
      <c r="C40938">
        <v>0</v>
      </c>
      <c r="D40938">
        <v>397.23994948189898</v>
      </c>
    </row>
    <row r="40939" spans="1:4" x14ac:dyDescent="0.3">
      <c r="A40939" t="s">
        <v>40</v>
      </c>
      <c r="B40939">
        <v>3749</v>
      </c>
      <c r="C40939">
        <v>1</v>
      </c>
      <c r="D40939">
        <v>179.682794215656</v>
      </c>
    </row>
    <row r="40940" spans="1:4" x14ac:dyDescent="0.3">
      <c r="A40940" t="s">
        <v>40</v>
      </c>
      <c r="B40940">
        <v>3749</v>
      </c>
      <c r="C40940">
        <v>2</v>
      </c>
      <c r="D40940">
        <v>567.955790837824</v>
      </c>
    </row>
    <row r="40941" spans="1:4" x14ac:dyDescent="0.3">
      <c r="A40941" t="s">
        <v>40</v>
      </c>
      <c r="B40941">
        <v>3749</v>
      </c>
      <c r="C40941">
        <v>3</v>
      </c>
      <c r="D40941">
        <v>474.94508094824897</v>
      </c>
    </row>
    <row r="40942" spans="1:4" x14ac:dyDescent="0.3">
      <c r="A40942" t="s">
        <v>40</v>
      </c>
      <c r="B40942">
        <v>3749</v>
      </c>
      <c r="C40942">
        <v>4</v>
      </c>
      <c r="D40942">
        <v>770.33773258195299</v>
      </c>
    </row>
    <row r="40943" spans="1:4" x14ac:dyDescent="0.3">
      <c r="A40943" t="s">
        <v>40</v>
      </c>
      <c r="B40943">
        <v>3749</v>
      </c>
      <c r="C40943">
        <v>5</v>
      </c>
      <c r="D40943">
        <v>35.850864858715298</v>
      </c>
    </row>
    <row r="40944" spans="1:4" x14ac:dyDescent="0.3">
      <c r="A40944" t="s">
        <v>40</v>
      </c>
      <c r="B40944">
        <v>3749</v>
      </c>
      <c r="C40944">
        <v>6</v>
      </c>
      <c r="D40944">
        <v>18.9229693498411</v>
      </c>
    </row>
    <row r="40945" spans="1:4" x14ac:dyDescent="0.3">
      <c r="A40945" t="s">
        <v>40</v>
      </c>
      <c r="B40945">
        <v>3749</v>
      </c>
      <c r="C40945">
        <v>7</v>
      </c>
      <c r="D40945">
        <v>35.332011745496501</v>
      </c>
    </row>
    <row r="40946" spans="1:4" x14ac:dyDescent="0.3">
      <c r="A40946" t="s">
        <v>40</v>
      </c>
      <c r="B40946">
        <v>3749</v>
      </c>
      <c r="C40946">
        <v>8</v>
      </c>
      <c r="D40946">
        <v>78.359459219197802</v>
      </c>
    </row>
    <row r="40947" spans="1:4" x14ac:dyDescent="0.3">
      <c r="A40947" t="s">
        <v>40</v>
      </c>
      <c r="B40947">
        <v>3749</v>
      </c>
      <c r="C40947">
        <v>9</v>
      </c>
      <c r="D40947">
        <v>943.15534628654302</v>
      </c>
    </row>
    <row r="40948" spans="1:4" x14ac:dyDescent="0.3">
      <c r="A40948" t="s">
        <v>40</v>
      </c>
      <c r="B40948">
        <v>3749</v>
      </c>
      <c r="C40948">
        <v>10</v>
      </c>
      <c r="D40948">
        <v>1397.7714781551399</v>
      </c>
    </row>
    <row r="40949" spans="1:4" x14ac:dyDescent="0.3">
      <c r="A40949" t="s">
        <v>40</v>
      </c>
      <c r="B40949">
        <v>3749</v>
      </c>
      <c r="C40949">
        <v>11</v>
      </c>
      <c r="D40949">
        <v>2155.2339976617</v>
      </c>
    </row>
    <row r="40950" spans="1:4" x14ac:dyDescent="0.3">
      <c r="A40950" t="s">
        <v>40</v>
      </c>
      <c r="B40950">
        <v>3749</v>
      </c>
      <c r="C40950">
        <v>12</v>
      </c>
      <c r="D40950">
        <v>10071.1242299239</v>
      </c>
    </row>
    <row r="40951" spans="1:4" x14ac:dyDescent="0.3">
      <c r="A40951" t="s">
        <v>40</v>
      </c>
      <c r="B40951">
        <v>3750</v>
      </c>
      <c r="C40951">
        <v>0</v>
      </c>
      <c r="D40951">
        <v>133.92210563457101</v>
      </c>
    </row>
    <row r="40952" spans="1:4" x14ac:dyDescent="0.3">
      <c r="A40952" t="s">
        <v>40</v>
      </c>
      <c r="B40952">
        <v>3750</v>
      </c>
      <c r="C40952">
        <v>1</v>
      </c>
      <c r="D40952">
        <v>450.21022462357098</v>
      </c>
    </row>
    <row r="40953" spans="1:4" x14ac:dyDescent="0.3">
      <c r="A40953" t="s">
        <v>40</v>
      </c>
      <c r="B40953">
        <v>3750</v>
      </c>
      <c r="C40953">
        <v>2</v>
      </c>
      <c r="D40953">
        <v>826.92624906245999</v>
      </c>
    </row>
    <row r="40954" spans="1:4" x14ac:dyDescent="0.3">
      <c r="A40954" t="s">
        <v>40</v>
      </c>
      <c r="B40954">
        <v>3750</v>
      </c>
      <c r="C40954">
        <v>3</v>
      </c>
      <c r="D40954">
        <v>866.42764337108895</v>
      </c>
    </row>
    <row r="40955" spans="1:4" x14ac:dyDescent="0.3">
      <c r="A40955" t="s">
        <v>40</v>
      </c>
      <c r="B40955">
        <v>3750</v>
      </c>
      <c r="C40955">
        <v>4</v>
      </c>
      <c r="D40955">
        <v>812.66022407801904</v>
      </c>
    </row>
    <row r="40956" spans="1:4" x14ac:dyDescent="0.3">
      <c r="A40956" t="s">
        <v>40</v>
      </c>
      <c r="B40956">
        <v>3750</v>
      </c>
      <c r="C40956">
        <v>5</v>
      </c>
      <c r="D40956">
        <v>1865.6819866380799</v>
      </c>
    </row>
    <row r="40957" spans="1:4" x14ac:dyDescent="0.3">
      <c r="A40957" t="s">
        <v>40</v>
      </c>
      <c r="B40957">
        <v>3750</v>
      </c>
      <c r="C40957">
        <v>6</v>
      </c>
      <c r="D40957">
        <v>2021.4955655026899</v>
      </c>
    </row>
    <row r="40958" spans="1:4" x14ac:dyDescent="0.3">
      <c r="A40958" t="s">
        <v>40</v>
      </c>
      <c r="B40958">
        <v>3750</v>
      </c>
      <c r="C40958">
        <v>7</v>
      </c>
      <c r="D40958">
        <v>0</v>
      </c>
    </row>
    <row r="40959" spans="1:4" x14ac:dyDescent="0.3">
      <c r="A40959" t="s">
        <v>40</v>
      </c>
      <c r="B40959">
        <v>3750</v>
      </c>
      <c r="C40959">
        <v>8</v>
      </c>
      <c r="D40959">
        <v>0.47913089035956502</v>
      </c>
    </row>
    <row r="40960" spans="1:4" x14ac:dyDescent="0.3">
      <c r="A40960" t="s">
        <v>40</v>
      </c>
      <c r="B40960">
        <v>3750</v>
      </c>
      <c r="C40960">
        <v>9</v>
      </c>
      <c r="D40960">
        <v>1.4099561792831801</v>
      </c>
    </row>
    <row r="40961" spans="1:4" x14ac:dyDescent="0.3">
      <c r="A40961" t="s">
        <v>40</v>
      </c>
      <c r="B40961">
        <v>3750</v>
      </c>
      <c r="C40961">
        <v>10</v>
      </c>
      <c r="D40961">
        <v>0.73077091102467395</v>
      </c>
    </row>
    <row r="40962" spans="1:4" x14ac:dyDescent="0.3">
      <c r="A40962" t="s">
        <v>40</v>
      </c>
      <c r="B40962">
        <v>3750</v>
      </c>
      <c r="C40962">
        <v>11</v>
      </c>
      <c r="D40962">
        <v>1.2015442296474399</v>
      </c>
    </row>
    <row r="40963" spans="1:4" x14ac:dyDescent="0.3">
      <c r="A40963" t="s">
        <v>40</v>
      </c>
      <c r="B40963">
        <v>3750</v>
      </c>
      <c r="C40963">
        <v>12</v>
      </c>
      <c r="D40963">
        <v>7.1489813894284797</v>
      </c>
    </row>
    <row r="40964" spans="1:4" x14ac:dyDescent="0.3">
      <c r="A40964" t="s">
        <v>40</v>
      </c>
      <c r="B40964">
        <v>3751</v>
      </c>
      <c r="C40964">
        <v>0</v>
      </c>
      <c r="D40964">
        <v>391.956851740709</v>
      </c>
    </row>
    <row r="40965" spans="1:4" x14ac:dyDescent="0.3">
      <c r="A40965" t="s">
        <v>40</v>
      </c>
      <c r="B40965">
        <v>3751</v>
      </c>
      <c r="C40965">
        <v>1</v>
      </c>
      <c r="D40965">
        <v>228.707106179985</v>
      </c>
    </row>
    <row r="40966" spans="1:4" x14ac:dyDescent="0.3">
      <c r="A40966" t="s">
        <v>40</v>
      </c>
      <c r="B40966">
        <v>3751</v>
      </c>
      <c r="C40966">
        <v>2</v>
      </c>
      <c r="D40966">
        <v>361.91808986114597</v>
      </c>
    </row>
    <row r="40967" spans="1:4" x14ac:dyDescent="0.3">
      <c r="A40967" t="s">
        <v>40</v>
      </c>
      <c r="B40967">
        <v>3751</v>
      </c>
      <c r="C40967">
        <v>3</v>
      </c>
      <c r="D40967">
        <v>612.079042885793</v>
      </c>
    </row>
    <row r="40968" spans="1:4" x14ac:dyDescent="0.3">
      <c r="A40968" t="s">
        <v>40</v>
      </c>
      <c r="B40968">
        <v>3751</v>
      </c>
      <c r="C40968">
        <v>4</v>
      </c>
      <c r="D40968">
        <v>604.33320679725898</v>
      </c>
    </row>
    <row r="40969" spans="1:4" x14ac:dyDescent="0.3">
      <c r="A40969" t="s">
        <v>40</v>
      </c>
      <c r="B40969">
        <v>3751</v>
      </c>
      <c r="C40969">
        <v>5</v>
      </c>
      <c r="D40969">
        <v>620.99071820567895</v>
      </c>
    </row>
    <row r="40970" spans="1:4" x14ac:dyDescent="0.3">
      <c r="A40970" t="s">
        <v>40</v>
      </c>
      <c r="B40970">
        <v>3751</v>
      </c>
      <c r="C40970">
        <v>6</v>
      </c>
      <c r="D40970">
        <v>1110.65613547568</v>
      </c>
    </row>
    <row r="40971" spans="1:4" x14ac:dyDescent="0.3">
      <c r="A40971" t="s">
        <v>40</v>
      </c>
      <c r="B40971">
        <v>3751</v>
      </c>
      <c r="C40971">
        <v>7</v>
      </c>
      <c r="D40971">
        <v>2533.6141105724801</v>
      </c>
    </row>
    <row r="40972" spans="1:4" x14ac:dyDescent="0.3">
      <c r="A40972" t="s">
        <v>40</v>
      </c>
      <c r="B40972">
        <v>3751</v>
      </c>
      <c r="C40972">
        <v>8</v>
      </c>
      <c r="D40972">
        <v>2565.8643725955699</v>
      </c>
    </row>
    <row r="40973" spans="1:4" x14ac:dyDescent="0.3">
      <c r="A40973" t="s">
        <v>40</v>
      </c>
      <c r="B40973">
        <v>3751</v>
      </c>
      <c r="C40973">
        <v>9</v>
      </c>
      <c r="D40973">
        <v>0</v>
      </c>
    </row>
    <row r="40974" spans="1:4" x14ac:dyDescent="0.3">
      <c r="A40974" t="s">
        <v>40</v>
      </c>
      <c r="B40974">
        <v>3751</v>
      </c>
      <c r="C40974">
        <v>10</v>
      </c>
      <c r="D40974">
        <v>2874.3390532035401</v>
      </c>
    </row>
    <row r="40975" spans="1:4" x14ac:dyDescent="0.3">
      <c r="A40975" t="s">
        <v>40</v>
      </c>
      <c r="B40975">
        <v>3751</v>
      </c>
      <c r="C40975">
        <v>11</v>
      </c>
      <c r="D40975">
        <v>0</v>
      </c>
    </row>
    <row r="40976" spans="1:4" x14ac:dyDescent="0.3">
      <c r="A40976" t="s">
        <v>40</v>
      </c>
      <c r="B40976">
        <v>3751</v>
      </c>
      <c r="C40976">
        <v>12</v>
      </c>
      <c r="D40976">
        <v>0</v>
      </c>
    </row>
    <row r="40977" spans="1:4" x14ac:dyDescent="0.3">
      <c r="A40977" t="s">
        <v>40</v>
      </c>
      <c r="B40977">
        <v>3752</v>
      </c>
      <c r="C40977">
        <v>0</v>
      </c>
      <c r="D40977">
        <v>192.40668074701301</v>
      </c>
    </row>
    <row r="40978" spans="1:4" x14ac:dyDescent="0.3">
      <c r="A40978" t="s">
        <v>40</v>
      </c>
      <c r="B40978">
        <v>3752</v>
      </c>
      <c r="C40978">
        <v>1</v>
      </c>
      <c r="D40978">
        <v>334.79278658233198</v>
      </c>
    </row>
    <row r="40979" spans="1:4" x14ac:dyDescent="0.3">
      <c r="A40979" t="s">
        <v>40</v>
      </c>
      <c r="B40979">
        <v>3752</v>
      </c>
      <c r="C40979">
        <v>2</v>
      </c>
      <c r="D40979">
        <v>379.307786484617</v>
      </c>
    </row>
    <row r="40980" spans="1:4" x14ac:dyDescent="0.3">
      <c r="A40980" t="s">
        <v>40</v>
      </c>
      <c r="B40980">
        <v>3752</v>
      </c>
      <c r="C40980">
        <v>3</v>
      </c>
      <c r="D40980">
        <v>337.47843626972201</v>
      </c>
    </row>
    <row r="40981" spans="1:4" x14ac:dyDescent="0.3">
      <c r="A40981" t="s">
        <v>40</v>
      </c>
      <c r="B40981">
        <v>3752</v>
      </c>
      <c r="C40981">
        <v>4</v>
      </c>
      <c r="D40981">
        <v>1775.3124342721701</v>
      </c>
    </row>
    <row r="40982" spans="1:4" x14ac:dyDescent="0.3">
      <c r="A40982" t="s">
        <v>40</v>
      </c>
      <c r="B40982">
        <v>3752</v>
      </c>
      <c r="C40982">
        <v>5</v>
      </c>
      <c r="D40982">
        <v>2843.6559790353699</v>
      </c>
    </row>
    <row r="40983" spans="1:4" x14ac:dyDescent="0.3">
      <c r="A40983" t="s">
        <v>40</v>
      </c>
      <c r="B40983">
        <v>3752</v>
      </c>
      <c r="C40983">
        <v>6</v>
      </c>
      <c r="D40983">
        <v>0</v>
      </c>
    </row>
    <row r="40984" spans="1:4" x14ac:dyDescent="0.3">
      <c r="A40984" t="s">
        <v>40</v>
      </c>
      <c r="B40984">
        <v>3752</v>
      </c>
      <c r="C40984">
        <v>7</v>
      </c>
      <c r="D40984">
        <v>55.611486902280397</v>
      </c>
    </row>
    <row r="40985" spans="1:4" x14ac:dyDescent="0.3">
      <c r="A40985" t="s">
        <v>40</v>
      </c>
      <c r="B40985">
        <v>3752</v>
      </c>
      <c r="C40985">
        <v>8</v>
      </c>
      <c r="D40985">
        <v>60.537971254179297</v>
      </c>
    </row>
    <row r="40986" spans="1:4" x14ac:dyDescent="0.3">
      <c r="A40986" t="s">
        <v>40</v>
      </c>
      <c r="B40986">
        <v>3752</v>
      </c>
      <c r="C40986">
        <v>9</v>
      </c>
      <c r="D40986">
        <v>85.716679388289094</v>
      </c>
    </row>
    <row r="40987" spans="1:4" x14ac:dyDescent="0.3">
      <c r="A40987" t="s">
        <v>40</v>
      </c>
      <c r="B40987">
        <v>3752</v>
      </c>
      <c r="C40987">
        <v>10</v>
      </c>
      <c r="D40987">
        <v>60.489068177700503</v>
      </c>
    </row>
    <row r="40988" spans="1:4" x14ac:dyDescent="0.3">
      <c r="A40988" t="s">
        <v>40</v>
      </c>
      <c r="B40988">
        <v>3752</v>
      </c>
      <c r="C40988">
        <v>11</v>
      </c>
      <c r="D40988">
        <v>410.22387531250399</v>
      </c>
    </row>
    <row r="40989" spans="1:4" x14ac:dyDescent="0.3">
      <c r="A40989" t="s">
        <v>40</v>
      </c>
      <c r="B40989">
        <v>3752</v>
      </c>
      <c r="C40989">
        <v>12</v>
      </c>
      <c r="D40989">
        <v>0</v>
      </c>
    </row>
    <row r="40990" spans="1:4" x14ac:dyDescent="0.3">
      <c r="A40990" t="s">
        <v>40</v>
      </c>
      <c r="B40990">
        <v>3753</v>
      </c>
      <c r="C40990">
        <v>0</v>
      </c>
      <c r="D40990">
        <v>249.539103042683</v>
      </c>
    </row>
    <row r="40991" spans="1:4" x14ac:dyDescent="0.3">
      <c r="A40991" t="s">
        <v>40</v>
      </c>
      <c r="B40991">
        <v>3753</v>
      </c>
      <c r="C40991">
        <v>1</v>
      </c>
      <c r="D40991">
        <v>480.05759228877798</v>
      </c>
    </row>
    <row r="40992" spans="1:4" x14ac:dyDescent="0.3">
      <c r="A40992" t="s">
        <v>40</v>
      </c>
      <c r="B40992">
        <v>3753</v>
      </c>
      <c r="C40992">
        <v>2</v>
      </c>
      <c r="D40992">
        <v>353.25752586856498</v>
      </c>
    </row>
    <row r="40993" spans="1:4" x14ac:dyDescent="0.3">
      <c r="A40993" t="s">
        <v>40</v>
      </c>
      <c r="B40993">
        <v>3753</v>
      </c>
      <c r="C40993">
        <v>3</v>
      </c>
      <c r="D40993">
        <v>1127.72325276896</v>
      </c>
    </row>
    <row r="40994" spans="1:4" x14ac:dyDescent="0.3">
      <c r="A40994" t="s">
        <v>40</v>
      </c>
      <c r="B40994">
        <v>3753</v>
      </c>
      <c r="C40994">
        <v>4</v>
      </c>
      <c r="D40994">
        <v>930.00146163024499</v>
      </c>
    </row>
    <row r="40995" spans="1:4" x14ac:dyDescent="0.3">
      <c r="A40995" t="s">
        <v>40</v>
      </c>
      <c r="B40995">
        <v>3753</v>
      </c>
      <c r="C40995">
        <v>5</v>
      </c>
      <c r="D40995">
        <v>1142.06291507019</v>
      </c>
    </row>
    <row r="40996" spans="1:4" x14ac:dyDescent="0.3">
      <c r="A40996" t="s">
        <v>40</v>
      </c>
      <c r="B40996">
        <v>3753</v>
      </c>
      <c r="C40996">
        <v>6</v>
      </c>
      <c r="D40996">
        <v>1862.22025087048</v>
      </c>
    </row>
    <row r="40997" spans="1:4" x14ac:dyDescent="0.3">
      <c r="A40997" t="s">
        <v>40</v>
      </c>
      <c r="B40997">
        <v>3753</v>
      </c>
      <c r="C40997">
        <v>7</v>
      </c>
      <c r="D40997">
        <v>2546.33876983767</v>
      </c>
    </row>
    <row r="40998" spans="1:4" x14ac:dyDescent="0.3">
      <c r="A40998" t="s">
        <v>40</v>
      </c>
      <c r="B40998">
        <v>3753</v>
      </c>
      <c r="C40998">
        <v>8</v>
      </c>
      <c r="D40998">
        <v>3394.4735915268302</v>
      </c>
    </row>
    <row r="40999" spans="1:4" x14ac:dyDescent="0.3">
      <c r="A40999" t="s">
        <v>40</v>
      </c>
      <c r="B40999">
        <v>3753</v>
      </c>
      <c r="C40999">
        <v>9</v>
      </c>
      <c r="D40999">
        <v>6533.6797682862498</v>
      </c>
    </row>
    <row r="41000" spans="1:4" x14ac:dyDescent="0.3">
      <c r="A41000" t="s">
        <v>40</v>
      </c>
      <c r="B41000">
        <v>3753</v>
      </c>
      <c r="C41000">
        <v>10</v>
      </c>
      <c r="D41000">
        <v>11492.9498110519</v>
      </c>
    </row>
    <row r="41001" spans="1:4" x14ac:dyDescent="0.3">
      <c r="A41001" t="s">
        <v>40</v>
      </c>
      <c r="B41001">
        <v>3753</v>
      </c>
      <c r="C41001">
        <v>11</v>
      </c>
      <c r="D41001">
        <v>17451.806412537</v>
      </c>
    </row>
    <row r="41002" spans="1:4" x14ac:dyDescent="0.3">
      <c r="A41002" t="s">
        <v>40</v>
      </c>
      <c r="B41002">
        <v>3753</v>
      </c>
      <c r="C41002">
        <v>12</v>
      </c>
      <c r="D41002">
        <v>35196.771038557803</v>
      </c>
    </row>
    <row r="41003" spans="1:4" x14ac:dyDescent="0.3">
      <c r="A41003" t="s">
        <v>40</v>
      </c>
      <c r="B41003">
        <v>3754</v>
      </c>
      <c r="C41003">
        <v>0</v>
      </c>
      <c r="D41003">
        <v>340.25895571379499</v>
      </c>
    </row>
    <row r="41004" spans="1:4" x14ac:dyDescent="0.3">
      <c r="A41004" t="s">
        <v>40</v>
      </c>
      <c r="B41004">
        <v>3754</v>
      </c>
      <c r="C41004">
        <v>1</v>
      </c>
      <c r="D41004">
        <v>276.06600249924998</v>
      </c>
    </row>
    <row r="41005" spans="1:4" x14ac:dyDescent="0.3">
      <c r="A41005" t="s">
        <v>40</v>
      </c>
      <c r="B41005">
        <v>3754</v>
      </c>
      <c r="C41005">
        <v>2</v>
      </c>
      <c r="D41005">
        <v>173.72106261950501</v>
      </c>
    </row>
    <row r="41006" spans="1:4" x14ac:dyDescent="0.3">
      <c r="A41006" t="s">
        <v>40</v>
      </c>
      <c r="B41006">
        <v>3754</v>
      </c>
      <c r="C41006">
        <v>3</v>
      </c>
      <c r="D41006">
        <v>434.241400851712</v>
      </c>
    </row>
    <row r="41007" spans="1:4" x14ac:dyDescent="0.3">
      <c r="A41007" t="s">
        <v>40</v>
      </c>
      <c r="B41007">
        <v>3754</v>
      </c>
      <c r="C41007">
        <v>4</v>
      </c>
      <c r="D41007">
        <v>461.95945779912802</v>
      </c>
    </row>
    <row r="41008" spans="1:4" x14ac:dyDescent="0.3">
      <c r="A41008" t="s">
        <v>40</v>
      </c>
      <c r="B41008">
        <v>3754</v>
      </c>
      <c r="C41008">
        <v>5</v>
      </c>
      <c r="D41008">
        <v>1331.64279087724</v>
      </c>
    </row>
    <row r="41009" spans="1:4" x14ac:dyDescent="0.3">
      <c r="A41009" t="s">
        <v>40</v>
      </c>
      <c r="B41009">
        <v>3754</v>
      </c>
      <c r="C41009">
        <v>6</v>
      </c>
      <c r="D41009">
        <v>470.37029712224597</v>
      </c>
    </row>
    <row r="41010" spans="1:4" x14ac:dyDescent="0.3">
      <c r="A41010" t="s">
        <v>40</v>
      </c>
      <c r="B41010">
        <v>3754</v>
      </c>
      <c r="C41010">
        <v>7</v>
      </c>
      <c r="D41010">
        <v>2815.2866299472498</v>
      </c>
    </row>
    <row r="41011" spans="1:4" x14ac:dyDescent="0.3">
      <c r="A41011" t="s">
        <v>40</v>
      </c>
      <c r="B41011">
        <v>3754</v>
      </c>
      <c r="C41011">
        <v>8</v>
      </c>
      <c r="D41011">
        <v>1028.7113921866501</v>
      </c>
    </row>
    <row r="41012" spans="1:4" x14ac:dyDescent="0.3">
      <c r="A41012" t="s">
        <v>40</v>
      </c>
      <c r="B41012">
        <v>3754</v>
      </c>
      <c r="C41012">
        <v>9</v>
      </c>
      <c r="D41012">
        <v>1765.39053743156</v>
      </c>
    </row>
    <row r="41013" spans="1:4" x14ac:dyDescent="0.3">
      <c r="A41013" t="s">
        <v>40</v>
      </c>
      <c r="B41013">
        <v>3754</v>
      </c>
      <c r="C41013">
        <v>10</v>
      </c>
      <c r="D41013">
        <v>0</v>
      </c>
    </row>
    <row r="41014" spans="1:4" x14ac:dyDescent="0.3">
      <c r="A41014" t="s">
        <v>40</v>
      </c>
      <c r="B41014">
        <v>3754</v>
      </c>
      <c r="C41014">
        <v>11</v>
      </c>
      <c r="D41014">
        <v>4036.34462879374</v>
      </c>
    </row>
    <row r="41015" spans="1:4" x14ac:dyDescent="0.3">
      <c r="A41015" t="s">
        <v>40</v>
      </c>
      <c r="B41015">
        <v>3754</v>
      </c>
      <c r="C41015">
        <v>12</v>
      </c>
      <c r="D41015">
        <v>21824.0049231208</v>
      </c>
    </row>
    <row r="41016" spans="1:4" x14ac:dyDescent="0.3">
      <c r="A41016" t="s">
        <v>40</v>
      </c>
      <c r="B41016">
        <v>3755</v>
      </c>
      <c r="C41016">
        <v>0</v>
      </c>
      <c r="D41016">
        <v>155.462880703465</v>
      </c>
    </row>
    <row r="41017" spans="1:4" x14ac:dyDescent="0.3">
      <c r="A41017" t="s">
        <v>40</v>
      </c>
      <c r="B41017">
        <v>3755</v>
      </c>
      <c r="C41017">
        <v>1</v>
      </c>
      <c r="D41017">
        <v>147.33682663015401</v>
      </c>
    </row>
    <row r="41018" spans="1:4" x14ac:dyDescent="0.3">
      <c r="A41018" t="s">
        <v>40</v>
      </c>
      <c r="B41018">
        <v>3755</v>
      </c>
      <c r="C41018">
        <v>2</v>
      </c>
      <c r="D41018">
        <v>165.220291952694</v>
      </c>
    </row>
    <row r="41019" spans="1:4" x14ac:dyDescent="0.3">
      <c r="A41019" t="s">
        <v>40</v>
      </c>
      <c r="B41019">
        <v>3755</v>
      </c>
      <c r="C41019">
        <v>3</v>
      </c>
      <c r="D41019">
        <v>253.909651603664</v>
      </c>
    </row>
    <row r="41020" spans="1:4" x14ac:dyDescent="0.3">
      <c r="A41020" t="s">
        <v>40</v>
      </c>
      <c r="B41020">
        <v>3755</v>
      </c>
      <c r="C41020">
        <v>4</v>
      </c>
      <c r="D41020">
        <v>1143.2768541631301</v>
      </c>
    </row>
    <row r="41021" spans="1:4" x14ac:dyDescent="0.3">
      <c r="A41021" t="s">
        <v>40</v>
      </c>
      <c r="B41021">
        <v>3755</v>
      </c>
      <c r="C41021">
        <v>5</v>
      </c>
      <c r="D41021">
        <v>588.12870203370505</v>
      </c>
    </row>
    <row r="41022" spans="1:4" x14ac:dyDescent="0.3">
      <c r="A41022" t="s">
        <v>40</v>
      </c>
      <c r="B41022">
        <v>3755</v>
      </c>
      <c r="C41022">
        <v>6</v>
      </c>
      <c r="D41022">
        <v>141.72638017263199</v>
      </c>
    </row>
    <row r="41023" spans="1:4" x14ac:dyDescent="0.3">
      <c r="A41023" t="s">
        <v>40</v>
      </c>
      <c r="B41023">
        <v>3755</v>
      </c>
      <c r="C41023">
        <v>7</v>
      </c>
      <c r="D41023">
        <v>0</v>
      </c>
    </row>
    <row r="41024" spans="1:4" x14ac:dyDescent="0.3">
      <c r="A41024" t="s">
        <v>40</v>
      </c>
      <c r="B41024">
        <v>3755</v>
      </c>
      <c r="C41024">
        <v>8</v>
      </c>
      <c r="D41024">
        <v>0</v>
      </c>
    </row>
    <row r="41025" spans="1:4" x14ac:dyDescent="0.3">
      <c r="A41025" t="s">
        <v>40</v>
      </c>
      <c r="B41025">
        <v>3755</v>
      </c>
      <c r="C41025">
        <v>9</v>
      </c>
      <c r="D41025">
        <v>0</v>
      </c>
    </row>
    <row r="41026" spans="1:4" x14ac:dyDescent="0.3">
      <c r="A41026" t="s">
        <v>40</v>
      </c>
      <c r="B41026">
        <v>3755</v>
      </c>
      <c r="C41026">
        <v>10</v>
      </c>
      <c r="D41026">
        <v>0</v>
      </c>
    </row>
    <row r="41027" spans="1:4" x14ac:dyDescent="0.3">
      <c r="A41027" t="s">
        <v>40</v>
      </c>
      <c r="B41027">
        <v>3755</v>
      </c>
      <c r="C41027">
        <v>11</v>
      </c>
      <c r="D41027">
        <v>0</v>
      </c>
    </row>
    <row r="41028" spans="1:4" x14ac:dyDescent="0.3">
      <c r="A41028" t="s">
        <v>40</v>
      </c>
      <c r="B41028">
        <v>3755</v>
      </c>
      <c r="C41028">
        <v>12</v>
      </c>
      <c r="D41028">
        <v>0</v>
      </c>
    </row>
    <row r="41029" spans="1:4" x14ac:dyDescent="0.3">
      <c r="A41029" t="s">
        <v>40</v>
      </c>
      <c r="B41029">
        <v>3756</v>
      </c>
      <c r="C41029">
        <v>0</v>
      </c>
      <c r="D41029">
        <v>304.15164225303403</v>
      </c>
    </row>
    <row r="41030" spans="1:4" x14ac:dyDescent="0.3">
      <c r="A41030" t="s">
        <v>40</v>
      </c>
      <c r="B41030">
        <v>3756</v>
      </c>
      <c r="C41030">
        <v>1</v>
      </c>
      <c r="D41030">
        <v>115.815422510262</v>
      </c>
    </row>
    <row r="41031" spans="1:4" x14ac:dyDescent="0.3">
      <c r="A41031" t="s">
        <v>40</v>
      </c>
      <c r="B41031">
        <v>3756</v>
      </c>
      <c r="C41031">
        <v>2</v>
      </c>
      <c r="D41031">
        <v>1023.9100505512</v>
      </c>
    </row>
    <row r="41032" spans="1:4" x14ac:dyDescent="0.3">
      <c r="A41032" t="s">
        <v>40</v>
      </c>
      <c r="B41032">
        <v>3756</v>
      </c>
      <c r="C41032">
        <v>3</v>
      </c>
      <c r="D41032">
        <v>249.86386428333</v>
      </c>
    </row>
    <row r="41033" spans="1:4" x14ac:dyDescent="0.3">
      <c r="A41033" t="s">
        <v>40</v>
      </c>
      <c r="B41033">
        <v>3756</v>
      </c>
      <c r="C41033">
        <v>4</v>
      </c>
      <c r="D41033">
        <v>858.24655712997503</v>
      </c>
    </row>
    <row r="41034" spans="1:4" x14ac:dyDescent="0.3">
      <c r="A41034" t="s">
        <v>40</v>
      </c>
      <c r="B41034">
        <v>3756</v>
      </c>
      <c r="C41034">
        <v>5</v>
      </c>
      <c r="D41034">
        <v>316.48612990473902</v>
      </c>
    </row>
    <row r="41035" spans="1:4" x14ac:dyDescent="0.3">
      <c r="A41035" t="s">
        <v>40</v>
      </c>
      <c r="B41035">
        <v>3756</v>
      </c>
      <c r="C41035">
        <v>6</v>
      </c>
      <c r="D41035">
        <v>0</v>
      </c>
    </row>
    <row r="41036" spans="1:4" x14ac:dyDescent="0.3">
      <c r="A41036" t="s">
        <v>40</v>
      </c>
      <c r="B41036">
        <v>3756</v>
      </c>
      <c r="C41036">
        <v>7</v>
      </c>
      <c r="D41036">
        <v>0</v>
      </c>
    </row>
    <row r="41037" spans="1:4" x14ac:dyDescent="0.3">
      <c r="A41037" t="s">
        <v>40</v>
      </c>
      <c r="B41037">
        <v>3756</v>
      </c>
      <c r="C41037">
        <v>8</v>
      </c>
      <c r="D41037">
        <v>0.27345406116103999</v>
      </c>
    </row>
    <row r="41038" spans="1:4" x14ac:dyDescent="0.3">
      <c r="A41038" t="s">
        <v>40</v>
      </c>
      <c r="B41038">
        <v>3756</v>
      </c>
      <c r="C41038">
        <v>9</v>
      </c>
      <c r="D41038">
        <v>0.44592292322245503</v>
      </c>
    </row>
    <row r="41039" spans="1:4" x14ac:dyDescent="0.3">
      <c r="A41039" t="s">
        <v>40</v>
      </c>
      <c r="B41039">
        <v>3756</v>
      </c>
      <c r="C41039">
        <v>10</v>
      </c>
      <c r="D41039">
        <v>0.297433159666323</v>
      </c>
    </row>
    <row r="41040" spans="1:4" x14ac:dyDescent="0.3">
      <c r="A41040" t="s">
        <v>40</v>
      </c>
      <c r="B41040">
        <v>3756</v>
      </c>
      <c r="C41040">
        <v>11</v>
      </c>
      <c r="D41040">
        <v>1.9462830821814701</v>
      </c>
    </row>
    <row r="41041" spans="1:4" x14ac:dyDescent="0.3">
      <c r="A41041" t="s">
        <v>40</v>
      </c>
      <c r="B41041">
        <v>3756</v>
      </c>
      <c r="C41041">
        <v>12</v>
      </c>
      <c r="D41041">
        <v>0.22707911427253699</v>
      </c>
    </row>
    <row r="41042" spans="1:4" x14ac:dyDescent="0.3">
      <c r="A41042" t="s">
        <v>40</v>
      </c>
      <c r="B41042">
        <v>3757</v>
      </c>
      <c r="C41042">
        <v>0</v>
      </c>
      <c r="D41042">
        <v>370.76187057258801</v>
      </c>
    </row>
    <row r="41043" spans="1:4" x14ac:dyDescent="0.3">
      <c r="A41043" t="s">
        <v>40</v>
      </c>
      <c r="B41043">
        <v>3757</v>
      </c>
      <c r="C41043">
        <v>1</v>
      </c>
      <c r="D41043">
        <v>415.32757397218001</v>
      </c>
    </row>
    <row r="41044" spans="1:4" x14ac:dyDescent="0.3">
      <c r="A41044" t="s">
        <v>40</v>
      </c>
      <c r="B41044">
        <v>3757</v>
      </c>
      <c r="C41044">
        <v>2</v>
      </c>
      <c r="D41044">
        <v>900.00152193097097</v>
      </c>
    </row>
    <row r="41045" spans="1:4" x14ac:dyDescent="0.3">
      <c r="A41045" t="s">
        <v>40</v>
      </c>
      <c r="B41045">
        <v>3757</v>
      </c>
      <c r="C41045">
        <v>3</v>
      </c>
      <c r="D41045">
        <v>578.414588075241</v>
      </c>
    </row>
    <row r="41046" spans="1:4" x14ac:dyDescent="0.3">
      <c r="A41046" t="s">
        <v>40</v>
      </c>
      <c r="B41046">
        <v>3757</v>
      </c>
      <c r="C41046">
        <v>4</v>
      </c>
      <c r="D41046">
        <v>2307.2863518499798</v>
      </c>
    </row>
    <row r="41047" spans="1:4" x14ac:dyDescent="0.3">
      <c r="A41047" t="s">
        <v>40</v>
      </c>
      <c r="B41047">
        <v>3757</v>
      </c>
      <c r="C41047">
        <v>5</v>
      </c>
      <c r="D41047">
        <v>1325.53034130162</v>
      </c>
    </row>
    <row r="41048" spans="1:4" x14ac:dyDescent="0.3">
      <c r="A41048" t="s">
        <v>40</v>
      </c>
      <c r="B41048">
        <v>3757</v>
      </c>
      <c r="C41048">
        <v>6</v>
      </c>
      <c r="D41048">
        <v>1211.7676302979801</v>
      </c>
    </row>
    <row r="41049" spans="1:4" x14ac:dyDescent="0.3">
      <c r="A41049" t="s">
        <v>40</v>
      </c>
      <c r="B41049">
        <v>3757</v>
      </c>
      <c r="C41049">
        <v>7</v>
      </c>
      <c r="D41049">
        <v>2808.4821581706101</v>
      </c>
    </row>
    <row r="41050" spans="1:4" x14ac:dyDescent="0.3">
      <c r="A41050" t="s">
        <v>40</v>
      </c>
      <c r="B41050">
        <v>3757</v>
      </c>
      <c r="C41050">
        <v>8</v>
      </c>
      <c r="D41050">
        <v>1701.00585022786</v>
      </c>
    </row>
    <row r="41051" spans="1:4" x14ac:dyDescent="0.3">
      <c r="A41051" t="s">
        <v>40</v>
      </c>
      <c r="B41051">
        <v>3757</v>
      </c>
      <c r="C41051">
        <v>9</v>
      </c>
      <c r="D41051">
        <v>5234.9472142242503</v>
      </c>
    </row>
    <row r="41052" spans="1:4" x14ac:dyDescent="0.3">
      <c r="A41052" t="s">
        <v>40</v>
      </c>
      <c r="B41052">
        <v>3757</v>
      </c>
      <c r="C41052">
        <v>10</v>
      </c>
      <c r="D41052">
        <v>4316.4893094890003</v>
      </c>
    </row>
    <row r="41053" spans="1:4" x14ac:dyDescent="0.3">
      <c r="A41053" t="s">
        <v>40</v>
      </c>
      <c r="B41053">
        <v>3757</v>
      </c>
      <c r="C41053">
        <v>11</v>
      </c>
      <c r="D41053">
        <v>2336.6224844367398</v>
      </c>
    </row>
    <row r="41054" spans="1:4" x14ac:dyDescent="0.3">
      <c r="A41054" t="s">
        <v>40</v>
      </c>
      <c r="B41054">
        <v>3757</v>
      </c>
      <c r="C41054">
        <v>12</v>
      </c>
      <c r="D41054">
        <v>6109.7988233816604</v>
      </c>
    </row>
    <row r="41055" spans="1:4" x14ac:dyDescent="0.3">
      <c r="A41055" t="s">
        <v>40</v>
      </c>
      <c r="B41055">
        <v>3758</v>
      </c>
      <c r="C41055">
        <v>0</v>
      </c>
      <c r="D41055">
        <v>194.22010429957899</v>
      </c>
    </row>
    <row r="41056" spans="1:4" x14ac:dyDescent="0.3">
      <c r="A41056" t="s">
        <v>40</v>
      </c>
      <c r="B41056">
        <v>3758</v>
      </c>
      <c r="C41056">
        <v>1</v>
      </c>
      <c r="D41056">
        <v>306.84751521671802</v>
      </c>
    </row>
    <row r="41057" spans="1:4" x14ac:dyDescent="0.3">
      <c r="A41057" t="s">
        <v>40</v>
      </c>
      <c r="B41057">
        <v>3758</v>
      </c>
      <c r="C41057">
        <v>2</v>
      </c>
      <c r="D41057">
        <v>883.94148956874596</v>
      </c>
    </row>
    <row r="41058" spans="1:4" x14ac:dyDescent="0.3">
      <c r="A41058" t="s">
        <v>40</v>
      </c>
      <c r="B41058">
        <v>3758</v>
      </c>
      <c r="C41058">
        <v>3</v>
      </c>
      <c r="D41058">
        <v>736.76812382880905</v>
      </c>
    </row>
    <row r="41059" spans="1:4" x14ac:dyDescent="0.3">
      <c r="A41059" t="s">
        <v>40</v>
      </c>
      <c r="B41059">
        <v>3758</v>
      </c>
      <c r="C41059">
        <v>4</v>
      </c>
      <c r="D41059">
        <v>531.15922421218295</v>
      </c>
    </row>
    <row r="41060" spans="1:4" x14ac:dyDescent="0.3">
      <c r="A41060" t="s">
        <v>40</v>
      </c>
      <c r="B41060">
        <v>3758</v>
      </c>
      <c r="C41060">
        <v>5</v>
      </c>
      <c r="D41060">
        <v>757.92522391909904</v>
      </c>
    </row>
    <row r="41061" spans="1:4" x14ac:dyDescent="0.3">
      <c r="A41061" t="s">
        <v>40</v>
      </c>
      <c r="B41061">
        <v>3758</v>
      </c>
      <c r="C41061">
        <v>6</v>
      </c>
      <c r="D41061">
        <v>51.286353064462403</v>
      </c>
    </row>
    <row r="41062" spans="1:4" x14ac:dyDescent="0.3">
      <c r="A41062" t="s">
        <v>40</v>
      </c>
      <c r="B41062">
        <v>3758</v>
      </c>
      <c r="C41062">
        <v>7</v>
      </c>
      <c r="D41062">
        <v>12.8550385181683</v>
      </c>
    </row>
    <row r="41063" spans="1:4" x14ac:dyDescent="0.3">
      <c r="A41063" t="s">
        <v>40</v>
      </c>
      <c r="B41063">
        <v>3758</v>
      </c>
      <c r="C41063">
        <v>8</v>
      </c>
      <c r="D41063">
        <v>16.768488038165899</v>
      </c>
    </row>
    <row r="41064" spans="1:4" x14ac:dyDescent="0.3">
      <c r="A41064" t="s">
        <v>40</v>
      </c>
      <c r="B41064">
        <v>3758</v>
      </c>
      <c r="C41064">
        <v>9</v>
      </c>
      <c r="D41064">
        <v>0</v>
      </c>
    </row>
    <row r="41065" spans="1:4" x14ac:dyDescent="0.3">
      <c r="A41065" t="s">
        <v>40</v>
      </c>
      <c r="B41065">
        <v>3758</v>
      </c>
      <c r="C41065">
        <v>10</v>
      </c>
      <c r="D41065">
        <v>0</v>
      </c>
    </row>
    <row r="41066" spans="1:4" x14ac:dyDescent="0.3">
      <c r="A41066" t="s">
        <v>40</v>
      </c>
      <c r="B41066">
        <v>3758</v>
      </c>
      <c r="C41066">
        <v>11</v>
      </c>
      <c r="D41066">
        <v>25.61980933797</v>
      </c>
    </row>
    <row r="41067" spans="1:4" x14ac:dyDescent="0.3">
      <c r="A41067" t="s">
        <v>40</v>
      </c>
      <c r="B41067">
        <v>3758</v>
      </c>
      <c r="C41067">
        <v>12</v>
      </c>
      <c r="D41067">
        <v>96.477455458088201</v>
      </c>
    </row>
    <row r="41068" spans="1:4" x14ac:dyDescent="0.3">
      <c r="A41068" t="s">
        <v>40</v>
      </c>
      <c r="B41068">
        <v>3759</v>
      </c>
      <c r="C41068">
        <v>0</v>
      </c>
      <c r="D41068">
        <v>181.30344498291001</v>
      </c>
    </row>
    <row r="41069" spans="1:4" x14ac:dyDescent="0.3">
      <c r="A41069" t="s">
        <v>40</v>
      </c>
      <c r="B41069">
        <v>3759</v>
      </c>
      <c r="C41069">
        <v>1</v>
      </c>
      <c r="D41069">
        <v>145.21485621501799</v>
      </c>
    </row>
    <row r="41070" spans="1:4" x14ac:dyDescent="0.3">
      <c r="A41070" t="s">
        <v>40</v>
      </c>
      <c r="B41070">
        <v>3759</v>
      </c>
      <c r="C41070">
        <v>2</v>
      </c>
      <c r="D41070">
        <v>1086.3614660722801</v>
      </c>
    </row>
    <row r="41071" spans="1:4" x14ac:dyDescent="0.3">
      <c r="A41071" t="s">
        <v>40</v>
      </c>
      <c r="B41071">
        <v>3759</v>
      </c>
      <c r="C41071">
        <v>3</v>
      </c>
      <c r="D41071">
        <v>806.68133816581701</v>
      </c>
    </row>
    <row r="41072" spans="1:4" x14ac:dyDescent="0.3">
      <c r="A41072" t="s">
        <v>40</v>
      </c>
      <c r="B41072">
        <v>3759</v>
      </c>
      <c r="C41072">
        <v>4</v>
      </c>
      <c r="D41072">
        <v>380.14464523950397</v>
      </c>
    </row>
    <row r="41073" spans="1:4" x14ac:dyDescent="0.3">
      <c r="A41073" t="s">
        <v>40</v>
      </c>
      <c r="B41073">
        <v>3759</v>
      </c>
      <c r="C41073">
        <v>5</v>
      </c>
      <c r="D41073">
        <v>0</v>
      </c>
    </row>
    <row r="41074" spans="1:4" x14ac:dyDescent="0.3">
      <c r="A41074" t="s">
        <v>40</v>
      </c>
      <c r="B41074">
        <v>3759</v>
      </c>
      <c r="C41074">
        <v>6</v>
      </c>
      <c r="D41074">
        <v>0</v>
      </c>
    </row>
    <row r="41075" spans="1:4" x14ac:dyDescent="0.3">
      <c r="A41075" t="s">
        <v>40</v>
      </c>
      <c r="B41075">
        <v>3759</v>
      </c>
      <c r="C41075">
        <v>7</v>
      </c>
      <c r="D41075">
        <v>0</v>
      </c>
    </row>
    <row r="41076" spans="1:4" x14ac:dyDescent="0.3">
      <c r="A41076" t="s">
        <v>40</v>
      </c>
      <c r="B41076">
        <v>3759</v>
      </c>
      <c r="C41076">
        <v>8</v>
      </c>
      <c r="D41076">
        <v>0</v>
      </c>
    </row>
    <row r="41077" spans="1:4" x14ac:dyDescent="0.3">
      <c r="A41077" t="s">
        <v>40</v>
      </c>
      <c r="B41077">
        <v>3759</v>
      </c>
      <c r="C41077">
        <v>9</v>
      </c>
      <c r="D41077">
        <v>0</v>
      </c>
    </row>
    <row r="41078" spans="1:4" x14ac:dyDescent="0.3">
      <c r="A41078" t="s">
        <v>40</v>
      </c>
      <c r="B41078">
        <v>3759</v>
      </c>
      <c r="C41078">
        <v>10</v>
      </c>
      <c r="D41078">
        <v>0</v>
      </c>
    </row>
    <row r="41079" spans="1:4" x14ac:dyDescent="0.3">
      <c r="A41079" t="s">
        <v>40</v>
      </c>
      <c r="B41079">
        <v>3759</v>
      </c>
      <c r="C41079">
        <v>11</v>
      </c>
      <c r="D41079">
        <v>73.032643310959699</v>
      </c>
    </row>
    <row r="41080" spans="1:4" x14ac:dyDescent="0.3">
      <c r="A41080" t="s">
        <v>40</v>
      </c>
      <c r="B41080">
        <v>3759</v>
      </c>
      <c r="C41080">
        <v>12</v>
      </c>
      <c r="D41080">
        <v>87.550068583384601</v>
      </c>
    </row>
    <row r="41081" spans="1:4" x14ac:dyDescent="0.3">
      <c r="A41081" t="s">
        <v>40</v>
      </c>
      <c r="B41081">
        <v>3760</v>
      </c>
      <c r="C41081">
        <v>0</v>
      </c>
      <c r="D41081">
        <v>189.266220894464</v>
      </c>
    </row>
    <row r="41082" spans="1:4" x14ac:dyDescent="0.3">
      <c r="A41082" t="s">
        <v>40</v>
      </c>
      <c r="B41082">
        <v>3760</v>
      </c>
      <c r="C41082">
        <v>1</v>
      </c>
      <c r="D41082">
        <v>360.93199565670801</v>
      </c>
    </row>
    <row r="41083" spans="1:4" x14ac:dyDescent="0.3">
      <c r="A41083" t="s">
        <v>40</v>
      </c>
      <c r="B41083">
        <v>3760</v>
      </c>
      <c r="C41083">
        <v>2</v>
      </c>
      <c r="D41083">
        <v>642.52578292062503</v>
      </c>
    </row>
    <row r="41084" spans="1:4" x14ac:dyDescent="0.3">
      <c r="A41084" t="s">
        <v>40</v>
      </c>
      <c r="B41084">
        <v>3760</v>
      </c>
      <c r="C41084">
        <v>3</v>
      </c>
      <c r="D41084">
        <v>796.70297689106803</v>
      </c>
    </row>
    <row r="41085" spans="1:4" x14ac:dyDescent="0.3">
      <c r="A41085" t="s">
        <v>40</v>
      </c>
      <c r="B41085">
        <v>3760</v>
      </c>
      <c r="C41085">
        <v>4</v>
      </c>
      <c r="D41085">
        <v>757.35117123392195</v>
      </c>
    </row>
    <row r="41086" spans="1:4" x14ac:dyDescent="0.3">
      <c r="A41086" t="s">
        <v>40</v>
      </c>
      <c r="B41086">
        <v>3760</v>
      </c>
      <c r="C41086">
        <v>5</v>
      </c>
      <c r="D41086">
        <v>1325.30010488325</v>
      </c>
    </row>
    <row r="41087" spans="1:4" x14ac:dyDescent="0.3">
      <c r="A41087" t="s">
        <v>40</v>
      </c>
      <c r="B41087">
        <v>3760</v>
      </c>
      <c r="C41087">
        <v>6</v>
      </c>
      <c r="D41087">
        <v>848.10828503653602</v>
      </c>
    </row>
    <row r="41088" spans="1:4" x14ac:dyDescent="0.3">
      <c r="A41088" t="s">
        <v>40</v>
      </c>
      <c r="B41088">
        <v>3760</v>
      </c>
      <c r="C41088">
        <v>7</v>
      </c>
      <c r="D41088">
        <v>1603.89505689155</v>
      </c>
    </row>
    <row r="41089" spans="1:4" x14ac:dyDescent="0.3">
      <c r="A41089" t="s">
        <v>40</v>
      </c>
      <c r="B41089">
        <v>3760</v>
      </c>
      <c r="C41089">
        <v>8</v>
      </c>
      <c r="D41089">
        <v>1490.64621497187</v>
      </c>
    </row>
    <row r="41090" spans="1:4" x14ac:dyDescent="0.3">
      <c r="A41090" t="s">
        <v>40</v>
      </c>
      <c r="B41090">
        <v>3760</v>
      </c>
      <c r="C41090">
        <v>9</v>
      </c>
      <c r="D41090">
        <v>0</v>
      </c>
    </row>
    <row r="41091" spans="1:4" x14ac:dyDescent="0.3">
      <c r="A41091" t="s">
        <v>40</v>
      </c>
      <c r="B41091">
        <v>3760</v>
      </c>
      <c r="C41091">
        <v>10</v>
      </c>
      <c r="D41091">
        <v>0</v>
      </c>
    </row>
    <row r="41092" spans="1:4" x14ac:dyDescent="0.3">
      <c r="A41092" t="s">
        <v>40</v>
      </c>
      <c r="B41092">
        <v>3760</v>
      </c>
      <c r="C41092">
        <v>11</v>
      </c>
      <c r="D41092">
        <v>0</v>
      </c>
    </row>
    <row r="41093" spans="1:4" x14ac:dyDescent="0.3">
      <c r="A41093" t="s">
        <v>40</v>
      </c>
      <c r="B41093">
        <v>3760</v>
      </c>
      <c r="C41093">
        <v>12</v>
      </c>
      <c r="D41093">
        <v>4563.9847394939397</v>
      </c>
    </row>
    <row r="41094" spans="1:4" x14ac:dyDescent="0.3">
      <c r="A41094" t="s">
        <v>40</v>
      </c>
      <c r="B41094">
        <v>3761</v>
      </c>
      <c r="C41094">
        <v>0</v>
      </c>
      <c r="D41094">
        <v>230.570025766279</v>
      </c>
    </row>
    <row r="41095" spans="1:4" x14ac:dyDescent="0.3">
      <c r="A41095" t="s">
        <v>40</v>
      </c>
      <c r="B41095">
        <v>3761</v>
      </c>
      <c r="C41095">
        <v>1</v>
      </c>
      <c r="D41095">
        <v>295.432855857302</v>
      </c>
    </row>
    <row r="41096" spans="1:4" x14ac:dyDescent="0.3">
      <c r="A41096" t="s">
        <v>40</v>
      </c>
      <c r="B41096">
        <v>3761</v>
      </c>
      <c r="C41096">
        <v>2</v>
      </c>
      <c r="D41096">
        <v>355.72563125769199</v>
      </c>
    </row>
    <row r="41097" spans="1:4" x14ac:dyDescent="0.3">
      <c r="A41097" t="s">
        <v>40</v>
      </c>
      <c r="B41097">
        <v>3761</v>
      </c>
      <c r="C41097">
        <v>3</v>
      </c>
      <c r="D41097">
        <v>501.21830235102198</v>
      </c>
    </row>
    <row r="41098" spans="1:4" x14ac:dyDescent="0.3">
      <c r="A41098" t="s">
        <v>40</v>
      </c>
      <c r="B41098">
        <v>3761</v>
      </c>
      <c r="C41098">
        <v>4</v>
      </c>
      <c r="D41098">
        <v>289.42210250279101</v>
      </c>
    </row>
    <row r="41099" spans="1:4" x14ac:dyDescent="0.3">
      <c r="A41099" t="s">
        <v>40</v>
      </c>
      <c r="B41099">
        <v>3761</v>
      </c>
      <c r="C41099">
        <v>5</v>
      </c>
      <c r="D41099">
        <v>750.42635253581398</v>
      </c>
    </row>
    <row r="41100" spans="1:4" x14ac:dyDescent="0.3">
      <c r="A41100" t="s">
        <v>40</v>
      </c>
      <c r="B41100">
        <v>3761</v>
      </c>
      <c r="C41100">
        <v>6</v>
      </c>
      <c r="D41100">
        <v>908.282258714102</v>
      </c>
    </row>
    <row r="41101" spans="1:4" x14ac:dyDescent="0.3">
      <c r="A41101" t="s">
        <v>40</v>
      </c>
      <c r="B41101">
        <v>3761</v>
      </c>
      <c r="C41101">
        <v>7</v>
      </c>
      <c r="D41101">
        <v>468.25163961000402</v>
      </c>
    </row>
    <row r="41102" spans="1:4" x14ac:dyDescent="0.3">
      <c r="A41102" t="s">
        <v>40</v>
      </c>
      <c r="B41102">
        <v>3761</v>
      </c>
      <c r="C41102">
        <v>8</v>
      </c>
      <c r="D41102">
        <v>606.83494665987701</v>
      </c>
    </row>
    <row r="41103" spans="1:4" x14ac:dyDescent="0.3">
      <c r="A41103" t="s">
        <v>40</v>
      </c>
      <c r="B41103">
        <v>3761</v>
      </c>
      <c r="C41103">
        <v>9</v>
      </c>
      <c r="D41103">
        <v>102.925652144393</v>
      </c>
    </row>
    <row r="41104" spans="1:4" x14ac:dyDescent="0.3">
      <c r="A41104" t="s">
        <v>40</v>
      </c>
      <c r="B41104">
        <v>3761</v>
      </c>
      <c r="C41104">
        <v>10</v>
      </c>
      <c r="D41104">
        <v>105.35168569251999</v>
      </c>
    </row>
    <row r="41105" spans="1:4" x14ac:dyDescent="0.3">
      <c r="A41105" t="s">
        <v>40</v>
      </c>
      <c r="B41105">
        <v>3761</v>
      </c>
      <c r="C41105">
        <v>11</v>
      </c>
      <c r="D41105">
        <v>96.240648444198897</v>
      </c>
    </row>
    <row r="41106" spans="1:4" x14ac:dyDescent="0.3">
      <c r="A41106" t="s">
        <v>40</v>
      </c>
      <c r="B41106">
        <v>3761</v>
      </c>
      <c r="C41106">
        <v>12</v>
      </c>
      <c r="D41106">
        <v>167.24998116191799</v>
      </c>
    </row>
    <row r="41107" spans="1:4" x14ac:dyDescent="0.3">
      <c r="A41107" t="s">
        <v>40</v>
      </c>
      <c r="B41107">
        <v>3762</v>
      </c>
      <c r="C41107">
        <v>0</v>
      </c>
      <c r="D41107">
        <v>268.271781430136</v>
      </c>
    </row>
    <row r="41108" spans="1:4" x14ac:dyDescent="0.3">
      <c r="A41108" t="s">
        <v>40</v>
      </c>
      <c r="B41108">
        <v>3762</v>
      </c>
      <c r="C41108">
        <v>1</v>
      </c>
      <c r="D41108">
        <v>391.785046998057</v>
      </c>
    </row>
    <row r="41109" spans="1:4" x14ac:dyDescent="0.3">
      <c r="A41109" t="s">
        <v>40</v>
      </c>
      <c r="B41109">
        <v>3762</v>
      </c>
      <c r="C41109">
        <v>2</v>
      </c>
      <c r="D41109">
        <v>443.57727260319399</v>
      </c>
    </row>
    <row r="41110" spans="1:4" x14ac:dyDescent="0.3">
      <c r="A41110" t="s">
        <v>40</v>
      </c>
      <c r="B41110">
        <v>3762</v>
      </c>
      <c r="C41110">
        <v>3</v>
      </c>
      <c r="D41110">
        <v>415.858227062796</v>
      </c>
    </row>
    <row r="41111" spans="1:4" x14ac:dyDescent="0.3">
      <c r="A41111" t="s">
        <v>40</v>
      </c>
      <c r="B41111">
        <v>3762</v>
      </c>
      <c r="C41111">
        <v>4</v>
      </c>
      <c r="D41111">
        <v>767.42459930363998</v>
      </c>
    </row>
    <row r="41112" spans="1:4" x14ac:dyDescent="0.3">
      <c r="A41112" t="s">
        <v>40</v>
      </c>
      <c r="B41112">
        <v>3762</v>
      </c>
      <c r="C41112">
        <v>5</v>
      </c>
      <c r="D41112">
        <v>126.30102485663301</v>
      </c>
    </row>
    <row r="41113" spans="1:4" x14ac:dyDescent="0.3">
      <c r="A41113" t="s">
        <v>40</v>
      </c>
      <c r="B41113">
        <v>3762</v>
      </c>
      <c r="C41113">
        <v>6</v>
      </c>
      <c r="D41113">
        <v>162.027540329641</v>
      </c>
    </row>
    <row r="41114" spans="1:4" x14ac:dyDescent="0.3">
      <c r="A41114" t="s">
        <v>40</v>
      </c>
      <c r="B41114">
        <v>3762</v>
      </c>
      <c r="C41114">
        <v>7</v>
      </c>
      <c r="D41114">
        <v>162.89070453049999</v>
      </c>
    </row>
    <row r="41115" spans="1:4" x14ac:dyDescent="0.3">
      <c r="A41115" t="s">
        <v>40</v>
      </c>
      <c r="B41115">
        <v>3762</v>
      </c>
      <c r="C41115">
        <v>8</v>
      </c>
      <c r="D41115">
        <v>0</v>
      </c>
    </row>
    <row r="41116" spans="1:4" x14ac:dyDescent="0.3">
      <c r="A41116" t="s">
        <v>40</v>
      </c>
      <c r="B41116">
        <v>3762</v>
      </c>
      <c r="C41116">
        <v>9</v>
      </c>
      <c r="D41116">
        <v>0</v>
      </c>
    </row>
    <row r="41117" spans="1:4" x14ac:dyDescent="0.3">
      <c r="A41117" t="s">
        <v>40</v>
      </c>
      <c r="B41117">
        <v>3762</v>
      </c>
      <c r="C41117">
        <v>10</v>
      </c>
      <c r="D41117">
        <v>831.15255245418598</v>
      </c>
    </row>
    <row r="41118" spans="1:4" x14ac:dyDescent="0.3">
      <c r="A41118" t="s">
        <v>40</v>
      </c>
      <c r="B41118">
        <v>3762</v>
      </c>
      <c r="C41118">
        <v>11</v>
      </c>
      <c r="D41118">
        <v>861.30743813093602</v>
      </c>
    </row>
    <row r="41119" spans="1:4" x14ac:dyDescent="0.3">
      <c r="A41119" t="s">
        <v>40</v>
      </c>
      <c r="B41119">
        <v>3762</v>
      </c>
      <c r="C41119">
        <v>12</v>
      </c>
      <c r="D41119">
        <v>78.796611659438497</v>
      </c>
    </row>
    <row r="41120" spans="1:4" x14ac:dyDescent="0.3">
      <c r="A41120" t="s">
        <v>40</v>
      </c>
      <c r="B41120">
        <v>3763</v>
      </c>
      <c r="C41120">
        <v>0</v>
      </c>
      <c r="D41120">
        <v>172.31079557565599</v>
      </c>
    </row>
    <row r="41121" spans="1:4" x14ac:dyDescent="0.3">
      <c r="A41121" t="s">
        <v>40</v>
      </c>
      <c r="B41121">
        <v>3763</v>
      </c>
      <c r="C41121">
        <v>1</v>
      </c>
      <c r="D41121">
        <v>293.32572878311902</v>
      </c>
    </row>
    <row r="41122" spans="1:4" x14ac:dyDescent="0.3">
      <c r="A41122" t="s">
        <v>40</v>
      </c>
      <c r="B41122">
        <v>3763</v>
      </c>
      <c r="C41122">
        <v>2</v>
      </c>
      <c r="D41122">
        <v>331.33062549342998</v>
      </c>
    </row>
    <row r="41123" spans="1:4" x14ac:dyDescent="0.3">
      <c r="A41123" t="s">
        <v>40</v>
      </c>
      <c r="B41123">
        <v>3763</v>
      </c>
      <c r="C41123">
        <v>3</v>
      </c>
      <c r="D41123">
        <v>237.12549506155199</v>
      </c>
    </row>
    <row r="41124" spans="1:4" x14ac:dyDescent="0.3">
      <c r="A41124" t="s">
        <v>40</v>
      </c>
      <c r="B41124">
        <v>3763</v>
      </c>
      <c r="C41124">
        <v>4</v>
      </c>
      <c r="D41124">
        <v>424.977415216189</v>
      </c>
    </row>
    <row r="41125" spans="1:4" x14ac:dyDescent="0.3">
      <c r="A41125" t="s">
        <v>40</v>
      </c>
      <c r="B41125">
        <v>3763</v>
      </c>
      <c r="C41125">
        <v>5</v>
      </c>
      <c r="D41125">
        <v>1193.6500736170201</v>
      </c>
    </row>
    <row r="41126" spans="1:4" x14ac:dyDescent="0.3">
      <c r="A41126" t="s">
        <v>40</v>
      </c>
      <c r="B41126">
        <v>3763</v>
      </c>
      <c r="C41126">
        <v>6</v>
      </c>
      <c r="D41126">
        <v>685.67059604712404</v>
      </c>
    </row>
    <row r="41127" spans="1:4" x14ac:dyDescent="0.3">
      <c r="A41127" t="s">
        <v>40</v>
      </c>
      <c r="B41127">
        <v>3763</v>
      </c>
      <c r="C41127">
        <v>7</v>
      </c>
      <c r="D41127">
        <v>588.87083130231804</v>
      </c>
    </row>
    <row r="41128" spans="1:4" x14ac:dyDescent="0.3">
      <c r="A41128" t="s">
        <v>40</v>
      </c>
      <c r="B41128">
        <v>3763</v>
      </c>
      <c r="C41128">
        <v>8</v>
      </c>
      <c r="D41128">
        <v>3228.2698496452399</v>
      </c>
    </row>
    <row r="41129" spans="1:4" x14ac:dyDescent="0.3">
      <c r="A41129" t="s">
        <v>40</v>
      </c>
      <c r="B41129">
        <v>3763</v>
      </c>
      <c r="C41129">
        <v>9</v>
      </c>
      <c r="D41129">
        <v>4841.0611275783904</v>
      </c>
    </row>
    <row r="41130" spans="1:4" x14ac:dyDescent="0.3">
      <c r="A41130" t="s">
        <v>40</v>
      </c>
      <c r="B41130">
        <v>3763</v>
      </c>
      <c r="C41130">
        <v>10</v>
      </c>
      <c r="D41130">
        <v>0</v>
      </c>
    </row>
    <row r="41131" spans="1:4" x14ac:dyDescent="0.3">
      <c r="A41131" t="s">
        <v>40</v>
      </c>
      <c r="B41131">
        <v>3763</v>
      </c>
      <c r="C41131">
        <v>11</v>
      </c>
      <c r="D41131">
        <v>0</v>
      </c>
    </row>
    <row r="41132" spans="1:4" x14ac:dyDescent="0.3">
      <c r="A41132" t="s">
        <v>40</v>
      </c>
      <c r="B41132">
        <v>3763</v>
      </c>
      <c r="C41132">
        <v>12</v>
      </c>
      <c r="D41132">
        <v>0</v>
      </c>
    </row>
    <row r="41133" spans="1:4" x14ac:dyDescent="0.3">
      <c r="A41133" t="s">
        <v>40</v>
      </c>
      <c r="B41133">
        <v>3764</v>
      </c>
      <c r="C41133">
        <v>0</v>
      </c>
      <c r="D41133">
        <v>203.00570925169399</v>
      </c>
    </row>
    <row r="41134" spans="1:4" x14ac:dyDescent="0.3">
      <c r="A41134" t="s">
        <v>40</v>
      </c>
      <c r="B41134">
        <v>3764</v>
      </c>
      <c r="C41134">
        <v>1</v>
      </c>
      <c r="D41134">
        <v>149.940883339675</v>
      </c>
    </row>
    <row r="41135" spans="1:4" x14ac:dyDescent="0.3">
      <c r="A41135" t="s">
        <v>40</v>
      </c>
      <c r="B41135">
        <v>3764</v>
      </c>
      <c r="C41135">
        <v>2</v>
      </c>
      <c r="D41135">
        <v>755.27858296812894</v>
      </c>
    </row>
    <row r="41136" spans="1:4" x14ac:dyDescent="0.3">
      <c r="A41136" t="s">
        <v>40</v>
      </c>
      <c r="B41136">
        <v>3764</v>
      </c>
      <c r="C41136">
        <v>3</v>
      </c>
      <c r="D41136">
        <v>503.12849781344198</v>
      </c>
    </row>
    <row r="41137" spans="1:4" x14ac:dyDescent="0.3">
      <c r="A41137" t="s">
        <v>40</v>
      </c>
      <c r="B41137">
        <v>3764</v>
      </c>
      <c r="C41137">
        <v>4</v>
      </c>
      <c r="D41137">
        <v>1155.7527126851601</v>
      </c>
    </row>
    <row r="41138" spans="1:4" x14ac:dyDescent="0.3">
      <c r="A41138" t="s">
        <v>40</v>
      </c>
      <c r="B41138">
        <v>3764</v>
      </c>
      <c r="C41138">
        <v>5</v>
      </c>
      <c r="D41138">
        <v>1199.15501622085</v>
      </c>
    </row>
    <row r="41139" spans="1:4" x14ac:dyDescent="0.3">
      <c r="A41139" t="s">
        <v>40</v>
      </c>
      <c r="B41139">
        <v>3764</v>
      </c>
      <c r="C41139">
        <v>6</v>
      </c>
      <c r="D41139">
        <v>808.51924908178898</v>
      </c>
    </row>
    <row r="41140" spans="1:4" x14ac:dyDescent="0.3">
      <c r="A41140" t="s">
        <v>40</v>
      </c>
      <c r="B41140">
        <v>3764</v>
      </c>
      <c r="C41140">
        <v>7</v>
      </c>
      <c r="D41140">
        <v>1509.56780640801</v>
      </c>
    </row>
    <row r="41141" spans="1:4" x14ac:dyDescent="0.3">
      <c r="A41141" t="s">
        <v>40</v>
      </c>
      <c r="B41141">
        <v>3764</v>
      </c>
      <c r="C41141">
        <v>8</v>
      </c>
      <c r="D41141">
        <v>1284.3022330127401</v>
      </c>
    </row>
    <row r="41142" spans="1:4" x14ac:dyDescent="0.3">
      <c r="A41142" t="s">
        <v>40</v>
      </c>
      <c r="B41142">
        <v>3764</v>
      </c>
      <c r="C41142">
        <v>9</v>
      </c>
      <c r="D41142">
        <v>6091.1764483547004</v>
      </c>
    </row>
    <row r="41143" spans="1:4" x14ac:dyDescent="0.3">
      <c r="A41143" t="s">
        <v>40</v>
      </c>
      <c r="B41143">
        <v>3764</v>
      </c>
      <c r="C41143">
        <v>10</v>
      </c>
      <c r="D41143">
        <v>2532.6478592824001</v>
      </c>
    </row>
    <row r="41144" spans="1:4" x14ac:dyDescent="0.3">
      <c r="A41144" t="s">
        <v>40</v>
      </c>
      <c r="B41144">
        <v>3764</v>
      </c>
      <c r="C41144">
        <v>11</v>
      </c>
      <c r="D41144">
        <v>17766.4296215959</v>
      </c>
    </row>
    <row r="41145" spans="1:4" x14ac:dyDescent="0.3">
      <c r="A41145" t="s">
        <v>40</v>
      </c>
      <c r="B41145">
        <v>3764</v>
      </c>
      <c r="C41145">
        <v>12</v>
      </c>
      <c r="D41145">
        <v>16369.7421704219</v>
      </c>
    </row>
    <row r="41146" spans="1:4" x14ac:dyDescent="0.3">
      <c r="A41146" t="s">
        <v>40</v>
      </c>
      <c r="B41146">
        <v>3765</v>
      </c>
      <c r="C41146">
        <v>0</v>
      </c>
      <c r="D41146">
        <v>157.686621481233</v>
      </c>
    </row>
    <row r="41147" spans="1:4" x14ac:dyDescent="0.3">
      <c r="A41147" t="s">
        <v>40</v>
      </c>
      <c r="B41147">
        <v>3765</v>
      </c>
      <c r="C41147">
        <v>1</v>
      </c>
      <c r="D41147">
        <v>302.29594113168298</v>
      </c>
    </row>
    <row r="41148" spans="1:4" x14ac:dyDescent="0.3">
      <c r="A41148" t="s">
        <v>40</v>
      </c>
      <c r="B41148">
        <v>3765</v>
      </c>
      <c r="C41148">
        <v>2</v>
      </c>
      <c r="D41148">
        <v>332.38782036938801</v>
      </c>
    </row>
    <row r="41149" spans="1:4" x14ac:dyDescent="0.3">
      <c r="A41149" t="s">
        <v>40</v>
      </c>
      <c r="B41149">
        <v>3765</v>
      </c>
      <c r="C41149">
        <v>3</v>
      </c>
      <c r="D41149">
        <v>677.17248387529401</v>
      </c>
    </row>
    <row r="41150" spans="1:4" x14ac:dyDescent="0.3">
      <c r="A41150" t="s">
        <v>40</v>
      </c>
      <c r="B41150">
        <v>3765</v>
      </c>
      <c r="C41150">
        <v>4</v>
      </c>
      <c r="D41150">
        <v>452.92783167461198</v>
      </c>
    </row>
    <row r="41151" spans="1:4" x14ac:dyDescent="0.3">
      <c r="A41151" t="s">
        <v>40</v>
      </c>
      <c r="B41151">
        <v>3765</v>
      </c>
      <c r="C41151">
        <v>5</v>
      </c>
      <c r="D41151">
        <v>812.31580251896901</v>
      </c>
    </row>
    <row r="41152" spans="1:4" x14ac:dyDescent="0.3">
      <c r="A41152" t="s">
        <v>40</v>
      </c>
      <c r="B41152">
        <v>3765</v>
      </c>
      <c r="C41152">
        <v>6</v>
      </c>
      <c r="D41152">
        <v>226.959756528047</v>
      </c>
    </row>
    <row r="41153" spans="1:4" x14ac:dyDescent="0.3">
      <c r="A41153" t="s">
        <v>40</v>
      </c>
      <c r="B41153">
        <v>3765</v>
      </c>
      <c r="C41153">
        <v>7</v>
      </c>
      <c r="D41153">
        <v>499.09858443483398</v>
      </c>
    </row>
    <row r="41154" spans="1:4" x14ac:dyDescent="0.3">
      <c r="A41154" t="s">
        <v>40</v>
      </c>
      <c r="B41154">
        <v>3765</v>
      </c>
      <c r="C41154">
        <v>8</v>
      </c>
      <c r="D41154">
        <v>0</v>
      </c>
    </row>
    <row r="41155" spans="1:4" x14ac:dyDescent="0.3">
      <c r="A41155" t="s">
        <v>40</v>
      </c>
      <c r="B41155">
        <v>3765</v>
      </c>
      <c r="C41155">
        <v>9</v>
      </c>
      <c r="D41155">
        <v>2182.07658376474</v>
      </c>
    </row>
    <row r="41156" spans="1:4" x14ac:dyDescent="0.3">
      <c r="A41156" t="s">
        <v>40</v>
      </c>
      <c r="B41156">
        <v>3765</v>
      </c>
      <c r="C41156">
        <v>10</v>
      </c>
      <c r="D41156">
        <v>7412.5087826034896</v>
      </c>
    </row>
    <row r="41157" spans="1:4" x14ac:dyDescent="0.3">
      <c r="A41157" t="s">
        <v>40</v>
      </c>
      <c r="B41157">
        <v>3765</v>
      </c>
      <c r="C41157">
        <v>11</v>
      </c>
      <c r="D41157">
        <v>1298.0997098405001</v>
      </c>
    </row>
    <row r="41158" spans="1:4" x14ac:dyDescent="0.3">
      <c r="A41158" t="s">
        <v>40</v>
      </c>
      <c r="B41158">
        <v>3765</v>
      </c>
      <c r="C41158">
        <v>12</v>
      </c>
      <c r="D41158">
        <v>1184.0918665487</v>
      </c>
    </row>
    <row r="41159" spans="1:4" x14ac:dyDescent="0.3">
      <c r="A41159" t="s">
        <v>40</v>
      </c>
      <c r="B41159">
        <v>3766</v>
      </c>
      <c r="C41159">
        <v>0</v>
      </c>
      <c r="D41159">
        <v>390.84887752511099</v>
      </c>
    </row>
    <row r="41160" spans="1:4" x14ac:dyDescent="0.3">
      <c r="A41160" t="s">
        <v>40</v>
      </c>
      <c r="B41160">
        <v>3766</v>
      </c>
      <c r="C41160">
        <v>1</v>
      </c>
      <c r="D41160">
        <v>216.39372044627001</v>
      </c>
    </row>
    <row r="41161" spans="1:4" x14ac:dyDescent="0.3">
      <c r="A41161" t="s">
        <v>40</v>
      </c>
      <c r="B41161">
        <v>3766</v>
      </c>
      <c r="C41161">
        <v>2</v>
      </c>
      <c r="D41161">
        <v>567.21343863854895</v>
      </c>
    </row>
    <row r="41162" spans="1:4" x14ac:dyDescent="0.3">
      <c r="A41162" t="s">
        <v>40</v>
      </c>
      <c r="B41162">
        <v>3766</v>
      </c>
      <c r="C41162">
        <v>3</v>
      </c>
      <c r="D41162">
        <v>332.678050316655</v>
      </c>
    </row>
    <row r="41163" spans="1:4" x14ac:dyDescent="0.3">
      <c r="A41163" t="s">
        <v>40</v>
      </c>
      <c r="B41163">
        <v>3766</v>
      </c>
      <c r="C41163">
        <v>4</v>
      </c>
      <c r="D41163">
        <v>1394.99859570444</v>
      </c>
    </row>
    <row r="41164" spans="1:4" x14ac:dyDescent="0.3">
      <c r="A41164" t="s">
        <v>40</v>
      </c>
      <c r="B41164">
        <v>3766</v>
      </c>
      <c r="C41164">
        <v>5</v>
      </c>
      <c r="D41164">
        <v>2326.8405200777702</v>
      </c>
    </row>
    <row r="41165" spans="1:4" x14ac:dyDescent="0.3">
      <c r="A41165" t="s">
        <v>40</v>
      </c>
      <c r="B41165">
        <v>3766</v>
      </c>
      <c r="C41165">
        <v>6</v>
      </c>
      <c r="D41165">
        <v>221.68349642711399</v>
      </c>
    </row>
    <row r="41166" spans="1:4" x14ac:dyDescent="0.3">
      <c r="A41166" t="s">
        <v>40</v>
      </c>
      <c r="B41166">
        <v>3766</v>
      </c>
      <c r="C41166">
        <v>7</v>
      </c>
      <c r="D41166">
        <v>199.42770409539099</v>
      </c>
    </row>
    <row r="41167" spans="1:4" x14ac:dyDescent="0.3">
      <c r="A41167" t="s">
        <v>40</v>
      </c>
      <c r="B41167">
        <v>3766</v>
      </c>
      <c r="C41167">
        <v>8</v>
      </c>
      <c r="D41167">
        <v>195.34449186057</v>
      </c>
    </row>
    <row r="41168" spans="1:4" x14ac:dyDescent="0.3">
      <c r="A41168" t="s">
        <v>40</v>
      </c>
      <c r="B41168">
        <v>3766</v>
      </c>
      <c r="C41168">
        <v>9</v>
      </c>
      <c r="D41168">
        <v>197.63704963343699</v>
      </c>
    </row>
    <row r="41169" spans="1:4" x14ac:dyDescent="0.3">
      <c r="A41169" t="s">
        <v>40</v>
      </c>
      <c r="B41169">
        <v>3766</v>
      </c>
      <c r="C41169">
        <v>10</v>
      </c>
      <c r="D41169">
        <v>0</v>
      </c>
    </row>
    <row r="41170" spans="1:4" x14ac:dyDescent="0.3">
      <c r="A41170" t="s">
        <v>40</v>
      </c>
      <c r="B41170">
        <v>3766</v>
      </c>
      <c r="C41170">
        <v>11</v>
      </c>
      <c r="D41170">
        <v>2861.92352752034</v>
      </c>
    </row>
    <row r="41171" spans="1:4" x14ac:dyDescent="0.3">
      <c r="A41171" t="s">
        <v>40</v>
      </c>
      <c r="B41171">
        <v>3766</v>
      </c>
      <c r="C41171">
        <v>12</v>
      </c>
      <c r="D41171">
        <v>2206.1941509918302</v>
      </c>
    </row>
    <row r="41172" spans="1:4" x14ac:dyDescent="0.3">
      <c r="A41172" t="s">
        <v>40</v>
      </c>
      <c r="B41172">
        <v>3767</v>
      </c>
      <c r="C41172">
        <v>0</v>
      </c>
      <c r="D41172">
        <v>432.41321864377801</v>
      </c>
    </row>
    <row r="41173" spans="1:4" x14ac:dyDescent="0.3">
      <c r="A41173" t="s">
        <v>40</v>
      </c>
      <c r="B41173">
        <v>3767</v>
      </c>
      <c r="C41173">
        <v>1</v>
      </c>
      <c r="D41173">
        <v>215.99934383536799</v>
      </c>
    </row>
    <row r="41174" spans="1:4" x14ac:dyDescent="0.3">
      <c r="A41174" t="s">
        <v>40</v>
      </c>
      <c r="B41174">
        <v>3767</v>
      </c>
      <c r="C41174">
        <v>2</v>
      </c>
      <c r="D41174">
        <v>668.43521461742398</v>
      </c>
    </row>
    <row r="41175" spans="1:4" x14ac:dyDescent="0.3">
      <c r="A41175" t="s">
        <v>40</v>
      </c>
      <c r="B41175">
        <v>3767</v>
      </c>
      <c r="C41175">
        <v>3</v>
      </c>
      <c r="D41175">
        <v>489.142837873232</v>
      </c>
    </row>
    <row r="41176" spans="1:4" x14ac:dyDescent="0.3">
      <c r="A41176" t="s">
        <v>40</v>
      </c>
      <c r="B41176">
        <v>3767</v>
      </c>
      <c r="C41176">
        <v>4</v>
      </c>
      <c r="D41176">
        <v>1369.97217674075</v>
      </c>
    </row>
    <row r="41177" spans="1:4" x14ac:dyDescent="0.3">
      <c r="A41177" t="s">
        <v>40</v>
      </c>
      <c r="B41177">
        <v>3767</v>
      </c>
      <c r="C41177">
        <v>5</v>
      </c>
      <c r="D41177">
        <v>1237.2021418680299</v>
      </c>
    </row>
    <row r="41178" spans="1:4" x14ac:dyDescent="0.3">
      <c r="A41178" t="s">
        <v>40</v>
      </c>
      <c r="B41178">
        <v>3767</v>
      </c>
      <c r="C41178">
        <v>6</v>
      </c>
      <c r="D41178">
        <v>2830.34341078748</v>
      </c>
    </row>
    <row r="41179" spans="1:4" x14ac:dyDescent="0.3">
      <c r="A41179" t="s">
        <v>40</v>
      </c>
      <c r="B41179">
        <v>3767</v>
      </c>
      <c r="C41179">
        <v>7</v>
      </c>
      <c r="D41179">
        <v>128.24712837585699</v>
      </c>
    </row>
    <row r="41180" spans="1:4" x14ac:dyDescent="0.3">
      <c r="A41180" t="s">
        <v>40</v>
      </c>
      <c r="B41180">
        <v>3767</v>
      </c>
      <c r="C41180">
        <v>8</v>
      </c>
      <c r="D41180">
        <v>114.174159258904</v>
      </c>
    </row>
    <row r="41181" spans="1:4" x14ac:dyDescent="0.3">
      <c r="A41181" t="s">
        <v>40</v>
      </c>
      <c r="B41181">
        <v>3767</v>
      </c>
      <c r="C41181">
        <v>9</v>
      </c>
      <c r="D41181">
        <v>258.16413186986102</v>
      </c>
    </row>
    <row r="41182" spans="1:4" x14ac:dyDescent="0.3">
      <c r="A41182" t="s">
        <v>40</v>
      </c>
      <c r="B41182">
        <v>3767</v>
      </c>
      <c r="C41182">
        <v>10</v>
      </c>
      <c r="D41182">
        <v>293.96723955689203</v>
      </c>
    </row>
    <row r="41183" spans="1:4" x14ac:dyDescent="0.3">
      <c r="A41183" t="s">
        <v>40</v>
      </c>
      <c r="B41183">
        <v>3767</v>
      </c>
      <c r="C41183">
        <v>11</v>
      </c>
      <c r="D41183">
        <v>0</v>
      </c>
    </row>
    <row r="41184" spans="1:4" x14ac:dyDescent="0.3">
      <c r="A41184" t="s">
        <v>40</v>
      </c>
      <c r="B41184">
        <v>3767</v>
      </c>
      <c r="C41184">
        <v>12</v>
      </c>
      <c r="D41184">
        <v>0</v>
      </c>
    </row>
    <row r="41185" spans="1:4" x14ac:dyDescent="0.3">
      <c r="A41185" t="s">
        <v>40</v>
      </c>
      <c r="B41185">
        <v>3768</v>
      </c>
      <c r="C41185">
        <v>0</v>
      </c>
      <c r="D41185">
        <v>267.843114885489</v>
      </c>
    </row>
    <row r="41186" spans="1:4" x14ac:dyDescent="0.3">
      <c r="A41186" t="s">
        <v>40</v>
      </c>
      <c r="B41186">
        <v>3768</v>
      </c>
      <c r="C41186">
        <v>1</v>
      </c>
      <c r="D41186">
        <v>269.70605702763601</v>
      </c>
    </row>
    <row r="41187" spans="1:4" x14ac:dyDescent="0.3">
      <c r="A41187" t="s">
        <v>40</v>
      </c>
      <c r="B41187">
        <v>3768</v>
      </c>
      <c r="C41187">
        <v>2</v>
      </c>
      <c r="D41187">
        <v>634.98669995665796</v>
      </c>
    </row>
    <row r="41188" spans="1:4" x14ac:dyDescent="0.3">
      <c r="A41188" t="s">
        <v>40</v>
      </c>
      <c r="B41188">
        <v>3768</v>
      </c>
      <c r="C41188">
        <v>3</v>
      </c>
      <c r="D41188">
        <v>282.34844018329602</v>
      </c>
    </row>
    <row r="41189" spans="1:4" x14ac:dyDescent="0.3">
      <c r="A41189" t="s">
        <v>40</v>
      </c>
      <c r="B41189">
        <v>3768</v>
      </c>
      <c r="C41189">
        <v>4</v>
      </c>
      <c r="D41189">
        <v>373.14329309529597</v>
      </c>
    </row>
    <row r="41190" spans="1:4" x14ac:dyDescent="0.3">
      <c r="A41190" t="s">
        <v>40</v>
      </c>
      <c r="B41190">
        <v>3768</v>
      </c>
      <c r="C41190">
        <v>5</v>
      </c>
      <c r="D41190">
        <v>520.80608848313295</v>
      </c>
    </row>
    <row r="41191" spans="1:4" x14ac:dyDescent="0.3">
      <c r="A41191" t="s">
        <v>40</v>
      </c>
      <c r="B41191">
        <v>3768</v>
      </c>
      <c r="C41191">
        <v>6</v>
      </c>
      <c r="D41191">
        <v>0</v>
      </c>
    </row>
    <row r="41192" spans="1:4" x14ac:dyDescent="0.3">
      <c r="A41192" t="s">
        <v>40</v>
      </c>
      <c r="B41192">
        <v>3768</v>
      </c>
      <c r="C41192">
        <v>7</v>
      </c>
      <c r="D41192">
        <v>0</v>
      </c>
    </row>
    <row r="41193" spans="1:4" x14ac:dyDescent="0.3">
      <c r="A41193" t="s">
        <v>40</v>
      </c>
      <c r="B41193">
        <v>3768</v>
      </c>
      <c r="C41193">
        <v>8</v>
      </c>
      <c r="D41193">
        <v>0</v>
      </c>
    </row>
    <row r="41194" spans="1:4" x14ac:dyDescent="0.3">
      <c r="A41194" t="s">
        <v>40</v>
      </c>
      <c r="B41194">
        <v>3768</v>
      </c>
      <c r="C41194">
        <v>9</v>
      </c>
      <c r="D41194">
        <v>0</v>
      </c>
    </row>
    <row r="41195" spans="1:4" x14ac:dyDescent="0.3">
      <c r="A41195" t="s">
        <v>40</v>
      </c>
      <c r="B41195">
        <v>3768</v>
      </c>
      <c r="C41195">
        <v>10</v>
      </c>
      <c r="D41195">
        <v>0</v>
      </c>
    </row>
    <row r="41196" spans="1:4" x14ac:dyDescent="0.3">
      <c r="A41196" t="s">
        <v>40</v>
      </c>
      <c r="B41196">
        <v>3768</v>
      </c>
      <c r="C41196">
        <v>11</v>
      </c>
      <c r="D41196">
        <v>0</v>
      </c>
    </row>
    <row r="41197" spans="1:4" x14ac:dyDescent="0.3">
      <c r="A41197" t="s">
        <v>40</v>
      </c>
      <c r="B41197">
        <v>3768</v>
      </c>
      <c r="C41197">
        <v>12</v>
      </c>
      <c r="D41197">
        <v>51.6853813788275</v>
      </c>
    </row>
    <row r="41198" spans="1:4" x14ac:dyDescent="0.3">
      <c r="A41198" t="s">
        <v>40</v>
      </c>
      <c r="B41198">
        <v>3769</v>
      </c>
      <c r="C41198">
        <v>0</v>
      </c>
      <c r="D41198">
        <v>310.57810312218498</v>
      </c>
    </row>
    <row r="41199" spans="1:4" x14ac:dyDescent="0.3">
      <c r="A41199" t="s">
        <v>40</v>
      </c>
      <c r="B41199">
        <v>3769</v>
      </c>
      <c r="C41199">
        <v>1</v>
      </c>
      <c r="D41199">
        <v>397.51687445355498</v>
      </c>
    </row>
    <row r="41200" spans="1:4" x14ac:dyDescent="0.3">
      <c r="A41200" t="s">
        <v>40</v>
      </c>
      <c r="B41200">
        <v>3769</v>
      </c>
      <c r="C41200">
        <v>2</v>
      </c>
      <c r="D41200">
        <v>328.53586650591598</v>
      </c>
    </row>
    <row r="41201" spans="1:4" x14ac:dyDescent="0.3">
      <c r="A41201" t="s">
        <v>40</v>
      </c>
      <c r="B41201">
        <v>3769</v>
      </c>
      <c r="C41201">
        <v>3</v>
      </c>
      <c r="D41201">
        <v>1213.3461733900399</v>
      </c>
    </row>
    <row r="41202" spans="1:4" x14ac:dyDescent="0.3">
      <c r="A41202" t="s">
        <v>40</v>
      </c>
      <c r="B41202">
        <v>3769</v>
      </c>
      <c r="C41202">
        <v>4</v>
      </c>
      <c r="D41202">
        <v>320.02075088511202</v>
      </c>
    </row>
    <row r="41203" spans="1:4" x14ac:dyDescent="0.3">
      <c r="A41203" t="s">
        <v>40</v>
      </c>
      <c r="B41203">
        <v>3769</v>
      </c>
      <c r="C41203">
        <v>5</v>
      </c>
      <c r="D41203">
        <v>147.483641823505</v>
      </c>
    </row>
    <row r="41204" spans="1:4" x14ac:dyDescent="0.3">
      <c r="A41204" t="s">
        <v>40</v>
      </c>
      <c r="B41204">
        <v>3769</v>
      </c>
      <c r="C41204">
        <v>6</v>
      </c>
      <c r="D41204">
        <v>101.974618588461</v>
      </c>
    </row>
    <row r="41205" spans="1:4" x14ac:dyDescent="0.3">
      <c r="A41205" t="s">
        <v>40</v>
      </c>
      <c r="B41205">
        <v>3769</v>
      </c>
      <c r="C41205">
        <v>7</v>
      </c>
      <c r="D41205">
        <v>271.349247601032</v>
      </c>
    </row>
    <row r="41206" spans="1:4" x14ac:dyDescent="0.3">
      <c r="A41206" t="s">
        <v>40</v>
      </c>
      <c r="B41206">
        <v>3769</v>
      </c>
      <c r="C41206">
        <v>8</v>
      </c>
      <c r="D41206">
        <v>237.76564334423099</v>
      </c>
    </row>
    <row r="41207" spans="1:4" x14ac:dyDescent="0.3">
      <c r="A41207" t="s">
        <v>40</v>
      </c>
      <c r="B41207">
        <v>3769</v>
      </c>
      <c r="C41207">
        <v>9</v>
      </c>
      <c r="D41207">
        <v>108.37352933897</v>
      </c>
    </row>
    <row r="41208" spans="1:4" x14ac:dyDescent="0.3">
      <c r="A41208" t="s">
        <v>40</v>
      </c>
      <c r="B41208">
        <v>3769</v>
      </c>
      <c r="C41208">
        <v>10</v>
      </c>
      <c r="D41208">
        <v>132.204387188591</v>
      </c>
    </row>
    <row r="41209" spans="1:4" x14ac:dyDescent="0.3">
      <c r="A41209" t="s">
        <v>40</v>
      </c>
      <c r="B41209">
        <v>3769</v>
      </c>
      <c r="C41209">
        <v>11</v>
      </c>
      <c r="D41209">
        <v>230.16836131864599</v>
      </c>
    </row>
    <row r="41210" spans="1:4" x14ac:dyDescent="0.3">
      <c r="A41210" t="s">
        <v>40</v>
      </c>
      <c r="B41210">
        <v>3769</v>
      </c>
      <c r="C41210">
        <v>12</v>
      </c>
      <c r="D41210">
        <v>0</v>
      </c>
    </row>
    <row r="41211" spans="1:4" x14ac:dyDescent="0.3">
      <c r="A41211" t="s">
        <v>40</v>
      </c>
      <c r="B41211">
        <v>3770</v>
      </c>
      <c r="C41211">
        <v>0</v>
      </c>
      <c r="D41211">
        <v>300.15155840062698</v>
      </c>
    </row>
    <row r="41212" spans="1:4" x14ac:dyDescent="0.3">
      <c r="A41212" t="s">
        <v>40</v>
      </c>
      <c r="B41212">
        <v>3770</v>
      </c>
      <c r="C41212">
        <v>1</v>
      </c>
      <c r="D41212">
        <v>311.44706927758699</v>
      </c>
    </row>
    <row r="41213" spans="1:4" x14ac:dyDescent="0.3">
      <c r="A41213" t="s">
        <v>40</v>
      </c>
      <c r="B41213">
        <v>3770</v>
      </c>
      <c r="C41213">
        <v>2</v>
      </c>
      <c r="D41213">
        <v>312.53261987933797</v>
      </c>
    </row>
    <row r="41214" spans="1:4" x14ac:dyDescent="0.3">
      <c r="A41214" t="s">
        <v>40</v>
      </c>
      <c r="B41214">
        <v>3770</v>
      </c>
      <c r="C41214">
        <v>3</v>
      </c>
      <c r="D41214">
        <v>1911.3449502348201</v>
      </c>
    </row>
    <row r="41215" spans="1:4" x14ac:dyDescent="0.3">
      <c r="A41215" t="s">
        <v>40</v>
      </c>
      <c r="B41215">
        <v>3770</v>
      </c>
      <c r="C41215">
        <v>4</v>
      </c>
      <c r="D41215">
        <v>499.51794047996998</v>
      </c>
    </row>
    <row r="41216" spans="1:4" x14ac:dyDescent="0.3">
      <c r="A41216" t="s">
        <v>40</v>
      </c>
      <c r="B41216">
        <v>3770</v>
      </c>
      <c r="C41216">
        <v>5</v>
      </c>
      <c r="D41216">
        <v>989.92882490910904</v>
      </c>
    </row>
    <row r="41217" spans="1:4" x14ac:dyDescent="0.3">
      <c r="A41217" t="s">
        <v>40</v>
      </c>
      <c r="B41217">
        <v>3770</v>
      </c>
      <c r="C41217">
        <v>6</v>
      </c>
      <c r="D41217">
        <v>1335.52304768982</v>
      </c>
    </row>
    <row r="41218" spans="1:4" x14ac:dyDescent="0.3">
      <c r="A41218" t="s">
        <v>40</v>
      </c>
      <c r="B41218">
        <v>3770</v>
      </c>
      <c r="C41218">
        <v>7</v>
      </c>
      <c r="D41218">
        <v>3327.54818326331</v>
      </c>
    </row>
    <row r="41219" spans="1:4" x14ac:dyDescent="0.3">
      <c r="A41219" t="s">
        <v>40</v>
      </c>
      <c r="B41219">
        <v>3770</v>
      </c>
      <c r="C41219">
        <v>8</v>
      </c>
      <c r="D41219">
        <v>1383.0723446141601</v>
      </c>
    </row>
    <row r="41220" spans="1:4" x14ac:dyDescent="0.3">
      <c r="A41220" t="s">
        <v>40</v>
      </c>
      <c r="B41220">
        <v>3770</v>
      </c>
      <c r="C41220">
        <v>9</v>
      </c>
      <c r="D41220">
        <v>3349.3921360842601</v>
      </c>
    </row>
    <row r="41221" spans="1:4" x14ac:dyDescent="0.3">
      <c r="A41221" t="s">
        <v>40</v>
      </c>
      <c r="B41221">
        <v>3770</v>
      </c>
      <c r="C41221">
        <v>10</v>
      </c>
      <c r="D41221">
        <v>0</v>
      </c>
    </row>
    <row r="41222" spans="1:4" x14ac:dyDescent="0.3">
      <c r="A41222" t="s">
        <v>40</v>
      </c>
      <c r="B41222">
        <v>3770</v>
      </c>
      <c r="C41222">
        <v>11</v>
      </c>
      <c r="D41222">
        <v>0</v>
      </c>
    </row>
    <row r="41223" spans="1:4" x14ac:dyDescent="0.3">
      <c r="A41223" t="s">
        <v>40</v>
      </c>
      <c r="B41223">
        <v>3770</v>
      </c>
      <c r="C41223">
        <v>12</v>
      </c>
      <c r="D41223">
        <v>13358.655423319</v>
      </c>
    </row>
    <row r="41224" spans="1:4" x14ac:dyDescent="0.3">
      <c r="A41224" t="s">
        <v>40</v>
      </c>
      <c r="B41224">
        <v>3771</v>
      </c>
      <c r="C41224">
        <v>0</v>
      </c>
      <c r="D41224">
        <v>277.18389088344901</v>
      </c>
    </row>
    <row r="41225" spans="1:4" x14ac:dyDescent="0.3">
      <c r="A41225" t="s">
        <v>40</v>
      </c>
      <c r="B41225">
        <v>3771</v>
      </c>
      <c r="C41225">
        <v>1</v>
      </c>
      <c r="D41225">
        <v>400.09619368956601</v>
      </c>
    </row>
    <row r="41226" spans="1:4" x14ac:dyDescent="0.3">
      <c r="A41226" t="s">
        <v>40</v>
      </c>
      <c r="B41226">
        <v>3771</v>
      </c>
      <c r="C41226">
        <v>2</v>
      </c>
      <c r="D41226">
        <v>680.35539310645504</v>
      </c>
    </row>
    <row r="41227" spans="1:4" x14ac:dyDescent="0.3">
      <c r="A41227" t="s">
        <v>40</v>
      </c>
      <c r="B41227">
        <v>3771</v>
      </c>
      <c r="C41227">
        <v>3</v>
      </c>
      <c r="D41227">
        <v>2305.5311264715401</v>
      </c>
    </row>
    <row r="41228" spans="1:4" x14ac:dyDescent="0.3">
      <c r="A41228" t="s">
        <v>40</v>
      </c>
      <c r="B41228">
        <v>3771</v>
      </c>
      <c r="C41228">
        <v>4</v>
      </c>
      <c r="D41228">
        <v>802.27064711427204</v>
      </c>
    </row>
    <row r="41229" spans="1:4" x14ac:dyDescent="0.3">
      <c r="A41229" t="s">
        <v>40</v>
      </c>
      <c r="B41229">
        <v>3771</v>
      </c>
      <c r="C41229">
        <v>5</v>
      </c>
      <c r="D41229">
        <v>1660.45929362074</v>
      </c>
    </row>
    <row r="41230" spans="1:4" x14ac:dyDescent="0.3">
      <c r="A41230" t="s">
        <v>40</v>
      </c>
      <c r="B41230">
        <v>3771</v>
      </c>
      <c r="C41230">
        <v>6</v>
      </c>
      <c r="D41230">
        <v>2263.9999547963998</v>
      </c>
    </row>
    <row r="41231" spans="1:4" x14ac:dyDescent="0.3">
      <c r="A41231" t="s">
        <v>40</v>
      </c>
      <c r="B41231">
        <v>3771</v>
      </c>
      <c r="C41231">
        <v>7</v>
      </c>
      <c r="D41231">
        <v>3975.2125663356501</v>
      </c>
    </row>
    <row r="41232" spans="1:4" x14ac:dyDescent="0.3">
      <c r="A41232" t="s">
        <v>40</v>
      </c>
      <c r="B41232">
        <v>3771</v>
      </c>
      <c r="C41232">
        <v>8</v>
      </c>
      <c r="D41232">
        <v>264.71345196330202</v>
      </c>
    </row>
    <row r="41233" spans="1:4" x14ac:dyDescent="0.3">
      <c r="A41233" t="s">
        <v>40</v>
      </c>
      <c r="B41233">
        <v>3771</v>
      </c>
      <c r="C41233">
        <v>9</v>
      </c>
      <c r="D41233">
        <v>314.887802207601</v>
      </c>
    </row>
    <row r="41234" spans="1:4" x14ac:dyDescent="0.3">
      <c r="A41234" t="s">
        <v>40</v>
      </c>
      <c r="B41234">
        <v>3771</v>
      </c>
      <c r="C41234">
        <v>10</v>
      </c>
      <c r="D41234">
        <v>449.02263232347298</v>
      </c>
    </row>
    <row r="41235" spans="1:4" x14ac:dyDescent="0.3">
      <c r="A41235" t="s">
        <v>40</v>
      </c>
      <c r="B41235">
        <v>3771</v>
      </c>
      <c r="C41235">
        <v>11</v>
      </c>
      <c r="D41235">
        <v>0</v>
      </c>
    </row>
    <row r="41236" spans="1:4" x14ac:dyDescent="0.3">
      <c r="A41236" t="s">
        <v>40</v>
      </c>
      <c r="B41236">
        <v>3771</v>
      </c>
      <c r="C41236">
        <v>12</v>
      </c>
      <c r="D41236">
        <v>0</v>
      </c>
    </row>
    <row r="41237" spans="1:4" x14ac:dyDescent="0.3">
      <c r="A41237" t="s">
        <v>40</v>
      </c>
      <c r="B41237">
        <v>3772</v>
      </c>
      <c r="C41237">
        <v>0</v>
      </c>
      <c r="D41237">
        <v>151.93078761536901</v>
      </c>
    </row>
    <row r="41238" spans="1:4" x14ac:dyDescent="0.3">
      <c r="A41238" t="s">
        <v>40</v>
      </c>
      <c r="B41238">
        <v>3772</v>
      </c>
      <c r="C41238">
        <v>1</v>
      </c>
      <c r="D41238">
        <v>428.58539337287903</v>
      </c>
    </row>
    <row r="41239" spans="1:4" x14ac:dyDescent="0.3">
      <c r="A41239" t="s">
        <v>40</v>
      </c>
      <c r="B41239">
        <v>3772</v>
      </c>
      <c r="C41239">
        <v>2</v>
      </c>
      <c r="D41239">
        <v>271.86482550265401</v>
      </c>
    </row>
    <row r="41240" spans="1:4" x14ac:dyDescent="0.3">
      <c r="A41240" t="s">
        <v>40</v>
      </c>
      <c r="B41240">
        <v>3772</v>
      </c>
      <c r="C41240">
        <v>3</v>
      </c>
      <c r="D41240">
        <v>126.430801194601</v>
      </c>
    </row>
    <row r="41241" spans="1:4" x14ac:dyDescent="0.3">
      <c r="A41241" t="s">
        <v>40</v>
      </c>
      <c r="B41241">
        <v>3772</v>
      </c>
      <c r="C41241">
        <v>4</v>
      </c>
      <c r="D41241">
        <v>595.74414054473402</v>
      </c>
    </row>
    <row r="41242" spans="1:4" x14ac:dyDescent="0.3">
      <c r="A41242" t="s">
        <v>40</v>
      </c>
      <c r="B41242">
        <v>3772</v>
      </c>
      <c r="C41242">
        <v>5</v>
      </c>
      <c r="D41242">
        <v>139.711028902268</v>
      </c>
    </row>
    <row r="41243" spans="1:4" x14ac:dyDescent="0.3">
      <c r="A41243" t="s">
        <v>40</v>
      </c>
      <c r="B41243">
        <v>3772</v>
      </c>
      <c r="C41243">
        <v>6</v>
      </c>
      <c r="D41243">
        <v>650.28241353318003</v>
      </c>
    </row>
    <row r="41244" spans="1:4" x14ac:dyDescent="0.3">
      <c r="A41244" t="s">
        <v>40</v>
      </c>
      <c r="B41244">
        <v>3772</v>
      </c>
      <c r="C41244">
        <v>7</v>
      </c>
      <c r="D41244">
        <v>729.18121277233001</v>
      </c>
    </row>
    <row r="41245" spans="1:4" x14ac:dyDescent="0.3">
      <c r="A41245" t="s">
        <v>40</v>
      </c>
      <c r="B41245">
        <v>3772</v>
      </c>
      <c r="C41245">
        <v>8</v>
      </c>
      <c r="D41245">
        <v>1104.13912968822</v>
      </c>
    </row>
    <row r="41246" spans="1:4" x14ac:dyDescent="0.3">
      <c r="A41246" t="s">
        <v>40</v>
      </c>
      <c r="B41246">
        <v>3772</v>
      </c>
      <c r="C41246">
        <v>9</v>
      </c>
      <c r="D41246">
        <v>1505.95466132818</v>
      </c>
    </row>
    <row r="41247" spans="1:4" x14ac:dyDescent="0.3">
      <c r="A41247" t="s">
        <v>40</v>
      </c>
      <c r="B41247">
        <v>3772</v>
      </c>
      <c r="C41247">
        <v>10</v>
      </c>
      <c r="D41247">
        <v>902.34081846670801</v>
      </c>
    </row>
    <row r="41248" spans="1:4" x14ac:dyDescent="0.3">
      <c r="A41248" t="s">
        <v>40</v>
      </c>
      <c r="B41248">
        <v>3772</v>
      </c>
      <c r="C41248">
        <v>11</v>
      </c>
      <c r="D41248">
        <v>1818.84426133695</v>
      </c>
    </row>
    <row r="41249" spans="1:4" x14ac:dyDescent="0.3">
      <c r="A41249" t="s">
        <v>40</v>
      </c>
      <c r="B41249">
        <v>3772</v>
      </c>
      <c r="C41249">
        <v>12</v>
      </c>
      <c r="D41249">
        <v>2764.0854122666401</v>
      </c>
    </row>
    <row r="41250" spans="1:4" x14ac:dyDescent="0.3">
      <c r="A41250" t="s">
        <v>40</v>
      </c>
      <c r="B41250">
        <v>3773</v>
      </c>
      <c r="C41250">
        <v>0</v>
      </c>
      <c r="D41250">
        <v>152.557173565667</v>
      </c>
    </row>
    <row r="41251" spans="1:4" x14ac:dyDescent="0.3">
      <c r="A41251" t="s">
        <v>40</v>
      </c>
      <c r="B41251">
        <v>3773</v>
      </c>
      <c r="C41251">
        <v>1</v>
      </c>
      <c r="D41251">
        <v>135.37380188796899</v>
      </c>
    </row>
    <row r="41252" spans="1:4" x14ac:dyDescent="0.3">
      <c r="A41252" t="s">
        <v>40</v>
      </c>
      <c r="B41252">
        <v>3773</v>
      </c>
      <c r="C41252">
        <v>2</v>
      </c>
      <c r="D41252">
        <v>755.36703261012804</v>
      </c>
    </row>
    <row r="41253" spans="1:4" x14ac:dyDescent="0.3">
      <c r="A41253" t="s">
        <v>40</v>
      </c>
      <c r="B41253">
        <v>3773</v>
      </c>
      <c r="C41253">
        <v>3</v>
      </c>
      <c r="D41253">
        <v>842.33474078352197</v>
      </c>
    </row>
    <row r="41254" spans="1:4" x14ac:dyDescent="0.3">
      <c r="A41254" t="s">
        <v>40</v>
      </c>
      <c r="B41254">
        <v>3773</v>
      </c>
      <c r="C41254">
        <v>4</v>
      </c>
      <c r="D41254">
        <v>673.52735634158398</v>
      </c>
    </row>
    <row r="41255" spans="1:4" x14ac:dyDescent="0.3">
      <c r="A41255" t="s">
        <v>40</v>
      </c>
      <c r="B41255">
        <v>3773</v>
      </c>
      <c r="C41255">
        <v>5</v>
      </c>
      <c r="D41255">
        <v>82.740494939173701</v>
      </c>
    </row>
    <row r="41256" spans="1:4" x14ac:dyDescent="0.3">
      <c r="A41256" t="s">
        <v>40</v>
      </c>
      <c r="B41256">
        <v>3773</v>
      </c>
      <c r="C41256">
        <v>6</v>
      </c>
      <c r="D41256">
        <v>47.939679820865699</v>
      </c>
    </row>
    <row r="41257" spans="1:4" x14ac:dyDescent="0.3">
      <c r="A41257" t="s">
        <v>40</v>
      </c>
      <c r="B41257">
        <v>3773</v>
      </c>
      <c r="C41257">
        <v>7</v>
      </c>
      <c r="D41257">
        <v>103.18000818832</v>
      </c>
    </row>
    <row r="41258" spans="1:4" x14ac:dyDescent="0.3">
      <c r="A41258" t="s">
        <v>40</v>
      </c>
      <c r="B41258">
        <v>3773</v>
      </c>
      <c r="C41258">
        <v>8</v>
      </c>
      <c r="D41258">
        <v>172.823706632648</v>
      </c>
    </row>
    <row r="41259" spans="1:4" x14ac:dyDescent="0.3">
      <c r="A41259" t="s">
        <v>40</v>
      </c>
      <c r="B41259">
        <v>3773</v>
      </c>
      <c r="C41259">
        <v>9</v>
      </c>
      <c r="D41259">
        <v>0</v>
      </c>
    </row>
    <row r="41260" spans="1:4" x14ac:dyDescent="0.3">
      <c r="A41260" t="s">
        <v>40</v>
      </c>
      <c r="B41260">
        <v>3773</v>
      </c>
      <c r="C41260">
        <v>10</v>
      </c>
      <c r="D41260">
        <v>61.471732096817398</v>
      </c>
    </row>
    <row r="41261" spans="1:4" x14ac:dyDescent="0.3">
      <c r="A41261" t="s">
        <v>40</v>
      </c>
      <c r="B41261">
        <v>3773</v>
      </c>
      <c r="C41261">
        <v>11</v>
      </c>
      <c r="D41261">
        <v>30.373815717765901</v>
      </c>
    </row>
    <row r="41262" spans="1:4" x14ac:dyDescent="0.3">
      <c r="A41262" t="s">
        <v>40</v>
      </c>
      <c r="B41262">
        <v>3773</v>
      </c>
      <c r="C41262">
        <v>12</v>
      </c>
      <c r="D41262">
        <v>0</v>
      </c>
    </row>
    <row r="41263" spans="1:4" x14ac:dyDescent="0.3">
      <c r="A41263" t="s">
        <v>40</v>
      </c>
      <c r="B41263">
        <v>3774</v>
      </c>
      <c r="C41263">
        <v>0</v>
      </c>
      <c r="D41263">
        <v>144.15336774736099</v>
      </c>
    </row>
    <row r="41264" spans="1:4" x14ac:dyDescent="0.3">
      <c r="A41264" t="s">
        <v>40</v>
      </c>
      <c r="B41264">
        <v>3774</v>
      </c>
      <c r="C41264">
        <v>1</v>
      </c>
      <c r="D41264">
        <v>233.001670903616</v>
      </c>
    </row>
    <row r="41265" spans="1:4" x14ac:dyDescent="0.3">
      <c r="A41265" t="s">
        <v>40</v>
      </c>
      <c r="B41265">
        <v>3774</v>
      </c>
      <c r="C41265">
        <v>2</v>
      </c>
      <c r="D41265">
        <v>686.07980658512702</v>
      </c>
    </row>
    <row r="41266" spans="1:4" x14ac:dyDescent="0.3">
      <c r="A41266" t="s">
        <v>40</v>
      </c>
      <c r="B41266">
        <v>3774</v>
      </c>
      <c r="C41266">
        <v>3</v>
      </c>
      <c r="D41266">
        <v>797.85206228582695</v>
      </c>
    </row>
    <row r="41267" spans="1:4" x14ac:dyDescent="0.3">
      <c r="A41267" t="s">
        <v>40</v>
      </c>
      <c r="B41267">
        <v>3774</v>
      </c>
      <c r="C41267">
        <v>4</v>
      </c>
      <c r="D41267">
        <v>1411.03861610943</v>
      </c>
    </row>
    <row r="41268" spans="1:4" x14ac:dyDescent="0.3">
      <c r="A41268" t="s">
        <v>40</v>
      </c>
      <c r="B41268">
        <v>3774</v>
      </c>
      <c r="C41268">
        <v>5</v>
      </c>
      <c r="D41268">
        <v>0</v>
      </c>
    </row>
    <row r="41269" spans="1:4" x14ac:dyDescent="0.3">
      <c r="A41269" t="s">
        <v>40</v>
      </c>
      <c r="B41269">
        <v>3774</v>
      </c>
      <c r="C41269">
        <v>6</v>
      </c>
      <c r="D41269">
        <v>0</v>
      </c>
    </row>
    <row r="41270" spans="1:4" x14ac:dyDescent="0.3">
      <c r="A41270" t="s">
        <v>40</v>
      </c>
      <c r="B41270">
        <v>3774</v>
      </c>
      <c r="C41270">
        <v>7</v>
      </c>
      <c r="D41270">
        <v>0</v>
      </c>
    </row>
    <row r="41271" spans="1:4" x14ac:dyDescent="0.3">
      <c r="A41271" t="s">
        <v>40</v>
      </c>
      <c r="B41271">
        <v>3774</v>
      </c>
      <c r="C41271">
        <v>8</v>
      </c>
      <c r="D41271">
        <v>0</v>
      </c>
    </row>
    <row r="41272" spans="1:4" x14ac:dyDescent="0.3">
      <c r="A41272" t="s">
        <v>40</v>
      </c>
      <c r="B41272">
        <v>3774</v>
      </c>
      <c r="C41272">
        <v>9</v>
      </c>
      <c r="D41272">
        <v>0</v>
      </c>
    </row>
    <row r="41273" spans="1:4" x14ac:dyDescent="0.3">
      <c r="A41273" t="s">
        <v>40</v>
      </c>
      <c r="B41273">
        <v>3774</v>
      </c>
      <c r="C41273">
        <v>10</v>
      </c>
      <c r="D41273">
        <v>0</v>
      </c>
    </row>
    <row r="41274" spans="1:4" x14ac:dyDescent="0.3">
      <c r="A41274" t="s">
        <v>40</v>
      </c>
      <c r="B41274">
        <v>3774</v>
      </c>
      <c r="C41274">
        <v>11</v>
      </c>
      <c r="D41274">
        <v>0</v>
      </c>
    </row>
    <row r="41275" spans="1:4" x14ac:dyDescent="0.3">
      <c r="A41275" t="s">
        <v>40</v>
      </c>
      <c r="B41275">
        <v>3774</v>
      </c>
      <c r="C41275">
        <v>12</v>
      </c>
      <c r="D41275">
        <v>0</v>
      </c>
    </row>
    <row r="41276" spans="1:4" x14ac:dyDescent="0.3">
      <c r="A41276" t="s">
        <v>40</v>
      </c>
      <c r="B41276">
        <v>3775</v>
      </c>
      <c r="C41276">
        <v>0</v>
      </c>
      <c r="D41276">
        <v>307.82019972415998</v>
      </c>
    </row>
    <row r="41277" spans="1:4" x14ac:dyDescent="0.3">
      <c r="A41277" t="s">
        <v>40</v>
      </c>
      <c r="B41277">
        <v>3775</v>
      </c>
      <c r="C41277">
        <v>1</v>
      </c>
      <c r="D41277">
        <v>479.34795605258302</v>
      </c>
    </row>
    <row r="41278" spans="1:4" x14ac:dyDescent="0.3">
      <c r="A41278" t="s">
        <v>40</v>
      </c>
      <c r="B41278">
        <v>3775</v>
      </c>
      <c r="C41278">
        <v>2</v>
      </c>
      <c r="D41278">
        <v>565.32958744850498</v>
      </c>
    </row>
    <row r="41279" spans="1:4" x14ac:dyDescent="0.3">
      <c r="A41279" t="s">
        <v>40</v>
      </c>
      <c r="B41279">
        <v>3775</v>
      </c>
      <c r="C41279">
        <v>3</v>
      </c>
      <c r="D41279">
        <v>219.256841747604</v>
      </c>
    </row>
    <row r="41280" spans="1:4" x14ac:dyDescent="0.3">
      <c r="A41280" t="s">
        <v>40</v>
      </c>
      <c r="B41280">
        <v>3775</v>
      </c>
      <c r="C41280">
        <v>4</v>
      </c>
      <c r="D41280">
        <v>163.67477443682901</v>
      </c>
    </row>
    <row r="41281" spans="1:4" x14ac:dyDescent="0.3">
      <c r="A41281" t="s">
        <v>40</v>
      </c>
      <c r="B41281">
        <v>3775</v>
      </c>
      <c r="C41281">
        <v>5</v>
      </c>
      <c r="D41281">
        <v>149.079791049627</v>
      </c>
    </row>
    <row r="41282" spans="1:4" x14ac:dyDescent="0.3">
      <c r="A41282" t="s">
        <v>40</v>
      </c>
      <c r="B41282">
        <v>3775</v>
      </c>
      <c r="C41282">
        <v>6</v>
      </c>
      <c r="D41282">
        <v>676.533592206859</v>
      </c>
    </row>
    <row r="41283" spans="1:4" x14ac:dyDescent="0.3">
      <c r="A41283" t="s">
        <v>40</v>
      </c>
      <c r="B41283">
        <v>3775</v>
      </c>
      <c r="C41283">
        <v>7</v>
      </c>
      <c r="D41283">
        <v>429.33360615295902</v>
      </c>
    </row>
    <row r="41284" spans="1:4" x14ac:dyDescent="0.3">
      <c r="A41284" t="s">
        <v>40</v>
      </c>
      <c r="B41284">
        <v>3775</v>
      </c>
      <c r="C41284">
        <v>8</v>
      </c>
      <c r="D41284">
        <v>0</v>
      </c>
    </row>
    <row r="41285" spans="1:4" x14ac:dyDescent="0.3">
      <c r="A41285" t="s">
        <v>40</v>
      </c>
      <c r="B41285">
        <v>3775</v>
      </c>
      <c r="C41285">
        <v>9</v>
      </c>
      <c r="D41285">
        <v>0</v>
      </c>
    </row>
    <row r="41286" spans="1:4" x14ac:dyDescent="0.3">
      <c r="A41286" t="s">
        <v>40</v>
      </c>
      <c r="B41286">
        <v>3775</v>
      </c>
      <c r="C41286">
        <v>10</v>
      </c>
      <c r="D41286">
        <v>0</v>
      </c>
    </row>
    <row r="41287" spans="1:4" x14ac:dyDescent="0.3">
      <c r="A41287" t="s">
        <v>40</v>
      </c>
      <c r="B41287">
        <v>3775</v>
      </c>
      <c r="C41287">
        <v>11</v>
      </c>
      <c r="D41287">
        <v>42.704215448165002</v>
      </c>
    </row>
    <row r="41288" spans="1:4" x14ac:dyDescent="0.3">
      <c r="A41288" t="s">
        <v>40</v>
      </c>
      <c r="B41288">
        <v>3775</v>
      </c>
      <c r="C41288">
        <v>12</v>
      </c>
      <c r="D41288">
        <v>10.1750084187521</v>
      </c>
    </row>
    <row r="41289" spans="1:4" x14ac:dyDescent="0.3">
      <c r="A41289" t="s">
        <v>40</v>
      </c>
      <c r="B41289">
        <v>3776</v>
      </c>
      <c r="C41289">
        <v>0</v>
      </c>
      <c r="D41289">
        <v>295.15259553003801</v>
      </c>
    </row>
    <row r="41290" spans="1:4" x14ac:dyDescent="0.3">
      <c r="A41290" t="s">
        <v>40</v>
      </c>
      <c r="B41290">
        <v>3776</v>
      </c>
      <c r="C41290">
        <v>1</v>
      </c>
      <c r="D41290">
        <v>184.22802563331999</v>
      </c>
    </row>
    <row r="41291" spans="1:4" x14ac:dyDescent="0.3">
      <c r="A41291" t="s">
        <v>40</v>
      </c>
      <c r="B41291">
        <v>3776</v>
      </c>
      <c r="C41291">
        <v>2</v>
      </c>
      <c r="D41291">
        <v>265.82808413896402</v>
      </c>
    </row>
    <row r="41292" spans="1:4" x14ac:dyDescent="0.3">
      <c r="A41292" t="s">
        <v>40</v>
      </c>
      <c r="B41292">
        <v>3776</v>
      </c>
      <c r="C41292">
        <v>3</v>
      </c>
      <c r="D41292">
        <v>1921.0794234493201</v>
      </c>
    </row>
    <row r="41293" spans="1:4" x14ac:dyDescent="0.3">
      <c r="A41293" t="s">
        <v>40</v>
      </c>
      <c r="B41293">
        <v>3776</v>
      </c>
      <c r="C41293">
        <v>4</v>
      </c>
      <c r="D41293">
        <v>1783.6596309255799</v>
      </c>
    </row>
    <row r="41294" spans="1:4" x14ac:dyDescent="0.3">
      <c r="A41294" t="s">
        <v>40</v>
      </c>
      <c r="B41294">
        <v>3776</v>
      </c>
      <c r="C41294">
        <v>5</v>
      </c>
      <c r="D41294">
        <v>3805.0120895667701</v>
      </c>
    </row>
    <row r="41295" spans="1:4" x14ac:dyDescent="0.3">
      <c r="A41295" t="s">
        <v>40</v>
      </c>
      <c r="B41295">
        <v>3776</v>
      </c>
      <c r="C41295">
        <v>6</v>
      </c>
      <c r="D41295">
        <v>3565.0304294563898</v>
      </c>
    </row>
    <row r="41296" spans="1:4" x14ac:dyDescent="0.3">
      <c r="A41296" t="s">
        <v>40</v>
      </c>
      <c r="B41296">
        <v>3776</v>
      </c>
      <c r="C41296">
        <v>7</v>
      </c>
      <c r="D41296">
        <v>6787.67448843903</v>
      </c>
    </row>
    <row r="41297" spans="1:4" x14ac:dyDescent="0.3">
      <c r="A41297" t="s">
        <v>40</v>
      </c>
      <c r="B41297">
        <v>3776</v>
      </c>
      <c r="C41297">
        <v>8</v>
      </c>
      <c r="D41297">
        <v>11250.993359009</v>
      </c>
    </row>
    <row r="41298" spans="1:4" x14ac:dyDescent="0.3">
      <c r="A41298" t="s">
        <v>40</v>
      </c>
      <c r="B41298">
        <v>3776</v>
      </c>
      <c r="C41298">
        <v>9</v>
      </c>
      <c r="D41298">
        <v>0</v>
      </c>
    </row>
    <row r="41299" spans="1:4" x14ac:dyDescent="0.3">
      <c r="A41299" t="s">
        <v>40</v>
      </c>
      <c r="B41299">
        <v>3776</v>
      </c>
      <c r="C41299">
        <v>10</v>
      </c>
      <c r="D41299">
        <v>0</v>
      </c>
    </row>
    <row r="41300" spans="1:4" x14ac:dyDescent="0.3">
      <c r="A41300" t="s">
        <v>40</v>
      </c>
      <c r="B41300">
        <v>3776</v>
      </c>
      <c r="C41300">
        <v>11</v>
      </c>
      <c r="D41300">
        <v>0</v>
      </c>
    </row>
    <row r="41301" spans="1:4" x14ac:dyDescent="0.3">
      <c r="A41301" t="s">
        <v>40</v>
      </c>
      <c r="B41301">
        <v>3776</v>
      </c>
      <c r="C41301">
        <v>12</v>
      </c>
      <c r="D41301">
        <v>323998.39835258701</v>
      </c>
    </row>
    <row r="41302" spans="1:4" x14ac:dyDescent="0.3">
      <c r="A41302" t="s">
        <v>40</v>
      </c>
      <c r="B41302">
        <v>3777</v>
      </c>
      <c r="C41302">
        <v>0</v>
      </c>
      <c r="D41302">
        <v>283.59937971512602</v>
      </c>
    </row>
    <row r="41303" spans="1:4" x14ac:dyDescent="0.3">
      <c r="A41303" t="s">
        <v>40</v>
      </c>
      <c r="B41303">
        <v>3777</v>
      </c>
      <c r="C41303">
        <v>1</v>
      </c>
      <c r="D41303">
        <v>156.96760673847899</v>
      </c>
    </row>
    <row r="41304" spans="1:4" x14ac:dyDescent="0.3">
      <c r="A41304" t="s">
        <v>40</v>
      </c>
      <c r="B41304">
        <v>3777</v>
      </c>
      <c r="C41304">
        <v>2</v>
      </c>
      <c r="D41304">
        <v>910.65512717215302</v>
      </c>
    </row>
    <row r="41305" spans="1:4" x14ac:dyDescent="0.3">
      <c r="A41305" t="s">
        <v>40</v>
      </c>
      <c r="B41305">
        <v>3777</v>
      </c>
      <c r="C41305">
        <v>3</v>
      </c>
      <c r="D41305">
        <v>1110.7337170704</v>
      </c>
    </row>
    <row r="41306" spans="1:4" x14ac:dyDescent="0.3">
      <c r="A41306" t="s">
        <v>40</v>
      </c>
      <c r="B41306">
        <v>3777</v>
      </c>
      <c r="C41306">
        <v>4</v>
      </c>
      <c r="D41306">
        <v>869.12847012606903</v>
      </c>
    </row>
    <row r="41307" spans="1:4" x14ac:dyDescent="0.3">
      <c r="A41307" t="s">
        <v>40</v>
      </c>
      <c r="B41307">
        <v>3777</v>
      </c>
      <c r="C41307">
        <v>5</v>
      </c>
      <c r="D41307">
        <v>1438.1425524930901</v>
      </c>
    </row>
    <row r="41308" spans="1:4" x14ac:dyDescent="0.3">
      <c r="A41308" t="s">
        <v>40</v>
      </c>
      <c r="B41308">
        <v>3777</v>
      </c>
      <c r="C41308">
        <v>6</v>
      </c>
      <c r="D41308">
        <v>488.16828708138002</v>
      </c>
    </row>
    <row r="41309" spans="1:4" x14ac:dyDescent="0.3">
      <c r="A41309" t="s">
        <v>40</v>
      </c>
      <c r="B41309">
        <v>3777</v>
      </c>
      <c r="C41309">
        <v>7</v>
      </c>
      <c r="D41309">
        <v>719.62293133574701</v>
      </c>
    </row>
    <row r="41310" spans="1:4" x14ac:dyDescent="0.3">
      <c r="A41310" t="s">
        <v>40</v>
      </c>
      <c r="B41310">
        <v>3777</v>
      </c>
      <c r="C41310">
        <v>8</v>
      </c>
      <c r="D41310">
        <v>0</v>
      </c>
    </row>
    <row r="41311" spans="1:4" x14ac:dyDescent="0.3">
      <c r="A41311" t="s">
        <v>40</v>
      </c>
      <c r="B41311">
        <v>3777</v>
      </c>
      <c r="C41311">
        <v>9</v>
      </c>
      <c r="D41311">
        <v>0</v>
      </c>
    </row>
    <row r="41312" spans="1:4" x14ac:dyDescent="0.3">
      <c r="A41312" t="s">
        <v>40</v>
      </c>
      <c r="B41312">
        <v>3777</v>
      </c>
      <c r="C41312">
        <v>10</v>
      </c>
      <c r="D41312">
        <v>0</v>
      </c>
    </row>
    <row r="41313" spans="1:4" x14ac:dyDescent="0.3">
      <c r="A41313" t="s">
        <v>40</v>
      </c>
      <c r="B41313">
        <v>3777</v>
      </c>
      <c r="C41313">
        <v>11</v>
      </c>
      <c r="D41313">
        <v>1444.4060752737801</v>
      </c>
    </row>
    <row r="41314" spans="1:4" x14ac:dyDescent="0.3">
      <c r="A41314" t="s">
        <v>40</v>
      </c>
      <c r="B41314">
        <v>3777</v>
      </c>
      <c r="C41314">
        <v>12</v>
      </c>
      <c r="D41314">
        <v>0</v>
      </c>
    </row>
    <row r="41315" spans="1:4" x14ac:dyDescent="0.3">
      <c r="A41315" t="s">
        <v>40</v>
      </c>
      <c r="B41315">
        <v>3778</v>
      </c>
      <c r="C41315">
        <v>0</v>
      </c>
      <c r="D41315">
        <v>325.47686930593602</v>
      </c>
    </row>
    <row r="41316" spans="1:4" x14ac:dyDescent="0.3">
      <c r="A41316" t="s">
        <v>40</v>
      </c>
      <c r="B41316">
        <v>3778</v>
      </c>
      <c r="C41316">
        <v>1</v>
      </c>
      <c r="D41316">
        <v>160.04720475538701</v>
      </c>
    </row>
    <row r="41317" spans="1:4" x14ac:dyDescent="0.3">
      <c r="A41317" t="s">
        <v>40</v>
      </c>
      <c r="B41317">
        <v>3778</v>
      </c>
      <c r="C41317">
        <v>2</v>
      </c>
      <c r="D41317">
        <v>346.97021268757999</v>
      </c>
    </row>
    <row r="41318" spans="1:4" x14ac:dyDescent="0.3">
      <c r="A41318" t="s">
        <v>40</v>
      </c>
      <c r="B41318">
        <v>3778</v>
      </c>
      <c r="C41318">
        <v>3</v>
      </c>
      <c r="D41318">
        <v>560.61430474489998</v>
      </c>
    </row>
    <row r="41319" spans="1:4" x14ac:dyDescent="0.3">
      <c r="A41319" t="s">
        <v>40</v>
      </c>
      <c r="B41319">
        <v>3778</v>
      </c>
      <c r="C41319">
        <v>4</v>
      </c>
      <c r="D41319">
        <v>501.13351333129299</v>
      </c>
    </row>
    <row r="41320" spans="1:4" x14ac:dyDescent="0.3">
      <c r="A41320" t="s">
        <v>40</v>
      </c>
      <c r="B41320">
        <v>3778</v>
      </c>
      <c r="C41320">
        <v>5</v>
      </c>
      <c r="D41320">
        <v>1293.10318232401</v>
      </c>
    </row>
    <row r="41321" spans="1:4" x14ac:dyDescent="0.3">
      <c r="A41321" t="s">
        <v>40</v>
      </c>
      <c r="B41321">
        <v>3778</v>
      </c>
      <c r="C41321">
        <v>6</v>
      </c>
      <c r="D41321">
        <v>1378.69792432896</v>
      </c>
    </row>
    <row r="41322" spans="1:4" x14ac:dyDescent="0.3">
      <c r="A41322" t="s">
        <v>40</v>
      </c>
      <c r="B41322">
        <v>3778</v>
      </c>
      <c r="C41322">
        <v>7</v>
      </c>
      <c r="D41322">
        <v>1072.79589472366</v>
      </c>
    </row>
    <row r="41323" spans="1:4" x14ac:dyDescent="0.3">
      <c r="A41323" t="s">
        <v>40</v>
      </c>
      <c r="B41323">
        <v>3778</v>
      </c>
      <c r="C41323">
        <v>8</v>
      </c>
      <c r="D41323">
        <v>2076.1731645745399</v>
      </c>
    </row>
    <row r="41324" spans="1:4" x14ac:dyDescent="0.3">
      <c r="A41324" t="s">
        <v>40</v>
      </c>
      <c r="B41324">
        <v>3778</v>
      </c>
      <c r="C41324">
        <v>9</v>
      </c>
      <c r="D41324">
        <v>2341.20684057263</v>
      </c>
    </row>
    <row r="41325" spans="1:4" x14ac:dyDescent="0.3">
      <c r="A41325" t="s">
        <v>40</v>
      </c>
      <c r="B41325">
        <v>3778</v>
      </c>
      <c r="C41325">
        <v>10</v>
      </c>
      <c r="D41325">
        <v>243.889769432387</v>
      </c>
    </row>
    <row r="41326" spans="1:4" x14ac:dyDescent="0.3">
      <c r="A41326" t="s">
        <v>40</v>
      </c>
      <c r="B41326">
        <v>3778</v>
      </c>
      <c r="C41326">
        <v>11</v>
      </c>
      <c r="D41326">
        <v>264.74382419255602</v>
      </c>
    </row>
    <row r="41327" spans="1:4" x14ac:dyDescent="0.3">
      <c r="A41327" t="s">
        <v>40</v>
      </c>
      <c r="B41327">
        <v>3778</v>
      </c>
      <c r="C41327">
        <v>12</v>
      </c>
      <c r="D41327">
        <v>0</v>
      </c>
    </row>
    <row r="41328" spans="1:4" x14ac:dyDescent="0.3">
      <c r="A41328" t="s">
        <v>40</v>
      </c>
      <c r="B41328">
        <v>3779</v>
      </c>
      <c r="C41328">
        <v>0</v>
      </c>
      <c r="D41328">
        <v>378.08434047333401</v>
      </c>
    </row>
    <row r="41329" spans="1:4" x14ac:dyDescent="0.3">
      <c r="A41329" t="s">
        <v>40</v>
      </c>
      <c r="B41329">
        <v>3779</v>
      </c>
      <c r="C41329">
        <v>1</v>
      </c>
      <c r="D41329">
        <v>147.97364735315901</v>
      </c>
    </row>
    <row r="41330" spans="1:4" x14ac:dyDescent="0.3">
      <c r="A41330" t="s">
        <v>40</v>
      </c>
      <c r="B41330">
        <v>3779</v>
      </c>
      <c r="C41330">
        <v>2</v>
      </c>
      <c r="D41330">
        <v>372.78057596934201</v>
      </c>
    </row>
    <row r="41331" spans="1:4" x14ac:dyDescent="0.3">
      <c r="A41331" t="s">
        <v>40</v>
      </c>
      <c r="B41331">
        <v>3779</v>
      </c>
      <c r="C41331">
        <v>3</v>
      </c>
      <c r="D41331">
        <v>499.22903608998803</v>
      </c>
    </row>
    <row r="41332" spans="1:4" x14ac:dyDescent="0.3">
      <c r="A41332" t="s">
        <v>40</v>
      </c>
      <c r="B41332">
        <v>3779</v>
      </c>
      <c r="C41332">
        <v>4</v>
      </c>
      <c r="D41332">
        <v>704.01678675425399</v>
      </c>
    </row>
    <row r="41333" spans="1:4" x14ac:dyDescent="0.3">
      <c r="A41333" t="s">
        <v>40</v>
      </c>
      <c r="B41333">
        <v>3779</v>
      </c>
      <c r="C41333">
        <v>5</v>
      </c>
      <c r="D41333">
        <v>128.80490442894401</v>
      </c>
    </row>
    <row r="41334" spans="1:4" x14ac:dyDescent="0.3">
      <c r="A41334" t="s">
        <v>40</v>
      </c>
      <c r="B41334">
        <v>3779</v>
      </c>
      <c r="C41334">
        <v>6</v>
      </c>
      <c r="D41334">
        <v>109.99773089659</v>
      </c>
    </row>
    <row r="41335" spans="1:4" x14ac:dyDescent="0.3">
      <c r="A41335" t="s">
        <v>40</v>
      </c>
      <c r="B41335">
        <v>3779</v>
      </c>
      <c r="C41335">
        <v>7</v>
      </c>
      <c r="D41335">
        <v>132.33396314695599</v>
      </c>
    </row>
    <row r="41336" spans="1:4" x14ac:dyDescent="0.3">
      <c r="A41336" t="s">
        <v>40</v>
      </c>
      <c r="B41336">
        <v>3779</v>
      </c>
      <c r="C41336">
        <v>8</v>
      </c>
      <c r="D41336">
        <v>1028.9844033064201</v>
      </c>
    </row>
    <row r="41337" spans="1:4" x14ac:dyDescent="0.3">
      <c r="A41337" t="s">
        <v>40</v>
      </c>
      <c r="B41337">
        <v>3779</v>
      </c>
      <c r="C41337">
        <v>9</v>
      </c>
      <c r="D41337">
        <v>0</v>
      </c>
    </row>
    <row r="41338" spans="1:4" x14ac:dyDescent="0.3">
      <c r="A41338" t="s">
        <v>40</v>
      </c>
      <c r="B41338">
        <v>3779</v>
      </c>
      <c r="C41338">
        <v>10</v>
      </c>
      <c r="D41338">
        <v>15.7618851111976</v>
      </c>
    </row>
    <row r="41339" spans="1:4" x14ac:dyDescent="0.3">
      <c r="A41339" t="s">
        <v>40</v>
      </c>
      <c r="B41339">
        <v>3779</v>
      </c>
      <c r="C41339">
        <v>11</v>
      </c>
      <c r="D41339">
        <v>25.206834409864499</v>
      </c>
    </row>
    <row r="41340" spans="1:4" x14ac:dyDescent="0.3">
      <c r="A41340" t="s">
        <v>40</v>
      </c>
      <c r="B41340">
        <v>3779</v>
      </c>
      <c r="C41340">
        <v>12</v>
      </c>
      <c r="D41340">
        <v>0</v>
      </c>
    </row>
    <row r="41341" spans="1:4" x14ac:dyDescent="0.3">
      <c r="A41341" t="s">
        <v>40</v>
      </c>
      <c r="B41341">
        <v>3780</v>
      </c>
      <c r="C41341">
        <v>0</v>
      </c>
      <c r="D41341">
        <v>247.11787500315401</v>
      </c>
    </row>
    <row r="41342" spans="1:4" x14ac:dyDescent="0.3">
      <c r="A41342" t="s">
        <v>40</v>
      </c>
      <c r="B41342">
        <v>3780</v>
      </c>
      <c r="C41342">
        <v>1</v>
      </c>
      <c r="D41342">
        <v>447.87191566239699</v>
      </c>
    </row>
    <row r="41343" spans="1:4" x14ac:dyDescent="0.3">
      <c r="A41343" t="s">
        <v>40</v>
      </c>
      <c r="B41343">
        <v>3780</v>
      </c>
      <c r="C41343">
        <v>2</v>
      </c>
      <c r="D41343">
        <v>284.44155520963199</v>
      </c>
    </row>
    <row r="41344" spans="1:4" x14ac:dyDescent="0.3">
      <c r="A41344" t="s">
        <v>40</v>
      </c>
      <c r="B41344">
        <v>3780</v>
      </c>
      <c r="C41344">
        <v>3</v>
      </c>
      <c r="D41344">
        <v>644.70743648323696</v>
      </c>
    </row>
    <row r="41345" spans="1:4" x14ac:dyDescent="0.3">
      <c r="A41345" t="s">
        <v>40</v>
      </c>
      <c r="B41345">
        <v>3780</v>
      </c>
      <c r="C41345">
        <v>4</v>
      </c>
      <c r="D41345">
        <v>1453.38753588907</v>
      </c>
    </row>
    <row r="41346" spans="1:4" x14ac:dyDescent="0.3">
      <c r="A41346" t="s">
        <v>40</v>
      </c>
      <c r="B41346">
        <v>3780</v>
      </c>
      <c r="C41346">
        <v>5</v>
      </c>
      <c r="D41346">
        <v>2127.37037127849</v>
      </c>
    </row>
    <row r="41347" spans="1:4" x14ac:dyDescent="0.3">
      <c r="A41347" t="s">
        <v>40</v>
      </c>
      <c r="B41347">
        <v>3780</v>
      </c>
      <c r="C41347">
        <v>6</v>
      </c>
      <c r="D41347">
        <v>1855.8032709396</v>
      </c>
    </row>
    <row r="41348" spans="1:4" x14ac:dyDescent="0.3">
      <c r="A41348" t="s">
        <v>40</v>
      </c>
      <c r="B41348">
        <v>3780</v>
      </c>
      <c r="C41348">
        <v>7</v>
      </c>
      <c r="D41348">
        <v>3610.4141140527599</v>
      </c>
    </row>
    <row r="41349" spans="1:4" x14ac:dyDescent="0.3">
      <c r="A41349" t="s">
        <v>40</v>
      </c>
      <c r="B41349">
        <v>3780</v>
      </c>
      <c r="C41349">
        <v>8</v>
      </c>
      <c r="D41349">
        <v>0</v>
      </c>
    </row>
    <row r="41350" spans="1:4" x14ac:dyDescent="0.3">
      <c r="A41350" t="s">
        <v>40</v>
      </c>
      <c r="B41350">
        <v>3780</v>
      </c>
      <c r="C41350">
        <v>9</v>
      </c>
      <c r="D41350">
        <v>530.998045938009</v>
      </c>
    </row>
    <row r="41351" spans="1:4" x14ac:dyDescent="0.3">
      <c r="A41351" t="s">
        <v>40</v>
      </c>
      <c r="B41351">
        <v>3780</v>
      </c>
      <c r="C41351">
        <v>10</v>
      </c>
      <c r="D41351">
        <v>871.67905827492905</v>
      </c>
    </row>
    <row r="41352" spans="1:4" x14ac:dyDescent="0.3">
      <c r="A41352" t="s">
        <v>40</v>
      </c>
      <c r="B41352">
        <v>3780</v>
      </c>
      <c r="C41352">
        <v>11</v>
      </c>
      <c r="D41352">
        <v>1114.414565048</v>
      </c>
    </row>
    <row r="41353" spans="1:4" x14ac:dyDescent="0.3">
      <c r="A41353" t="s">
        <v>40</v>
      </c>
      <c r="B41353">
        <v>3780</v>
      </c>
      <c r="C41353">
        <v>12</v>
      </c>
      <c r="D41353">
        <v>0</v>
      </c>
    </row>
    <row r="41354" spans="1:4" x14ac:dyDescent="0.3">
      <c r="A41354" t="s">
        <v>40</v>
      </c>
      <c r="B41354">
        <v>3781</v>
      </c>
      <c r="C41354">
        <v>0</v>
      </c>
      <c r="D41354">
        <v>220.40155528915699</v>
      </c>
    </row>
    <row r="41355" spans="1:4" x14ac:dyDescent="0.3">
      <c r="A41355" t="s">
        <v>40</v>
      </c>
      <c r="B41355">
        <v>3781</v>
      </c>
      <c r="C41355">
        <v>1</v>
      </c>
      <c r="D41355">
        <v>461.95817297785902</v>
      </c>
    </row>
    <row r="41356" spans="1:4" x14ac:dyDescent="0.3">
      <c r="A41356" t="s">
        <v>40</v>
      </c>
      <c r="B41356">
        <v>3781</v>
      </c>
      <c r="C41356">
        <v>2</v>
      </c>
      <c r="D41356">
        <v>462.20155741074802</v>
      </c>
    </row>
    <row r="41357" spans="1:4" x14ac:dyDescent="0.3">
      <c r="A41357" t="s">
        <v>40</v>
      </c>
      <c r="B41357">
        <v>3781</v>
      </c>
      <c r="C41357">
        <v>3</v>
      </c>
      <c r="D41357">
        <v>835.81355073913505</v>
      </c>
    </row>
    <row r="41358" spans="1:4" x14ac:dyDescent="0.3">
      <c r="A41358" t="s">
        <v>40</v>
      </c>
      <c r="B41358">
        <v>3781</v>
      </c>
      <c r="C41358">
        <v>4</v>
      </c>
      <c r="D41358">
        <v>1241.72633464466</v>
      </c>
    </row>
    <row r="41359" spans="1:4" x14ac:dyDescent="0.3">
      <c r="A41359" t="s">
        <v>40</v>
      </c>
      <c r="B41359">
        <v>3781</v>
      </c>
      <c r="C41359">
        <v>5</v>
      </c>
      <c r="D41359">
        <v>738.71606040976701</v>
      </c>
    </row>
    <row r="41360" spans="1:4" x14ac:dyDescent="0.3">
      <c r="A41360" t="s">
        <v>40</v>
      </c>
      <c r="B41360">
        <v>3781</v>
      </c>
      <c r="C41360">
        <v>6</v>
      </c>
      <c r="D41360">
        <v>693.55593188593798</v>
      </c>
    </row>
    <row r="41361" spans="1:4" x14ac:dyDescent="0.3">
      <c r="A41361" t="s">
        <v>40</v>
      </c>
      <c r="B41361">
        <v>3781</v>
      </c>
      <c r="C41361">
        <v>7</v>
      </c>
      <c r="D41361">
        <v>2369.12729484383</v>
      </c>
    </row>
    <row r="41362" spans="1:4" x14ac:dyDescent="0.3">
      <c r="A41362" t="s">
        <v>40</v>
      </c>
      <c r="B41362">
        <v>3781</v>
      </c>
      <c r="C41362">
        <v>8</v>
      </c>
      <c r="D41362">
        <v>69.203695155657201</v>
      </c>
    </row>
    <row r="41363" spans="1:4" x14ac:dyDescent="0.3">
      <c r="A41363" t="s">
        <v>40</v>
      </c>
      <c r="B41363">
        <v>3781</v>
      </c>
      <c r="C41363">
        <v>9</v>
      </c>
      <c r="D41363">
        <v>0</v>
      </c>
    </row>
    <row r="41364" spans="1:4" x14ac:dyDescent="0.3">
      <c r="A41364" t="s">
        <v>40</v>
      </c>
      <c r="B41364">
        <v>3781</v>
      </c>
      <c r="C41364">
        <v>10</v>
      </c>
      <c r="D41364">
        <v>98.737763437809207</v>
      </c>
    </row>
    <row r="41365" spans="1:4" x14ac:dyDescent="0.3">
      <c r="A41365" t="s">
        <v>40</v>
      </c>
      <c r="B41365">
        <v>3781</v>
      </c>
      <c r="C41365">
        <v>11</v>
      </c>
      <c r="D41365">
        <v>97.6856183818537</v>
      </c>
    </row>
    <row r="41366" spans="1:4" x14ac:dyDescent="0.3">
      <c r="A41366" t="s">
        <v>40</v>
      </c>
      <c r="B41366">
        <v>3781</v>
      </c>
      <c r="C41366">
        <v>12</v>
      </c>
      <c r="D41366">
        <v>30.7709160765523</v>
      </c>
    </row>
    <row r="41367" spans="1:4" x14ac:dyDescent="0.3">
      <c r="A41367" t="s">
        <v>40</v>
      </c>
      <c r="B41367">
        <v>3782</v>
      </c>
      <c r="C41367">
        <v>0</v>
      </c>
      <c r="D41367">
        <v>269.13350795884003</v>
      </c>
    </row>
    <row r="41368" spans="1:4" x14ac:dyDescent="0.3">
      <c r="A41368" t="s">
        <v>40</v>
      </c>
      <c r="B41368">
        <v>3782</v>
      </c>
      <c r="C41368">
        <v>1</v>
      </c>
      <c r="D41368">
        <v>310.46313339025198</v>
      </c>
    </row>
    <row r="41369" spans="1:4" x14ac:dyDescent="0.3">
      <c r="A41369" t="s">
        <v>40</v>
      </c>
      <c r="B41369">
        <v>3782</v>
      </c>
      <c r="C41369">
        <v>2</v>
      </c>
      <c r="D41369">
        <v>357.370447987587</v>
      </c>
    </row>
    <row r="41370" spans="1:4" x14ac:dyDescent="0.3">
      <c r="A41370" t="s">
        <v>40</v>
      </c>
      <c r="B41370">
        <v>3782</v>
      </c>
      <c r="C41370">
        <v>3</v>
      </c>
      <c r="D41370">
        <v>642.81328308178001</v>
      </c>
    </row>
    <row r="41371" spans="1:4" x14ac:dyDescent="0.3">
      <c r="A41371" t="s">
        <v>40</v>
      </c>
      <c r="B41371">
        <v>3782</v>
      </c>
      <c r="C41371">
        <v>4</v>
      </c>
      <c r="D41371">
        <v>925.95416062674497</v>
      </c>
    </row>
    <row r="41372" spans="1:4" x14ac:dyDescent="0.3">
      <c r="A41372" t="s">
        <v>40</v>
      </c>
      <c r="B41372">
        <v>3782</v>
      </c>
      <c r="C41372">
        <v>5</v>
      </c>
      <c r="D41372">
        <v>1430.3253042794099</v>
      </c>
    </row>
    <row r="41373" spans="1:4" x14ac:dyDescent="0.3">
      <c r="A41373" t="s">
        <v>40</v>
      </c>
      <c r="B41373">
        <v>3782</v>
      </c>
      <c r="C41373">
        <v>6</v>
      </c>
      <c r="D41373">
        <v>1403.9239445691401</v>
      </c>
    </row>
    <row r="41374" spans="1:4" x14ac:dyDescent="0.3">
      <c r="A41374" t="s">
        <v>40</v>
      </c>
      <c r="B41374">
        <v>3782</v>
      </c>
      <c r="C41374">
        <v>7</v>
      </c>
      <c r="D41374">
        <v>1138.0157993110599</v>
      </c>
    </row>
    <row r="41375" spans="1:4" x14ac:dyDescent="0.3">
      <c r="A41375" t="s">
        <v>40</v>
      </c>
      <c r="B41375">
        <v>3782</v>
      </c>
      <c r="C41375">
        <v>8</v>
      </c>
      <c r="D41375">
        <v>1814.75322343371</v>
      </c>
    </row>
    <row r="41376" spans="1:4" x14ac:dyDescent="0.3">
      <c r="A41376" t="s">
        <v>40</v>
      </c>
      <c r="B41376">
        <v>3782</v>
      </c>
      <c r="C41376">
        <v>9</v>
      </c>
      <c r="D41376">
        <v>9696.7814244366691</v>
      </c>
    </row>
    <row r="41377" spans="1:4" x14ac:dyDescent="0.3">
      <c r="A41377" t="s">
        <v>40</v>
      </c>
      <c r="B41377">
        <v>3782</v>
      </c>
      <c r="C41377">
        <v>10</v>
      </c>
      <c r="D41377">
        <v>11236.004143362699</v>
      </c>
    </row>
    <row r="41378" spans="1:4" x14ac:dyDescent="0.3">
      <c r="A41378" t="s">
        <v>40</v>
      </c>
      <c r="B41378">
        <v>3782</v>
      </c>
      <c r="C41378">
        <v>11</v>
      </c>
      <c r="D41378">
        <v>15463.137990616</v>
      </c>
    </row>
    <row r="41379" spans="1:4" x14ac:dyDescent="0.3">
      <c r="A41379" t="s">
        <v>40</v>
      </c>
      <c r="B41379">
        <v>3782</v>
      </c>
      <c r="C41379">
        <v>12</v>
      </c>
      <c r="D41379">
        <v>0</v>
      </c>
    </row>
    <row r="41380" spans="1:4" x14ac:dyDescent="0.3">
      <c r="A41380" t="s">
        <v>40</v>
      </c>
      <c r="B41380">
        <v>3783</v>
      </c>
      <c r="C41380">
        <v>0</v>
      </c>
      <c r="D41380">
        <v>100.483622855918</v>
      </c>
    </row>
    <row r="41381" spans="1:4" x14ac:dyDescent="0.3">
      <c r="A41381" t="s">
        <v>40</v>
      </c>
      <c r="B41381">
        <v>3783</v>
      </c>
      <c r="C41381">
        <v>1</v>
      </c>
      <c r="D41381">
        <v>505.80917799282298</v>
      </c>
    </row>
    <row r="41382" spans="1:4" x14ac:dyDescent="0.3">
      <c r="A41382" t="s">
        <v>40</v>
      </c>
      <c r="B41382">
        <v>3783</v>
      </c>
      <c r="C41382">
        <v>2</v>
      </c>
      <c r="D41382">
        <v>440.94826243522499</v>
      </c>
    </row>
    <row r="41383" spans="1:4" x14ac:dyDescent="0.3">
      <c r="A41383" t="s">
        <v>40</v>
      </c>
      <c r="B41383">
        <v>3783</v>
      </c>
      <c r="C41383">
        <v>3</v>
      </c>
      <c r="D41383">
        <v>708.98147065134503</v>
      </c>
    </row>
    <row r="41384" spans="1:4" x14ac:dyDescent="0.3">
      <c r="A41384" t="s">
        <v>40</v>
      </c>
      <c r="B41384">
        <v>3783</v>
      </c>
      <c r="C41384">
        <v>4</v>
      </c>
      <c r="D41384">
        <v>923.76412512697095</v>
      </c>
    </row>
    <row r="41385" spans="1:4" x14ac:dyDescent="0.3">
      <c r="A41385" t="s">
        <v>40</v>
      </c>
      <c r="B41385">
        <v>3783</v>
      </c>
      <c r="C41385">
        <v>5</v>
      </c>
      <c r="D41385">
        <v>454.395756596772</v>
      </c>
    </row>
    <row r="41386" spans="1:4" x14ac:dyDescent="0.3">
      <c r="A41386" t="s">
        <v>40</v>
      </c>
      <c r="B41386">
        <v>3783</v>
      </c>
      <c r="C41386">
        <v>6</v>
      </c>
      <c r="D41386">
        <v>753.24427729632498</v>
      </c>
    </row>
    <row r="41387" spans="1:4" x14ac:dyDescent="0.3">
      <c r="A41387" t="s">
        <v>40</v>
      </c>
      <c r="B41387">
        <v>3783</v>
      </c>
      <c r="C41387">
        <v>7</v>
      </c>
      <c r="D41387">
        <v>1869.12144217223</v>
      </c>
    </row>
    <row r="41388" spans="1:4" x14ac:dyDescent="0.3">
      <c r="A41388" t="s">
        <v>40</v>
      </c>
      <c r="B41388">
        <v>3783</v>
      </c>
      <c r="C41388">
        <v>8</v>
      </c>
      <c r="D41388">
        <v>100.447864505025</v>
      </c>
    </row>
    <row r="41389" spans="1:4" x14ac:dyDescent="0.3">
      <c r="A41389" t="s">
        <v>40</v>
      </c>
      <c r="B41389">
        <v>3783</v>
      </c>
      <c r="C41389">
        <v>9</v>
      </c>
      <c r="D41389">
        <v>211.23556134135501</v>
      </c>
    </row>
    <row r="41390" spans="1:4" x14ac:dyDescent="0.3">
      <c r="A41390" t="s">
        <v>40</v>
      </c>
      <c r="B41390">
        <v>3783</v>
      </c>
      <c r="C41390">
        <v>10</v>
      </c>
      <c r="D41390">
        <v>0</v>
      </c>
    </row>
    <row r="41391" spans="1:4" x14ac:dyDescent="0.3">
      <c r="A41391" t="s">
        <v>40</v>
      </c>
      <c r="B41391">
        <v>3783</v>
      </c>
      <c r="C41391">
        <v>11</v>
      </c>
      <c r="D41391">
        <v>0</v>
      </c>
    </row>
    <row r="41392" spans="1:4" x14ac:dyDescent="0.3">
      <c r="A41392" t="s">
        <v>40</v>
      </c>
      <c r="B41392">
        <v>3783</v>
      </c>
      <c r="C41392">
        <v>12</v>
      </c>
      <c r="D41392">
        <v>3622.78027351841</v>
      </c>
    </row>
    <row r="41393" spans="1:4" x14ac:dyDescent="0.3">
      <c r="A41393" t="s">
        <v>40</v>
      </c>
      <c r="B41393">
        <v>3784</v>
      </c>
      <c r="C41393">
        <v>0</v>
      </c>
      <c r="D41393">
        <v>138.77812305730799</v>
      </c>
    </row>
    <row r="41394" spans="1:4" x14ac:dyDescent="0.3">
      <c r="A41394" t="s">
        <v>40</v>
      </c>
      <c r="B41394">
        <v>3784</v>
      </c>
      <c r="C41394">
        <v>1</v>
      </c>
      <c r="D41394">
        <v>202.00858522956599</v>
      </c>
    </row>
    <row r="41395" spans="1:4" x14ac:dyDescent="0.3">
      <c r="A41395" t="s">
        <v>40</v>
      </c>
      <c r="B41395">
        <v>3784</v>
      </c>
      <c r="C41395">
        <v>2</v>
      </c>
      <c r="D41395">
        <v>560.21222271232102</v>
      </c>
    </row>
    <row r="41396" spans="1:4" x14ac:dyDescent="0.3">
      <c r="A41396" t="s">
        <v>40</v>
      </c>
      <c r="B41396">
        <v>3784</v>
      </c>
      <c r="C41396">
        <v>3</v>
      </c>
      <c r="D41396">
        <v>363.84206793152799</v>
      </c>
    </row>
    <row r="41397" spans="1:4" x14ac:dyDescent="0.3">
      <c r="A41397" t="s">
        <v>40</v>
      </c>
      <c r="B41397">
        <v>3784</v>
      </c>
      <c r="C41397">
        <v>4</v>
      </c>
      <c r="D41397">
        <v>512.65574735825203</v>
      </c>
    </row>
    <row r="41398" spans="1:4" x14ac:dyDescent="0.3">
      <c r="A41398" t="s">
        <v>40</v>
      </c>
      <c r="B41398">
        <v>3784</v>
      </c>
      <c r="C41398">
        <v>5</v>
      </c>
      <c r="D41398">
        <v>132.94115803852</v>
      </c>
    </row>
    <row r="41399" spans="1:4" x14ac:dyDescent="0.3">
      <c r="A41399" t="s">
        <v>40</v>
      </c>
      <c r="B41399">
        <v>3784</v>
      </c>
      <c r="C41399">
        <v>6</v>
      </c>
      <c r="D41399">
        <v>0</v>
      </c>
    </row>
    <row r="41400" spans="1:4" x14ac:dyDescent="0.3">
      <c r="A41400" t="s">
        <v>40</v>
      </c>
      <c r="B41400">
        <v>3784</v>
      </c>
      <c r="C41400">
        <v>7</v>
      </c>
      <c r="D41400">
        <v>0</v>
      </c>
    </row>
    <row r="41401" spans="1:4" x14ac:dyDescent="0.3">
      <c r="A41401" t="s">
        <v>40</v>
      </c>
      <c r="B41401">
        <v>3784</v>
      </c>
      <c r="C41401">
        <v>8</v>
      </c>
      <c r="D41401">
        <v>0</v>
      </c>
    </row>
    <row r="41402" spans="1:4" x14ac:dyDescent="0.3">
      <c r="A41402" t="s">
        <v>40</v>
      </c>
      <c r="B41402">
        <v>3784</v>
      </c>
      <c r="C41402">
        <v>9</v>
      </c>
      <c r="D41402">
        <v>6.42344542855189</v>
      </c>
    </row>
    <row r="41403" spans="1:4" x14ac:dyDescent="0.3">
      <c r="A41403" t="s">
        <v>40</v>
      </c>
      <c r="B41403">
        <v>3784</v>
      </c>
      <c r="C41403">
        <v>10</v>
      </c>
      <c r="D41403">
        <v>3.3592175836090101</v>
      </c>
    </row>
    <row r="41404" spans="1:4" x14ac:dyDescent="0.3">
      <c r="A41404" t="s">
        <v>40</v>
      </c>
      <c r="B41404">
        <v>3784</v>
      </c>
      <c r="C41404">
        <v>11</v>
      </c>
      <c r="D41404">
        <v>0</v>
      </c>
    </row>
    <row r="41405" spans="1:4" x14ac:dyDescent="0.3">
      <c r="A41405" t="s">
        <v>40</v>
      </c>
      <c r="B41405">
        <v>3784</v>
      </c>
      <c r="C41405">
        <v>12</v>
      </c>
      <c r="D41405">
        <v>0</v>
      </c>
    </row>
    <row r="41406" spans="1:4" x14ac:dyDescent="0.3">
      <c r="A41406" t="s">
        <v>40</v>
      </c>
      <c r="B41406">
        <v>3785</v>
      </c>
      <c r="C41406">
        <v>0</v>
      </c>
      <c r="D41406">
        <v>351.82396641344798</v>
      </c>
    </row>
    <row r="41407" spans="1:4" x14ac:dyDescent="0.3">
      <c r="A41407" t="s">
        <v>40</v>
      </c>
      <c r="B41407">
        <v>3785</v>
      </c>
      <c r="C41407">
        <v>1</v>
      </c>
      <c r="D41407">
        <v>256.174836496122</v>
      </c>
    </row>
    <row r="41408" spans="1:4" x14ac:dyDescent="0.3">
      <c r="A41408" t="s">
        <v>40</v>
      </c>
      <c r="B41408">
        <v>3785</v>
      </c>
      <c r="C41408">
        <v>2</v>
      </c>
      <c r="D41408">
        <v>547.85719734662803</v>
      </c>
    </row>
    <row r="41409" spans="1:4" x14ac:dyDescent="0.3">
      <c r="A41409" t="s">
        <v>40</v>
      </c>
      <c r="B41409">
        <v>3785</v>
      </c>
      <c r="C41409">
        <v>3</v>
      </c>
      <c r="D41409">
        <v>287.931910196432</v>
      </c>
    </row>
    <row r="41410" spans="1:4" x14ac:dyDescent="0.3">
      <c r="A41410" t="s">
        <v>40</v>
      </c>
      <c r="B41410">
        <v>3785</v>
      </c>
      <c r="C41410">
        <v>4</v>
      </c>
      <c r="D41410">
        <v>815.95203354635896</v>
      </c>
    </row>
    <row r="41411" spans="1:4" x14ac:dyDescent="0.3">
      <c r="A41411" t="s">
        <v>40</v>
      </c>
      <c r="B41411">
        <v>3785</v>
      </c>
      <c r="C41411">
        <v>5</v>
      </c>
      <c r="D41411">
        <v>249.76930032998601</v>
      </c>
    </row>
    <row r="41412" spans="1:4" x14ac:dyDescent="0.3">
      <c r="A41412" t="s">
        <v>40</v>
      </c>
      <c r="B41412">
        <v>3785</v>
      </c>
      <c r="C41412">
        <v>6</v>
      </c>
      <c r="D41412">
        <v>167.39623892790101</v>
      </c>
    </row>
    <row r="41413" spans="1:4" x14ac:dyDescent="0.3">
      <c r="A41413" t="s">
        <v>40</v>
      </c>
      <c r="B41413">
        <v>3785</v>
      </c>
      <c r="C41413">
        <v>7</v>
      </c>
      <c r="D41413">
        <v>871.49821801264</v>
      </c>
    </row>
    <row r="41414" spans="1:4" x14ac:dyDescent="0.3">
      <c r="A41414" t="s">
        <v>40</v>
      </c>
      <c r="B41414">
        <v>3785</v>
      </c>
      <c r="C41414">
        <v>8</v>
      </c>
      <c r="D41414">
        <v>0</v>
      </c>
    </row>
    <row r="41415" spans="1:4" x14ac:dyDescent="0.3">
      <c r="A41415" t="s">
        <v>40</v>
      </c>
      <c r="B41415">
        <v>3785</v>
      </c>
      <c r="C41415">
        <v>9</v>
      </c>
      <c r="D41415">
        <v>95.646833065720998</v>
      </c>
    </row>
    <row r="41416" spans="1:4" x14ac:dyDescent="0.3">
      <c r="A41416" t="s">
        <v>40</v>
      </c>
      <c r="B41416">
        <v>3785</v>
      </c>
      <c r="C41416">
        <v>10</v>
      </c>
      <c r="D41416">
        <v>214.52561649362099</v>
      </c>
    </row>
    <row r="41417" spans="1:4" x14ac:dyDescent="0.3">
      <c r="A41417" t="s">
        <v>40</v>
      </c>
      <c r="B41417">
        <v>3785</v>
      </c>
      <c r="C41417">
        <v>11</v>
      </c>
      <c r="D41417">
        <v>216.801664581404</v>
      </c>
    </row>
    <row r="41418" spans="1:4" x14ac:dyDescent="0.3">
      <c r="A41418" t="s">
        <v>40</v>
      </c>
      <c r="B41418">
        <v>3785</v>
      </c>
      <c r="C41418">
        <v>12</v>
      </c>
      <c r="D41418">
        <v>0</v>
      </c>
    </row>
    <row r="41419" spans="1:4" x14ac:dyDescent="0.3">
      <c r="A41419" t="s">
        <v>40</v>
      </c>
      <c r="B41419">
        <v>3786</v>
      </c>
      <c r="C41419">
        <v>0</v>
      </c>
      <c r="D41419">
        <v>336.09354913896101</v>
      </c>
    </row>
    <row r="41420" spans="1:4" x14ac:dyDescent="0.3">
      <c r="A41420" t="s">
        <v>40</v>
      </c>
      <c r="B41420">
        <v>3786</v>
      </c>
      <c r="C41420">
        <v>1</v>
      </c>
      <c r="D41420">
        <v>451.16917552374002</v>
      </c>
    </row>
    <row r="41421" spans="1:4" x14ac:dyDescent="0.3">
      <c r="A41421" t="s">
        <v>40</v>
      </c>
      <c r="B41421">
        <v>3786</v>
      </c>
      <c r="C41421">
        <v>2</v>
      </c>
      <c r="D41421">
        <v>315.56423645274202</v>
      </c>
    </row>
    <row r="41422" spans="1:4" x14ac:dyDescent="0.3">
      <c r="A41422" t="s">
        <v>40</v>
      </c>
      <c r="B41422">
        <v>3786</v>
      </c>
      <c r="C41422">
        <v>3</v>
      </c>
      <c r="D41422">
        <v>419.53315033729598</v>
      </c>
    </row>
    <row r="41423" spans="1:4" x14ac:dyDescent="0.3">
      <c r="A41423" t="s">
        <v>40</v>
      </c>
      <c r="B41423">
        <v>3786</v>
      </c>
      <c r="C41423">
        <v>4</v>
      </c>
      <c r="D41423">
        <v>458.76401015183899</v>
      </c>
    </row>
    <row r="41424" spans="1:4" x14ac:dyDescent="0.3">
      <c r="A41424" t="s">
        <v>40</v>
      </c>
      <c r="B41424">
        <v>3786</v>
      </c>
      <c r="C41424">
        <v>5</v>
      </c>
      <c r="D41424">
        <v>576.02888999560298</v>
      </c>
    </row>
    <row r="41425" spans="1:4" x14ac:dyDescent="0.3">
      <c r="A41425" t="s">
        <v>40</v>
      </c>
      <c r="B41425">
        <v>3786</v>
      </c>
      <c r="C41425">
        <v>6</v>
      </c>
      <c r="D41425">
        <v>2345.0354736119298</v>
      </c>
    </row>
    <row r="41426" spans="1:4" x14ac:dyDescent="0.3">
      <c r="A41426" t="s">
        <v>40</v>
      </c>
      <c r="B41426">
        <v>3786</v>
      </c>
      <c r="C41426">
        <v>7</v>
      </c>
      <c r="D41426">
        <v>5949.1463740478102</v>
      </c>
    </row>
    <row r="41427" spans="1:4" x14ac:dyDescent="0.3">
      <c r="A41427" t="s">
        <v>40</v>
      </c>
      <c r="B41427">
        <v>3786</v>
      </c>
      <c r="C41427">
        <v>8</v>
      </c>
      <c r="D41427">
        <v>7278.4916708050296</v>
      </c>
    </row>
    <row r="41428" spans="1:4" x14ac:dyDescent="0.3">
      <c r="A41428" t="s">
        <v>40</v>
      </c>
      <c r="B41428">
        <v>3786</v>
      </c>
      <c r="C41428">
        <v>9</v>
      </c>
      <c r="D41428">
        <v>0</v>
      </c>
    </row>
    <row r="41429" spans="1:4" x14ac:dyDescent="0.3">
      <c r="A41429" t="s">
        <v>40</v>
      </c>
      <c r="B41429">
        <v>3786</v>
      </c>
      <c r="C41429">
        <v>10</v>
      </c>
      <c r="D41429">
        <v>78.200312441594093</v>
      </c>
    </row>
    <row r="41430" spans="1:4" x14ac:dyDescent="0.3">
      <c r="A41430" t="s">
        <v>40</v>
      </c>
      <c r="B41430">
        <v>3786</v>
      </c>
      <c r="C41430">
        <v>11</v>
      </c>
      <c r="D41430">
        <v>146.23645525070799</v>
      </c>
    </row>
    <row r="41431" spans="1:4" x14ac:dyDescent="0.3">
      <c r="A41431" t="s">
        <v>40</v>
      </c>
      <c r="B41431">
        <v>3786</v>
      </c>
      <c r="C41431">
        <v>12</v>
      </c>
      <c r="D41431">
        <v>89.030435110244099</v>
      </c>
    </row>
    <row r="41432" spans="1:4" x14ac:dyDescent="0.3">
      <c r="A41432" t="s">
        <v>40</v>
      </c>
      <c r="B41432">
        <v>3787</v>
      </c>
      <c r="C41432">
        <v>0</v>
      </c>
      <c r="D41432">
        <v>280.76467867151302</v>
      </c>
    </row>
    <row r="41433" spans="1:4" x14ac:dyDescent="0.3">
      <c r="A41433" t="s">
        <v>40</v>
      </c>
      <c r="B41433">
        <v>3787</v>
      </c>
      <c r="C41433">
        <v>1</v>
      </c>
      <c r="D41433">
        <v>310.31475946604201</v>
      </c>
    </row>
    <row r="41434" spans="1:4" x14ac:dyDescent="0.3">
      <c r="A41434" t="s">
        <v>40</v>
      </c>
      <c r="B41434">
        <v>3787</v>
      </c>
      <c r="C41434">
        <v>2</v>
      </c>
      <c r="D41434">
        <v>354.50270538210799</v>
      </c>
    </row>
    <row r="41435" spans="1:4" x14ac:dyDescent="0.3">
      <c r="A41435" t="s">
        <v>40</v>
      </c>
      <c r="B41435">
        <v>3787</v>
      </c>
      <c r="C41435">
        <v>3</v>
      </c>
      <c r="D41435">
        <v>361.551614097683</v>
      </c>
    </row>
    <row r="41436" spans="1:4" x14ac:dyDescent="0.3">
      <c r="A41436" t="s">
        <v>40</v>
      </c>
      <c r="B41436">
        <v>3787</v>
      </c>
      <c r="C41436">
        <v>4</v>
      </c>
      <c r="D41436">
        <v>315.84467411270901</v>
      </c>
    </row>
    <row r="41437" spans="1:4" x14ac:dyDescent="0.3">
      <c r="A41437" t="s">
        <v>40</v>
      </c>
      <c r="B41437">
        <v>3787</v>
      </c>
      <c r="C41437">
        <v>5</v>
      </c>
      <c r="D41437">
        <v>999.64454775915794</v>
      </c>
    </row>
    <row r="41438" spans="1:4" x14ac:dyDescent="0.3">
      <c r="A41438" t="s">
        <v>40</v>
      </c>
      <c r="B41438">
        <v>3787</v>
      </c>
      <c r="C41438">
        <v>6</v>
      </c>
      <c r="D41438">
        <v>278.676557760626</v>
      </c>
    </row>
    <row r="41439" spans="1:4" x14ac:dyDescent="0.3">
      <c r="A41439" t="s">
        <v>40</v>
      </c>
      <c r="B41439">
        <v>3787</v>
      </c>
      <c r="C41439">
        <v>7</v>
      </c>
      <c r="D41439">
        <v>251.40530509300601</v>
      </c>
    </row>
    <row r="41440" spans="1:4" x14ac:dyDescent="0.3">
      <c r="A41440" t="s">
        <v>40</v>
      </c>
      <c r="B41440">
        <v>3787</v>
      </c>
      <c r="C41440">
        <v>8</v>
      </c>
      <c r="D41440">
        <v>148.35742387477001</v>
      </c>
    </row>
    <row r="41441" spans="1:4" x14ac:dyDescent="0.3">
      <c r="A41441" t="s">
        <v>40</v>
      </c>
      <c r="B41441">
        <v>3787</v>
      </c>
      <c r="C41441">
        <v>9</v>
      </c>
      <c r="D41441">
        <v>0</v>
      </c>
    </row>
    <row r="41442" spans="1:4" x14ac:dyDescent="0.3">
      <c r="A41442" t="s">
        <v>40</v>
      </c>
      <c r="B41442">
        <v>3787</v>
      </c>
      <c r="C41442">
        <v>10</v>
      </c>
      <c r="D41442">
        <v>0</v>
      </c>
    </row>
    <row r="41443" spans="1:4" x14ac:dyDescent="0.3">
      <c r="A41443" t="s">
        <v>40</v>
      </c>
      <c r="B41443">
        <v>3787</v>
      </c>
      <c r="C41443">
        <v>11</v>
      </c>
      <c r="D41443">
        <v>0</v>
      </c>
    </row>
    <row r="41444" spans="1:4" x14ac:dyDescent="0.3">
      <c r="A41444" t="s">
        <v>40</v>
      </c>
      <c r="B41444">
        <v>3787</v>
      </c>
      <c r="C41444">
        <v>12</v>
      </c>
      <c r="D41444">
        <v>0</v>
      </c>
    </row>
    <row r="41445" spans="1:4" x14ac:dyDescent="0.3">
      <c r="A41445" t="s">
        <v>40</v>
      </c>
      <c r="B41445">
        <v>3788</v>
      </c>
      <c r="C41445">
        <v>0</v>
      </c>
      <c r="D41445">
        <v>123.776871373353</v>
      </c>
    </row>
    <row r="41446" spans="1:4" x14ac:dyDescent="0.3">
      <c r="A41446" t="s">
        <v>40</v>
      </c>
      <c r="B41446">
        <v>3788</v>
      </c>
      <c r="C41446">
        <v>1</v>
      </c>
      <c r="D41446">
        <v>364.454654357153</v>
      </c>
    </row>
    <row r="41447" spans="1:4" x14ac:dyDescent="0.3">
      <c r="A41447" t="s">
        <v>40</v>
      </c>
      <c r="B41447">
        <v>3788</v>
      </c>
      <c r="C41447">
        <v>2</v>
      </c>
      <c r="D41447">
        <v>222.967579671865</v>
      </c>
    </row>
    <row r="41448" spans="1:4" x14ac:dyDescent="0.3">
      <c r="A41448" t="s">
        <v>40</v>
      </c>
      <c r="B41448">
        <v>3788</v>
      </c>
      <c r="C41448">
        <v>3</v>
      </c>
      <c r="D41448">
        <v>432.14757343923202</v>
      </c>
    </row>
    <row r="41449" spans="1:4" x14ac:dyDescent="0.3">
      <c r="A41449" t="s">
        <v>40</v>
      </c>
      <c r="B41449">
        <v>3788</v>
      </c>
      <c r="C41449">
        <v>4</v>
      </c>
      <c r="D41449">
        <v>447.04726823178498</v>
      </c>
    </row>
    <row r="41450" spans="1:4" x14ac:dyDescent="0.3">
      <c r="A41450" t="s">
        <v>40</v>
      </c>
      <c r="B41450">
        <v>3788</v>
      </c>
      <c r="C41450">
        <v>5</v>
      </c>
      <c r="D41450">
        <v>575.32335977013202</v>
      </c>
    </row>
    <row r="41451" spans="1:4" x14ac:dyDescent="0.3">
      <c r="A41451" t="s">
        <v>40</v>
      </c>
      <c r="B41451">
        <v>3788</v>
      </c>
      <c r="C41451">
        <v>6</v>
      </c>
      <c r="D41451">
        <v>0</v>
      </c>
    </row>
    <row r="41452" spans="1:4" x14ac:dyDescent="0.3">
      <c r="A41452" t="s">
        <v>40</v>
      </c>
      <c r="B41452">
        <v>3788</v>
      </c>
      <c r="C41452">
        <v>7</v>
      </c>
      <c r="D41452">
        <v>0</v>
      </c>
    </row>
    <row r="41453" spans="1:4" x14ac:dyDescent="0.3">
      <c r="A41453" t="s">
        <v>40</v>
      </c>
      <c r="B41453">
        <v>3788</v>
      </c>
      <c r="C41453">
        <v>8</v>
      </c>
      <c r="D41453">
        <v>13.909398332497901</v>
      </c>
    </row>
    <row r="41454" spans="1:4" x14ac:dyDescent="0.3">
      <c r="A41454" t="s">
        <v>40</v>
      </c>
      <c r="B41454">
        <v>3788</v>
      </c>
      <c r="C41454">
        <v>9</v>
      </c>
      <c r="D41454">
        <v>33.952130157444103</v>
      </c>
    </row>
    <row r="41455" spans="1:4" x14ac:dyDescent="0.3">
      <c r="A41455" t="s">
        <v>40</v>
      </c>
      <c r="B41455">
        <v>3788</v>
      </c>
      <c r="C41455">
        <v>10</v>
      </c>
      <c r="D41455">
        <v>0</v>
      </c>
    </row>
    <row r="41456" spans="1:4" x14ac:dyDescent="0.3">
      <c r="A41456" t="s">
        <v>40</v>
      </c>
      <c r="B41456">
        <v>3788</v>
      </c>
      <c r="C41456">
        <v>11</v>
      </c>
      <c r="D41456">
        <v>209.44184542183999</v>
      </c>
    </row>
    <row r="41457" spans="1:4" x14ac:dyDescent="0.3">
      <c r="A41457" t="s">
        <v>40</v>
      </c>
      <c r="B41457">
        <v>3788</v>
      </c>
      <c r="C41457">
        <v>12</v>
      </c>
      <c r="D41457">
        <v>2441.40854137222</v>
      </c>
    </row>
    <row r="41458" spans="1:4" x14ac:dyDescent="0.3">
      <c r="A41458" t="s">
        <v>40</v>
      </c>
      <c r="B41458">
        <v>3789</v>
      </c>
      <c r="C41458">
        <v>0</v>
      </c>
      <c r="D41458">
        <v>343.58598693988301</v>
      </c>
    </row>
    <row r="41459" spans="1:4" x14ac:dyDescent="0.3">
      <c r="A41459" t="s">
        <v>40</v>
      </c>
      <c r="B41459">
        <v>3789</v>
      </c>
      <c r="C41459">
        <v>1</v>
      </c>
      <c r="D41459">
        <v>460.47601522782202</v>
      </c>
    </row>
    <row r="41460" spans="1:4" x14ac:dyDescent="0.3">
      <c r="A41460" t="s">
        <v>40</v>
      </c>
      <c r="B41460">
        <v>3789</v>
      </c>
      <c r="C41460">
        <v>2</v>
      </c>
      <c r="D41460">
        <v>303.30970669477199</v>
      </c>
    </row>
    <row r="41461" spans="1:4" x14ac:dyDescent="0.3">
      <c r="A41461" t="s">
        <v>40</v>
      </c>
      <c r="B41461">
        <v>3789</v>
      </c>
      <c r="C41461">
        <v>3</v>
      </c>
      <c r="D41461">
        <v>716.36654059386103</v>
      </c>
    </row>
    <row r="41462" spans="1:4" x14ac:dyDescent="0.3">
      <c r="A41462" t="s">
        <v>40</v>
      </c>
      <c r="B41462">
        <v>3789</v>
      </c>
      <c r="C41462">
        <v>4</v>
      </c>
      <c r="D41462">
        <v>1036.98432287226</v>
      </c>
    </row>
    <row r="41463" spans="1:4" x14ac:dyDescent="0.3">
      <c r="A41463" t="s">
        <v>40</v>
      </c>
      <c r="B41463">
        <v>3789</v>
      </c>
      <c r="C41463">
        <v>5</v>
      </c>
      <c r="D41463">
        <v>1275.6239688420201</v>
      </c>
    </row>
    <row r="41464" spans="1:4" x14ac:dyDescent="0.3">
      <c r="A41464" t="s">
        <v>40</v>
      </c>
      <c r="B41464">
        <v>3789</v>
      </c>
      <c r="C41464">
        <v>6</v>
      </c>
      <c r="D41464">
        <v>648.08497128685701</v>
      </c>
    </row>
    <row r="41465" spans="1:4" x14ac:dyDescent="0.3">
      <c r="A41465" t="s">
        <v>40</v>
      </c>
      <c r="B41465">
        <v>3789</v>
      </c>
      <c r="C41465">
        <v>7</v>
      </c>
      <c r="D41465">
        <v>1701.8952713917599</v>
      </c>
    </row>
    <row r="41466" spans="1:4" x14ac:dyDescent="0.3">
      <c r="A41466" t="s">
        <v>40</v>
      </c>
      <c r="B41466">
        <v>3789</v>
      </c>
      <c r="C41466">
        <v>8</v>
      </c>
      <c r="D41466">
        <v>300.42674590119401</v>
      </c>
    </row>
    <row r="41467" spans="1:4" x14ac:dyDescent="0.3">
      <c r="A41467" t="s">
        <v>40</v>
      </c>
      <c r="B41467">
        <v>3789</v>
      </c>
      <c r="C41467">
        <v>9</v>
      </c>
      <c r="D41467">
        <v>0</v>
      </c>
    </row>
    <row r="41468" spans="1:4" x14ac:dyDescent="0.3">
      <c r="A41468" t="s">
        <v>40</v>
      </c>
      <c r="B41468">
        <v>3789</v>
      </c>
      <c r="C41468">
        <v>10</v>
      </c>
      <c r="D41468">
        <v>70.889280910217494</v>
      </c>
    </row>
    <row r="41469" spans="1:4" x14ac:dyDescent="0.3">
      <c r="A41469" t="s">
        <v>40</v>
      </c>
      <c r="B41469">
        <v>3789</v>
      </c>
      <c r="C41469">
        <v>11</v>
      </c>
      <c r="D41469">
        <v>72.520985770628499</v>
      </c>
    </row>
    <row r="41470" spans="1:4" x14ac:dyDescent="0.3">
      <c r="A41470" t="s">
        <v>40</v>
      </c>
      <c r="B41470">
        <v>3789</v>
      </c>
      <c r="C41470">
        <v>12</v>
      </c>
      <c r="D41470">
        <v>0</v>
      </c>
    </row>
    <row r="41471" spans="1:4" x14ac:dyDescent="0.3">
      <c r="A41471" t="s">
        <v>40</v>
      </c>
      <c r="B41471">
        <v>3790</v>
      </c>
      <c r="C41471">
        <v>0</v>
      </c>
      <c r="D41471">
        <v>171.53266630025601</v>
      </c>
    </row>
    <row r="41472" spans="1:4" x14ac:dyDescent="0.3">
      <c r="A41472" t="s">
        <v>40</v>
      </c>
      <c r="B41472">
        <v>3790</v>
      </c>
      <c r="C41472">
        <v>1</v>
      </c>
      <c r="D41472">
        <v>348.79126868562599</v>
      </c>
    </row>
    <row r="41473" spans="1:4" x14ac:dyDescent="0.3">
      <c r="A41473" t="s">
        <v>40</v>
      </c>
      <c r="B41473">
        <v>3790</v>
      </c>
      <c r="C41473">
        <v>2</v>
      </c>
      <c r="D41473">
        <v>433.12860683421599</v>
      </c>
    </row>
    <row r="41474" spans="1:4" x14ac:dyDescent="0.3">
      <c r="A41474" t="s">
        <v>40</v>
      </c>
      <c r="B41474">
        <v>3790</v>
      </c>
      <c r="C41474">
        <v>3</v>
      </c>
      <c r="D41474">
        <v>159.208573226449</v>
      </c>
    </row>
    <row r="41475" spans="1:4" x14ac:dyDescent="0.3">
      <c r="A41475" t="s">
        <v>40</v>
      </c>
      <c r="B41475">
        <v>3790</v>
      </c>
      <c r="C41475">
        <v>4</v>
      </c>
      <c r="D41475">
        <v>427.03164391387702</v>
      </c>
    </row>
    <row r="41476" spans="1:4" x14ac:dyDescent="0.3">
      <c r="A41476" t="s">
        <v>40</v>
      </c>
      <c r="B41476">
        <v>3790</v>
      </c>
      <c r="C41476">
        <v>5</v>
      </c>
      <c r="D41476">
        <v>1186.7668741263501</v>
      </c>
    </row>
    <row r="41477" spans="1:4" x14ac:dyDescent="0.3">
      <c r="A41477" t="s">
        <v>40</v>
      </c>
      <c r="B41477">
        <v>3790</v>
      </c>
      <c r="C41477">
        <v>6</v>
      </c>
      <c r="D41477">
        <v>720.29001457713503</v>
      </c>
    </row>
    <row r="41478" spans="1:4" x14ac:dyDescent="0.3">
      <c r="A41478" t="s">
        <v>40</v>
      </c>
      <c r="B41478">
        <v>3790</v>
      </c>
      <c r="C41478">
        <v>7</v>
      </c>
      <c r="D41478">
        <v>2776.71691491397</v>
      </c>
    </row>
    <row r="41479" spans="1:4" x14ac:dyDescent="0.3">
      <c r="A41479" t="s">
        <v>40</v>
      </c>
      <c r="B41479">
        <v>3790</v>
      </c>
      <c r="C41479">
        <v>8</v>
      </c>
      <c r="D41479">
        <v>5633.8693461579796</v>
      </c>
    </row>
    <row r="41480" spans="1:4" x14ac:dyDescent="0.3">
      <c r="A41480" t="s">
        <v>40</v>
      </c>
      <c r="B41480">
        <v>3790</v>
      </c>
      <c r="C41480">
        <v>9</v>
      </c>
      <c r="D41480">
        <v>0</v>
      </c>
    </row>
    <row r="41481" spans="1:4" x14ac:dyDescent="0.3">
      <c r="A41481" t="s">
        <v>40</v>
      </c>
      <c r="B41481">
        <v>3790</v>
      </c>
      <c r="C41481">
        <v>10</v>
      </c>
      <c r="D41481">
        <v>0</v>
      </c>
    </row>
    <row r="41482" spans="1:4" x14ac:dyDescent="0.3">
      <c r="A41482" t="s">
        <v>40</v>
      </c>
      <c r="B41482">
        <v>3790</v>
      </c>
      <c r="C41482">
        <v>11</v>
      </c>
      <c r="D41482">
        <v>309.17442479413302</v>
      </c>
    </row>
    <row r="41483" spans="1:4" x14ac:dyDescent="0.3">
      <c r="A41483" t="s">
        <v>40</v>
      </c>
      <c r="B41483">
        <v>3790</v>
      </c>
      <c r="C41483">
        <v>12</v>
      </c>
      <c r="D41483">
        <v>376.62141777268801</v>
      </c>
    </row>
    <row r="41484" spans="1:4" x14ac:dyDescent="0.3">
      <c r="A41484" t="s">
        <v>40</v>
      </c>
      <c r="B41484">
        <v>3791</v>
      </c>
      <c r="C41484">
        <v>0</v>
      </c>
      <c r="D41484">
        <v>328.09707442736902</v>
      </c>
    </row>
    <row r="41485" spans="1:4" x14ac:dyDescent="0.3">
      <c r="A41485" t="s">
        <v>40</v>
      </c>
      <c r="B41485">
        <v>3791</v>
      </c>
      <c r="C41485">
        <v>1</v>
      </c>
      <c r="D41485">
        <v>323.51496441104803</v>
      </c>
    </row>
    <row r="41486" spans="1:4" x14ac:dyDescent="0.3">
      <c r="A41486" t="s">
        <v>40</v>
      </c>
      <c r="B41486">
        <v>3791</v>
      </c>
      <c r="C41486">
        <v>2</v>
      </c>
      <c r="D41486">
        <v>626.95481999231799</v>
      </c>
    </row>
    <row r="41487" spans="1:4" x14ac:dyDescent="0.3">
      <c r="A41487" t="s">
        <v>40</v>
      </c>
      <c r="B41487">
        <v>3791</v>
      </c>
      <c r="C41487">
        <v>3</v>
      </c>
      <c r="D41487">
        <v>1178.65435298901</v>
      </c>
    </row>
    <row r="41488" spans="1:4" x14ac:dyDescent="0.3">
      <c r="A41488" t="s">
        <v>40</v>
      </c>
      <c r="B41488">
        <v>3791</v>
      </c>
      <c r="C41488">
        <v>4</v>
      </c>
      <c r="D41488">
        <v>1595.9856423358899</v>
      </c>
    </row>
    <row r="41489" spans="1:4" x14ac:dyDescent="0.3">
      <c r="A41489" t="s">
        <v>40</v>
      </c>
      <c r="B41489">
        <v>3791</v>
      </c>
      <c r="C41489">
        <v>5</v>
      </c>
      <c r="D41489">
        <v>2520.2048692329499</v>
      </c>
    </row>
    <row r="41490" spans="1:4" x14ac:dyDescent="0.3">
      <c r="A41490" t="s">
        <v>40</v>
      </c>
      <c r="B41490">
        <v>3791</v>
      </c>
      <c r="C41490">
        <v>6</v>
      </c>
      <c r="D41490">
        <v>1451.09880410399</v>
      </c>
    </row>
    <row r="41491" spans="1:4" x14ac:dyDescent="0.3">
      <c r="A41491" t="s">
        <v>40</v>
      </c>
      <c r="B41491">
        <v>3791</v>
      </c>
      <c r="C41491">
        <v>7</v>
      </c>
      <c r="D41491">
        <v>140.06830811828999</v>
      </c>
    </row>
    <row r="41492" spans="1:4" x14ac:dyDescent="0.3">
      <c r="A41492" t="s">
        <v>40</v>
      </c>
      <c r="B41492">
        <v>3791</v>
      </c>
      <c r="C41492">
        <v>8</v>
      </c>
      <c r="D41492">
        <v>230.805501973708</v>
      </c>
    </row>
    <row r="41493" spans="1:4" x14ac:dyDescent="0.3">
      <c r="A41493" t="s">
        <v>40</v>
      </c>
      <c r="B41493">
        <v>3791</v>
      </c>
      <c r="C41493">
        <v>9</v>
      </c>
      <c r="D41493">
        <v>605.88328464192602</v>
      </c>
    </row>
    <row r="41494" spans="1:4" x14ac:dyDescent="0.3">
      <c r="A41494" t="s">
        <v>40</v>
      </c>
      <c r="B41494">
        <v>3791</v>
      </c>
      <c r="C41494">
        <v>10</v>
      </c>
      <c r="D41494">
        <v>741.58294382243696</v>
      </c>
    </row>
    <row r="41495" spans="1:4" x14ac:dyDescent="0.3">
      <c r="A41495" t="s">
        <v>40</v>
      </c>
      <c r="B41495">
        <v>3791</v>
      </c>
      <c r="C41495">
        <v>11</v>
      </c>
      <c r="D41495">
        <v>0</v>
      </c>
    </row>
    <row r="41496" spans="1:4" x14ac:dyDescent="0.3">
      <c r="A41496" t="s">
        <v>40</v>
      </c>
      <c r="B41496">
        <v>3791</v>
      </c>
      <c r="C41496">
        <v>12</v>
      </c>
      <c r="D41496">
        <v>0</v>
      </c>
    </row>
    <row r="41497" spans="1:4" x14ac:dyDescent="0.3">
      <c r="A41497" t="s">
        <v>40</v>
      </c>
      <c r="B41497">
        <v>3792</v>
      </c>
      <c r="C41497">
        <v>0</v>
      </c>
      <c r="D41497">
        <v>174.497607483015</v>
      </c>
    </row>
    <row r="41498" spans="1:4" x14ac:dyDescent="0.3">
      <c r="A41498" t="s">
        <v>40</v>
      </c>
      <c r="B41498">
        <v>3792</v>
      </c>
      <c r="C41498">
        <v>1</v>
      </c>
      <c r="D41498">
        <v>208.22889716191401</v>
      </c>
    </row>
    <row r="41499" spans="1:4" x14ac:dyDescent="0.3">
      <c r="A41499" t="s">
        <v>40</v>
      </c>
      <c r="B41499">
        <v>3792</v>
      </c>
      <c r="C41499">
        <v>2</v>
      </c>
      <c r="D41499">
        <v>337.914444034246</v>
      </c>
    </row>
    <row r="41500" spans="1:4" x14ac:dyDescent="0.3">
      <c r="A41500" t="s">
        <v>40</v>
      </c>
      <c r="B41500">
        <v>3792</v>
      </c>
      <c r="C41500">
        <v>3</v>
      </c>
      <c r="D41500">
        <v>1880.2560276439301</v>
      </c>
    </row>
    <row r="41501" spans="1:4" x14ac:dyDescent="0.3">
      <c r="A41501" t="s">
        <v>40</v>
      </c>
      <c r="B41501">
        <v>3792</v>
      </c>
      <c r="C41501">
        <v>4</v>
      </c>
      <c r="D41501">
        <v>2087.2292918811299</v>
      </c>
    </row>
    <row r="41502" spans="1:4" x14ac:dyDescent="0.3">
      <c r="A41502" t="s">
        <v>40</v>
      </c>
      <c r="B41502">
        <v>3792</v>
      </c>
      <c r="C41502">
        <v>5</v>
      </c>
      <c r="D41502">
        <v>1353.79296028201</v>
      </c>
    </row>
    <row r="41503" spans="1:4" x14ac:dyDescent="0.3">
      <c r="A41503" t="s">
        <v>40</v>
      </c>
      <c r="B41503">
        <v>3792</v>
      </c>
      <c r="C41503">
        <v>6</v>
      </c>
      <c r="D41503">
        <v>1156.3764621233699</v>
      </c>
    </row>
    <row r="41504" spans="1:4" x14ac:dyDescent="0.3">
      <c r="A41504" t="s">
        <v>40</v>
      </c>
      <c r="B41504">
        <v>3792</v>
      </c>
      <c r="C41504">
        <v>7</v>
      </c>
      <c r="D41504">
        <v>192.187615087327</v>
      </c>
    </row>
    <row r="41505" spans="1:4" x14ac:dyDescent="0.3">
      <c r="A41505" t="s">
        <v>40</v>
      </c>
      <c r="B41505">
        <v>3792</v>
      </c>
      <c r="C41505">
        <v>8</v>
      </c>
      <c r="D41505">
        <v>26.716801199231099</v>
      </c>
    </row>
    <row r="41506" spans="1:4" x14ac:dyDescent="0.3">
      <c r="A41506" t="s">
        <v>40</v>
      </c>
      <c r="B41506">
        <v>3792</v>
      </c>
      <c r="C41506">
        <v>9</v>
      </c>
      <c r="D41506">
        <v>2.6024489956676602</v>
      </c>
    </row>
    <row r="41507" spans="1:4" x14ac:dyDescent="0.3">
      <c r="A41507" t="s">
        <v>40</v>
      </c>
      <c r="B41507">
        <v>3792</v>
      </c>
      <c r="C41507">
        <v>10</v>
      </c>
      <c r="D41507">
        <v>0</v>
      </c>
    </row>
    <row r="41508" spans="1:4" x14ac:dyDescent="0.3">
      <c r="A41508" t="s">
        <v>40</v>
      </c>
      <c r="B41508">
        <v>3792</v>
      </c>
      <c r="C41508">
        <v>11</v>
      </c>
      <c r="D41508">
        <v>0</v>
      </c>
    </row>
    <row r="41509" spans="1:4" x14ac:dyDescent="0.3">
      <c r="A41509" t="s">
        <v>40</v>
      </c>
      <c r="B41509">
        <v>3792</v>
      </c>
      <c r="C41509">
        <v>12</v>
      </c>
      <c r="D41509">
        <v>0</v>
      </c>
    </row>
    <row r="41510" spans="1:4" x14ac:dyDescent="0.3">
      <c r="A41510" t="s">
        <v>40</v>
      </c>
      <c r="B41510">
        <v>3793</v>
      </c>
      <c r="C41510">
        <v>0</v>
      </c>
      <c r="D41510">
        <v>120.350217250486</v>
      </c>
    </row>
    <row r="41511" spans="1:4" x14ac:dyDescent="0.3">
      <c r="A41511" t="s">
        <v>40</v>
      </c>
      <c r="B41511">
        <v>3793</v>
      </c>
      <c r="C41511">
        <v>1</v>
      </c>
      <c r="D41511">
        <v>436.23636255384298</v>
      </c>
    </row>
    <row r="41512" spans="1:4" x14ac:dyDescent="0.3">
      <c r="A41512" t="s">
        <v>40</v>
      </c>
      <c r="B41512">
        <v>3793</v>
      </c>
      <c r="C41512">
        <v>2</v>
      </c>
      <c r="D41512">
        <v>333.38071784539801</v>
      </c>
    </row>
    <row r="41513" spans="1:4" x14ac:dyDescent="0.3">
      <c r="A41513" t="s">
        <v>40</v>
      </c>
      <c r="B41513">
        <v>3793</v>
      </c>
      <c r="C41513">
        <v>3</v>
      </c>
      <c r="D41513">
        <v>636.43018407261297</v>
      </c>
    </row>
    <row r="41514" spans="1:4" x14ac:dyDescent="0.3">
      <c r="A41514" t="s">
        <v>40</v>
      </c>
      <c r="B41514">
        <v>3793</v>
      </c>
      <c r="C41514">
        <v>4</v>
      </c>
      <c r="D41514">
        <v>2559.2624557514</v>
      </c>
    </row>
    <row r="41515" spans="1:4" x14ac:dyDescent="0.3">
      <c r="A41515" t="s">
        <v>40</v>
      </c>
      <c r="B41515">
        <v>3793</v>
      </c>
      <c r="C41515">
        <v>5</v>
      </c>
      <c r="D41515">
        <v>823.77090747942805</v>
      </c>
    </row>
    <row r="41516" spans="1:4" x14ac:dyDescent="0.3">
      <c r="A41516" t="s">
        <v>40</v>
      </c>
      <c r="B41516">
        <v>3793</v>
      </c>
      <c r="C41516">
        <v>6</v>
      </c>
      <c r="D41516">
        <v>768.59189346602898</v>
      </c>
    </row>
    <row r="41517" spans="1:4" x14ac:dyDescent="0.3">
      <c r="A41517" t="s">
        <v>40</v>
      </c>
      <c r="B41517">
        <v>3793</v>
      </c>
      <c r="C41517">
        <v>7</v>
      </c>
      <c r="D41517">
        <v>306.97630880063798</v>
      </c>
    </row>
    <row r="41518" spans="1:4" x14ac:dyDescent="0.3">
      <c r="A41518" t="s">
        <v>40</v>
      </c>
      <c r="B41518">
        <v>3793</v>
      </c>
      <c r="C41518">
        <v>8</v>
      </c>
      <c r="D41518">
        <v>286.18804110320599</v>
      </c>
    </row>
    <row r="41519" spans="1:4" x14ac:dyDescent="0.3">
      <c r="A41519" t="s">
        <v>40</v>
      </c>
      <c r="B41519">
        <v>3793</v>
      </c>
      <c r="C41519">
        <v>9</v>
      </c>
      <c r="D41519">
        <v>1895.7945114136701</v>
      </c>
    </row>
    <row r="41520" spans="1:4" x14ac:dyDescent="0.3">
      <c r="A41520" t="s">
        <v>40</v>
      </c>
      <c r="B41520">
        <v>3793</v>
      </c>
      <c r="C41520">
        <v>10</v>
      </c>
      <c r="D41520">
        <v>0</v>
      </c>
    </row>
    <row r="41521" spans="1:4" x14ac:dyDescent="0.3">
      <c r="A41521" t="s">
        <v>40</v>
      </c>
      <c r="B41521">
        <v>3793</v>
      </c>
      <c r="C41521">
        <v>11</v>
      </c>
      <c r="D41521">
        <v>2325.6726142488501</v>
      </c>
    </row>
    <row r="41522" spans="1:4" x14ac:dyDescent="0.3">
      <c r="A41522" t="s">
        <v>40</v>
      </c>
      <c r="B41522">
        <v>3793</v>
      </c>
      <c r="C41522">
        <v>12</v>
      </c>
      <c r="D41522">
        <v>4864.9498972596002</v>
      </c>
    </row>
    <row r="41523" spans="1:4" x14ac:dyDescent="0.3">
      <c r="A41523" t="s">
        <v>40</v>
      </c>
      <c r="B41523">
        <v>3794</v>
      </c>
      <c r="C41523">
        <v>0</v>
      </c>
      <c r="D41523">
        <v>341.23777360988498</v>
      </c>
    </row>
    <row r="41524" spans="1:4" x14ac:dyDescent="0.3">
      <c r="A41524" t="s">
        <v>40</v>
      </c>
      <c r="B41524">
        <v>3794</v>
      </c>
      <c r="C41524">
        <v>1</v>
      </c>
      <c r="D41524">
        <v>466.679777280861</v>
      </c>
    </row>
    <row r="41525" spans="1:4" x14ac:dyDescent="0.3">
      <c r="A41525" t="s">
        <v>40</v>
      </c>
      <c r="B41525">
        <v>3794</v>
      </c>
      <c r="C41525">
        <v>2</v>
      </c>
      <c r="D41525">
        <v>224.99566903231499</v>
      </c>
    </row>
    <row r="41526" spans="1:4" x14ac:dyDescent="0.3">
      <c r="A41526" t="s">
        <v>40</v>
      </c>
      <c r="B41526">
        <v>3794</v>
      </c>
      <c r="C41526">
        <v>3</v>
      </c>
      <c r="D41526">
        <v>152.25384603792901</v>
      </c>
    </row>
    <row r="41527" spans="1:4" x14ac:dyDescent="0.3">
      <c r="A41527" t="s">
        <v>40</v>
      </c>
      <c r="B41527">
        <v>3794</v>
      </c>
      <c r="C41527">
        <v>4</v>
      </c>
      <c r="D41527">
        <v>380.22795562911699</v>
      </c>
    </row>
    <row r="41528" spans="1:4" x14ac:dyDescent="0.3">
      <c r="A41528" t="s">
        <v>40</v>
      </c>
      <c r="B41528">
        <v>3794</v>
      </c>
      <c r="C41528">
        <v>5</v>
      </c>
      <c r="D41528">
        <v>163.337656124896</v>
      </c>
    </row>
    <row r="41529" spans="1:4" x14ac:dyDescent="0.3">
      <c r="A41529" t="s">
        <v>40</v>
      </c>
      <c r="B41529">
        <v>3794</v>
      </c>
      <c r="C41529">
        <v>6</v>
      </c>
      <c r="D41529">
        <v>868.85308898176902</v>
      </c>
    </row>
    <row r="41530" spans="1:4" x14ac:dyDescent="0.3">
      <c r="A41530" t="s">
        <v>40</v>
      </c>
      <c r="B41530">
        <v>3794</v>
      </c>
      <c r="C41530">
        <v>7</v>
      </c>
      <c r="D41530">
        <v>547.89898886881303</v>
      </c>
    </row>
    <row r="41531" spans="1:4" x14ac:dyDescent="0.3">
      <c r="A41531" t="s">
        <v>40</v>
      </c>
      <c r="B41531">
        <v>3794</v>
      </c>
      <c r="C41531">
        <v>8</v>
      </c>
      <c r="D41531">
        <v>0</v>
      </c>
    </row>
    <row r="41532" spans="1:4" x14ac:dyDescent="0.3">
      <c r="A41532" t="s">
        <v>40</v>
      </c>
      <c r="B41532">
        <v>3794</v>
      </c>
      <c r="C41532">
        <v>9</v>
      </c>
      <c r="D41532">
        <v>0</v>
      </c>
    </row>
    <row r="41533" spans="1:4" x14ac:dyDescent="0.3">
      <c r="A41533" t="s">
        <v>40</v>
      </c>
      <c r="B41533">
        <v>3794</v>
      </c>
      <c r="C41533">
        <v>10</v>
      </c>
      <c r="D41533">
        <v>0</v>
      </c>
    </row>
    <row r="41534" spans="1:4" x14ac:dyDescent="0.3">
      <c r="A41534" t="s">
        <v>40</v>
      </c>
      <c r="B41534">
        <v>3794</v>
      </c>
      <c r="C41534">
        <v>11</v>
      </c>
      <c r="D41534">
        <v>0</v>
      </c>
    </row>
    <row r="41535" spans="1:4" x14ac:dyDescent="0.3">
      <c r="A41535" t="s">
        <v>40</v>
      </c>
      <c r="B41535">
        <v>3794</v>
      </c>
      <c r="C41535">
        <v>12</v>
      </c>
      <c r="D41535">
        <v>0</v>
      </c>
    </row>
    <row r="41536" spans="1:4" x14ac:dyDescent="0.3">
      <c r="A41536" t="s">
        <v>40</v>
      </c>
      <c r="B41536">
        <v>3795</v>
      </c>
      <c r="C41536">
        <v>0</v>
      </c>
      <c r="D41536">
        <v>250.17199496625801</v>
      </c>
    </row>
    <row r="41537" spans="1:4" x14ac:dyDescent="0.3">
      <c r="A41537" t="s">
        <v>40</v>
      </c>
      <c r="B41537">
        <v>3795</v>
      </c>
      <c r="C41537">
        <v>1</v>
      </c>
      <c r="D41537">
        <v>255.67716483631901</v>
      </c>
    </row>
    <row r="41538" spans="1:4" x14ac:dyDescent="0.3">
      <c r="A41538" t="s">
        <v>40</v>
      </c>
      <c r="B41538">
        <v>3795</v>
      </c>
      <c r="C41538">
        <v>2</v>
      </c>
      <c r="D41538">
        <v>778.70234132429505</v>
      </c>
    </row>
    <row r="41539" spans="1:4" x14ac:dyDescent="0.3">
      <c r="A41539" t="s">
        <v>40</v>
      </c>
      <c r="B41539">
        <v>3795</v>
      </c>
      <c r="C41539">
        <v>3</v>
      </c>
      <c r="D41539">
        <v>1319.74486196766</v>
      </c>
    </row>
    <row r="41540" spans="1:4" x14ac:dyDescent="0.3">
      <c r="A41540" t="s">
        <v>40</v>
      </c>
      <c r="B41540">
        <v>3795</v>
      </c>
      <c r="C41540">
        <v>4</v>
      </c>
      <c r="D41540">
        <v>1721.64094917224</v>
      </c>
    </row>
    <row r="41541" spans="1:4" x14ac:dyDescent="0.3">
      <c r="A41541" t="s">
        <v>40</v>
      </c>
      <c r="B41541">
        <v>3795</v>
      </c>
      <c r="C41541">
        <v>5</v>
      </c>
      <c r="D41541">
        <v>1011.57633703404</v>
      </c>
    </row>
    <row r="41542" spans="1:4" x14ac:dyDescent="0.3">
      <c r="A41542" t="s">
        <v>40</v>
      </c>
      <c r="B41542">
        <v>3795</v>
      </c>
      <c r="C41542">
        <v>6</v>
      </c>
      <c r="D41542">
        <v>135.71313067697801</v>
      </c>
    </row>
    <row r="41543" spans="1:4" x14ac:dyDescent="0.3">
      <c r="A41543" t="s">
        <v>40</v>
      </c>
      <c r="B41543">
        <v>3795</v>
      </c>
      <c r="C41543">
        <v>7</v>
      </c>
      <c r="D41543">
        <v>29.461724960958101</v>
      </c>
    </row>
    <row r="41544" spans="1:4" x14ac:dyDescent="0.3">
      <c r="A41544" t="s">
        <v>40</v>
      </c>
      <c r="B41544">
        <v>3795</v>
      </c>
      <c r="C41544">
        <v>8</v>
      </c>
      <c r="D41544">
        <v>41.857577894241103</v>
      </c>
    </row>
    <row r="41545" spans="1:4" x14ac:dyDescent="0.3">
      <c r="A41545" t="s">
        <v>40</v>
      </c>
      <c r="B41545">
        <v>3795</v>
      </c>
      <c r="C41545">
        <v>9</v>
      </c>
      <c r="D41545">
        <v>33.1615776842497</v>
      </c>
    </row>
    <row r="41546" spans="1:4" x14ac:dyDescent="0.3">
      <c r="A41546" t="s">
        <v>40</v>
      </c>
      <c r="B41546">
        <v>3795</v>
      </c>
      <c r="C41546">
        <v>10</v>
      </c>
      <c r="D41546">
        <v>4.6091190916081004</v>
      </c>
    </row>
    <row r="41547" spans="1:4" x14ac:dyDescent="0.3">
      <c r="A41547" t="s">
        <v>40</v>
      </c>
      <c r="B41547">
        <v>3795</v>
      </c>
      <c r="C41547">
        <v>11</v>
      </c>
      <c r="D41547">
        <v>0</v>
      </c>
    </row>
    <row r="41548" spans="1:4" x14ac:dyDescent="0.3">
      <c r="A41548" t="s">
        <v>40</v>
      </c>
      <c r="B41548">
        <v>3795</v>
      </c>
      <c r="C41548">
        <v>12</v>
      </c>
      <c r="D41548">
        <v>101.357860210431</v>
      </c>
    </row>
    <row r="41549" spans="1:4" x14ac:dyDescent="0.3">
      <c r="A41549" t="s">
        <v>40</v>
      </c>
      <c r="B41549">
        <v>3796</v>
      </c>
      <c r="C41549">
        <v>0</v>
      </c>
      <c r="D41549">
        <v>174.90012326055401</v>
      </c>
    </row>
    <row r="41550" spans="1:4" x14ac:dyDescent="0.3">
      <c r="A41550" t="s">
        <v>40</v>
      </c>
      <c r="B41550">
        <v>3796</v>
      </c>
      <c r="C41550">
        <v>1</v>
      </c>
      <c r="D41550">
        <v>342.539981280218</v>
      </c>
    </row>
    <row r="41551" spans="1:4" x14ac:dyDescent="0.3">
      <c r="A41551" t="s">
        <v>40</v>
      </c>
      <c r="B41551">
        <v>3796</v>
      </c>
      <c r="C41551">
        <v>2</v>
      </c>
      <c r="D41551">
        <v>382.393011386674</v>
      </c>
    </row>
    <row r="41552" spans="1:4" x14ac:dyDescent="0.3">
      <c r="A41552" t="s">
        <v>40</v>
      </c>
      <c r="B41552">
        <v>3796</v>
      </c>
      <c r="C41552">
        <v>3</v>
      </c>
      <c r="D41552">
        <v>1387.4497209567301</v>
      </c>
    </row>
    <row r="41553" spans="1:4" x14ac:dyDescent="0.3">
      <c r="A41553" t="s">
        <v>40</v>
      </c>
      <c r="B41553">
        <v>3796</v>
      </c>
      <c r="C41553">
        <v>4</v>
      </c>
      <c r="D41553">
        <v>957.30106417643594</v>
      </c>
    </row>
    <row r="41554" spans="1:4" x14ac:dyDescent="0.3">
      <c r="A41554" t="s">
        <v>40</v>
      </c>
      <c r="B41554">
        <v>3796</v>
      </c>
      <c r="C41554">
        <v>5</v>
      </c>
      <c r="D41554">
        <v>0</v>
      </c>
    </row>
    <row r="41555" spans="1:4" x14ac:dyDescent="0.3">
      <c r="A41555" t="s">
        <v>40</v>
      </c>
      <c r="B41555">
        <v>3796</v>
      </c>
      <c r="C41555">
        <v>6</v>
      </c>
      <c r="D41555">
        <v>0</v>
      </c>
    </row>
    <row r="41556" spans="1:4" x14ac:dyDescent="0.3">
      <c r="A41556" t="s">
        <v>40</v>
      </c>
      <c r="B41556">
        <v>3796</v>
      </c>
      <c r="C41556">
        <v>7</v>
      </c>
      <c r="D41556">
        <v>0</v>
      </c>
    </row>
    <row r="41557" spans="1:4" x14ac:dyDescent="0.3">
      <c r="A41557" t="s">
        <v>40</v>
      </c>
      <c r="B41557">
        <v>3796</v>
      </c>
      <c r="C41557">
        <v>8</v>
      </c>
      <c r="D41557">
        <v>0</v>
      </c>
    </row>
    <row r="41558" spans="1:4" x14ac:dyDescent="0.3">
      <c r="A41558" t="s">
        <v>40</v>
      </c>
      <c r="B41558">
        <v>3796</v>
      </c>
      <c r="C41558">
        <v>9</v>
      </c>
      <c r="D41558">
        <v>0</v>
      </c>
    </row>
    <row r="41559" spans="1:4" x14ac:dyDescent="0.3">
      <c r="A41559" t="s">
        <v>40</v>
      </c>
      <c r="B41559">
        <v>3796</v>
      </c>
      <c r="C41559">
        <v>10</v>
      </c>
      <c r="D41559">
        <v>103.412894359264</v>
      </c>
    </row>
    <row r="41560" spans="1:4" x14ac:dyDescent="0.3">
      <c r="A41560" t="s">
        <v>40</v>
      </c>
      <c r="B41560">
        <v>3796</v>
      </c>
      <c r="C41560">
        <v>11</v>
      </c>
      <c r="D41560">
        <v>284.60257681727597</v>
      </c>
    </row>
    <row r="41561" spans="1:4" x14ac:dyDescent="0.3">
      <c r="A41561" t="s">
        <v>40</v>
      </c>
      <c r="B41561">
        <v>3796</v>
      </c>
      <c r="C41561">
        <v>12</v>
      </c>
      <c r="D41561">
        <v>118.798484446706</v>
      </c>
    </row>
    <row r="41562" spans="1:4" x14ac:dyDescent="0.3">
      <c r="A41562" t="s">
        <v>40</v>
      </c>
      <c r="B41562">
        <v>3797</v>
      </c>
      <c r="C41562">
        <v>0</v>
      </c>
      <c r="D41562">
        <v>161.62366972203901</v>
      </c>
    </row>
    <row r="41563" spans="1:4" x14ac:dyDescent="0.3">
      <c r="A41563" t="s">
        <v>40</v>
      </c>
      <c r="B41563">
        <v>3797</v>
      </c>
      <c r="C41563">
        <v>1</v>
      </c>
      <c r="D41563">
        <v>229.16914157144001</v>
      </c>
    </row>
    <row r="41564" spans="1:4" x14ac:dyDescent="0.3">
      <c r="A41564" t="s">
        <v>40</v>
      </c>
      <c r="B41564">
        <v>3797</v>
      </c>
      <c r="C41564">
        <v>2</v>
      </c>
      <c r="D41564">
        <v>608.644222841432</v>
      </c>
    </row>
    <row r="41565" spans="1:4" x14ac:dyDescent="0.3">
      <c r="A41565" t="s">
        <v>40</v>
      </c>
      <c r="B41565">
        <v>3797</v>
      </c>
      <c r="C41565">
        <v>3</v>
      </c>
      <c r="D41565">
        <v>1634.5049109916699</v>
      </c>
    </row>
    <row r="41566" spans="1:4" x14ac:dyDescent="0.3">
      <c r="A41566" t="s">
        <v>40</v>
      </c>
      <c r="B41566">
        <v>3797</v>
      </c>
      <c r="C41566">
        <v>4</v>
      </c>
      <c r="D41566">
        <v>2135.5929038755398</v>
      </c>
    </row>
    <row r="41567" spans="1:4" x14ac:dyDescent="0.3">
      <c r="A41567" t="s">
        <v>40</v>
      </c>
      <c r="B41567">
        <v>3797</v>
      </c>
      <c r="C41567">
        <v>5</v>
      </c>
      <c r="D41567">
        <v>1439.4231487117299</v>
      </c>
    </row>
    <row r="41568" spans="1:4" x14ac:dyDescent="0.3">
      <c r="A41568" t="s">
        <v>40</v>
      </c>
      <c r="B41568">
        <v>3797</v>
      </c>
      <c r="C41568">
        <v>6</v>
      </c>
      <c r="D41568">
        <v>4409.69820862498</v>
      </c>
    </row>
    <row r="41569" spans="1:4" x14ac:dyDescent="0.3">
      <c r="A41569" t="s">
        <v>40</v>
      </c>
      <c r="B41569">
        <v>3797</v>
      </c>
      <c r="C41569">
        <v>7</v>
      </c>
      <c r="D41569">
        <v>1813.61809970935</v>
      </c>
    </row>
    <row r="41570" spans="1:4" x14ac:dyDescent="0.3">
      <c r="A41570" t="s">
        <v>40</v>
      </c>
      <c r="B41570">
        <v>3797</v>
      </c>
      <c r="C41570">
        <v>8</v>
      </c>
      <c r="D41570">
        <v>2961.4999371836702</v>
      </c>
    </row>
    <row r="41571" spans="1:4" x14ac:dyDescent="0.3">
      <c r="A41571" t="s">
        <v>40</v>
      </c>
      <c r="B41571">
        <v>3797</v>
      </c>
      <c r="C41571">
        <v>9</v>
      </c>
      <c r="D41571">
        <v>5469.57829643075</v>
      </c>
    </row>
    <row r="41572" spans="1:4" x14ac:dyDescent="0.3">
      <c r="A41572" t="s">
        <v>40</v>
      </c>
      <c r="B41572">
        <v>3797</v>
      </c>
      <c r="C41572">
        <v>10</v>
      </c>
      <c r="D41572">
        <v>0</v>
      </c>
    </row>
    <row r="41573" spans="1:4" x14ac:dyDescent="0.3">
      <c r="A41573" t="s">
        <v>40</v>
      </c>
      <c r="B41573">
        <v>3797</v>
      </c>
      <c r="C41573">
        <v>11</v>
      </c>
      <c r="D41573">
        <v>0</v>
      </c>
    </row>
    <row r="41574" spans="1:4" x14ac:dyDescent="0.3">
      <c r="A41574" t="s">
        <v>40</v>
      </c>
      <c r="B41574">
        <v>3797</v>
      </c>
      <c r="C41574">
        <v>12</v>
      </c>
      <c r="D41574">
        <v>0</v>
      </c>
    </row>
    <row r="41575" spans="1:4" x14ac:dyDescent="0.3">
      <c r="A41575" t="s">
        <v>40</v>
      </c>
      <c r="B41575">
        <v>3798</v>
      </c>
      <c r="C41575">
        <v>0</v>
      </c>
      <c r="D41575">
        <v>243.77841312973899</v>
      </c>
    </row>
    <row r="41576" spans="1:4" x14ac:dyDescent="0.3">
      <c r="A41576" t="s">
        <v>40</v>
      </c>
      <c r="B41576">
        <v>3798</v>
      </c>
      <c r="C41576">
        <v>1</v>
      </c>
      <c r="D41576">
        <v>195.61474326946299</v>
      </c>
    </row>
    <row r="41577" spans="1:4" x14ac:dyDescent="0.3">
      <c r="A41577" t="s">
        <v>40</v>
      </c>
      <c r="B41577">
        <v>3798</v>
      </c>
      <c r="C41577">
        <v>2</v>
      </c>
      <c r="D41577">
        <v>519.27155858000503</v>
      </c>
    </row>
    <row r="41578" spans="1:4" x14ac:dyDescent="0.3">
      <c r="A41578" t="s">
        <v>40</v>
      </c>
      <c r="B41578">
        <v>3798</v>
      </c>
      <c r="C41578">
        <v>3</v>
      </c>
      <c r="D41578">
        <v>202.63685217832</v>
      </c>
    </row>
    <row r="41579" spans="1:4" x14ac:dyDescent="0.3">
      <c r="A41579" t="s">
        <v>40</v>
      </c>
      <c r="B41579">
        <v>3798</v>
      </c>
      <c r="C41579">
        <v>4</v>
      </c>
      <c r="D41579">
        <v>937.920236435015</v>
      </c>
    </row>
    <row r="41580" spans="1:4" x14ac:dyDescent="0.3">
      <c r="A41580" t="s">
        <v>40</v>
      </c>
      <c r="B41580">
        <v>3798</v>
      </c>
      <c r="C41580">
        <v>5</v>
      </c>
      <c r="D41580">
        <v>435.05123995624399</v>
      </c>
    </row>
    <row r="41581" spans="1:4" x14ac:dyDescent="0.3">
      <c r="A41581" t="s">
        <v>40</v>
      </c>
      <c r="B41581">
        <v>3798</v>
      </c>
      <c r="C41581">
        <v>6</v>
      </c>
      <c r="D41581">
        <v>2073.9822487660099</v>
      </c>
    </row>
    <row r="41582" spans="1:4" x14ac:dyDescent="0.3">
      <c r="A41582" t="s">
        <v>40</v>
      </c>
      <c r="B41582">
        <v>3798</v>
      </c>
      <c r="C41582">
        <v>7</v>
      </c>
      <c r="D41582">
        <v>6809.9593213503404</v>
      </c>
    </row>
    <row r="41583" spans="1:4" x14ac:dyDescent="0.3">
      <c r="A41583" t="s">
        <v>40</v>
      </c>
      <c r="B41583">
        <v>3798</v>
      </c>
      <c r="C41583">
        <v>8</v>
      </c>
      <c r="D41583">
        <v>322.771670701483</v>
      </c>
    </row>
    <row r="41584" spans="1:4" x14ac:dyDescent="0.3">
      <c r="A41584" t="s">
        <v>40</v>
      </c>
      <c r="B41584">
        <v>3798</v>
      </c>
      <c r="C41584">
        <v>9</v>
      </c>
      <c r="D41584">
        <v>248.700902525462</v>
      </c>
    </row>
    <row r="41585" spans="1:4" x14ac:dyDescent="0.3">
      <c r="A41585" t="s">
        <v>40</v>
      </c>
      <c r="B41585">
        <v>3798</v>
      </c>
      <c r="C41585">
        <v>10</v>
      </c>
      <c r="D41585">
        <v>693.13204021612705</v>
      </c>
    </row>
    <row r="41586" spans="1:4" x14ac:dyDescent="0.3">
      <c r="A41586" t="s">
        <v>40</v>
      </c>
      <c r="B41586">
        <v>3798</v>
      </c>
      <c r="C41586">
        <v>11</v>
      </c>
      <c r="D41586">
        <v>615.46314901727897</v>
      </c>
    </row>
    <row r="41587" spans="1:4" x14ac:dyDescent="0.3">
      <c r="A41587" t="s">
        <v>40</v>
      </c>
      <c r="B41587">
        <v>3798</v>
      </c>
      <c r="C41587">
        <v>12</v>
      </c>
      <c r="D41587">
        <v>0</v>
      </c>
    </row>
    <row r="41588" spans="1:4" x14ac:dyDescent="0.3">
      <c r="A41588" t="s">
        <v>40</v>
      </c>
      <c r="B41588">
        <v>3799</v>
      </c>
      <c r="C41588">
        <v>0</v>
      </c>
      <c r="D41588">
        <v>337.973763131147</v>
      </c>
    </row>
    <row r="41589" spans="1:4" x14ac:dyDescent="0.3">
      <c r="A41589" t="s">
        <v>40</v>
      </c>
      <c r="B41589">
        <v>3799</v>
      </c>
      <c r="C41589">
        <v>1</v>
      </c>
      <c r="D41589">
        <v>384.14484987787898</v>
      </c>
    </row>
    <row r="41590" spans="1:4" x14ac:dyDescent="0.3">
      <c r="A41590" t="s">
        <v>40</v>
      </c>
      <c r="B41590">
        <v>3799</v>
      </c>
      <c r="C41590">
        <v>2</v>
      </c>
      <c r="D41590">
        <v>459.39411709929902</v>
      </c>
    </row>
    <row r="41591" spans="1:4" x14ac:dyDescent="0.3">
      <c r="A41591" t="s">
        <v>40</v>
      </c>
      <c r="B41591">
        <v>3799</v>
      </c>
      <c r="C41591">
        <v>3</v>
      </c>
      <c r="D41591">
        <v>1257.0764072127299</v>
      </c>
    </row>
    <row r="41592" spans="1:4" x14ac:dyDescent="0.3">
      <c r="A41592" t="s">
        <v>40</v>
      </c>
      <c r="B41592">
        <v>3799</v>
      </c>
      <c r="C41592">
        <v>4</v>
      </c>
      <c r="D41592">
        <v>2165.8535919241799</v>
      </c>
    </row>
    <row r="41593" spans="1:4" x14ac:dyDescent="0.3">
      <c r="A41593" t="s">
        <v>40</v>
      </c>
      <c r="B41593">
        <v>3799</v>
      </c>
      <c r="C41593">
        <v>5</v>
      </c>
      <c r="D41593">
        <v>2262.9662381486801</v>
      </c>
    </row>
    <row r="41594" spans="1:4" x14ac:dyDescent="0.3">
      <c r="A41594" t="s">
        <v>40</v>
      </c>
      <c r="B41594">
        <v>3799</v>
      </c>
      <c r="C41594">
        <v>6</v>
      </c>
      <c r="D41594">
        <v>825.70279143726702</v>
      </c>
    </row>
    <row r="41595" spans="1:4" x14ac:dyDescent="0.3">
      <c r="A41595" t="s">
        <v>40</v>
      </c>
      <c r="B41595">
        <v>3799</v>
      </c>
      <c r="C41595">
        <v>7</v>
      </c>
      <c r="D41595">
        <v>2958.3408429594801</v>
      </c>
    </row>
    <row r="41596" spans="1:4" x14ac:dyDescent="0.3">
      <c r="A41596" t="s">
        <v>40</v>
      </c>
      <c r="B41596">
        <v>3799</v>
      </c>
      <c r="C41596">
        <v>8</v>
      </c>
      <c r="D41596">
        <v>81.046630590533297</v>
      </c>
    </row>
    <row r="41597" spans="1:4" x14ac:dyDescent="0.3">
      <c r="A41597" t="s">
        <v>40</v>
      </c>
      <c r="B41597">
        <v>3799</v>
      </c>
      <c r="C41597">
        <v>9</v>
      </c>
      <c r="D41597">
        <v>73.059606525225902</v>
      </c>
    </row>
    <row r="41598" spans="1:4" x14ac:dyDescent="0.3">
      <c r="A41598" t="s">
        <v>40</v>
      </c>
      <c r="B41598">
        <v>3799</v>
      </c>
      <c r="C41598">
        <v>10</v>
      </c>
      <c r="D41598">
        <v>88.582360345168098</v>
      </c>
    </row>
    <row r="41599" spans="1:4" x14ac:dyDescent="0.3">
      <c r="A41599" t="s">
        <v>40</v>
      </c>
      <c r="B41599">
        <v>3799</v>
      </c>
      <c r="C41599">
        <v>11</v>
      </c>
      <c r="D41599">
        <v>0</v>
      </c>
    </row>
    <row r="41600" spans="1:4" x14ac:dyDescent="0.3">
      <c r="A41600" t="s">
        <v>40</v>
      </c>
      <c r="B41600">
        <v>3799</v>
      </c>
      <c r="C41600">
        <v>12</v>
      </c>
      <c r="D41600">
        <v>0</v>
      </c>
    </row>
    <row r="41601" spans="1:4" x14ac:dyDescent="0.3">
      <c r="A41601" t="s">
        <v>40</v>
      </c>
      <c r="B41601">
        <v>3800</v>
      </c>
      <c r="C41601">
        <v>0</v>
      </c>
      <c r="D41601">
        <v>406.82329866784198</v>
      </c>
    </row>
    <row r="41602" spans="1:4" x14ac:dyDescent="0.3">
      <c r="A41602" t="s">
        <v>40</v>
      </c>
      <c r="B41602">
        <v>3800</v>
      </c>
      <c r="C41602">
        <v>1</v>
      </c>
      <c r="D41602">
        <v>187.51053185302101</v>
      </c>
    </row>
    <row r="41603" spans="1:4" x14ac:dyDescent="0.3">
      <c r="A41603" t="s">
        <v>40</v>
      </c>
      <c r="B41603">
        <v>3800</v>
      </c>
      <c r="C41603">
        <v>2</v>
      </c>
      <c r="D41603">
        <v>482.74793144437399</v>
      </c>
    </row>
    <row r="41604" spans="1:4" x14ac:dyDescent="0.3">
      <c r="A41604" t="s">
        <v>40</v>
      </c>
      <c r="B41604">
        <v>3800</v>
      </c>
      <c r="C41604">
        <v>3</v>
      </c>
      <c r="D41604">
        <v>1640.2052941520301</v>
      </c>
    </row>
    <row r="41605" spans="1:4" x14ac:dyDescent="0.3">
      <c r="A41605" t="s">
        <v>40</v>
      </c>
      <c r="B41605">
        <v>3800</v>
      </c>
      <c r="C41605">
        <v>4</v>
      </c>
      <c r="D41605">
        <v>1181.0207234263301</v>
      </c>
    </row>
    <row r="41606" spans="1:4" x14ac:dyDescent="0.3">
      <c r="A41606" t="s">
        <v>40</v>
      </c>
      <c r="B41606">
        <v>3800</v>
      </c>
      <c r="C41606">
        <v>5</v>
      </c>
      <c r="D41606">
        <v>1475.49516483914</v>
      </c>
    </row>
    <row r="41607" spans="1:4" x14ac:dyDescent="0.3">
      <c r="A41607" t="s">
        <v>40</v>
      </c>
      <c r="B41607">
        <v>3800</v>
      </c>
      <c r="C41607">
        <v>6</v>
      </c>
      <c r="D41607">
        <v>0</v>
      </c>
    </row>
    <row r="41608" spans="1:4" x14ac:dyDescent="0.3">
      <c r="A41608" t="s">
        <v>40</v>
      </c>
      <c r="B41608">
        <v>3800</v>
      </c>
      <c r="C41608">
        <v>7</v>
      </c>
      <c r="D41608">
        <v>0</v>
      </c>
    </row>
    <row r="41609" spans="1:4" x14ac:dyDescent="0.3">
      <c r="A41609" t="s">
        <v>40</v>
      </c>
      <c r="B41609">
        <v>3800</v>
      </c>
      <c r="C41609">
        <v>8</v>
      </c>
      <c r="D41609">
        <v>0</v>
      </c>
    </row>
    <row r="41610" spans="1:4" x14ac:dyDescent="0.3">
      <c r="A41610" t="s">
        <v>40</v>
      </c>
      <c r="B41610">
        <v>3800</v>
      </c>
      <c r="C41610">
        <v>9</v>
      </c>
      <c r="D41610">
        <v>53.012060955823998</v>
      </c>
    </row>
    <row r="41611" spans="1:4" x14ac:dyDescent="0.3">
      <c r="A41611" t="s">
        <v>40</v>
      </c>
      <c r="B41611">
        <v>3800</v>
      </c>
      <c r="C41611">
        <v>10</v>
      </c>
      <c r="D41611">
        <v>43.545513404858497</v>
      </c>
    </row>
    <row r="41612" spans="1:4" x14ac:dyDescent="0.3">
      <c r="A41612" t="s">
        <v>40</v>
      </c>
      <c r="B41612">
        <v>3800</v>
      </c>
      <c r="C41612">
        <v>11</v>
      </c>
      <c r="D41612">
        <v>102.500369701542</v>
      </c>
    </row>
    <row r="41613" spans="1:4" x14ac:dyDescent="0.3">
      <c r="A41613" t="s">
        <v>40</v>
      </c>
      <c r="B41613">
        <v>3800</v>
      </c>
      <c r="C41613">
        <v>12</v>
      </c>
      <c r="D41613">
        <v>0</v>
      </c>
    </row>
    <row r="41614" spans="1:4" x14ac:dyDescent="0.3">
      <c r="A41614" t="s">
        <v>40</v>
      </c>
      <c r="B41614">
        <v>3801</v>
      </c>
      <c r="C41614">
        <v>0</v>
      </c>
      <c r="D41614">
        <v>388.80613739939298</v>
      </c>
    </row>
    <row r="41615" spans="1:4" x14ac:dyDescent="0.3">
      <c r="A41615" t="s">
        <v>40</v>
      </c>
      <c r="B41615">
        <v>3801</v>
      </c>
      <c r="C41615">
        <v>1</v>
      </c>
      <c r="D41615">
        <v>272.63005898613898</v>
      </c>
    </row>
    <row r="41616" spans="1:4" x14ac:dyDescent="0.3">
      <c r="A41616" t="s">
        <v>40</v>
      </c>
      <c r="B41616">
        <v>3801</v>
      </c>
      <c r="C41616">
        <v>2</v>
      </c>
      <c r="D41616">
        <v>609.33782766043998</v>
      </c>
    </row>
    <row r="41617" spans="1:4" x14ac:dyDescent="0.3">
      <c r="A41617" t="s">
        <v>40</v>
      </c>
      <c r="B41617">
        <v>3801</v>
      </c>
      <c r="C41617">
        <v>3</v>
      </c>
      <c r="D41617">
        <v>547.89260440927603</v>
      </c>
    </row>
    <row r="41618" spans="1:4" x14ac:dyDescent="0.3">
      <c r="A41618" t="s">
        <v>40</v>
      </c>
      <c r="B41618">
        <v>3801</v>
      </c>
      <c r="C41618">
        <v>4</v>
      </c>
      <c r="D41618">
        <v>664.821152067502</v>
      </c>
    </row>
    <row r="41619" spans="1:4" x14ac:dyDescent="0.3">
      <c r="A41619" t="s">
        <v>40</v>
      </c>
      <c r="B41619">
        <v>3801</v>
      </c>
      <c r="C41619">
        <v>5</v>
      </c>
      <c r="D41619">
        <v>807.42881774527302</v>
      </c>
    </row>
    <row r="41620" spans="1:4" x14ac:dyDescent="0.3">
      <c r="A41620" t="s">
        <v>40</v>
      </c>
      <c r="B41620">
        <v>3801</v>
      </c>
      <c r="C41620">
        <v>6</v>
      </c>
      <c r="D41620">
        <v>1158.7787448783599</v>
      </c>
    </row>
    <row r="41621" spans="1:4" x14ac:dyDescent="0.3">
      <c r="A41621" t="s">
        <v>40</v>
      </c>
      <c r="B41621">
        <v>3801</v>
      </c>
      <c r="C41621">
        <v>7</v>
      </c>
      <c r="D41621">
        <v>1177.5401906284901</v>
      </c>
    </row>
    <row r="41622" spans="1:4" x14ac:dyDescent="0.3">
      <c r="A41622" t="s">
        <v>40</v>
      </c>
      <c r="B41622">
        <v>3801</v>
      </c>
      <c r="C41622">
        <v>8</v>
      </c>
      <c r="D41622">
        <v>3413.0669773719501</v>
      </c>
    </row>
    <row r="41623" spans="1:4" x14ac:dyDescent="0.3">
      <c r="A41623" t="s">
        <v>40</v>
      </c>
      <c r="B41623">
        <v>3801</v>
      </c>
      <c r="C41623">
        <v>9</v>
      </c>
      <c r="D41623">
        <v>3754.1830506353199</v>
      </c>
    </row>
    <row r="41624" spans="1:4" x14ac:dyDescent="0.3">
      <c r="A41624" t="s">
        <v>40</v>
      </c>
      <c r="B41624">
        <v>3801</v>
      </c>
      <c r="C41624">
        <v>10</v>
      </c>
      <c r="D41624">
        <v>6015.5094733124197</v>
      </c>
    </row>
    <row r="41625" spans="1:4" x14ac:dyDescent="0.3">
      <c r="A41625" t="s">
        <v>40</v>
      </c>
      <c r="B41625">
        <v>3801</v>
      </c>
      <c r="C41625">
        <v>11</v>
      </c>
      <c r="D41625">
        <v>0</v>
      </c>
    </row>
    <row r="41626" spans="1:4" x14ac:dyDescent="0.3">
      <c r="A41626" t="s">
        <v>40</v>
      </c>
      <c r="B41626">
        <v>3801</v>
      </c>
      <c r="C41626">
        <v>12</v>
      </c>
      <c r="D41626">
        <v>81.307895093486394</v>
      </c>
    </row>
    <row r="41627" spans="1:4" x14ac:dyDescent="0.3">
      <c r="A41627" t="s">
        <v>40</v>
      </c>
      <c r="B41627">
        <v>3802</v>
      </c>
      <c r="C41627">
        <v>0</v>
      </c>
      <c r="D41627">
        <v>249.40088099250599</v>
      </c>
    </row>
    <row r="41628" spans="1:4" x14ac:dyDescent="0.3">
      <c r="A41628" t="s">
        <v>40</v>
      </c>
      <c r="B41628">
        <v>3802</v>
      </c>
      <c r="C41628">
        <v>1</v>
      </c>
      <c r="D41628">
        <v>344.231643958299</v>
      </c>
    </row>
    <row r="41629" spans="1:4" x14ac:dyDescent="0.3">
      <c r="A41629" t="s">
        <v>40</v>
      </c>
      <c r="B41629">
        <v>3802</v>
      </c>
      <c r="C41629">
        <v>2</v>
      </c>
      <c r="D41629">
        <v>315.84719198832499</v>
      </c>
    </row>
    <row r="41630" spans="1:4" x14ac:dyDescent="0.3">
      <c r="A41630" t="s">
        <v>40</v>
      </c>
      <c r="B41630">
        <v>3802</v>
      </c>
      <c r="C41630">
        <v>3</v>
      </c>
      <c r="D41630">
        <v>977.37791723617897</v>
      </c>
    </row>
    <row r="41631" spans="1:4" x14ac:dyDescent="0.3">
      <c r="A41631" t="s">
        <v>40</v>
      </c>
      <c r="B41631">
        <v>3802</v>
      </c>
      <c r="C41631">
        <v>4</v>
      </c>
      <c r="D41631">
        <v>494.01406430503198</v>
      </c>
    </row>
    <row r="41632" spans="1:4" x14ac:dyDescent="0.3">
      <c r="A41632" t="s">
        <v>40</v>
      </c>
      <c r="B41632">
        <v>3802</v>
      </c>
      <c r="C41632">
        <v>5</v>
      </c>
      <c r="D41632">
        <v>941.96173158359397</v>
      </c>
    </row>
    <row r="41633" spans="1:4" x14ac:dyDescent="0.3">
      <c r="A41633" t="s">
        <v>40</v>
      </c>
      <c r="B41633">
        <v>3802</v>
      </c>
      <c r="C41633">
        <v>6</v>
      </c>
      <c r="D41633">
        <v>552.656016697827</v>
      </c>
    </row>
    <row r="41634" spans="1:4" x14ac:dyDescent="0.3">
      <c r="A41634" t="s">
        <v>40</v>
      </c>
      <c r="B41634">
        <v>3802</v>
      </c>
      <c r="C41634">
        <v>7</v>
      </c>
      <c r="D41634">
        <v>67.215551796660705</v>
      </c>
    </row>
    <row r="41635" spans="1:4" x14ac:dyDescent="0.3">
      <c r="A41635" t="s">
        <v>40</v>
      </c>
      <c r="B41635">
        <v>3802</v>
      </c>
      <c r="C41635">
        <v>8</v>
      </c>
      <c r="D41635">
        <v>860.49672000493899</v>
      </c>
    </row>
    <row r="41636" spans="1:4" x14ac:dyDescent="0.3">
      <c r="A41636" t="s">
        <v>40</v>
      </c>
      <c r="B41636">
        <v>3802</v>
      </c>
      <c r="C41636">
        <v>9</v>
      </c>
      <c r="D41636">
        <v>690.29135058153997</v>
      </c>
    </row>
    <row r="41637" spans="1:4" x14ac:dyDescent="0.3">
      <c r="A41637" t="s">
        <v>40</v>
      </c>
      <c r="B41637">
        <v>3802</v>
      </c>
      <c r="C41637">
        <v>10</v>
      </c>
      <c r="D41637">
        <v>206.470341575124</v>
      </c>
    </row>
    <row r="41638" spans="1:4" x14ac:dyDescent="0.3">
      <c r="A41638" t="s">
        <v>40</v>
      </c>
      <c r="B41638">
        <v>3802</v>
      </c>
      <c r="C41638">
        <v>11</v>
      </c>
      <c r="D41638">
        <v>550.36305227381001</v>
      </c>
    </row>
    <row r="41639" spans="1:4" x14ac:dyDescent="0.3">
      <c r="A41639" t="s">
        <v>40</v>
      </c>
      <c r="B41639">
        <v>3802</v>
      </c>
      <c r="C41639">
        <v>12</v>
      </c>
      <c r="D41639">
        <v>0</v>
      </c>
    </row>
    <row r="41640" spans="1:4" x14ac:dyDescent="0.3">
      <c r="A41640" t="s">
        <v>40</v>
      </c>
      <c r="B41640">
        <v>3803</v>
      </c>
      <c r="C41640">
        <v>0</v>
      </c>
      <c r="D41640">
        <v>155.91405899617899</v>
      </c>
    </row>
    <row r="41641" spans="1:4" x14ac:dyDescent="0.3">
      <c r="A41641" t="s">
        <v>40</v>
      </c>
      <c r="B41641">
        <v>3803</v>
      </c>
      <c r="C41641">
        <v>1</v>
      </c>
      <c r="D41641">
        <v>302.439557567522</v>
      </c>
    </row>
    <row r="41642" spans="1:4" x14ac:dyDescent="0.3">
      <c r="A41642" t="s">
        <v>40</v>
      </c>
      <c r="B41642">
        <v>3803</v>
      </c>
      <c r="C41642">
        <v>2</v>
      </c>
      <c r="D41642">
        <v>807.24572745977002</v>
      </c>
    </row>
    <row r="41643" spans="1:4" x14ac:dyDescent="0.3">
      <c r="A41643" t="s">
        <v>40</v>
      </c>
      <c r="B41643">
        <v>3803</v>
      </c>
      <c r="C41643">
        <v>3</v>
      </c>
      <c r="D41643">
        <v>1279.03413582036</v>
      </c>
    </row>
    <row r="41644" spans="1:4" x14ac:dyDescent="0.3">
      <c r="A41644" t="s">
        <v>40</v>
      </c>
      <c r="B41644">
        <v>3803</v>
      </c>
      <c r="C41644">
        <v>4</v>
      </c>
      <c r="D41644">
        <v>2434.5180457179999</v>
      </c>
    </row>
    <row r="41645" spans="1:4" x14ac:dyDescent="0.3">
      <c r="A41645" t="s">
        <v>40</v>
      </c>
      <c r="B41645">
        <v>3803</v>
      </c>
      <c r="C41645">
        <v>5</v>
      </c>
      <c r="D41645">
        <v>20.172291991960702</v>
      </c>
    </row>
    <row r="41646" spans="1:4" x14ac:dyDescent="0.3">
      <c r="A41646" t="s">
        <v>40</v>
      </c>
      <c r="B41646">
        <v>3803</v>
      </c>
      <c r="C41646">
        <v>6</v>
      </c>
      <c r="D41646">
        <v>19.342581232455</v>
      </c>
    </row>
    <row r="41647" spans="1:4" x14ac:dyDescent="0.3">
      <c r="A41647" t="s">
        <v>40</v>
      </c>
      <c r="B41647">
        <v>3803</v>
      </c>
      <c r="C41647">
        <v>7</v>
      </c>
      <c r="D41647">
        <v>29.1615891941176</v>
      </c>
    </row>
    <row r="41648" spans="1:4" x14ac:dyDescent="0.3">
      <c r="A41648" t="s">
        <v>40</v>
      </c>
      <c r="B41648">
        <v>3803</v>
      </c>
      <c r="C41648">
        <v>8</v>
      </c>
      <c r="D41648">
        <v>0</v>
      </c>
    </row>
    <row r="41649" spans="1:4" x14ac:dyDescent="0.3">
      <c r="A41649" t="s">
        <v>40</v>
      </c>
      <c r="B41649">
        <v>3803</v>
      </c>
      <c r="C41649">
        <v>9</v>
      </c>
      <c r="D41649">
        <v>4.9990607774928497</v>
      </c>
    </row>
    <row r="41650" spans="1:4" x14ac:dyDescent="0.3">
      <c r="A41650" t="s">
        <v>40</v>
      </c>
      <c r="B41650">
        <v>3803</v>
      </c>
      <c r="C41650">
        <v>10</v>
      </c>
      <c r="D41650">
        <v>16.5608274362611</v>
      </c>
    </row>
    <row r="41651" spans="1:4" x14ac:dyDescent="0.3">
      <c r="A41651" t="s">
        <v>40</v>
      </c>
      <c r="B41651">
        <v>3803</v>
      </c>
      <c r="C41651">
        <v>11</v>
      </c>
      <c r="D41651">
        <v>4.4130147293637796</v>
      </c>
    </row>
    <row r="41652" spans="1:4" x14ac:dyDescent="0.3">
      <c r="A41652" t="s">
        <v>40</v>
      </c>
      <c r="B41652">
        <v>3803</v>
      </c>
      <c r="C41652">
        <v>12</v>
      </c>
      <c r="D41652">
        <v>0</v>
      </c>
    </row>
    <row r="41653" spans="1:4" x14ac:dyDescent="0.3">
      <c r="A41653" t="s">
        <v>40</v>
      </c>
      <c r="B41653">
        <v>3804</v>
      </c>
      <c r="C41653">
        <v>0</v>
      </c>
      <c r="D41653">
        <v>433.32873670191401</v>
      </c>
    </row>
    <row r="41654" spans="1:4" x14ac:dyDescent="0.3">
      <c r="A41654" t="s">
        <v>40</v>
      </c>
      <c r="B41654">
        <v>3804</v>
      </c>
      <c r="C41654">
        <v>1</v>
      </c>
      <c r="D41654">
        <v>424.07586945615299</v>
      </c>
    </row>
    <row r="41655" spans="1:4" x14ac:dyDescent="0.3">
      <c r="A41655" t="s">
        <v>40</v>
      </c>
      <c r="B41655">
        <v>3804</v>
      </c>
      <c r="C41655">
        <v>2</v>
      </c>
      <c r="D41655">
        <v>257.34500589315201</v>
      </c>
    </row>
    <row r="41656" spans="1:4" x14ac:dyDescent="0.3">
      <c r="A41656" t="s">
        <v>40</v>
      </c>
      <c r="B41656">
        <v>3804</v>
      </c>
      <c r="C41656">
        <v>3</v>
      </c>
      <c r="D41656">
        <v>355.49844879132002</v>
      </c>
    </row>
    <row r="41657" spans="1:4" x14ac:dyDescent="0.3">
      <c r="A41657" t="s">
        <v>40</v>
      </c>
      <c r="B41657">
        <v>3804</v>
      </c>
      <c r="C41657">
        <v>4</v>
      </c>
      <c r="D41657">
        <v>681.94781461190905</v>
      </c>
    </row>
    <row r="41658" spans="1:4" x14ac:dyDescent="0.3">
      <c r="A41658" t="s">
        <v>40</v>
      </c>
      <c r="B41658">
        <v>3804</v>
      </c>
      <c r="C41658">
        <v>5</v>
      </c>
      <c r="D41658">
        <v>1221.4847869473299</v>
      </c>
    </row>
    <row r="41659" spans="1:4" x14ac:dyDescent="0.3">
      <c r="A41659" t="s">
        <v>40</v>
      </c>
      <c r="B41659">
        <v>3804</v>
      </c>
      <c r="C41659">
        <v>6</v>
      </c>
      <c r="D41659">
        <v>1285.7155476197099</v>
      </c>
    </row>
    <row r="41660" spans="1:4" x14ac:dyDescent="0.3">
      <c r="A41660" t="s">
        <v>40</v>
      </c>
      <c r="B41660">
        <v>3804</v>
      </c>
      <c r="C41660">
        <v>7</v>
      </c>
      <c r="D41660">
        <v>1814.20354118452</v>
      </c>
    </row>
    <row r="41661" spans="1:4" x14ac:dyDescent="0.3">
      <c r="A41661" t="s">
        <v>40</v>
      </c>
      <c r="B41661">
        <v>3804</v>
      </c>
      <c r="C41661">
        <v>8</v>
      </c>
      <c r="D41661">
        <v>2841.4985267708298</v>
      </c>
    </row>
    <row r="41662" spans="1:4" x14ac:dyDescent="0.3">
      <c r="A41662" t="s">
        <v>40</v>
      </c>
      <c r="B41662">
        <v>3804</v>
      </c>
      <c r="C41662">
        <v>9</v>
      </c>
      <c r="D41662">
        <v>2610.08162398062</v>
      </c>
    </row>
    <row r="41663" spans="1:4" x14ac:dyDescent="0.3">
      <c r="A41663" t="s">
        <v>40</v>
      </c>
      <c r="B41663">
        <v>3804</v>
      </c>
      <c r="C41663">
        <v>10</v>
      </c>
      <c r="D41663">
        <v>5418.6175703982799</v>
      </c>
    </row>
    <row r="41664" spans="1:4" x14ac:dyDescent="0.3">
      <c r="A41664" t="s">
        <v>40</v>
      </c>
      <c r="B41664">
        <v>3804</v>
      </c>
      <c r="C41664">
        <v>11</v>
      </c>
      <c r="D41664">
        <v>6549.8201053368302</v>
      </c>
    </row>
    <row r="41665" spans="1:4" x14ac:dyDescent="0.3">
      <c r="A41665" t="s">
        <v>40</v>
      </c>
      <c r="B41665">
        <v>3804</v>
      </c>
      <c r="C41665">
        <v>12</v>
      </c>
      <c r="D41665">
        <v>10562.761553620599</v>
      </c>
    </row>
    <row r="41666" spans="1:4" x14ac:dyDescent="0.3">
      <c r="A41666" t="s">
        <v>40</v>
      </c>
      <c r="B41666">
        <v>3805</v>
      </c>
      <c r="C41666">
        <v>0</v>
      </c>
      <c r="D41666">
        <v>356.084219238711</v>
      </c>
    </row>
    <row r="41667" spans="1:4" x14ac:dyDescent="0.3">
      <c r="A41667" t="s">
        <v>40</v>
      </c>
      <c r="B41667">
        <v>3805</v>
      </c>
      <c r="C41667">
        <v>1</v>
      </c>
      <c r="D41667">
        <v>249.40089406089299</v>
      </c>
    </row>
    <row r="41668" spans="1:4" x14ac:dyDescent="0.3">
      <c r="A41668" t="s">
        <v>40</v>
      </c>
      <c r="B41668">
        <v>3805</v>
      </c>
      <c r="C41668">
        <v>2</v>
      </c>
      <c r="D41668">
        <v>407.82639293195501</v>
      </c>
    </row>
    <row r="41669" spans="1:4" x14ac:dyDescent="0.3">
      <c r="A41669" t="s">
        <v>40</v>
      </c>
      <c r="B41669">
        <v>3805</v>
      </c>
      <c r="C41669">
        <v>3</v>
      </c>
      <c r="D41669">
        <v>1112.88819428499</v>
      </c>
    </row>
    <row r="41670" spans="1:4" x14ac:dyDescent="0.3">
      <c r="A41670" t="s">
        <v>40</v>
      </c>
      <c r="B41670">
        <v>3805</v>
      </c>
      <c r="C41670">
        <v>4</v>
      </c>
      <c r="D41670">
        <v>550.056445313533</v>
      </c>
    </row>
    <row r="41671" spans="1:4" x14ac:dyDescent="0.3">
      <c r="A41671" t="s">
        <v>40</v>
      </c>
      <c r="B41671">
        <v>3805</v>
      </c>
      <c r="C41671">
        <v>5</v>
      </c>
      <c r="D41671">
        <v>524.99625240380396</v>
      </c>
    </row>
    <row r="41672" spans="1:4" x14ac:dyDescent="0.3">
      <c r="A41672" t="s">
        <v>40</v>
      </c>
      <c r="B41672">
        <v>3805</v>
      </c>
      <c r="C41672">
        <v>6</v>
      </c>
      <c r="D41672">
        <v>1871.4718348832801</v>
      </c>
    </row>
    <row r="41673" spans="1:4" x14ac:dyDescent="0.3">
      <c r="A41673" t="s">
        <v>40</v>
      </c>
      <c r="B41673">
        <v>3805</v>
      </c>
      <c r="C41673">
        <v>7</v>
      </c>
      <c r="D41673">
        <v>1611.69640334868</v>
      </c>
    </row>
    <row r="41674" spans="1:4" x14ac:dyDescent="0.3">
      <c r="A41674" t="s">
        <v>40</v>
      </c>
      <c r="B41674">
        <v>3805</v>
      </c>
      <c r="C41674">
        <v>8</v>
      </c>
      <c r="D41674">
        <v>1051.41805879464</v>
      </c>
    </row>
    <row r="41675" spans="1:4" x14ac:dyDescent="0.3">
      <c r="A41675" t="s">
        <v>40</v>
      </c>
      <c r="B41675">
        <v>3805</v>
      </c>
      <c r="C41675">
        <v>9</v>
      </c>
      <c r="D41675">
        <v>1926.7808550207601</v>
      </c>
    </row>
    <row r="41676" spans="1:4" x14ac:dyDescent="0.3">
      <c r="A41676" t="s">
        <v>40</v>
      </c>
      <c r="B41676">
        <v>3805</v>
      </c>
      <c r="C41676">
        <v>10</v>
      </c>
      <c r="D41676">
        <v>3102.34277575345</v>
      </c>
    </row>
    <row r="41677" spans="1:4" x14ac:dyDescent="0.3">
      <c r="A41677" t="s">
        <v>40</v>
      </c>
      <c r="B41677">
        <v>3805</v>
      </c>
      <c r="C41677">
        <v>11</v>
      </c>
      <c r="D41677">
        <v>8268.0302388310502</v>
      </c>
    </row>
    <row r="41678" spans="1:4" x14ac:dyDescent="0.3">
      <c r="A41678" t="s">
        <v>40</v>
      </c>
      <c r="B41678">
        <v>3805</v>
      </c>
      <c r="C41678">
        <v>12</v>
      </c>
      <c r="D41678">
        <v>593.80311186761003</v>
      </c>
    </row>
    <row r="41679" spans="1:4" x14ac:dyDescent="0.3">
      <c r="A41679" t="s">
        <v>40</v>
      </c>
      <c r="B41679">
        <v>3806</v>
      </c>
      <c r="C41679">
        <v>0</v>
      </c>
      <c r="D41679">
        <v>225.259504828487</v>
      </c>
    </row>
    <row r="41680" spans="1:4" x14ac:dyDescent="0.3">
      <c r="A41680" t="s">
        <v>40</v>
      </c>
      <c r="B41680">
        <v>3806</v>
      </c>
      <c r="C41680">
        <v>1</v>
      </c>
      <c r="D41680">
        <v>242.55729738232699</v>
      </c>
    </row>
    <row r="41681" spans="1:4" x14ac:dyDescent="0.3">
      <c r="A41681" t="s">
        <v>40</v>
      </c>
      <c r="B41681">
        <v>3806</v>
      </c>
      <c r="C41681">
        <v>2</v>
      </c>
      <c r="D41681">
        <v>353.17382861926001</v>
      </c>
    </row>
    <row r="41682" spans="1:4" x14ac:dyDescent="0.3">
      <c r="A41682" t="s">
        <v>40</v>
      </c>
      <c r="B41682">
        <v>3806</v>
      </c>
      <c r="C41682">
        <v>3</v>
      </c>
      <c r="D41682">
        <v>1006.35893231411</v>
      </c>
    </row>
    <row r="41683" spans="1:4" x14ac:dyDescent="0.3">
      <c r="A41683" t="s">
        <v>40</v>
      </c>
      <c r="B41683">
        <v>3806</v>
      </c>
      <c r="C41683">
        <v>4</v>
      </c>
      <c r="D41683">
        <v>1187.0637685632901</v>
      </c>
    </row>
    <row r="41684" spans="1:4" x14ac:dyDescent="0.3">
      <c r="A41684" t="s">
        <v>40</v>
      </c>
      <c r="B41684">
        <v>3806</v>
      </c>
      <c r="C41684">
        <v>5</v>
      </c>
      <c r="D41684">
        <v>103.568063285891</v>
      </c>
    </row>
    <row r="41685" spans="1:4" x14ac:dyDescent="0.3">
      <c r="A41685" t="s">
        <v>40</v>
      </c>
      <c r="B41685">
        <v>3806</v>
      </c>
      <c r="C41685">
        <v>6</v>
      </c>
      <c r="D41685">
        <v>195.68758711892099</v>
      </c>
    </row>
    <row r="41686" spans="1:4" x14ac:dyDescent="0.3">
      <c r="A41686" t="s">
        <v>40</v>
      </c>
      <c r="B41686">
        <v>3806</v>
      </c>
      <c r="C41686">
        <v>7</v>
      </c>
      <c r="D41686">
        <v>181.462302318306</v>
      </c>
    </row>
    <row r="41687" spans="1:4" x14ac:dyDescent="0.3">
      <c r="A41687" t="s">
        <v>40</v>
      </c>
      <c r="B41687">
        <v>3806</v>
      </c>
      <c r="C41687">
        <v>8</v>
      </c>
      <c r="D41687">
        <v>45.601353451220398</v>
      </c>
    </row>
    <row r="41688" spans="1:4" x14ac:dyDescent="0.3">
      <c r="A41688" t="s">
        <v>40</v>
      </c>
      <c r="B41688">
        <v>3806</v>
      </c>
      <c r="C41688">
        <v>9</v>
      </c>
      <c r="D41688">
        <v>0</v>
      </c>
    </row>
    <row r="41689" spans="1:4" x14ac:dyDescent="0.3">
      <c r="A41689" t="s">
        <v>40</v>
      </c>
      <c r="B41689">
        <v>3806</v>
      </c>
      <c r="C41689">
        <v>10</v>
      </c>
      <c r="D41689">
        <v>0</v>
      </c>
    </row>
    <row r="41690" spans="1:4" x14ac:dyDescent="0.3">
      <c r="A41690" t="s">
        <v>40</v>
      </c>
      <c r="B41690">
        <v>3806</v>
      </c>
      <c r="C41690">
        <v>11</v>
      </c>
      <c r="D41690">
        <v>0</v>
      </c>
    </row>
    <row r="41691" spans="1:4" x14ac:dyDescent="0.3">
      <c r="A41691" t="s">
        <v>40</v>
      </c>
      <c r="B41691">
        <v>3806</v>
      </c>
      <c r="C41691">
        <v>12</v>
      </c>
      <c r="D41691">
        <v>226.242065074354</v>
      </c>
    </row>
    <row r="41692" spans="1:4" x14ac:dyDescent="0.3">
      <c r="A41692" t="s">
        <v>40</v>
      </c>
      <c r="B41692">
        <v>3807</v>
      </c>
      <c r="C41692">
        <v>0</v>
      </c>
      <c r="D41692">
        <v>275.28377421758898</v>
      </c>
    </row>
    <row r="41693" spans="1:4" x14ac:dyDescent="0.3">
      <c r="A41693" t="s">
        <v>40</v>
      </c>
      <c r="B41693">
        <v>3807</v>
      </c>
      <c r="C41693">
        <v>1</v>
      </c>
      <c r="D41693">
        <v>538.54410013841903</v>
      </c>
    </row>
    <row r="41694" spans="1:4" x14ac:dyDescent="0.3">
      <c r="A41694" t="s">
        <v>40</v>
      </c>
      <c r="B41694">
        <v>3807</v>
      </c>
      <c r="C41694">
        <v>2</v>
      </c>
      <c r="D41694">
        <v>262.76894855828999</v>
      </c>
    </row>
    <row r="41695" spans="1:4" x14ac:dyDescent="0.3">
      <c r="A41695" t="s">
        <v>40</v>
      </c>
      <c r="B41695">
        <v>3807</v>
      </c>
      <c r="C41695">
        <v>3</v>
      </c>
      <c r="D41695">
        <v>498.17832172972902</v>
      </c>
    </row>
    <row r="41696" spans="1:4" x14ac:dyDescent="0.3">
      <c r="A41696" t="s">
        <v>40</v>
      </c>
      <c r="B41696">
        <v>3807</v>
      </c>
      <c r="C41696">
        <v>4</v>
      </c>
      <c r="D41696">
        <v>720.77302267445702</v>
      </c>
    </row>
    <row r="41697" spans="1:4" x14ac:dyDescent="0.3">
      <c r="A41697" t="s">
        <v>40</v>
      </c>
      <c r="B41697">
        <v>3807</v>
      </c>
      <c r="C41697">
        <v>5</v>
      </c>
      <c r="D41697">
        <v>171.33540189611799</v>
      </c>
    </row>
    <row r="41698" spans="1:4" x14ac:dyDescent="0.3">
      <c r="A41698" t="s">
        <v>40</v>
      </c>
      <c r="B41698">
        <v>3807</v>
      </c>
      <c r="C41698">
        <v>6</v>
      </c>
      <c r="D41698">
        <v>1.02707771630086</v>
      </c>
    </row>
    <row r="41699" spans="1:4" x14ac:dyDescent="0.3">
      <c r="A41699" t="s">
        <v>40</v>
      </c>
      <c r="B41699">
        <v>3807</v>
      </c>
      <c r="C41699">
        <v>7</v>
      </c>
      <c r="D41699">
        <v>0</v>
      </c>
    </row>
    <row r="41700" spans="1:4" x14ac:dyDescent="0.3">
      <c r="A41700" t="s">
        <v>40</v>
      </c>
      <c r="B41700">
        <v>3807</v>
      </c>
      <c r="C41700">
        <v>8</v>
      </c>
      <c r="D41700">
        <v>0</v>
      </c>
    </row>
    <row r="41701" spans="1:4" x14ac:dyDescent="0.3">
      <c r="A41701" t="s">
        <v>40</v>
      </c>
      <c r="B41701">
        <v>3807</v>
      </c>
      <c r="C41701">
        <v>9</v>
      </c>
      <c r="D41701">
        <v>0</v>
      </c>
    </row>
    <row r="41702" spans="1:4" x14ac:dyDescent="0.3">
      <c r="A41702" t="s">
        <v>40</v>
      </c>
      <c r="B41702">
        <v>3807</v>
      </c>
      <c r="C41702">
        <v>10</v>
      </c>
      <c r="D41702">
        <v>0</v>
      </c>
    </row>
    <row r="41703" spans="1:4" x14ac:dyDescent="0.3">
      <c r="A41703" t="s">
        <v>40</v>
      </c>
      <c r="B41703">
        <v>3807</v>
      </c>
      <c r="C41703">
        <v>11</v>
      </c>
      <c r="D41703">
        <v>0</v>
      </c>
    </row>
    <row r="41704" spans="1:4" x14ac:dyDescent="0.3">
      <c r="A41704" t="s">
        <v>40</v>
      </c>
      <c r="B41704">
        <v>3807</v>
      </c>
      <c r="C41704">
        <v>12</v>
      </c>
      <c r="D41704">
        <v>0</v>
      </c>
    </row>
    <row r="41705" spans="1:4" x14ac:dyDescent="0.3">
      <c r="A41705" t="s">
        <v>40</v>
      </c>
      <c r="B41705">
        <v>3808</v>
      </c>
      <c r="C41705">
        <v>0</v>
      </c>
      <c r="D41705">
        <v>269.80694221099702</v>
      </c>
    </row>
    <row r="41706" spans="1:4" x14ac:dyDescent="0.3">
      <c r="A41706" t="s">
        <v>40</v>
      </c>
      <c r="B41706">
        <v>3808</v>
      </c>
      <c r="C41706">
        <v>1</v>
      </c>
      <c r="D41706">
        <v>433.68277412388699</v>
      </c>
    </row>
    <row r="41707" spans="1:4" x14ac:dyDescent="0.3">
      <c r="A41707" t="s">
        <v>40</v>
      </c>
      <c r="B41707">
        <v>3808</v>
      </c>
      <c r="C41707">
        <v>2</v>
      </c>
      <c r="D41707">
        <v>653.57906409297505</v>
      </c>
    </row>
    <row r="41708" spans="1:4" x14ac:dyDescent="0.3">
      <c r="A41708" t="s">
        <v>40</v>
      </c>
      <c r="B41708">
        <v>3808</v>
      </c>
      <c r="C41708">
        <v>3</v>
      </c>
      <c r="D41708">
        <v>522.12967640387603</v>
      </c>
    </row>
    <row r="41709" spans="1:4" x14ac:dyDescent="0.3">
      <c r="A41709" t="s">
        <v>40</v>
      </c>
      <c r="B41709">
        <v>3808</v>
      </c>
      <c r="C41709">
        <v>4</v>
      </c>
      <c r="D41709">
        <v>391.72704101876201</v>
      </c>
    </row>
    <row r="41710" spans="1:4" x14ac:dyDescent="0.3">
      <c r="A41710" t="s">
        <v>40</v>
      </c>
      <c r="B41710">
        <v>3808</v>
      </c>
      <c r="C41710">
        <v>5</v>
      </c>
      <c r="D41710">
        <v>73.455547704108</v>
      </c>
    </row>
    <row r="41711" spans="1:4" x14ac:dyDescent="0.3">
      <c r="A41711" t="s">
        <v>40</v>
      </c>
      <c r="B41711">
        <v>3808</v>
      </c>
      <c r="C41711">
        <v>6</v>
      </c>
      <c r="D41711">
        <v>0</v>
      </c>
    </row>
    <row r="41712" spans="1:4" x14ac:dyDescent="0.3">
      <c r="A41712" t="s">
        <v>40</v>
      </c>
      <c r="B41712">
        <v>3808</v>
      </c>
      <c r="C41712">
        <v>7</v>
      </c>
      <c r="D41712">
        <v>0</v>
      </c>
    </row>
    <row r="41713" spans="1:4" x14ac:dyDescent="0.3">
      <c r="A41713" t="s">
        <v>40</v>
      </c>
      <c r="B41713">
        <v>3808</v>
      </c>
      <c r="C41713">
        <v>8</v>
      </c>
      <c r="D41713">
        <v>0</v>
      </c>
    </row>
    <row r="41714" spans="1:4" x14ac:dyDescent="0.3">
      <c r="A41714" t="s">
        <v>40</v>
      </c>
      <c r="B41714">
        <v>3808</v>
      </c>
      <c r="C41714">
        <v>9</v>
      </c>
      <c r="D41714">
        <v>0</v>
      </c>
    </row>
    <row r="41715" spans="1:4" x14ac:dyDescent="0.3">
      <c r="A41715" t="s">
        <v>40</v>
      </c>
      <c r="B41715">
        <v>3808</v>
      </c>
      <c r="C41715">
        <v>10</v>
      </c>
      <c r="D41715">
        <v>0</v>
      </c>
    </row>
    <row r="41716" spans="1:4" x14ac:dyDescent="0.3">
      <c r="A41716" t="s">
        <v>40</v>
      </c>
      <c r="B41716">
        <v>3808</v>
      </c>
      <c r="C41716">
        <v>11</v>
      </c>
      <c r="D41716">
        <v>0</v>
      </c>
    </row>
    <row r="41717" spans="1:4" x14ac:dyDescent="0.3">
      <c r="A41717" t="s">
        <v>40</v>
      </c>
      <c r="B41717">
        <v>3808</v>
      </c>
      <c r="C41717">
        <v>12</v>
      </c>
      <c r="D41717">
        <v>0</v>
      </c>
    </row>
    <row r="41718" spans="1:4" x14ac:dyDescent="0.3">
      <c r="A41718" t="s">
        <v>40</v>
      </c>
      <c r="B41718">
        <v>3809</v>
      </c>
      <c r="C41718">
        <v>0</v>
      </c>
      <c r="D41718">
        <v>240.54503567542901</v>
      </c>
    </row>
    <row r="41719" spans="1:4" x14ac:dyDescent="0.3">
      <c r="A41719" t="s">
        <v>40</v>
      </c>
      <c r="B41719">
        <v>3809</v>
      </c>
      <c r="C41719">
        <v>1</v>
      </c>
      <c r="D41719">
        <v>322.16238005183197</v>
      </c>
    </row>
    <row r="41720" spans="1:4" x14ac:dyDescent="0.3">
      <c r="A41720" t="s">
        <v>40</v>
      </c>
      <c r="B41720">
        <v>3809</v>
      </c>
      <c r="C41720">
        <v>2</v>
      </c>
      <c r="D41720">
        <v>260.838615190197</v>
      </c>
    </row>
    <row r="41721" spans="1:4" x14ac:dyDescent="0.3">
      <c r="A41721" t="s">
        <v>40</v>
      </c>
      <c r="B41721">
        <v>3809</v>
      </c>
      <c r="C41721">
        <v>3</v>
      </c>
      <c r="D41721">
        <v>343.08333716963898</v>
      </c>
    </row>
    <row r="41722" spans="1:4" x14ac:dyDescent="0.3">
      <c r="A41722" t="s">
        <v>40</v>
      </c>
      <c r="B41722">
        <v>3809</v>
      </c>
      <c r="C41722">
        <v>4</v>
      </c>
      <c r="D41722">
        <v>918.52972013535896</v>
      </c>
    </row>
    <row r="41723" spans="1:4" x14ac:dyDescent="0.3">
      <c r="A41723" t="s">
        <v>40</v>
      </c>
      <c r="B41723">
        <v>3809</v>
      </c>
      <c r="C41723">
        <v>5</v>
      </c>
      <c r="D41723">
        <v>777.21196678020101</v>
      </c>
    </row>
    <row r="41724" spans="1:4" x14ac:dyDescent="0.3">
      <c r="A41724" t="s">
        <v>40</v>
      </c>
      <c r="B41724">
        <v>3809</v>
      </c>
      <c r="C41724">
        <v>6</v>
      </c>
      <c r="D41724">
        <v>14.3478275358022</v>
      </c>
    </row>
    <row r="41725" spans="1:4" x14ac:dyDescent="0.3">
      <c r="A41725" t="s">
        <v>40</v>
      </c>
      <c r="B41725">
        <v>3809</v>
      </c>
      <c r="C41725">
        <v>7</v>
      </c>
      <c r="D41725">
        <v>0</v>
      </c>
    </row>
    <row r="41726" spans="1:4" x14ac:dyDescent="0.3">
      <c r="A41726" t="s">
        <v>40</v>
      </c>
      <c r="B41726">
        <v>3809</v>
      </c>
      <c r="C41726">
        <v>8</v>
      </c>
      <c r="D41726">
        <v>0</v>
      </c>
    </row>
    <row r="41727" spans="1:4" x14ac:dyDescent="0.3">
      <c r="A41727" t="s">
        <v>40</v>
      </c>
      <c r="B41727">
        <v>3809</v>
      </c>
      <c r="C41727">
        <v>9</v>
      </c>
      <c r="D41727">
        <v>0</v>
      </c>
    </row>
    <row r="41728" spans="1:4" x14ac:dyDescent="0.3">
      <c r="A41728" t="s">
        <v>40</v>
      </c>
      <c r="B41728">
        <v>3809</v>
      </c>
      <c r="C41728">
        <v>10</v>
      </c>
      <c r="D41728">
        <v>1.1052525510493101</v>
      </c>
    </row>
    <row r="41729" spans="1:4" x14ac:dyDescent="0.3">
      <c r="A41729" t="s">
        <v>40</v>
      </c>
      <c r="B41729">
        <v>3809</v>
      </c>
      <c r="C41729">
        <v>11</v>
      </c>
      <c r="D41729">
        <v>0</v>
      </c>
    </row>
    <row r="41730" spans="1:4" x14ac:dyDescent="0.3">
      <c r="A41730" t="s">
        <v>40</v>
      </c>
      <c r="B41730">
        <v>3809</v>
      </c>
      <c r="C41730">
        <v>12</v>
      </c>
      <c r="D41730">
        <v>0</v>
      </c>
    </row>
    <row r="41731" spans="1:4" x14ac:dyDescent="0.3">
      <c r="A41731" t="s">
        <v>40</v>
      </c>
      <c r="B41731">
        <v>3810</v>
      </c>
      <c r="C41731">
        <v>0</v>
      </c>
      <c r="D41731">
        <v>333.406372305812</v>
      </c>
    </row>
    <row r="41732" spans="1:4" x14ac:dyDescent="0.3">
      <c r="A41732" t="s">
        <v>40</v>
      </c>
      <c r="B41732">
        <v>3810</v>
      </c>
      <c r="C41732">
        <v>1</v>
      </c>
      <c r="D41732">
        <v>471.88818698219598</v>
      </c>
    </row>
    <row r="41733" spans="1:4" x14ac:dyDescent="0.3">
      <c r="A41733" t="s">
        <v>40</v>
      </c>
      <c r="B41733">
        <v>3810</v>
      </c>
      <c r="C41733">
        <v>2</v>
      </c>
      <c r="D41733">
        <v>734.75764148244002</v>
      </c>
    </row>
    <row r="41734" spans="1:4" x14ac:dyDescent="0.3">
      <c r="A41734" t="s">
        <v>40</v>
      </c>
      <c r="B41734">
        <v>3810</v>
      </c>
      <c r="C41734">
        <v>3</v>
      </c>
      <c r="D41734">
        <v>1268.05229681166</v>
      </c>
    </row>
    <row r="41735" spans="1:4" x14ac:dyDescent="0.3">
      <c r="A41735" t="s">
        <v>40</v>
      </c>
      <c r="B41735">
        <v>3810</v>
      </c>
      <c r="C41735">
        <v>4</v>
      </c>
      <c r="D41735">
        <v>422.84892413643797</v>
      </c>
    </row>
    <row r="41736" spans="1:4" x14ac:dyDescent="0.3">
      <c r="A41736" t="s">
        <v>40</v>
      </c>
      <c r="B41736">
        <v>3810</v>
      </c>
      <c r="C41736">
        <v>5</v>
      </c>
      <c r="D41736">
        <v>869.93227619844299</v>
      </c>
    </row>
    <row r="41737" spans="1:4" x14ac:dyDescent="0.3">
      <c r="A41737" t="s">
        <v>40</v>
      </c>
      <c r="B41737">
        <v>3810</v>
      </c>
      <c r="C41737">
        <v>6</v>
      </c>
      <c r="D41737">
        <v>0</v>
      </c>
    </row>
    <row r="41738" spans="1:4" x14ac:dyDescent="0.3">
      <c r="A41738" t="s">
        <v>40</v>
      </c>
      <c r="B41738">
        <v>3810</v>
      </c>
      <c r="C41738">
        <v>7</v>
      </c>
      <c r="D41738">
        <v>0</v>
      </c>
    </row>
    <row r="41739" spans="1:4" x14ac:dyDescent="0.3">
      <c r="A41739" t="s">
        <v>40</v>
      </c>
      <c r="B41739">
        <v>3810</v>
      </c>
      <c r="C41739">
        <v>8</v>
      </c>
      <c r="D41739">
        <v>0</v>
      </c>
    </row>
    <row r="41740" spans="1:4" x14ac:dyDescent="0.3">
      <c r="A41740" t="s">
        <v>40</v>
      </c>
      <c r="B41740">
        <v>3810</v>
      </c>
      <c r="C41740">
        <v>9</v>
      </c>
      <c r="D41740">
        <v>0</v>
      </c>
    </row>
    <row r="41741" spans="1:4" x14ac:dyDescent="0.3">
      <c r="A41741" t="s">
        <v>40</v>
      </c>
      <c r="B41741">
        <v>3810</v>
      </c>
      <c r="C41741">
        <v>10</v>
      </c>
      <c r="D41741">
        <v>0</v>
      </c>
    </row>
    <row r="41742" spans="1:4" x14ac:dyDescent="0.3">
      <c r="A41742" t="s">
        <v>40</v>
      </c>
      <c r="B41742">
        <v>3810</v>
      </c>
      <c r="C41742">
        <v>11</v>
      </c>
      <c r="D41742">
        <v>0</v>
      </c>
    </row>
    <row r="41743" spans="1:4" x14ac:dyDescent="0.3">
      <c r="A41743" t="s">
        <v>40</v>
      </c>
      <c r="B41743">
        <v>3810</v>
      </c>
      <c r="C41743">
        <v>12</v>
      </c>
      <c r="D41743">
        <v>0</v>
      </c>
    </row>
    <row r="41744" spans="1:4" x14ac:dyDescent="0.3">
      <c r="A41744" t="s">
        <v>40</v>
      </c>
      <c r="B41744">
        <v>3811</v>
      </c>
      <c r="C41744">
        <v>0</v>
      </c>
      <c r="D41744">
        <v>216.302351149657</v>
      </c>
    </row>
    <row r="41745" spans="1:4" x14ac:dyDescent="0.3">
      <c r="A41745" t="s">
        <v>40</v>
      </c>
      <c r="B41745">
        <v>3811</v>
      </c>
      <c r="C41745">
        <v>1</v>
      </c>
      <c r="D41745">
        <v>155.36286853861901</v>
      </c>
    </row>
    <row r="41746" spans="1:4" x14ac:dyDescent="0.3">
      <c r="A41746" t="s">
        <v>40</v>
      </c>
      <c r="B41746">
        <v>3811</v>
      </c>
      <c r="C41746">
        <v>2</v>
      </c>
      <c r="D41746">
        <v>776.25067823112101</v>
      </c>
    </row>
    <row r="41747" spans="1:4" x14ac:dyDescent="0.3">
      <c r="A41747" t="s">
        <v>40</v>
      </c>
      <c r="B41747">
        <v>3811</v>
      </c>
      <c r="C41747">
        <v>3</v>
      </c>
      <c r="D41747">
        <v>448.39382688931897</v>
      </c>
    </row>
    <row r="41748" spans="1:4" x14ac:dyDescent="0.3">
      <c r="A41748" t="s">
        <v>40</v>
      </c>
      <c r="B41748">
        <v>3811</v>
      </c>
      <c r="C41748">
        <v>4</v>
      </c>
      <c r="D41748">
        <v>690.19206859546205</v>
      </c>
    </row>
    <row r="41749" spans="1:4" x14ac:dyDescent="0.3">
      <c r="A41749" t="s">
        <v>40</v>
      </c>
      <c r="B41749">
        <v>3811</v>
      </c>
      <c r="C41749">
        <v>5</v>
      </c>
      <c r="D41749">
        <v>938.07289789284698</v>
      </c>
    </row>
    <row r="41750" spans="1:4" x14ac:dyDescent="0.3">
      <c r="A41750" t="s">
        <v>40</v>
      </c>
      <c r="B41750">
        <v>3811</v>
      </c>
      <c r="C41750">
        <v>6</v>
      </c>
      <c r="D41750">
        <v>564.06445150101695</v>
      </c>
    </row>
    <row r="41751" spans="1:4" x14ac:dyDescent="0.3">
      <c r="A41751" t="s">
        <v>40</v>
      </c>
      <c r="B41751">
        <v>3811</v>
      </c>
      <c r="C41751">
        <v>7</v>
      </c>
      <c r="D41751">
        <v>645.49437443532702</v>
      </c>
    </row>
    <row r="41752" spans="1:4" x14ac:dyDescent="0.3">
      <c r="A41752" t="s">
        <v>40</v>
      </c>
      <c r="B41752">
        <v>3811</v>
      </c>
      <c r="C41752">
        <v>8</v>
      </c>
      <c r="D41752">
        <v>451.52611707858898</v>
      </c>
    </row>
    <row r="41753" spans="1:4" x14ac:dyDescent="0.3">
      <c r="A41753" t="s">
        <v>40</v>
      </c>
      <c r="B41753">
        <v>3811</v>
      </c>
      <c r="C41753">
        <v>9</v>
      </c>
      <c r="D41753">
        <v>1307.47905853925</v>
      </c>
    </row>
    <row r="41754" spans="1:4" x14ac:dyDescent="0.3">
      <c r="A41754" t="s">
        <v>40</v>
      </c>
      <c r="B41754">
        <v>3811</v>
      </c>
      <c r="C41754">
        <v>10</v>
      </c>
      <c r="D41754">
        <v>0</v>
      </c>
    </row>
    <row r="41755" spans="1:4" x14ac:dyDescent="0.3">
      <c r="A41755" t="s">
        <v>40</v>
      </c>
      <c r="B41755">
        <v>3811</v>
      </c>
      <c r="C41755">
        <v>11</v>
      </c>
      <c r="D41755">
        <v>0</v>
      </c>
    </row>
    <row r="41756" spans="1:4" x14ac:dyDescent="0.3">
      <c r="A41756" t="s">
        <v>40</v>
      </c>
      <c r="B41756">
        <v>3811</v>
      </c>
      <c r="C41756">
        <v>12</v>
      </c>
      <c r="D41756">
        <v>331.60699559987899</v>
      </c>
    </row>
    <row r="41757" spans="1:4" x14ac:dyDescent="0.3">
      <c r="A41757" t="s">
        <v>40</v>
      </c>
      <c r="B41757">
        <v>3812</v>
      </c>
      <c r="C41757">
        <v>0</v>
      </c>
      <c r="D41757">
        <v>114.57306385193</v>
      </c>
    </row>
    <row r="41758" spans="1:4" x14ac:dyDescent="0.3">
      <c r="A41758" t="s">
        <v>40</v>
      </c>
      <c r="B41758">
        <v>3812</v>
      </c>
      <c r="C41758">
        <v>1</v>
      </c>
      <c r="D41758">
        <v>172.822153265368</v>
      </c>
    </row>
    <row r="41759" spans="1:4" x14ac:dyDescent="0.3">
      <c r="A41759" t="s">
        <v>40</v>
      </c>
      <c r="B41759">
        <v>3812</v>
      </c>
      <c r="C41759">
        <v>2</v>
      </c>
      <c r="D41759">
        <v>611.78451961968199</v>
      </c>
    </row>
    <row r="41760" spans="1:4" x14ac:dyDescent="0.3">
      <c r="A41760" t="s">
        <v>40</v>
      </c>
      <c r="B41760">
        <v>3812</v>
      </c>
      <c r="C41760">
        <v>3</v>
      </c>
      <c r="D41760">
        <v>969.27751128880595</v>
      </c>
    </row>
    <row r="41761" spans="1:4" x14ac:dyDescent="0.3">
      <c r="A41761" t="s">
        <v>40</v>
      </c>
      <c r="B41761">
        <v>3812</v>
      </c>
      <c r="C41761">
        <v>4</v>
      </c>
      <c r="D41761">
        <v>469.53048506772001</v>
      </c>
    </row>
    <row r="41762" spans="1:4" x14ac:dyDescent="0.3">
      <c r="A41762" t="s">
        <v>40</v>
      </c>
      <c r="B41762">
        <v>3812</v>
      </c>
      <c r="C41762">
        <v>5</v>
      </c>
      <c r="D41762">
        <v>1662.1278123961099</v>
      </c>
    </row>
    <row r="41763" spans="1:4" x14ac:dyDescent="0.3">
      <c r="A41763" t="s">
        <v>40</v>
      </c>
      <c r="B41763">
        <v>3812</v>
      </c>
      <c r="C41763">
        <v>6</v>
      </c>
      <c r="D41763">
        <v>0</v>
      </c>
    </row>
    <row r="41764" spans="1:4" x14ac:dyDescent="0.3">
      <c r="A41764" t="s">
        <v>40</v>
      </c>
      <c r="B41764">
        <v>3812</v>
      </c>
      <c r="C41764">
        <v>7</v>
      </c>
      <c r="D41764">
        <v>0</v>
      </c>
    </row>
    <row r="41765" spans="1:4" x14ac:dyDescent="0.3">
      <c r="A41765" t="s">
        <v>40</v>
      </c>
      <c r="B41765">
        <v>3812</v>
      </c>
      <c r="C41765">
        <v>8</v>
      </c>
      <c r="D41765">
        <v>0</v>
      </c>
    </row>
    <row r="41766" spans="1:4" x14ac:dyDescent="0.3">
      <c r="A41766" t="s">
        <v>40</v>
      </c>
      <c r="B41766">
        <v>3812</v>
      </c>
      <c r="C41766">
        <v>9</v>
      </c>
      <c r="D41766">
        <v>16.572299004731601</v>
      </c>
    </row>
    <row r="41767" spans="1:4" x14ac:dyDescent="0.3">
      <c r="A41767" t="s">
        <v>40</v>
      </c>
      <c r="B41767">
        <v>3812</v>
      </c>
      <c r="C41767">
        <v>10</v>
      </c>
      <c r="D41767">
        <v>24.334864867923699</v>
      </c>
    </row>
    <row r="41768" spans="1:4" x14ac:dyDescent="0.3">
      <c r="A41768" t="s">
        <v>40</v>
      </c>
      <c r="B41768">
        <v>3812</v>
      </c>
      <c r="C41768">
        <v>11</v>
      </c>
      <c r="D41768">
        <v>18.360670688114499</v>
      </c>
    </row>
    <row r="41769" spans="1:4" x14ac:dyDescent="0.3">
      <c r="A41769" t="s">
        <v>40</v>
      </c>
      <c r="B41769">
        <v>3812</v>
      </c>
      <c r="C41769">
        <v>12</v>
      </c>
      <c r="D41769">
        <v>56.0214105314734</v>
      </c>
    </row>
    <row r="41770" spans="1:4" x14ac:dyDescent="0.3">
      <c r="A41770" t="s">
        <v>40</v>
      </c>
      <c r="B41770">
        <v>3813</v>
      </c>
      <c r="C41770">
        <v>0</v>
      </c>
      <c r="D41770">
        <v>262.949869381469</v>
      </c>
    </row>
    <row r="41771" spans="1:4" x14ac:dyDescent="0.3">
      <c r="A41771" t="s">
        <v>40</v>
      </c>
      <c r="B41771">
        <v>3813</v>
      </c>
      <c r="C41771">
        <v>1</v>
      </c>
      <c r="D41771">
        <v>393.79373460628301</v>
      </c>
    </row>
    <row r="41772" spans="1:4" x14ac:dyDescent="0.3">
      <c r="A41772" t="s">
        <v>40</v>
      </c>
      <c r="B41772">
        <v>3813</v>
      </c>
      <c r="C41772">
        <v>2</v>
      </c>
      <c r="D41772">
        <v>331.15502009216999</v>
      </c>
    </row>
    <row r="41773" spans="1:4" x14ac:dyDescent="0.3">
      <c r="A41773" t="s">
        <v>40</v>
      </c>
      <c r="B41773">
        <v>3813</v>
      </c>
      <c r="C41773">
        <v>3</v>
      </c>
      <c r="D41773">
        <v>203.40581879711399</v>
      </c>
    </row>
    <row r="41774" spans="1:4" x14ac:dyDescent="0.3">
      <c r="A41774" t="s">
        <v>40</v>
      </c>
      <c r="B41774">
        <v>3813</v>
      </c>
      <c r="C41774">
        <v>4</v>
      </c>
      <c r="D41774">
        <v>418.82271053668899</v>
      </c>
    </row>
    <row r="41775" spans="1:4" x14ac:dyDescent="0.3">
      <c r="A41775" t="s">
        <v>40</v>
      </c>
      <c r="B41775">
        <v>3813</v>
      </c>
      <c r="C41775">
        <v>5</v>
      </c>
      <c r="D41775">
        <v>119.51955386049799</v>
      </c>
    </row>
    <row r="41776" spans="1:4" x14ac:dyDescent="0.3">
      <c r="A41776" t="s">
        <v>40</v>
      </c>
      <c r="B41776">
        <v>3813</v>
      </c>
      <c r="C41776">
        <v>6</v>
      </c>
      <c r="D41776">
        <v>72.592225930502195</v>
      </c>
    </row>
    <row r="41777" spans="1:4" x14ac:dyDescent="0.3">
      <c r="A41777" t="s">
        <v>40</v>
      </c>
      <c r="B41777">
        <v>3813</v>
      </c>
      <c r="C41777">
        <v>7</v>
      </c>
      <c r="D41777">
        <v>16.11677432031</v>
      </c>
    </row>
    <row r="41778" spans="1:4" x14ac:dyDescent="0.3">
      <c r="A41778" t="s">
        <v>40</v>
      </c>
      <c r="B41778">
        <v>3813</v>
      </c>
      <c r="C41778">
        <v>8</v>
      </c>
      <c r="D41778">
        <v>55.622186005000898</v>
      </c>
    </row>
    <row r="41779" spans="1:4" x14ac:dyDescent="0.3">
      <c r="A41779" t="s">
        <v>40</v>
      </c>
      <c r="B41779">
        <v>3813</v>
      </c>
      <c r="C41779">
        <v>9</v>
      </c>
      <c r="D41779">
        <v>33.674734299163397</v>
      </c>
    </row>
    <row r="41780" spans="1:4" x14ac:dyDescent="0.3">
      <c r="A41780" t="s">
        <v>40</v>
      </c>
      <c r="B41780">
        <v>3813</v>
      </c>
      <c r="C41780">
        <v>10</v>
      </c>
      <c r="D41780">
        <v>44.852265419685601</v>
      </c>
    </row>
    <row r="41781" spans="1:4" x14ac:dyDescent="0.3">
      <c r="A41781" t="s">
        <v>40</v>
      </c>
      <c r="B41781">
        <v>3813</v>
      </c>
      <c r="C41781">
        <v>11</v>
      </c>
      <c r="D41781">
        <v>325.239172122328</v>
      </c>
    </row>
    <row r="41782" spans="1:4" x14ac:dyDescent="0.3">
      <c r="A41782" t="s">
        <v>40</v>
      </c>
      <c r="B41782">
        <v>3813</v>
      </c>
      <c r="C41782">
        <v>12</v>
      </c>
      <c r="D41782">
        <v>156.314517228955</v>
      </c>
    </row>
    <row r="41783" spans="1:4" x14ac:dyDescent="0.3">
      <c r="A41783" t="s">
        <v>40</v>
      </c>
      <c r="B41783">
        <v>3814</v>
      </c>
      <c r="C41783">
        <v>0</v>
      </c>
      <c r="D41783">
        <v>157.39854896047899</v>
      </c>
    </row>
    <row r="41784" spans="1:4" x14ac:dyDescent="0.3">
      <c r="A41784" t="s">
        <v>40</v>
      </c>
      <c r="B41784">
        <v>3814</v>
      </c>
      <c r="C41784">
        <v>1</v>
      </c>
      <c r="D41784">
        <v>342.78836771933499</v>
      </c>
    </row>
    <row r="41785" spans="1:4" x14ac:dyDescent="0.3">
      <c r="A41785" t="s">
        <v>40</v>
      </c>
      <c r="B41785">
        <v>3814</v>
      </c>
      <c r="C41785">
        <v>2</v>
      </c>
      <c r="D41785">
        <v>439.76812501482902</v>
      </c>
    </row>
    <row r="41786" spans="1:4" x14ac:dyDescent="0.3">
      <c r="A41786" t="s">
        <v>40</v>
      </c>
      <c r="B41786">
        <v>3814</v>
      </c>
      <c r="C41786">
        <v>3</v>
      </c>
      <c r="D41786">
        <v>657.75574543239497</v>
      </c>
    </row>
    <row r="41787" spans="1:4" x14ac:dyDescent="0.3">
      <c r="A41787" t="s">
        <v>40</v>
      </c>
      <c r="B41787">
        <v>3814</v>
      </c>
      <c r="C41787">
        <v>4</v>
      </c>
      <c r="D41787">
        <v>1330.41912209511</v>
      </c>
    </row>
    <row r="41788" spans="1:4" x14ac:dyDescent="0.3">
      <c r="A41788" t="s">
        <v>40</v>
      </c>
      <c r="B41788">
        <v>3814</v>
      </c>
      <c r="C41788">
        <v>5</v>
      </c>
      <c r="D41788">
        <v>1593.1190747798501</v>
      </c>
    </row>
    <row r="41789" spans="1:4" x14ac:dyDescent="0.3">
      <c r="A41789" t="s">
        <v>40</v>
      </c>
      <c r="B41789">
        <v>3814</v>
      </c>
      <c r="C41789">
        <v>6</v>
      </c>
      <c r="D41789">
        <v>3134.1773332537</v>
      </c>
    </row>
    <row r="41790" spans="1:4" x14ac:dyDescent="0.3">
      <c r="A41790" t="s">
        <v>40</v>
      </c>
      <c r="B41790">
        <v>3814</v>
      </c>
      <c r="C41790">
        <v>7</v>
      </c>
      <c r="D41790">
        <v>2136.9136957557298</v>
      </c>
    </row>
    <row r="41791" spans="1:4" x14ac:dyDescent="0.3">
      <c r="A41791" t="s">
        <v>40</v>
      </c>
      <c r="B41791">
        <v>3814</v>
      </c>
      <c r="C41791">
        <v>8</v>
      </c>
      <c r="D41791">
        <v>0</v>
      </c>
    </row>
    <row r="41792" spans="1:4" x14ac:dyDescent="0.3">
      <c r="A41792" t="s">
        <v>40</v>
      </c>
      <c r="B41792">
        <v>3814</v>
      </c>
      <c r="C41792">
        <v>9</v>
      </c>
      <c r="D41792">
        <v>3634.95989098773</v>
      </c>
    </row>
    <row r="41793" spans="1:4" x14ac:dyDescent="0.3">
      <c r="A41793" t="s">
        <v>40</v>
      </c>
      <c r="B41793">
        <v>3814</v>
      </c>
      <c r="C41793">
        <v>10</v>
      </c>
      <c r="D41793">
        <v>4620.4634849243503</v>
      </c>
    </row>
    <row r="41794" spans="1:4" x14ac:dyDescent="0.3">
      <c r="A41794" t="s">
        <v>40</v>
      </c>
      <c r="B41794">
        <v>3814</v>
      </c>
      <c r="C41794">
        <v>11</v>
      </c>
      <c r="D41794">
        <v>0</v>
      </c>
    </row>
    <row r="41795" spans="1:4" x14ac:dyDescent="0.3">
      <c r="A41795" t="s">
        <v>40</v>
      </c>
      <c r="B41795">
        <v>3814</v>
      </c>
      <c r="C41795">
        <v>12</v>
      </c>
      <c r="D41795">
        <v>3639.3948500183801</v>
      </c>
    </row>
    <row r="41796" spans="1:4" x14ac:dyDescent="0.3">
      <c r="A41796" t="s">
        <v>40</v>
      </c>
      <c r="B41796">
        <v>3815</v>
      </c>
      <c r="C41796">
        <v>0</v>
      </c>
      <c r="D41796">
        <v>124.888631820312</v>
      </c>
    </row>
    <row r="41797" spans="1:4" x14ac:dyDescent="0.3">
      <c r="A41797" t="s">
        <v>40</v>
      </c>
      <c r="B41797">
        <v>3815</v>
      </c>
      <c r="C41797">
        <v>1</v>
      </c>
      <c r="D41797">
        <v>350.215746960167</v>
      </c>
    </row>
    <row r="41798" spans="1:4" x14ac:dyDescent="0.3">
      <c r="A41798" t="s">
        <v>40</v>
      </c>
      <c r="B41798">
        <v>3815</v>
      </c>
      <c r="C41798">
        <v>2</v>
      </c>
      <c r="D41798">
        <v>778.98951384879501</v>
      </c>
    </row>
    <row r="41799" spans="1:4" x14ac:dyDescent="0.3">
      <c r="A41799" t="s">
        <v>40</v>
      </c>
      <c r="B41799">
        <v>3815</v>
      </c>
      <c r="C41799">
        <v>3</v>
      </c>
      <c r="D41799">
        <v>400.65373495636101</v>
      </c>
    </row>
    <row r="41800" spans="1:4" x14ac:dyDescent="0.3">
      <c r="A41800" t="s">
        <v>40</v>
      </c>
      <c r="B41800">
        <v>3815</v>
      </c>
      <c r="C41800">
        <v>4</v>
      </c>
      <c r="D41800">
        <v>362.28059185130797</v>
      </c>
    </row>
    <row r="41801" spans="1:4" x14ac:dyDescent="0.3">
      <c r="A41801" t="s">
        <v>40</v>
      </c>
      <c r="B41801">
        <v>3815</v>
      </c>
      <c r="C41801">
        <v>5</v>
      </c>
      <c r="D41801">
        <v>1307.35159238714</v>
      </c>
    </row>
    <row r="41802" spans="1:4" x14ac:dyDescent="0.3">
      <c r="A41802" t="s">
        <v>40</v>
      </c>
      <c r="B41802">
        <v>3815</v>
      </c>
      <c r="C41802">
        <v>6</v>
      </c>
      <c r="D41802">
        <v>56.098262592569299</v>
      </c>
    </row>
    <row r="41803" spans="1:4" x14ac:dyDescent="0.3">
      <c r="A41803" t="s">
        <v>40</v>
      </c>
      <c r="B41803">
        <v>3815</v>
      </c>
      <c r="C41803">
        <v>7</v>
      </c>
      <c r="D41803">
        <v>130.94952430851299</v>
      </c>
    </row>
    <row r="41804" spans="1:4" x14ac:dyDescent="0.3">
      <c r="A41804" t="s">
        <v>40</v>
      </c>
      <c r="B41804">
        <v>3815</v>
      </c>
      <c r="C41804">
        <v>8</v>
      </c>
      <c r="D41804">
        <v>860.87401772285398</v>
      </c>
    </row>
    <row r="41805" spans="1:4" x14ac:dyDescent="0.3">
      <c r="A41805" t="s">
        <v>40</v>
      </c>
      <c r="B41805">
        <v>3815</v>
      </c>
      <c r="C41805">
        <v>9</v>
      </c>
      <c r="D41805">
        <v>0</v>
      </c>
    </row>
    <row r="41806" spans="1:4" x14ac:dyDescent="0.3">
      <c r="A41806" t="s">
        <v>40</v>
      </c>
      <c r="B41806">
        <v>3815</v>
      </c>
      <c r="C41806">
        <v>10</v>
      </c>
      <c r="D41806">
        <v>54.394306114457599</v>
      </c>
    </row>
    <row r="41807" spans="1:4" x14ac:dyDescent="0.3">
      <c r="A41807" t="s">
        <v>40</v>
      </c>
      <c r="B41807">
        <v>3815</v>
      </c>
      <c r="C41807">
        <v>11</v>
      </c>
      <c r="D41807">
        <v>70.176266192730793</v>
      </c>
    </row>
    <row r="41808" spans="1:4" x14ac:dyDescent="0.3">
      <c r="A41808" t="s">
        <v>40</v>
      </c>
      <c r="B41808">
        <v>3815</v>
      </c>
      <c r="C41808">
        <v>12</v>
      </c>
      <c r="D41808">
        <v>27.360841174151801</v>
      </c>
    </row>
    <row r="41809" spans="1:4" x14ac:dyDescent="0.3">
      <c r="A41809" t="s">
        <v>40</v>
      </c>
      <c r="B41809">
        <v>3816</v>
      </c>
      <c r="C41809">
        <v>0</v>
      </c>
      <c r="D41809">
        <v>211.899921299303</v>
      </c>
    </row>
    <row r="41810" spans="1:4" x14ac:dyDescent="0.3">
      <c r="A41810" t="s">
        <v>40</v>
      </c>
      <c r="B41810">
        <v>3816</v>
      </c>
      <c r="C41810">
        <v>1</v>
      </c>
      <c r="D41810">
        <v>350.49843127601901</v>
      </c>
    </row>
    <row r="41811" spans="1:4" x14ac:dyDescent="0.3">
      <c r="A41811" t="s">
        <v>40</v>
      </c>
      <c r="B41811">
        <v>3816</v>
      </c>
      <c r="C41811">
        <v>2</v>
      </c>
      <c r="D41811">
        <v>477.454444706846</v>
      </c>
    </row>
    <row r="41812" spans="1:4" x14ac:dyDescent="0.3">
      <c r="A41812" t="s">
        <v>40</v>
      </c>
      <c r="B41812">
        <v>3816</v>
      </c>
      <c r="C41812">
        <v>3</v>
      </c>
      <c r="D41812">
        <v>1263.22489171805</v>
      </c>
    </row>
    <row r="41813" spans="1:4" x14ac:dyDescent="0.3">
      <c r="A41813" t="s">
        <v>40</v>
      </c>
      <c r="B41813">
        <v>3816</v>
      </c>
      <c r="C41813">
        <v>4</v>
      </c>
      <c r="D41813">
        <v>464.09588587911998</v>
      </c>
    </row>
    <row r="41814" spans="1:4" x14ac:dyDescent="0.3">
      <c r="A41814" t="s">
        <v>40</v>
      </c>
      <c r="B41814">
        <v>3816</v>
      </c>
      <c r="C41814">
        <v>5</v>
      </c>
      <c r="D41814">
        <v>998.39706610363999</v>
      </c>
    </row>
    <row r="41815" spans="1:4" x14ac:dyDescent="0.3">
      <c r="A41815" t="s">
        <v>40</v>
      </c>
      <c r="B41815">
        <v>3816</v>
      </c>
      <c r="C41815">
        <v>6</v>
      </c>
      <c r="D41815">
        <v>1380.80476297991</v>
      </c>
    </row>
    <row r="41816" spans="1:4" x14ac:dyDescent="0.3">
      <c r="A41816" t="s">
        <v>40</v>
      </c>
      <c r="B41816">
        <v>3816</v>
      </c>
      <c r="C41816">
        <v>7</v>
      </c>
      <c r="D41816">
        <v>1311.85848547199</v>
      </c>
    </row>
    <row r="41817" spans="1:4" x14ac:dyDescent="0.3">
      <c r="A41817" t="s">
        <v>40</v>
      </c>
      <c r="B41817">
        <v>3816</v>
      </c>
      <c r="C41817">
        <v>8</v>
      </c>
      <c r="D41817">
        <v>1939.11712267649</v>
      </c>
    </row>
    <row r="41818" spans="1:4" x14ac:dyDescent="0.3">
      <c r="A41818" t="s">
        <v>40</v>
      </c>
      <c r="B41818">
        <v>3816</v>
      </c>
      <c r="C41818">
        <v>9</v>
      </c>
      <c r="D41818">
        <v>0</v>
      </c>
    </row>
    <row r="41819" spans="1:4" x14ac:dyDescent="0.3">
      <c r="A41819" t="s">
        <v>40</v>
      </c>
      <c r="B41819">
        <v>3816</v>
      </c>
      <c r="C41819">
        <v>10</v>
      </c>
      <c r="D41819">
        <v>0</v>
      </c>
    </row>
    <row r="41820" spans="1:4" x14ac:dyDescent="0.3">
      <c r="A41820" t="s">
        <v>40</v>
      </c>
      <c r="B41820">
        <v>3816</v>
      </c>
      <c r="C41820">
        <v>11</v>
      </c>
      <c r="D41820">
        <v>21.059260330227598</v>
      </c>
    </row>
    <row r="41821" spans="1:4" x14ac:dyDescent="0.3">
      <c r="A41821" t="s">
        <v>40</v>
      </c>
      <c r="B41821">
        <v>3816</v>
      </c>
      <c r="C41821">
        <v>12</v>
      </c>
      <c r="D41821">
        <v>67.942477078981398</v>
      </c>
    </row>
    <row r="41822" spans="1:4" x14ac:dyDescent="0.3">
      <c r="A41822" t="s">
        <v>40</v>
      </c>
      <c r="B41822">
        <v>3817</v>
      </c>
      <c r="C41822">
        <v>0</v>
      </c>
      <c r="D41822">
        <v>414.99350892759401</v>
      </c>
    </row>
    <row r="41823" spans="1:4" x14ac:dyDescent="0.3">
      <c r="A41823" t="s">
        <v>40</v>
      </c>
      <c r="B41823">
        <v>3817</v>
      </c>
      <c r="C41823">
        <v>1</v>
      </c>
      <c r="D41823">
        <v>486.68410437812202</v>
      </c>
    </row>
    <row r="41824" spans="1:4" x14ac:dyDescent="0.3">
      <c r="A41824" t="s">
        <v>40</v>
      </c>
      <c r="B41824">
        <v>3817</v>
      </c>
      <c r="C41824">
        <v>2</v>
      </c>
      <c r="D41824">
        <v>488.94997019131398</v>
      </c>
    </row>
    <row r="41825" spans="1:4" x14ac:dyDescent="0.3">
      <c r="A41825" t="s">
        <v>40</v>
      </c>
      <c r="B41825">
        <v>3817</v>
      </c>
      <c r="C41825">
        <v>3</v>
      </c>
      <c r="D41825">
        <v>421.61204799961899</v>
      </c>
    </row>
    <row r="41826" spans="1:4" x14ac:dyDescent="0.3">
      <c r="A41826" t="s">
        <v>40</v>
      </c>
      <c r="B41826">
        <v>3817</v>
      </c>
      <c r="C41826">
        <v>4</v>
      </c>
      <c r="D41826">
        <v>280.00748958372498</v>
      </c>
    </row>
    <row r="41827" spans="1:4" x14ac:dyDescent="0.3">
      <c r="A41827" t="s">
        <v>40</v>
      </c>
      <c r="B41827">
        <v>3817</v>
      </c>
      <c r="C41827">
        <v>5</v>
      </c>
      <c r="D41827">
        <v>1162.21532355095</v>
      </c>
    </row>
    <row r="41828" spans="1:4" x14ac:dyDescent="0.3">
      <c r="A41828" t="s">
        <v>40</v>
      </c>
      <c r="B41828">
        <v>3817</v>
      </c>
      <c r="C41828">
        <v>6</v>
      </c>
      <c r="D41828">
        <v>0</v>
      </c>
    </row>
    <row r="41829" spans="1:4" x14ac:dyDescent="0.3">
      <c r="A41829" t="s">
        <v>40</v>
      </c>
      <c r="B41829">
        <v>3817</v>
      </c>
      <c r="C41829">
        <v>7</v>
      </c>
      <c r="D41829">
        <v>0</v>
      </c>
    </row>
    <row r="41830" spans="1:4" x14ac:dyDescent="0.3">
      <c r="A41830" t="s">
        <v>40</v>
      </c>
      <c r="B41830">
        <v>3817</v>
      </c>
      <c r="C41830">
        <v>8</v>
      </c>
      <c r="D41830">
        <v>0</v>
      </c>
    </row>
    <row r="41831" spans="1:4" x14ac:dyDescent="0.3">
      <c r="A41831" t="s">
        <v>40</v>
      </c>
      <c r="B41831">
        <v>3817</v>
      </c>
      <c r="C41831">
        <v>9</v>
      </c>
      <c r="D41831">
        <v>0</v>
      </c>
    </row>
    <row r="41832" spans="1:4" x14ac:dyDescent="0.3">
      <c r="A41832" t="s">
        <v>40</v>
      </c>
      <c r="B41832">
        <v>3817</v>
      </c>
      <c r="C41832">
        <v>10</v>
      </c>
      <c r="D41832">
        <v>0</v>
      </c>
    </row>
    <row r="41833" spans="1:4" x14ac:dyDescent="0.3">
      <c r="A41833" t="s">
        <v>40</v>
      </c>
      <c r="B41833">
        <v>3817</v>
      </c>
      <c r="C41833">
        <v>11</v>
      </c>
      <c r="D41833">
        <v>0</v>
      </c>
    </row>
    <row r="41834" spans="1:4" x14ac:dyDescent="0.3">
      <c r="A41834" t="s">
        <v>40</v>
      </c>
      <c r="B41834">
        <v>3817</v>
      </c>
      <c r="C41834">
        <v>12</v>
      </c>
      <c r="D41834">
        <v>5.57708921980878</v>
      </c>
    </row>
    <row r="41835" spans="1:4" x14ac:dyDescent="0.3">
      <c r="A41835" t="s">
        <v>40</v>
      </c>
      <c r="B41835">
        <v>3818</v>
      </c>
      <c r="C41835">
        <v>0</v>
      </c>
      <c r="D41835">
        <v>374.93449047991299</v>
      </c>
    </row>
    <row r="41836" spans="1:4" x14ac:dyDescent="0.3">
      <c r="A41836" t="s">
        <v>40</v>
      </c>
      <c r="B41836">
        <v>3818</v>
      </c>
      <c r="C41836">
        <v>1</v>
      </c>
      <c r="D41836">
        <v>124.490664492834</v>
      </c>
    </row>
    <row r="41837" spans="1:4" x14ac:dyDescent="0.3">
      <c r="A41837" t="s">
        <v>40</v>
      </c>
      <c r="B41837">
        <v>3818</v>
      </c>
      <c r="C41837">
        <v>2</v>
      </c>
      <c r="D41837">
        <v>483.953558573799</v>
      </c>
    </row>
    <row r="41838" spans="1:4" x14ac:dyDescent="0.3">
      <c r="A41838" t="s">
        <v>40</v>
      </c>
      <c r="B41838">
        <v>3818</v>
      </c>
      <c r="C41838">
        <v>3</v>
      </c>
      <c r="D41838">
        <v>1066.5683821999801</v>
      </c>
    </row>
    <row r="41839" spans="1:4" x14ac:dyDescent="0.3">
      <c r="A41839" t="s">
        <v>40</v>
      </c>
      <c r="B41839">
        <v>3818</v>
      </c>
      <c r="C41839">
        <v>4</v>
      </c>
      <c r="D41839">
        <v>789.23625093258102</v>
      </c>
    </row>
    <row r="41840" spans="1:4" x14ac:dyDescent="0.3">
      <c r="A41840" t="s">
        <v>40</v>
      </c>
      <c r="B41840">
        <v>3818</v>
      </c>
      <c r="C41840">
        <v>5</v>
      </c>
      <c r="D41840">
        <v>1600.2515537429599</v>
      </c>
    </row>
    <row r="41841" spans="1:4" x14ac:dyDescent="0.3">
      <c r="A41841" t="s">
        <v>40</v>
      </c>
      <c r="B41841">
        <v>3818</v>
      </c>
      <c r="C41841">
        <v>6</v>
      </c>
      <c r="D41841">
        <v>2503.3780626227599</v>
      </c>
    </row>
    <row r="41842" spans="1:4" x14ac:dyDescent="0.3">
      <c r="A41842" t="s">
        <v>40</v>
      </c>
      <c r="B41842">
        <v>3818</v>
      </c>
      <c r="C41842">
        <v>7</v>
      </c>
      <c r="D41842">
        <v>1633.6226589467101</v>
      </c>
    </row>
    <row r="41843" spans="1:4" x14ac:dyDescent="0.3">
      <c r="A41843" t="s">
        <v>40</v>
      </c>
      <c r="B41843">
        <v>3818</v>
      </c>
      <c r="C41843">
        <v>8</v>
      </c>
      <c r="D41843">
        <v>385.49174636287398</v>
      </c>
    </row>
    <row r="41844" spans="1:4" x14ac:dyDescent="0.3">
      <c r="A41844" t="s">
        <v>40</v>
      </c>
      <c r="B41844">
        <v>3818</v>
      </c>
      <c r="C41844">
        <v>9</v>
      </c>
      <c r="D41844">
        <v>220.76059313942901</v>
      </c>
    </row>
    <row r="41845" spans="1:4" x14ac:dyDescent="0.3">
      <c r="A41845" t="s">
        <v>40</v>
      </c>
      <c r="B41845">
        <v>3818</v>
      </c>
      <c r="C41845">
        <v>10</v>
      </c>
      <c r="D41845">
        <v>863.55645563680901</v>
      </c>
    </row>
    <row r="41846" spans="1:4" x14ac:dyDescent="0.3">
      <c r="A41846" t="s">
        <v>40</v>
      </c>
      <c r="B41846">
        <v>3818</v>
      </c>
      <c r="C41846">
        <v>11</v>
      </c>
      <c r="D41846">
        <v>56.656336729242099</v>
      </c>
    </row>
    <row r="41847" spans="1:4" x14ac:dyDescent="0.3">
      <c r="A41847" t="s">
        <v>40</v>
      </c>
      <c r="B41847">
        <v>3818</v>
      </c>
      <c r="C41847">
        <v>12</v>
      </c>
      <c r="D41847">
        <v>9.3719493031176508</v>
      </c>
    </row>
    <row r="41848" spans="1:4" x14ac:dyDescent="0.3">
      <c r="A41848" t="s">
        <v>40</v>
      </c>
      <c r="B41848">
        <v>3819</v>
      </c>
      <c r="C41848">
        <v>0</v>
      </c>
      <c r="D41848">
        <v>233.208041184694</v>
      </c>
    </row>
    <row r="41849" spans="1:4" x14ac:dyDescent="0.3">
      <c r="A41849" t="s">
        <v>40</v>
      </c>
      <c r="B41849">
        <v>3819</v>
      </c>
      <c r="C41849">
        <v>1</v>
      </c>
      <c r="D41849">
        <v>268.65464846212598</v>
      </c>
    </row>
    <row r="41850" spans="1:4" x14ac:dyDescent="0.3">
      <c r="A41850" t="s">
        <v>40</v>
      </c>
      <c r="B41850">
        <v>3819</v>
      </c>
      <c r="C41850">
        <v>2</v>
      </c>
      <c r="D41850">
        <v>516.60211753151202</v>
      </c>
    </row>
    <row r="41851" spans="1:4" x14ac:dyDescent="0.3">
      <c r="A41851" t="s">
        <v>40</v>
      </c>
      <c r="B41851">
        <v>3819</v>
      </c>
      <c r="C41851">
        <v>3</v>
      </c>
      <c r="D41851">
        <v>1009.58496636389</v>
      </c>
    </row>
    <row r="41852" spans="1:4" x14ac:dyDescent="0.3">
      <c r="A41852" t="s">
        <v>40</v>
      </c>
      <c r="B41852">
        <v>3819</v>
      </c>
      <c r="C41852">
        <v>4</v>
      </c>
      <c r="D41852">
        <v>1704.18835768029</v>
      </c>
    </row>
    <row r="41853" spans="1:4" x14ac:dyDescent="0.3">
      <c r="A41853" t="s">
        <v>40</v>
      </c>
      <c r="B41853">
        <v>3819</v>
      </c>
      <c r="C41853">
        <v>5</v>
      </c>
      <c r="D41853">
        <v>1815.9001810218999</v>
      </c>
    </row>
    <row r="41854" spans="1:4" x14ac:dyDescent="0.3">
      <c r="A41854" t="s">
        <v>40</v>
      </c>
      <c r="B41854">
        <v>3819</v>
      </c>
      <c r="C41854">
        <v>6</v>
      </c>
      <c r="D41854">
        <v>2512.89850974917</v>
      </c>
    </row>
    <row r="41855" spans="1:4" x14ac:dyDescent="0.3">
      <c r="A41855" t="s">
        <v>40</v>
      </c>
      <c r="B41855">
        <v>3819</v>
      </c>
      <c r="C41855">
        <v>7</v>
      </c>
      <c r="D41855">
        <v>1875.4414018831801</v>
      </c>
    </row>
    <row r="41856" spans="1:4" x14ac:dyDescent="0.3">
      <c r="A41856" t="s">
        <v>40</v>
      </c>
      <c r="B41856">
        <v>3819</v>
      </c>
      <c r="C41856">
        <v>8</v>
      </c>
      <c r="D41856">
        <v>0</v>
      </c>
    </row>
    <row r="41857" spans="1:4" x14ac:dyDescent="0.3">
      <c r="A41857" t="s">
        <v>40</v>
      </c>
      <c r="B41857">
        <v>3819</v>
      </c>
      <c r="C41857">
        <v>9</v>
      </c>
      <c r="D41857">
        <v>16.3891285041353</v>
      </c>
    </row>
    <row r="41858" spans="1:4" x14ac:dyDescent="0.3">
      <c r="A41858" t="s">
        <v>40</v>
      </c>
      <c r="B41858">
        <v>3819</v>
      </c>
      <c r="C41858">
        <v>10</v>
      </c>
      <c r="D41858">
        <v>20.5651094615007</v>
      </c>
    </row>
    <row r="41859" spans="1:4" x14ac:dyDescent="0.3">
      <c r="A41859" t="s">
        <v>40</v>
      </c>
      <c r="B41859">
        <v>3819</v>
      </c>
      <c r="C41859">
        <v>11</v>
      </c>
      <c r="D41859">
        <v>0.49709017861846599</v>
      </c>
    </row>
    <row r="41860" spans="1:4" x14ac:dyDescent="0.3">
      <c r="A41860" t="s">
        <v>40</v>
      </c>
      <c r="B41860">
        <v>3819</v>
      </c>
      <c r="C41860">
        <v>12</v>
      </c>
      <c r="D41860">
        <v>0.62079063729359996</v>
      </c>
    </row>
    <row r="41861" spans="1:4" x14ac:dyDescent="0.3">
      <c r="A41861" t="s">
        <v>40</v>
      </c>
      <c r="B41861">
        <v>3820</v>
      </c>
      <c r="C41861">
        <v>0</v>
      </c>
      <c r="D41861">
        <v>310.75038256641699</v>
      </c>
    </row>
    <row r="41862" spans="1:4" x14ac:dyDescent="0.3">
      <c r="A41862" t="s">
        <v>40</v>
      </c>
      <c r="B41862">
        <v>3820</v>
      </c>
      <c r="C41862">
        <v>1</v>
      </c>
      <c r="D41862">
        <v>236.64290328895501</v>
      </c>
    </row>
    <row r="41863" spans="1:4" x14ac:dyDescent="0.3">
      <c r="A41863" t="s">
        <v>40</v>
      </c>
      <c r="B41863">
        <v>3820</v>
      </c>
      <c r="C41863">
        <v>2</v>
      </c>
      <c r="D41863">
        <v>540.41421000284595</v>
      </c>
    </row>
    <row r="41864" spans="1:4" x14ac:dyDescent="0.3">
      <c r="A41864" t="s">
        <v>40</v>
      </c>
      <c r="B41864">
        <v>3820</v>
      </c>
      <c r="C41864">
        <v>3</v>
      </c>
      <c r="D41864">
        <v>174.838244505429</v>
      </c>
    </row>
    <row r="41865" spans="1:4" x14ac:dyDescent="0.3">
      <c r="A41865" t="s">
        <v>40</v>
      </c>
      <c r="B41865">
        <v>3820</v>
      </c>
      <c r="C41865">
        <v>4</v>
      </c>
      <c r="D41865">
        <v>818.71648047698397</v>
      </c>
    </row>
    <row r="41866" spans="1:4" x14ac:dyDescent="0.3">
      <c r="A41866" t="s">
        <v>40</v>
      </c>
      <c r="B41866">
        <v>3820</v>
      </c>
      <c r="C41866">
        <v>5</v>
      </c>
      <c r="D41866">
        <v>49.696420392700801</v>
      </c>
    </row>
    <row r="41867" spans="1:4" x14ac:dyDescent="0.3">
      <c r="A41867" t="s">
        <v>40</v>
      </c>
      <c r="B41867">
        <v>3820</v>
      </c>
      <c r="C41867">
        <v>6</v>
      </c>
      <c r="D41867">
        <v>27.0376859713163</v>
      </c>
    </row>
    <row r="41868" spans="1:4" x14ac:dyDescent="0.3">
      <c r="A41868" t="s">
        <v>40</v>
      </c>
      <c r="B41868">
        <v>3820</v>
      </c>
      <c r="C41868">
        <v>7</v>
      </c>
      <c r="D41868">
        <v>73.756429443532497</v>
      </c>
    </row>
    <row r="41869" spans="1:4" x14ac:dyDescent="0.3">
      <c r="A41869" t="s">
        <v>40</v>
      </c>
      <c r="B41869">
        <v>3820</v>
      </c>
      <c r="C41869">
        <v>8</v>
      </c>
      <c r="D41869">
        <v>167.24112387460801</v>
      </c>
    </row>
    <row r="41870" spans="1:4" x14ac:dyDescent="0.3">
      <c r="A41870" t="s">
        <v>40</v>
      </c>
      <c r="B41870">
        <v>3820</v>
      </c>
      <c r="C41870">
        <v>9</v>
      </c>
      <c r="D41870">
        <v>503.40223916748602</v>
      </c>
    </row>
    <row r="41871" spans="1:4" x14ac:dyDescent="0.3">
      <c r="A41871" t="s">
        <v>40</v>
      </c>
      <c r="B41871">
        <v>3820</v>
      </c>
      <c r="C41871">
        <v>10</v>
      </c>
      <c r="D41871">
        <v>459.28744100458999</v>
      </c>
    </row>
    <row r="41872" spans="1:4" x14ac:dyDescent="0.3">
      <c r="A41872" t="s">
        <v>40</v>
      </c>
      <c r="B41872">
        <v>3820</v>
      </c>
      <c r="C41872">
        <v>11</v>
      </c>
      <c r="D41872">
        <v>0</v>
      </c>
    </row>
    <row r="41873" spans="1:4" x14ac:dyDescent="0.3">
      <c r="A41873" t="s">
        <v>40</v>
      </c>
      <c r="B41873">
        <v>3820</v>
      </c>
      <c r="C41873">
        <v>12</v>
      </c>
      <c r="D41873">
        <v>0</v>
      </c>
    </row>
    <row r="41874" spans="1:4" x14ac:dyDescent="0.3">
      <c r="A41874" t="s">
        <v>40</v>
      </c>
      <c r="B41874">
        <v>3821</v>
      </c>
      <c r="C41874">
        <v>0</v>
      </c>
      <c r="D41874">
        <v>285.30582654832699</v>
      </c>
    </row>
    <row r="41875" spans="1:4" x14ac:dyDescent="0.3">
      <c r="A41875" t="s">
        <v>40</v>
      </c>
      <c r="B41875">
        <v>3821</v>
      </c>
      <c r="C41875">
        <v>1</v>
      </c>
      <c r="D41875">
        <v>336.12525076330201</v>
      </c>
    </row>
    <row r="41876" spans="1:4" x14ac:dyDescent="0.3">
      <c r="A41876" t="s">
        <v>40</v>
      </c>
      <c r="B41876">
        <v>3821</v>
      </c>
      <c r="C41876">
        <v>2</v>
      </c>
      <c r="D41876">
        <v>818.37628934482495</v>
      </c>
    </row>
    <row r="41877" spans="1:4" x14ac:dyDescent="0.3">
      <c r="A41877" t="s">
        <v>40</v>
      </c>
      <c r="B41877">
        <v>3821</v>
      </c>
      <c r="C41877">
        <v>3</v>
      </c>
      <c r="D41877">
        <v>988.84358399457096</v>
      </c>
    </row>
    <row r="41878" spans="1:4" x14ac:dyDescent="0.3">
      <c r="A41878" t="s">
        <v>40</v>
      </c>
      <c r="B41878">
        <v>3821</v>
      </c>
      <c r="C41878">
        <v>4</v>
      </c>
      <c r="D41878">
        <v>1178.3817985632099</v>
      </c>
    </row>
    <row r="41879" spans="1:4" x14ac:dyDescent="0.3">
      <c r="A41879" t="s">
        <v>40</v>
      </c>
      <c r="B41879">
        <v>3821</v>
      </c>
      <c r="C41879">
        <v>5</v>
      </c>
      <c r="D41879">
        <v>807.64078432758595</v>
      </c>
    </row>
    <row r="41880" spans="1:4" x14ac:dyDescent="0.3">
      <c r="A41880" t="s">
        <v>40</v>
      </c>
      <c r="B41880">
        <v>3821</v>
      </c>
      <c r="C41880">
        <v>6</v>
      </c>
      <c r="D41880">
        <v>147.76758320324501</v>
      </c>
    </row>
    <row r="41881" spans="1:4" x14ac:dyDescent="0.3">
      <c r="A41881" t="s">
        <v>40</v>
      </c>
      <c r="B41881">
        <v>3821</v>
      </c>
      <c r="C41881">
        <v>7</v>
      </c>
      <c r="D41881">
        <v>184.84376498465801</v>
      </c>
    </row>
    <row r="41882" spans="1:4" x14ac:dyDescent="0.3">
      <c r="A41882" t="s">
        <v>40</v>
      </c>
      <c r="B41882">
        <v>3821</v>
      </c>
      <c r="C41882">
        <v>8</v>
      </c>
      <c r="D41882">
        <v>112.245927523015</v>
      </c>
    </row>
    <row r="41883" spans="1:4" x14ac:dyDescent="0.3">
      <c r="A41883" t="s">
        <v>40</v>
      </c>
      <c r="B41883">
        <v>3821</v>
      </c>
      <c r="C41883">
        <v>9</v>
      </c>
      <c r="D41883">
        <v>17.6966095405771</v>
      </c>
    </row>
    <row r="41884" spans="1:4" x14ac:dyDescent="0.3">
      <c r="A41884" t="s">
        <v>40</v>
      </c>
      <c r="B41884">
        <v>3821</v>
      </c>
      <c r="C41884">
        <v>10</v>
      </c>
      <c r="D41884">
        <v>94.028267380162106</v>
      </c>
    </row>
    <row r="41885" spans="1:4" x14ac:dyDescent="0.3">
      <c r="A41885" t="s">
        <v>40</v>
      </c>
      <c r="B41885">
        <v>3821</v>
      </c>
      <c r="C41885">
        <v>11</v>
      </c>
      <c r="D41885">
        <v>0</v>
      </c>
    </row>
    <row r="41886" spans="1:4" x14ac:dyDescent="0.3">
      <c r="A41886" t="s">
        <v>40</v>
      </c>
      <c r="B41886">
        <v>3821</v>
      </c>
      <c r="C41886">
        <v>12</v>
      </c>
      <c r="D41886">
        <v>0</v>
      </c>
    </row>
    <row r="41887" spans="1:4" x14ac:dyDescent="0.3">
      <c r="A41887" t="s">
        <v>40</v>
      </c>
      <c r="B41887">
        <v>3822</v>
      </c>
      <c r="C41887">
        <v>0</v>
      </c>
      <c r="D41887">
        <v>296.08240113222701</v>
      </c>
    </row>
    <row r="41888" spans="1:4" x14ac:dyDescent="0.3">
      <c r="A41888" t="s">
        <v>40</v>
      </c>
      <c r="B41888">
        <v>3822</v>
      </c>
      <c r="C41888">
        <v>1</v>
      </c>
      <c r="D41888">
        <v>315.612781411372</v>
      </c>
    </row>
    <row r="41889" spans="1:4" x14ac:dyDescent="0.3">
      <c r="A41889" t="s">
        <v>40</v>
      </c>
      <c r="B41889">
        <v>3822</v>
      </c>
      <c r="C41889">
        <v>2</v>
      </c>
      <c r="D41889">
        <v>300.99552204308202</v>
      </c>
    </row>
    <row r="41890" spans="1:4" x14ac:dyDescent="0.3">
      <c r="A41890" t="s">
        <v>40</v>
      </c>
      <c r="B41890">
        <v>3822</v>
      </c>
      <c r="C41890">
        <v>3</v>
      </c>
      <c r="D41890">
        <v>420.01406210488301</v>
      </c>
    </row>
    <row r="41891" spans="1:4" x14ac:dyDescent="0.3">
      <c r="A41891" t="s">
        <v>40</v>
      </c>
      <c r="B41891">
        <v>3822</v>
      </c>
      <c r="C41891">
        <v>4</v>
      </c>
      <c r="D41891">
        <v>328.22850730949699</v>
      </c>
    </row>
    <row r="41892" spans="1:4" x14ac:dyDescent="0.3">
      <c r="A41892" t="s">
        <v>40</v>
      </c>
      <c r="B41892">
        <v>3822</v>
      </c>
      <c r="C41892">
        <v>5</v>
      </c>
      <c r="D41892">
        <v>696.344602035619</v>
      </c>
    </row>
    <row r="41893" spans="1:4" x14ac:dyDescent="0.3">
      <c r="A41893" t="s">
        <v>40</v>
      </c>
      <c r="B41893">
        <v>3822</v>
      </c>
      <c r="C41893">
        <v>6</v>
      </c>
      <c r="D41893">
        <v>1889.9430371987401</v>
      </c>
    </row>
    <row r="41894" spans="1:4" x14ac:dyDescent="0.3">
      <c r="A41894" t="s">
        <v>40</v>
      </c>
      <c r="B41894">
        <v>3822</v>
      </c>
      <c r="C41894">
        <v>7</v>
      </c>
      <c r="D41894">
        <v>2071.8091458829699</v>
      </c>
    </row>
    <row r="41895" spans="1:4" x14ac:dyDescent="0.3">
      <c r="A41895" t="s">
        <v>40</v>
      </c>
      <c r="B41895">
        <v>3822</v>
      </c>
      <c r="C41895">
        <v>8</v>
      </c>
      <c r="D41895">
        <v>933.82242923220997</v>
      </c>
    </row>
    <row r="41896" spans="1:4" x14ac:dyDescent="0.3">
      <c r="A41896" t="s">
        <v>40</v>
      </c>
      <c r="B41896">
        <v>3822</v>
      </c>
      <c r="C41896">
        <v>9</v>
      </c>
      <c r="D41896">
        <v>10.512801364959101</v>
      </c>
    </row>
    <row r="41897" spans="1:4" x14ac:dyDescent="0.3">
      <c r="A41897" t="s">
        <v>40</v>
      </c>
      <c r="B41897">
        <v>3822</v>
      </c>
      <c r="C41897">
        <v>10</v>
      </c>
      <c r="D41897">
        <v>11.394050342559</v>
      </c>
    </row>
    <row r="41898" spans="1:4" x14ac:dyDescent="0.3">
      <c r="A41898" t="s">
        <v>40</v>
      </c>
      <c r="B41898">
        <v>3822</v>
      </c>
      <c r="C41898">
        <v>11</v>
      </c>
      <c r="D41898">
        <v>0</v>
      </c>
    </row>
    <row r="41899" spans="1:4" x14ac:dyDescent="0.3">
      <c r="A41899" t="s">
        <v>40</v>
      </c>
      <c r="B41899">
        <v>3822</v>
      </c>
      <c r="C41899">
        <v>12</v>
      </c>
      <c r="D41899">
        <v>33.726713654460099</v>
      </c>
    </row>
    <row r="41900" spans="1:4" x14ac:dyDescent="0.3">
      <c r="A41900" t="s">
        <v>40</v>
      </c>
      <c r="B41900">
        <v>3823</v>
      </c>
      <c r="C41900">
        <v>0</v>
      </c>
      <c r="D41900">
        <v>219.889561349009</v>
      </c>
    </row>
    <row r="41901" spans="1:4" x14ac:dyDescent="0.3">
      <c r="A41901" t="s">
        <v>40</v>
      </c>
      <c r="B41901">
        <v>3823</v>
      </c>
      <c r="C41901">
        <v>1</v>
      </c>
      <c r="D41901">
        <v>226.86212417487999</v>
      </c>
    </row>
    <row r="41902" spans="1:4" x14ac:dyDescent="0.3">
      <c r="A41902" t="s">
        <v>40</v>
      </c>
      <c r="B41902">
        <v>3823</v>
      </c>
      <c r="C41902">
        <v>2</v>
      </c>
      <c r="D41902">
        <v>802.56780060558594</v>
      </c>
    </row>
    <row r="41903" spans="1:4" x14ac:dyDescent="0.3">
      <c r="A41903" t="s">
        <v>40</v>
      </c>
      <c r="B41903">
        <v>3823</v>
      </c>
      <c r="C41903">
        <v>3</v>
      </c>
      <c r="D41903">
        <v>1130.1832328503201</v>
      </c>
    </row>
    <row r="41904" spans="1:4" x14ac:dyDescent="0.3">
      <c r="A41904" t="s">
        <v>40</v>
      </c>
      <c r="B41904">
        <v>3823</v>
      </c>
      <c r="C41904">
        <v>4</v>
      </c>
      <c r="D41904">
        <v>405.38811714557198</v>
      </c>
    </row>
    <row r="41905" spans="1:4" x14ac:dyDescent="0.3">
      <c r="A41905" t="s">
        <v>40</v>
      </c>
      <c r="B41905">
        <v>3823</v>
      </c>
      <c r="C41905">
        <v>5</v>
      </c>
      <c r="D41905">
        <v>17.9657592308698</v>
      </c>
    </row>
    <row r="41906" spans="1:4" x14ac:dyDescent="0.3">
      <c r="A41906" t="s">
        <v>40</v>
      </c>
      <c r="B41906">
        <v>3823</v>
      </c>
      <c r="C41906">
        <v>6</v>
      </c>
      <c r="D41906">
        <v>45.371353946628901</v>
      </c>
    </row>
    <row r="41907" spans="1:4" x14ac:dyDescent="0.3">
      <c r="A41907" t="s">
        <v>40</v>
      </c>
      <c r="B41907">
        <v>3823</v>
      </c>
      <c r="C41907">
        <v>7</v>
      </c>
      <c r="D41907">
        <v>57.816742764728602</v>
      </c>
    </row>
    <row r="41908" spans="1:4" x14ac:dyDescent="0.3">
      <c r="A41908" t="s">
        <v>40</v>
      </c>
      <c r="B41908">
        <v>3823</v>
      </c>
      <c r="C41908">
        <v>8</v>
      </c>
      <c r="D41908">
        <v>304.18786738221502</v>
      </c>
    </row>
    <row r="41909" spans="1:4" x14ac:dyDescent="0.3">
      <c r="A41909" t="s">
        <v>40</v>
      </c>
      <c r="B41909">
        <v>3823</v>
      </c>
      <c r="C41909">
        <v>9</v>
      </c>
      <c r="D41909">
        <v>1024.52978792217</v>
      </c>
    </row>
    <row r="41910" spans="1:4" x14ac:dyDescent="0.3">
      <c r="A41910" t="s">
        <v>40</v>
      </c>
      <c r="B41910">
        <v>3823</v>
      </c>
      <c r="C41910">
        <v>10</v>
      </c>
      <c r="D41910">
        <v>3147.1341852913602</v>
      </c>
    </row>
    <row r="41911" spans="1:4" x14ac:dyDescent="0.3">
      <c r="A41911" t="s">
        <v>40</v>
      </c>
      <c r="B41911">
        <v>3823</v>
      </c>
      <c r="C41911">
        <v>11</v>
      </c>
      <c r="D41911">
        <v>4798.0754102397505</v>
      </c>
    </row>
    <row r="41912" spans="1:4" x14ac:dyDescent="0.3">
      <c r="A41912" t="s">
        <v>40</v>
      </c>
      <c r="B41912">
        <v>3823</v>
      </c>
      <c r="C41912">
        <v>12</v>
      </c>
      <c r="D41912">
        <v>0</v>
      </c>
    </row>
    <row r="41913" spans="1:4" x14ac:dyDescent="0.3">
      <c r="A41913" t="s">
        <v>40</v>
      </c>
      <c r="B41913">
        <v>3824</v>
      </c>
      <c r="C41913">
        <v>0</v>
      </c>
      <c r="D41913">
        <v>171.15164783469399</v>
      </c>
    </row>
    <row r="41914" spans="1:4" x14ac:dyDescent="0.3">
      <c r="A41914" t="s">
        <v>40</v>
      </c>
      <c r="B41914">
        <v>3824</v>
      </c>
      <c r="C41914">
        <v>1</v>
      </c>
      <c r="D41914">
        <v>480.77784907150499</v>
      </c>
    </row>
    <row r="41915" spans="1:4" x14ac:dyDescent="0.3">
      <c r="A41915" t="s">
        <v>40</v>
      </c>
      <c r="B41915">
        <v>3824</v>
      </c>
      <c r="C41915">
        <v>2</v>
      </c>
      <c r="D41915">
        <v>278.35359211599803</v>
      </c>
    </row>
    <row r="41916" spans="1:4" x14ac:dyDescent="0.3">
      <c r="A41916" t="s">
        <v>40</v>
      </c>
      <c r="B41916">
        <v>3824</v>
      </c>
      <c r="C41916">
        <v>3</v>
      </c>
      <c r="D41916">
        <v>839.97571917089499</v>
      </c>
    </row>
    <row r="41917" spans="1:4" x14ac:dyDescent="0.3">
      <c r="A41917" t="s">
        <v>40</v>
      </c>
      <c r="B41917">
        <v>3824</v>
      </c>
      <c r="C41917">
        <v>4</v>
      </c>
      <c r="D41917">
        <v>610.65311165424396</v>
      </c>
    </row>
    <row r="41918" spans="1:4" x14ac:dyDescent="0.3">
      <c r="A41918" t="s">
        <v>40</v>
      </c>
      <c r="B41918">
        <v>3824</v>
      </c>
      <c r="C41918">
        <v>5</v>
      </c>
      <c r="D41918">
        <v>1666.6117044724199</v>
      </c>
    </row>
    <row r="41919" spans="1:4" x14ac:dyDescent="0.3">
      <c r="A41919" t="s">
        <v>40</v>
      </c>
      <c r="B41919">
        <v>3824</v>
      </c>
      <c r="C41919">
        <v>6</v>
      </c>
      <c r="D41919">
        <v>619.51942133239902</v>
      </c>
    </row>
    <row r="41920" spans="1:4" x14ac:dyDescent="0.3">
      <c r="A41920" t="s">
        <v>40</v>
      </c>
      <c r="B41920">
        <v>3824</v>
      </c>
      <c r="C41920">
        <v>7</v>
      </c>
      <c r="D41920">
        <v>3204.45308572864</v>
      </c>
    </row>
    <row r="41921" spans="1:4" x14ac:dyDescent="0.3">
      <c r="A41921" t="s">
        <v>40</v>
      </c>
      <c r="B41921">
        <v>3824</v>
      </c>
      <c r="C41921">
        <v>8</v>
      </c>
      <c r="D41921">
        <v>1409.16991868236</v>
      </c>
    </row>
    <row r="41922" spans="1:4" x14ac:dyDescent="0.3">
      <c r="A41922" t="s">
        <v>40</v>
      </c>
      <c r="B41922">
        <v>3824</v>
      </c>
      <c r="C41922">
        <v>9</v>
      </c>
      <c r="D41922">
        <v>332.420604828173</v>
      </c>
    </row>
    <row r="41923" spans="1:4" x14ac:dyDescent="0.3">
      <c r="A41923" t="s">
        <v>40</v>
      </c>
      <c r="B41923">
        <v>3824</v>
      </c>
      <c r="C41923">
        <v>10</v>
      </c>
      <c r="D41923">
        <v>0</v>
      </c>
    </row>
    <row r="41924" spans="1:4" x14ac:dyDescent="0.3">
      <c r="A41924" t="s">
        <v>40</v>
      </c>
      <c r="B41924">
        <v>3824</v>
      </c>
      <c r="C41924">
        <v>11</v>
      </c>
      <c r="D41924">
        <v>0</v>
      </c>
    </row>
    <row r="41925" spans="1:4" x14ac:dyDescent="0.3">
      <c r="A41925" t="s">
        <v>40</v>
      </c>
      <c r="B41925">
        <v>3824</v>
      </c>
      <c r="C41925">
        <v>12</v>
      </c>
      <c r="D41925">
        <v>38.550354491758199</v>
      </c>
    </row>
    <row r="41926" spans="1:4" x14ac:dyDescent="0.3">
      <c r="A41926" t="s">
        <v>40</v>
      </c>
      <c r="B41926">
        <v>3825</v>
      </c>
      <c r="C41926">
        <v>0</v>
      </c>
      <c r="D41926">
        <v>311.21511541014701</v>
      </c>
    </row>
    <row r="41927" spans="1:4" x14ac:dyDescent="0.3">
      <c r="A41927" t="s">
        <v>40</v>
      </c>
      <c r="B41927">
        <v>3825</v>
      </c>
      <c r="C41927">
        <v>1</v>
      </c>
      <c r="D41927">
        <v>155.39131198581001</v>
      </c>
    </row>
    <row r="41928" spans="1:4" x14ac:dyDescent="0.3">
      <c r="A41928" t="s">
        <v>40</v>
      </c>
      <c r="B41928">
        <v>3825</v>
      </c>
      <c r="C41928">
        <v>2</v>
      </c>
      <c r="D41928">
        <v>588.64332140649697</v>
      </c>
    </row>
    <row r="41929" spans="1:4" x14ac:dyDescent="0.3">
      <c r="A41929" t="s">
        <v>40</v>
      </c>
      <c r="B41929">
        <v>3825</v>
      </c>
      <c r="C41929">
        <v>3</v>
      </c>
      <c r="D41929">
        <v>1564.64049673811</v>
      </c>
    </row>
    <row r="41930" spans="1:4" x14ac:dyDescent="0.3">
      <c r="A41930" t="s">
        <v>40</v>
      </c>
      <c r="B41930">
        <v>3825</v>
      </c>
      <c r="C41930">
        <v>4</v>
      </c>
      <c r="D41930">
        <v>903.60282192377804</v>
      </c>
    </row>
    <row r="41931" spans="1:4" x14ac:dyDescent="0.3">
      <c r="A41931" t="s">
        <v>40</v>
      </c>
      <c r="B41931">
        <v>3825</v>
      </c>
      <c r="C41931">
        <v>5</v>
      </c>
      <c r="D41931">
        <v>1270.91962104759</v>
      </c>
    </row>
    <row r="41932" spans="1:4" x14ac:dyDescent="0.3">
      <c r="A41932" t="s">
        <v>40</v>
      </c>
      <c r="B41932">
        <v>3825</v>
      </c>
      <c r="C41932">
        <v>6</v>
      </c>
      <c r="D41932">
        <v>1131.42183455433</v>
      </c>
    </row>
    <row r="41933" spans="1:4" x14ac:dyDescent="0.3">
      <c r="A41933" t="s">
        <v>40</v>
      </c>
      <c r="B41933">
        <v>3825</v>
      </c>
      <c r="C41933">
        <v>7</v>
      </c>
      <c r="D41933">
        <v>946.68715670745598</v>
      </c>
    </row>
    <row r="41934" spans="1:4" x14ac:dyDescent="0.3">
      <c r="A41934" t="s">
        <v>40</v>
      </c>
      <c r="B41934">
        <v>3825</v>
      </c>
      <c r="C41934">
        <v>8</v>
      </c>
      <c r="D41934">
        <v>2996.1437132036999</v>
      </c>
    </row>
    <row r="41935" spans="1:4" x14ac:dyDescent="0.3">
      <c r="A41935" t="s">
        <v>40</v>
      </c>
      <c r="B41935">
        <v>3825</v>
      </c>
      <c r="C41935">
        <v>9</v>
      </c>
      <c r="D41935">
        <v>0</v>
      </c>
    </row>
    <row r="41936" spans="1:4" x14ac:dyDescent="0.3">
      <c r="A41936" t="s">
        <v>40</v>
      </c>
      <c r="B41936">
        <v>3825</v>
      </c>
      <c r="C41936">
        <v>10</v>
      </c>
      <c r="D41936">
        <v>0</v>
      </c>
    </row>
    <row r="41937" spans="1:4" x14ac:dyDescent="0.3">
      <c r="A41937" t="s">
        <v>40</v>
      </c>
      <c r="B41937">
        <v>3825</v>
      </c>
      <c r="C41937">
        <v>11</v>
      </c>
      <c r="D41937">
        <v>25.5641208669986</v>
      </c>
    </row>
    <row r="41938" spans="1:4" x14ac:dyDescent="0.3">
      <c r="A41938" t="s">
        <v>40</v>
      </c>
      <c r="B41938">
        <v>3825</v>
      </c>
      <c r="C41938">
        <v>12</v>
      </c>
      <c r="D41938">
        <v>126.34644174665</v>
      </c>
    </row>
    <row r="41939" spans="1:4" x14ac:dyDescent="0.3">
      <c r="A41939" t="s">
        <v>40</v>
      </c>
      <c r="B41939">
        <v>3826</v>
      </c>
      <c r="C41939">
        <v>0</v>
      </c>
      <c r="D41939">
        <v>338.27548567143401</v>
      </c>
    </row>
    <row r="41940" spans="1:4" x14ac:dyDescent="0.3">
      <c r="A41940" t="s">
        <v>40</v>
      </c>
      <c r="B41940">
        <v>3826</v>
      </c>
      <c r="C41940">
        <v>1</v>
      </c>
      <c r="D41940">
        <v>467.72583968367798</v>
      </c>
    </row>
    <row r="41941" spans="1:4" x14ac:dyDescent="0.3">
      <c r="A41941" t="s">
        <v>40</v>
      </c>
      <c r="B41941">
        <v>3826</v>
      </c>
      <c r="C41941">
        <v>2</v>
      </c>
      <c r="D41941">
        <v>249.033534572337</v>
      </c>
    </row>
    <row r="41942" spans="1:4" x14ac:dyDescent="0.3">
      <c r="A41942" t="s">
        <v>40</v>
      </c>
      <c r="B41942">
        <v>3826</v>
      </c>
      <c r="C41942">
        <v>3</v>
      </c>
      <c r="D41942">
        <v>511.834165509765</v>
      </c>
    </row>
    <row r="41943" spans="1:4" x14ac:dyDescent="0.3">
      <c r="A41943" t="s">
        <v>40</v>
      </c>
      <c r="B41943">
        <v>3826</v>
      </c>
      <c r="C41943">
        <v>4</v>
      </c>
      <c r="D41943">
        <v>225.701558610837</v>
      </c>
    </row>
    <row r="41944" spans="1:4" x14ac:dyDescent="0.3">
      <c r="A41944" t="s">
        <v>40</v>
      </c>
      <c r="B41944">
        <v>3826</v>
      </c>
      <c r="C41944">
        <v>5</v>
      </c>
      <c r="D41944">
        <v>34.271275079609303</v>
      </c>
    </row>
    <row r="41945" spans="1:4" x14ac:dyDescent="0.3">
      <c r="A41945" t="s">
        <v>40</v>
      </c>
      <c r="B41945">
        <v>3826</v>
      </c>
      <c r="C41945">
        <v>6</v>
      </c>
      <c r="D41945">
        <v>133.97561209046299</v>
      </c>
    </row>
    <row r="41946" spans="1:4" x14ac:dyDescent="0.3">
      <c r="A41946" t="s">
        <v>40</v>
      </c>
      <c r="B41946">
        <v>3826</v>
      </c>
      <c r="C41946">
        <v>7</v>
      </c>
      <c r="D41946">
        <v>383.51591338876699</v>
      </c>
    </row>
    <row r="41947" spans="1:4" x14ac:dyDescent="0.3">
      <c r="A41947" t="s">
        <v>40</v>
      </c>
      <c r="B41947">
        <v>3826</v>
      </c>
      <c r="C41947">
        <v>8</v>
      </c>
      <c r="D41947">
        <v>0</v>
      </c>
    </row>
    <row r="41948" spans="1:4" x14ac:dyDescent="0.3">
      <c r="A41948" t="s">
        <v>40</v>
      </c>
      <c r="B41948">
        <v>3826</v>
      </c>
      <c r="C41948">
        <v>9</v>
      </c>
      <c r="D41948">
        <v>0</v>
      </c>
    </row>
    <row r="41949" spans="1:4" x14ac:dyDescent="0.3">
      <c r="A41949" t="s">
        <v>40</v>
      </c>
      <c r="B41949">
        <v>3826</v>
      </c>
      <c r="C41949">
        <v>10</v>
      </c>
      <c r="D41949">
        <v>0</v>
      </c>
    </row>
    <row r="41950" spans="1:4" x14ac:dyDescent="0.3">
      <c r="A41950" t="s">
        <v>40</v>
      </c>
      <c r="B41950">
        <v>3826</v>
      </c>
      <c r="C41950">
        <v>11</v>
      </c>
      <c r="D41950">
        <v>0</v>
      </c>
    </row>
    <row r="41951" spans="1:4" x14ac:dyDescent="0.3">
      <c r="A41951" t="s">
        <v>40</v>
      </c>
      <c r="B41951">
        <v>3826</v>
      </c>
      <c r="C41951">
        <v>12</v>
      </c>
      <c r="D41951">
        <v>0</v>
      </c>
    </row>
    <row r="41952" spans="1:4" x14ac:dyDescent="0.3">
      <c r="A41952" t="s">
        <v>40</v>
      </c>
      <c r="B41952">
        <v>3827</v>
      </c>
      <c r="C41952">
        <v>0</v>
      </c>
      <c r="D41952">
        <v>227.12601005685599</v>
      </c>
    </row>
    <row r="41953" spans="1:4" x14ac:dyDescent="0.3">
      <c r="A41953" t="s">
        <v>40</v>
      </c>
      <c r="B41953">
        <v>3827</v>
      </c>
      <c r="C41953">
        <v>1</v>
      </c>
      <c r="D41953">
        <v>487.55844231035002</v>
      </c>
    </row>
    <row r="41954" spans="1:4" x14ac:dyDescent="0.3">
      <c r="A41954" t="s">
        <v>40</v>
      </c>
      <c r="B41954">
        <v>3827</v>
      </c>
      <c r="C41954">
        <v>2</v>
      </c>
      <c r="D41954">
        <v>370.193562419199</v>
      </c>
    </row>
    <row r="41955" spans="1:4" x14ac:dyDescent="0.3">
      <c r="A41955" t="s">
        <v>40</v>
      </c>
      <c r="B41955">
        <v>3827</v>
      </c>
      <c r="C41955">
        <v>3</v>
      </c>
      <c r="D41955">
        <v>493.80426159199698</v>
      </c>
    </row>
    <row r="41956" spans="1:4" x14ac:dyDescent="0.3">
      <c r="A41956" t="s">
        <v>40</v>
      </c>
      <c r="B41956">
        <v>3827</v>
      </c>
      <c r="C41956">
        <v>4</v>
      </c>
      <c r="D41956">
        <v>1157.1703206084701</v>
      </c>
    </row>
    <row r="41957" spans="1:4" x14ac:dyDescent="0.3">
      <c r="A41957" t="s">
        <v>40</v>
      </c>
      <c r="B41957">
        <v>3827</v>
      </c>
      <c r="C41957">
        <v>5</v>
      </c>
      <c r="D41957">
        <v>1118.99328841907</v>
      </c>
    </row>
    <row r="41958" spans="1:4" x14ac:dyDescent="0.3">
      <c r="A41958" t="s">
        <v>40</v>
      </c>
      <c r="B41958">
        <v>3827</v>
      </c>
      <c r="C41958">
        <v>6</v>
      </c>
      <c r="D41958">
        <v>1619.79870738813</v>
      </c>
    </row>
    <row r="41959" spans="1:4" x14ac:dyDescent="0.3">
      <c r="A41959" t="s">
        <v>40</v>
      </c>
      <c r="B41959">
        <v>3827</v>
      </c>
      <c r="C41959">
        <v>7</v>
      </c>
      <c r="D41959">
        <v>1963.7670748191699</v>
      </c>
    </row>
    <row r="41960" spans="1:4" x14ac:dyDescent="0.3">
      <c r="A41960" t="s">
        <v>40</v>
      </c>
      <c r="B41960">
        <v>3827</v>
      </c>
      <c r="C41960">
        <v>8</v>
      </c>
      <c r="D41960">
        <v>0</v>
      </c>
    </row>
    <row r="41961" spans="1:4" x14ac:dyDescent="0.3">
      <c r="A41961" t="s">
        <v>40</v>
      </c>
      <c r="B41961">
        <v>3827</v>
      </c>
      <c r="C41961">
        <v>9</v>
      </c>
      <c r="D41961">
        <v>0</v>
      </c>
    </row>
    <row r="41962" spans="1:4" x14ac:dyDescent="0.3">
      <c r="A41962" t="s">
        <v>40</v>
      </c>
      <c r="B41962">
        <v>3827</v>
      </c>
      <c r="C41962">
        <v>10</v>
      </c>
      <c r="D41962">
        <v>0</v>
      </c>
    </row>
    <row r="41963" spans="1:4" x14ac:dyDescent="0.3">
      <c r="A41963" t="s">
        <v>40</v>
      </c>
      <c r="B41963">
        <v>3827</v>
      </c>
      <c r="C41963">
        <v>11</v>
      </c>
      <c r="D41963">
        <v>0</v>
      </c>
    </row>
    <row r="41964" spans="1:4" x14ac:dyDescent="0.3">
      <c r="A41964" t="s">
        <v>40</v>
      </c>
      <c r="B41964">
        <v>3827</v>
      </c>
      <c r="C41964">
        <v>12</v>
      </c>
      <c r="D41964">
        <v>327.70081260556702</v>
      </c>
    </row>
    <row r="41965" spans="1:4" x14ac:dyDescent="0.3">
      <c r="A41965" t="s">
        <v>40</v>
      </c>
      <c r="B41965">
        <v>3828</v>
      </c>
      <c r="C41965">
        <v>0</v>
      </c>
      <c r="D41965">
        <v>270.15181073925999</v>
      </c>
    </row>
    <row r="41966" spans="1:4" x14ac:dyDescent="0.3">
      <c r="A41966" t="s">
        <v>40</v>
      </c>
      <c r="B41966">
        <v>3828</v>
      </c>
      <c r="C41966">
        <v>1</v>
      </c>
      <c r="D41966">
        <v>178.11846162776899</v>
      </c>
    </row>
    <row r="41967" spans="1:4" x14ac:dyDescent="0.3">
      <c r="A41967" t="s">
        <v>40</v>
      </c>
      <c r="B41967">
        <v>3828</v>
      </c>
      <c r="C41967">
        <v>2</v>
      </c>
      <c r="D41967">
        <v>366.13183307881502</v>
      </c>
    </row>
    <row r="41968" spans="1:4" x14ac:dyDescent="0.3">
      <c r="A41968" t="s">
        <v>40</v>
      </c>
      <c r="B41968">
        <v>3828</v>
      </c>
      <c r="C41968">
        <v>3</v>
      </c>
      <c r="D41968">
        <v>912.08724717150699</v>
      </c>
    </row>
    <row r="41969" spans="1:4" x14ac:dyDescent="0.3">
      <c r="A41969" t="s">
        <v>40</v>
      </c>
      <c r="B41969">
        <v>3828</v>
      </c>
      <c r="C41969">
        <v>4</v>
      </c>
      <c r="D41969">
        <v>497.42695406814499</v>
      </c>
    </row>
    <row r="41970" spans="1:4" x14ac:dyDescent="0.3">
      <c r="A41970" t="s">
        <v>40</v>
      </c>
      <c r="B41970">
        <v>3828</v>
      </c>
      <c r="C41970">
        <v>5</v>
      </c>
      <c r="D41970">
        <v>613.93088305167998</v>
      </c>
    </row>
    <row r="41971" spans="1:4" x14ac:dyDescent="0.3">
      <c r="A41971" t="s">
        <v>40</v>
      </c>
      <c r="B41971">
        <v>3828</v>
      </c>
      <c r="C41971">
        <v>6</v>
      </c>
      <c r="D41971">
        <v>1852.46738315778</v>
      </c>
    </row>
    <row r="41972" spans="1:4" x14ac:dyDescent="0.3">
      <c r="A41972" t="s">
        <v>40</v>
      </c>
      <c r="B41972">
        <v>3828</v>
      </c>
      <c r="C41972">
        <v>7</v>
      </c>
      <c r="D41972">
        <v>1047.2401410647799</v>
      </c>
    </row>
    <row r="41973" spans="1:4" x14ac:dyDescent="0.3">
      <c r="A41973" t="s">
        <v>40</v>
      </c>
      <c r="B41973">
        <v>3828</v>
      </c>
      <c r="C41973">
        <v>8</v>
      </c>
      <c r="D41973">
        <v>0</v>
      </c>
    </row>
    <row r="41974" spans="1:4" x14ac:dyDescent="0.3">
      <c r="A41974" t="s">
        <v>40</v>
      </c>
      <c r="B41974">
        <v>3828</v>
      </c>
      <c r="C41974">
        <v>9</v>
      </c>
      <c r="D41974">
        <v>0</v>
      </c>
    </row>
    <row r="41975" spans="1:4" x14ac:dyDescent="0.3">
      <c r="A41975" t="s">
        <v>40</v>
      </c>
      <c r="B41975">
        <v>3828</v>
      </c>
      <c r="C41975">
        <v>10</v>
      </c>
      <c r="D41975">
        <v>51.071185822499402</v>
      </c>
    </row>
    <row r="41976" spans="1:4" x14ac:dyDescent="0.3">
      <c r="A41976" t="s">
        <v>40</v>
      </c>
      <c r="B41976">
        <v>3828</v>
      </c>
      <c r="C41976">
        <v>11</v>
      </c>
      <c r="D41976">
        <v>0</v>
      </c>
    </row>
    <row r="41977" spans="1:4" x14ac:dyDescent="0.3">
      <c r="A41977" t="s">
        <v>40</v>
      </c>
      <c r="B41977">
        <v>3828</v>
      </c>
      <c r="C41977">
        <v>12</v>
      </c>
      <c r="D41977">
        <v>0</v>
      </c>
    </row>
    <row r="41978" spans="1:4" x14ac:dyDescent="0.3">
      <c r="A41978" t="s">
        <v>40</v>
      </c>
      <c r="B41978">
        <v>3829</v>
      </c>
      <c r="C41978">
        <v>0</v>
      </c>
      <c r="D41978">
        <v>367.29519350486402</v>
      </c>
    </row>
    <row r="41979" spans="1:4" x14ac:dyDescent="0.3">
      <c r="A41979" t="s">
        <v>40</v>
      </c>
      <c r="B41979">
        <v>3829</v>
      </c>
      <c r="C41979">
        <v>1</v>
      </c>
      <c r="D41979">
        <v>388.01949156355801</v>
      </c>
    </row>
    <row r="41980" spans="1:4" x14ac:dyDescent="0.3">
      <c r="A41980" t="s">
        <v>40</v>
      </c>
      <c r="B41980">
        <v>3829</v>
      </c>
      <c r="C41980">
        <v>2</v>
      </c>
      <c r="D41980">
        <v>913.31888859817104</v>
      </c>
    </row>
    <row r="41981" spans="1:4" x14ac:dyDescent="0.3">
      <c r="A41981" t="s">
        <v>40</v>
      </c>
      <c r="B41981">
        <v>3829</v>
      </c>
      <c r="C41981">
        <v>3</v>
      </c>
      <c r="D41981">
        <v>645.53563597801804</v>
      </c>
    </row>
    <row r="41982" spans="1:4" x14ac:dyDescent="0.3">
      <c r="A41982" t="s">
        <v>40</v>
      </c>
      <c r="B41982">
        <v>3829</v>
      </c>
      <c r="C41982">
        <v>4</v>
      </c>
      <c r="D41982">
        <v>1395.1013197008499</v>
      </c>
    </row>
    <row r="41983" spans="1:4" x14ac:dyDescent="0.3">
      <c r="A41983" t="s">
        <v>40</v>
      </c>
      <c r="B41983">
        <v>3829</v>
      </c>
      <c r="C41983">
        <v>5</v>
      </c>
      <c r="D41983">
        <v>557.84036115786796</v>
      </c>
    </row>
    <row r="41984" spans="1:4" x14ac:dyDescent="0.3">
      <c r="A41984" t="s">
        <v>40</v>
      </c>
      <c r="B41984">
        <v>3829</v>
      </c>
      <c r="C41984">
        <v>6</v>
      </c>
      <c r="D41984">
        <v>1611.7847850912201</v>
      </c>
    </row>
    <row r="41985" spans="1:4" x14ac:dyDescent="0.3">
      <c r="A41985" t="s">
        <v>40</v>
      </c>
      <c r="B41985">
        <v>3829</v>
      </c>
      <c r="C41985">
        <v>7</v>
      </c>
      <c r="D41985">
        <v>4.11510351697952</v>
      </c>
    </row>
    <row r="41986" spans="1:4" x14ac:dyDescent="0.3">
      <c r="A41986" t="s">
        <v>40</v>
      </c>
      <c r="B41986">
        <v>3829</v>
      </c>
      <c r="C41986">
        <v>8</v>
      </c>
      <c r="D41986">
        <v>3.5020880800290599</v>
      </c>
    </row>
    <row r="41987" spans="1:4" x14ac:dyDescent="0.3">
      <c r="A41987" t="s">
        <v>40</v>
      </c>
      <c r="B41987">
        <v>3829</v>
      </c>
      <c r="C41987">
        <v>9</v>
      </c>
      <c r="D41987">
        <v>7.9188324827465797</v>
      </c>
    </row>
    <row r="41988" spans="1:4" x14ac:dyDescent="0.3">
      <c r="A41988" t="s">
        <v>40</v>
      </c>
      <c r="B41988">
        <v>3829</v>
      </c>
      <c r="C41988">
        <v>10</v>
      </c>
      <c r="D41988">
        <v>9.6196123899183394</v>
      </c>
    </row>
    <row r="41989" spans="1:4" x14ac:dyDescent="0.3">
      <c r="A41989" t="s">
        <v>40</v>
      </c>
      <c r="B41989">
        <v>3829</v>
      </c>
      <c r="C41989">
        <v>11</v>
      </c>
      <c r="D41989">
        <v>30.2160405165491</v>
      </c>
    </row>
    <row r="41990" spans="1:4" x14ac:dyDescent="0.3">
      <c r="A41990" t="s">
        <v>40</v>
      </c>
      <c r="B41990">
        <v>3829</v>
      </c>
      <c r="C41990">
        <v>12</v>
      </c>
      <c r="D41990">
        <v>60.815747799153399</v>
      </c>
    </row>
    <row r="41991" spans="1:4" x14ac:dyDescent="0.3">
      <c r="A41991" t="s">
        <v>40</v>
      </c>
      <c r="B41991">
        <v>3830</v>
      </c>
      <c r="C41991">
        <v>0</v>
      </c>
      <c r="D41991">
        <v>294.380943359855</v>
      </c>
    </row>
    <row r="41992" spans="1:4" x14ac:dyDescent="0.3">
      <c r="A41992" t="s">
        <v>40</v>
      </c>
      <c r="B41992">
        <v>3830</v>
      </c>
      <c r="C41992">
        <v>1</v>
      </c>
      <c r="D41992">
        <v>147.60272337022499</v>
      </c>
    </row>
    <row r="41993" spans="1:4" x14ac:dyDescent="0.3">
      <c r="A41993" t="s">
        <v>40</v>
      </c>
      <c r="B41993">
        <v>3830</v>
      </c>
      <c r="C41993">
        <v>2</v>
      </c>
      <c r="D41993">
        <v>587.21057810705497</v>
      </c>
    </row>
    <row r="41994" spans="1:4" x14ac:dyDescent="0.3">
      <c r="A41994" t="s">
        <v>40</v>
      </c>
      <c r="B41994">
        <v>3830</v>
      </c>
      <c r="C41994">
        <v>3</v>
      </c>
      <c r="D41994">
        <v>1352.15262485429</v>
      </c>
    </row>
    <row r="41995" spans="1:4" x14ac:dyDescent="0.3">
      <c r="A41995" t="s">
        <v>40</v>
      </c>
      <c r="B41995">
        <v>3830</v>
      </c>
      <c r="C41995">
        <v>4</v>
      </c>
      <c r="D41995">
        <v>782.40798866215596</v>
      </c>
    </row>
    <row r="41996" spans="1:4" x14ac:dyDescent="0.3">
      <c r="A41996" t="s">
        <v>40</v>
      </c>
      <c r="B41996">
        <v>3830</v>
      </c>
      <c r="C41996">
        <v>5</v>
      </c>
      <c r="D41996">
        <v>1274.6722888320701</v>
      </c>
    </row>
    <row r="41997" spans="1:4" x14ac:dyDescent="0.3">
      <c r="A41997" t="s">
        <v>40</v>
      </c>
      <c r="B41997">
        <v>3830</v>
      </c>
      <c r="C41997">
        <v>6</v>
      </c>
      <c r="D41997">
        <v>2205.7387781376901</v>
      </c>
    </row>
    <row r="41998" spans="1:4" x14ac:dyDescent="0.3">
      <c r="A41998" t="s">
        <v>40</v>
      </c>
      <c r="B41998">
        <v>3830</v>
      </c>
      <c r="C41998">
        <v>7</v>
      </c>
      <c r="D41998">
        <v>3167.1050493886701</v>
      </c>
    </row>
    <row r="41999" spans="1:4" x14ac:dyDescent="0.3">
      <c r="A41999" t="s">
        <v>40</v>
      </c>
      <c r="B41999">
        <v>3830</v>
      </c>
      <c r="C41999">
        <v>8</v>
      </c>
      <c r="D41999">
        <v>840.15968175383796</v>
      </c>
    </row>
    <row r="42000" spans="1:4" x14ac:dyDescent="0.3">
      <c r="A42000" t="s">
        <v>40</v>
      </c>
      <c r="B42000">
        <v>3830</v>
      </c>
      <c r="C42000">
        <v>9</v>
      </c>
      <c r="D42000">
        <v>214.040053812374</v>
      </c>
    </row>
    <row r="42001" spans="1:4" x14ac:dyDescent="0.3">
      <c r="A42001" t="s">
        <v>40</v>
      </c>
      <c r="B42001">
        <v>3830</v>
      </c>
      <c r="C42001">
        <v>10</v>
      </c>
      <c r="D42001">
        <v>206.50615785541501</v>
      </c>
    </row>
    <row r="42002" spans="1:4" x14ac:dyDescent="0.3">
      <c r="A42002" t="s">
        <v>40</v>
      </c>
      <c r="B42002">
        <v>3830</v>
      </c>
      <c r="C42002">
        <v>11</v>
      </c>
      <c r="D42002">
        <v>934.62756233678897</v>
      </c>
    </row>
    <row r="42003" spans="1:4" x14ac:dyDescent="0.3">
      <c r="A42003" t="s">
        <v>40</v>
      </c>
      <c r="B42003">
        <v>3830</v>
      </c>
      <c r="C42003">
        <v>12</v>
      </c>
      <c r="D42003">
        <v>0</v>
      </c>
    </row>
    <row r="42004" spans="1:4" x14ac:dyDescent="0.3">
      <c r="A42004" t="s">
        <v>40</v>
      </c>
      <c r="B42004">
        <v>3831</v>
      </c>
      <c r="C42004">
        <v>0</v>
      </c>
      <c r="D42004">
        <v>178.764927865706</v>
      </c>
    </row>
    <row r="42005" spans="1:4" x14ac:dyDescent="0.3">
      <c r="A42005" t="s">
        <v>40</v>
      </c>
      <c r="B42005">
        <v>3831</v>
      </c>
      <c r="C42005">
        <v>1</v>
      </c>
      <c r="D42005">
        <v>488.60287013211598</v>
      </c>
    </row>
    <row r="42006" spans="1:4" x14ac:dyDescent="0.3">
      <c r="A42006" t="s">
        <v>40</v>
      </c>
      <c r="B42006">
        <v>3831</v>
      </c>
      <c r="C42006">
        <v>2</v>
      </c>
      <c r="D42006">
        <v>713.30650297807699</v>
      </c>
    </row>
    <row r="42007" spans="1:4" x14ac:dyDescent="0.3">
      <c r="A42007" t="s">
        <v>40</v>
      </c>
      <c r="B42007">
        <v>3831</v>
      </c>
      <c r="C42007">
        <v>3</v>
      </c>
      <c r="D42007">
        <v>780.19246893590605</v>
      </c>
    </row>
    <row r="42008" spans="1:4" x14ac:dyDescent="0.3">
      <c r="A42008" t="s">
        <v>40</v>
      </c>
      <c r="B42008">
        <v>3831</v>
      </c>
      <c r="C42008">
        <v>4</v>
      </c>
      <c r="D42008">
        <v>1842.17093951934</v>
      </c>
    </row>
    <row r="42009" spans="1:4" x14ac:dyDescent="0.3">
      <c r="A42009" t="s">
        <v>40</v>
      </c>
      <c r="B42009">
        <v>3831</v>
      </c>
      <c r="C42009">
        <v>5</v>
      </c>
      <c r="D42009">
        <v>2775.8448081270899</v>
      </c>
    </row>
    <row r="42010" spans="1:4" x14ac:dyDescent="0.3">
      <c r="A42010" t="s">
        <v>40</v>
      </c>
      <c r="B42010">
        <v>3831</v>
      </c>
      <c r="C42010">
        <v>6</v>
      </c>
      <c r="D42010">
        <v>920.84163278031997</v>
      </c>
    </row>
    <row r="42011" spans="1:4" x14ac:dyDescent="0.3">
      <c r="A42011" t="s">
        <v>40</v>
      </c>
      <c r="B42011">
        <v>3831</v>
      </c>
      <c r="C42011">
        <v>7</v>
      </c>
      <c r="D42011">
        <v>2863.9058671921598</v>
      </c>
    </row>
    <row r="42012" spans="1:4" x14ac:dyDescent="0.3">
      <c r="A42012" t="s">
        <v>40</v>
      </c>
      <c r="B42012">
        <v>3831</v>
      </c>
      <c r="C42012">
        <v>8</v>
      </c>
      <c r="D42012">
        <v>3499.3249781447998</v>
      </c>
    </row>
    <row r="42013" spans="1:4" x14ac:dyDescent="0.3">
      <c r="A42013" t="s">
        <v>40</v>
      </c>
      <c r="B42013">
        <v>3831</v>
      </c>
      <c r="C42013">
        <v>9</v>
      </c>
      <c r="D42013">
        <v>0</v>
      </c>
    </row>
    <row r="42014" spans="1:4" x14ac:dyDescent="0.3">
      <c r="A42014" t="s">
        <v>40</v>
      </c>
      <c r="B42014">
        <v>3831</v>
      </c>
      <c r="C42014">
        <v>10</v>
      </c>
      <c r="D42014">
        <v>0</v>
      </c>
    </row>
    <row r="42015" spans="1:4" x14ac:dyDescent="0.3">
      <c r="A42015" t="s">
        <v>40</v>
      </c>
      <c r="B42015">
        <v>3831</v>
      </c>
      <c r="C42015">
        <v>11</v>
      </c>
      <c r="D42015">
        <v>51.125225781328602</v>
      </c>
    </row>
    <row r="42016" spans="1:4" x14ac:dyDescent="0.3">
      <c r="A42016" t="s">
        <v>40</v>
      </c>
      <c r="B42016">
        <v>3831</v>
      </c>
      <c r="C42016">
        <v>12</v>
      </c>
      <c r="D42016">
        <v>0</v>
      </c>
    </row>
    <row r="42017" spans="1:4" x14ac:dyDescent="0.3">
      <c r="A42017" t="s">
        <v>40</v>
      </c>
      <c r="B42017">
        <v>3832</v>
      </c>
      <c r="C42017">
        <v>0</v>
      </c>
      <c r="D42017">
        <v>148.04607744148601</v>
      </c>
    </row>
    <row r="42018" spans="1:4" x14ac:dyDescent="0.3">
      <c r="A42018" t="s">
        <v>40</v>
      </c>
      <c r="B42018">
        <v>3832</v>
      </c>
      <c r="C42018">
        <v>1</v>
      </c>
      <c r="D42018">
        <v>236.024114029972</v>
      </c>
    </row>
    <row r="42019" spans="1:4" x14ac:dyDescent="0.3">
      <c r="A42019" t="s">
        <v>40</v>
      </c>
      <c r="B42019">
        <v>3832</v>
      </c>
      <c r="C42019">
        <v>2</v>
      </c>
      <c r="D42019">
        <v>1195.91556669806</v>
      </c>
    </row>
    <row r="42020" spans="1:4" x14ac:dyDescent="0.3">
      <c r="A42020" t="s">
        <v>40</v>
      </c>
      <c r="B42020">
        <v>3832</v>
      </c>
      <c r="C42020">
        <v>3</v>
      </c>
      <c r="D42020">
        <v>1736.99455077077</v>
      </c>
    </row>
    <row r="42021" spans="1:4" x14ac:dyDescent="0.3">
      <c r="A42021" t="s">
        <v>40</v>
      </c>
      <c r="B42021">
        <v>3832</v>
      </c>
      <c r="C42021">
        <v>4</v>
      </c>
      <c r="D42021">
        <v>592.07496706847405</v>
      </c>
    </row>
    <row r="42022" spans="1:4" x14ac:dyDescent="0.3">
      <c r="A42022" t="s">
        <v>40</v>
      </c>
      <c r="B42022">
        <v>3832</v>
      </c>
      <c r="C42022">
        <v>5</v>
      </c>
      <c r="D42022">
        <v>15.804808874661701</v>
      </c>
    </row>
    <row r="42023" spans="1:4" x14ac:dyDescent="0.3">
      <c r="A42023" t="s">
        <v>40</v>
      </c>
      <c r="B42023">
        <v>3832</v>
      </c>
      <c r="C42023">
        <v>6</v>
      </c>
      <c r="D42023">
        <v>10.414382848682701</v>
      </c>
    </row>
    <row r="42024" spans="1:4" x14ac:dyDescent="0.3">
      <c r="A42024" t="s">
        <v>40</v>
      </c>
      <c r="B42024">
        <v>3832</v>
      </c>
      <c r="C42024">
        <v>7</v>
      </c>
      <c r="D42024">
        <v>18.1887108256884</v>
      </c>
    </row>
    <row r="42025" spans="1:4" x14ac:dyDescent="0.3">
      <c r="A42025" t="s">
        <v>40</v>
      </c>
      <c r="B42025">
        <v>3832</v>
      </c>
      <c r="C42025">
        <v>8</v>
      </c>
      <c r="D42025">
        <v>14.9839521080407</v>
      </c>
    </row>
    <row r="42026" spans="1:4" x14ac:dyDescent="0.3">
      <c r="A42026" t="s">
        <v>40</v>
      </c>
      <c r="B42026">
        <v>3832</v>
      </c>
      <c r="C42026">
        <v>9</v>
      </c>
      <c r="D42026">
        <v>20.141346271497898</v>
      </c>
    </row>
    <row r="42027" spans="1:4" x14ac:dyDescent="0.3">
      <c r="A42027" t="s">
        <v>40</v>
      </c>
      <c r="B42027">
        <v>3832</v>
      </c>
      <c r="C42027">
        <v>10</v>
      </c>
      <c r="D42027">
        <v>17.8189125330629</v>
      </c>
    </row>
    <row r="42028" spans="1:4" x14ac:dyDescent="0.3">
      <c r="A42028" t="s">
        <v>40</v>
      </c>
      <c r="B42028">
        <v>3832</v>
      </c>
      <c r="C42028">
        <v>11</v>
      </c>
      <c r="D42028">
        <v>0</v>
      </c>
    </row>
    <row r="42029" spans="1:4" x14ac:dyDescent="0.3">
      <c r="A42029" t="s">
        <v>40</v>
      </c>
      <c r="B42029">
        <v>3832</v>
      </c>
      <c r="C42029">
        <v>12</v>
      </c>
      <c r="D42029">
        <v>5.7925237551743498</v>
      </c>
    </row>
    <row r="42030" spans="1:4" x14ac:dyDescent="0.3">
      <c r="A42030" t="s">
        <v>40</v>
      </c>
      <c r="B42030">
        <v>3833</v>
      </c>
      <c r="C42030">
        <v>0</v>
      </c>
      <c r="D42030">
        <v>256.87187898558</v>
      </c>
    </row>
    <row r="42031" spans="1:4" x14ac:dyDescent="0.3">
      <c r="A42031" t="s">
        <v>40</v>
      </c>
      <c r="B42031">
        <v>3833</v>
      </c>
      <c r="C42031">
        <v>1</v>
      </c>
      <c r="D42031">
        <v>395.20919341233201</v>
      </c>
    </row>
    <row r="42032" spans="1:4" x14ac:dyDescent="0.3">
      <c r="A42032" t="s">
        <v>40</v>
      </c>
      <c r="B42032">
        <v>3833</v>
      </c>
      <c r="C42032">
        <v>2</v>
      </c>
      <c r="D42032">
        <v>765.167742166778</v>
      </c>
    </row>
    <row r="42033" spans="1:4" x14ac:dyDescent="0.3">
      <c r="A42033" t="s">
        <v>40</v>
      </c>
      <c r="B42033">
        <v>3833</v>
      </c>
      <c r="C42033">
        <v>3</v>
      </c>
      <c r="D42033">
        <v>866.28615574806997</v>
      </c>
    </row>
    <row r="42034" spans="1:4" x14ac:dyDescent="0.3">
      <c r="A42034" t="s">
        <v>40</v>
      </c>
      <c r="B42034">
        <v>3833</v>
      </c>
      <c r="C42034">
        <v>4</v>
      </c>
      <c r="D42034">
        <v>746.18602593974197</v>
      </c>
    </row>
    <row r="42035" spans="1:4" x14ac:dyDescent="0.3">
      <c r="A42035" t="s">
        <v>40</v>
      </c>
      <c r="B42035">
        <v>3833</v>
      </c>
      <c r="C42035">
        <v>5</v>
      </c>
      <c r="D42035">
        <v>161.18010355531899</v>
      </c>
    </row>
    <row r="42036" spans="1:4" x14ac:dyDescent="0.3">
      <c r="A42036" t="s">
        <v>40</v>
      </c>
      <c r="B42036">
        <v>3833</v>
      </c>
      <c r="C42036">
        <v>6</v>
      </c>
      <c r="D42036">
        <v>70.148596727115205</v>
      </c>
    </row>
    <row r="42037" spans="1:4" x14ac:dyDescent="0.3">
      <c r="A42037" t="s">
        <v>40</v>
      </c>
      <c r="B42037">
        <v>3833</v>
      </c>
      <c r="C42037">
        <v>7</v>
      </c>
      <c r="D42037">
        <v>132.692762648551</v>
      </c>
    </row>
    <row r="42038" spans="1:4" x14ac:dyDescent="0.3">
      <c r="A42038" t="s">
        <v>40</v>
      </c>
      <c r="B42038">
        <v>3833</v>
      </c>
      <c r="C42038">
        <v>8</v>
      </c>
      <c r="D42038">
        <v>169.11557127489201</v>
      </c>
    </row>
    <row r="42039" spans="1:4" x14ac:dyDescent="0.3">
      <c r="A42039" t="s">
        <v>40</v>
      </c>
      <c r="B42039">
        <v>3833</v>
      </c>
      <c r="C42039">
        <v>9</v>
      </c>
      <c r="D42039">
        <v>1203.7704905450901</v>
      </c>
    </row>
    <row r="42040" spans="1:4" x14ac:dyDescent="0.3">
      <c r="A42040" t="s">
        <v>40</v>
      </c>
      <c r="B42040">
        <v>3833</v>
      </c>
      <c r="C42040">
        <v>10</v>
      </c>
      <c r="D42040">
        <v>1099.4039922597999</v>
      </c>
    </row>
    <row r="42041" spans="1:4" x14ac:dyDescent="0.3">
      <c r="A42041" t="s">
        <v>40</v>
      </c>
      <c r="B42041">
        <v>3833</v>
      </c>
      <c r="C42041">
        <v>11</v>
      </c>
      <c r="D42041">
        <v>1201.9156533580399</v>
      </c>
    </row>
    <row r="42042" spans="1:4" x14ac:dyDescent="0.3">
      <c r="A42042" t="s">
        <v>40</v>
      </c>
      <c r="B42042">
        <v>3833</v>
      </c>
      <c r="C42042">
        <v>12</v>
      </c>
      <c r="D42042">
        <v>2526.46720964929</v>
      </c>
    </row>
    <row r="42043" spans="1:4" x14ac:dyDescent="0.3">
      <c r="A42043" t="s">
        <v>40</v>
      </c>
      <c r="B42043">
        <v>3834</v>
      </c>
      <c r="C42043">
        <v>0</v>
      </c>
      <c r="D42043">
        <v>171.21442325894401</v>
      </c>
    </row>
    <row r="42044" spans="1:4" x14ac:dyDescent="0.3">
      <c r="A42044" t="s">
        <v>40</v>
      </c>
      <c r="B42044">
        <v>3834</v>
      </c>
      <c r="C42044">
        <v>1</v>
      </c>
      <c r="D42044">
        <v>214.61936801923801</v>
      </c>
    </row>
    <row r="42045" spans="1:4" x14ac:dyDescent="0.3">
      <c r="A42045" t="s">
        <v>40</v>
      </c>
      <c r="B42045">
        <v>3834</v>
      </c>
      <c r="C42045">
        <v>2</v>
      </c>
      <c r="D42045">
        <v>283.04364942904999</v>
      </c>
    </row>
    <row r="42046" spans="1:4" x14ac:dyDescent="0.3">
      <c r="A42046" t="s">
        <v>40</v>
      </c>
      <c r="B42046">
        <v>3834</v>
      </c>
      <c r="C42046">
        <v>3</v>
      </c>
      <c r="D42046">
        <v>776.99365510506698</v>
      </c>
    </row>
    <row r="42047" spans="1:4" x14ac:dyDescent="0.3">
      <c r="A42047" t="s">
        <v>40</v>
      </c>
      <c r="B42047">
        <v>3834</v>
      </c>
      <c r="C42047">
        <v>4</v>
      </c>
      <c r="D42047">
        <v>1174.09988610237</v>
      </c>
    </row>
    <row r="42048" spans="1:4" x14ac:dyDescent="0.3">
      <c r="A42048" t="s">
        <v>40</v>
      </c>
      <c r="B42048">
        <v>3834</v>
      </c>
      <c r="C42048">
        <v>5</v>
      </c>
      <c r="D42048">
        <v>394.246633454174</v>
      </c>
    </row>
    <row r="42049" spans="1:4" x14ac:dyDescent="0.3">
      <c r="A42049" t="s">
        <v>40</v>
      </c>
      <c r="B42049">
        <v>3834</v>
      </c>
      <c r="C42049">
        <v>6</v>
      </c>
      <c r="D42049">
        <v>1944.7777688948099</v>
      </c>
    </row>
    <row r="42050" spans="1:4" x14ac:dyDescent="0.3">
      <c r="A42050" t="s">
        <v>40</v>
      </c>
      <c r="B42050">
        <v>3834</v>
      </c>
      <c r="C42050">
        <v>7</v>
      </c>
      <c r="D42050">
        <v>0</v>
      </c>
    </row>
    <row r="42051" spans="1:4" x14ac:dyDescent="0.3">
      <c r="A42051" t="s">
        <v>40</v>
      </c>
      <c r="B42051">
        <v>3834</v>
      </c>
      <c r="C42051">
        <v>8</v>
      </c>
      <c r="D42051">
        <v>0</v>
      </c>
    </row>
    <row r="42052" spans="1:4" x14ac:dyDescent="0.3">
      <c r="A42052" t="s">
        <v>40</v>
      </c>
      <c r="B42052">
        <v>3834</v>
      </c>
      <c r="C42052">
        <v>9</v>
      </c>
      <c r="D42052">
        <v>0</v>
      </c>
    </row>
    <row r="42053" spans="1:4" x14ac:dyDescent="0.3">
      <c r="A42053" t="s">
        <v>40</v>
      </c>
      <c r="B42053">
        <v>3834</v>
      </c>
      <c r="C42053">
        <v>10</v>
      </c>
      <c r="D42053">
        <v>0</v>
      </c>
    </row>
    <row r="42054" spans="1:4" x14ac:dyDescent="0.3">
      <c r="A42054" t="s">
        <v>40</v>
      </c>
      <c r="B42054">
        <v>3834</v>
      </c>
      <c r="C42054">
        <v>11</v>
      </c>
      <c r="D42054">
        <v>0</v>
      </c>
    </row>
    <row r="42055" spans="1:4" x14ac:dyDescent="0.3">
      <c r="A42055" t="s">
        <v>40</v>
      </c>
      <c r="B42055">
        <v>3834</v>
      </c>
      <c r="C42055">
        <v>12</v>
      </c>
      <c r="D42055">
        <v>0</v>
      </c>
    </row>
    <row r="42056" spans="1:4" x14ac:dyDescent="0.3">
      <c r="A42056" t="s">
        <v>40</v>
      </c>
      <c r="B42056">
        <v>3835</v>
      </c>
      <c r="C42056">
        <v>0</v>
      </c>
      <c r="D42056">
        <v>270.333482027451</v>
      </c>
    </row>
    <row r="42057" spans="1:4" x14ac:dyDescent="0.3">
      <c r="A42057" t="s">
        <v>40</v>
      </c>
      <c r="B42057">
        <v>3835</v>
      </c>
      <c r="C42057">
        <v>1</v>
      </c>
      <c r="D42057">
        <v>178.422864065135</v>
      </c>
    </row>
    <row r="42058" spans="1:4" x14ac:dyDescent="0.3">
      <c r="A42058" t="s">
        <v>40</v>
      </c>
      <c r="B42058">
        <v>3835</v>
      </c>
      <c r="C42058">
        <v>2</v>
      </c>
      <c r="D42058">
        <v>241.12216323431801</v>
      </c>
    </row>
    <row r="42059" spans="1:4" x14ac:dyDescent="0.3">
      <c r="A42059" t="s">
        <v>40</v>
      </c>
      <c r="B42059">
        <v>3835</v>
      </c>
      <c r="C42059">
        <v>3</v>
      </c>
      <c r="D42059">
        <v>362.17086094177</v>
      </c>
    </row>
    <row r="42060" spans="1:4" x14ac:dyDescent="0.3">
      <c r="A42060" t="s">
        <v>40</v>
      </c>
      <c r="B42060">
        <v>3835</v>
      </c>
      <c r="C42060">
        <v>4</v>
      </c>
      <c r="D42060">
        <v>2754.9511637392002</v>
      </c>
    </row>
    <row r="42061" spans="1:4" x14ac:dyDescent="0.3">
      <c r="A42061" t="s">
        <v>40</v>
      </c>
      <c r="B42061">
        <v>3835</v>
      </c>
      <c r="C42061">
        <v>5</v>
      </c>
      <c r="D42061">
        <v>1628.0263016855999</v>
      </c>
    </row>
    <row r="42062" spans="1:4" x14ac:dyDescent="0.3">
      <c r="A42062" t="s">
        <v>40</v>
      </c>
      <c r="B42062">
        <v>3835</v>
      </c>
      <c r="C42062">
        <v>6</v>
      </c>
      <c r="D42062">
        <v>565.59260533142196</v>
      </c>
    </row>
    <row r="42063" spans="1:4" x14ac:dyDescent="0.3">
      <c r="A42063" t="s">
        <v>40</v>
      </c>
      <c r="B42063">
        <v>3835</v>
      </c>
      <c r="C42063">
        <v>7</v>
      </c>
      <c r="D42063">
        <v>0</v>
      </c>
    </row>
    <row r="42064" spans="1:4" x14ac:dyDescent="0.3">
      <c r="A42064" t="s">
        <v>40</v>
      </c>
      <c r="B42064">
        <v>3835</v>
      </c>
      <c r="C42064">
        <v>8</v>
      </c>
      <c r="D42064">
        <v>0</v>
      </c>
    </row>
    <row r="42065" spans="1:4" x14ac:dyDescent="0.3">
      <c r="A42065" t="s">
        <v>40</v>
      </c>
      <c r="B42065">
        <v>3835</v>
      </c>
      <c r="C42065">
        <v>9</v>
      </c>
      <c r="D42065">
        <v>0</v>
      </c>
    </row>
    <row r="42066" spans="1:4" x14ac:dyDescent="0.3">
      <c r="A42066" t="s">
        <v>40</v>
      </c>
      <c r="B42066">
        <v>3835</v>
      </c>
      <c r="C42066">
        <v>10</v>
      </c>
      <c r="D42066">
        <v>1.2819430186279199</v>
      </c>
    </row>
    <row r="42067" spans="1:4" x14ac:dyDescent="0.3">
      <c r="A42067" t="s">
        <v>40</v>
      </c>
      <c r="B42067">
        <v>3835</v>
      </c>
      <c r="C42067">
        <v>11</v>
      </c>
      <c r="D42067">
        <v>1.0181358876990001</v>
      </c>
    </row>
    <row r="42068" spans="1:4" x14ac:dyDescent="0.3">
      <c r="A42068" t="s">
        <v>40</v>
      </c>
      <c r="B42068">
        <v>3835</v>
      </c>
      <c r="C42068">
        <v>12</v>
      </c>
      <c r="D42068">
        <v>1.1685142553980801</v>
      </c>
    </row>
    <row r="42069" spans="1:4" x14ac:dyDescent="0.3">
      <c r="A42069" t="s">
        <v>40</v>
      </c>
      <c r="B42069">
        <v>3836</v>
      </c>
      <c r="C42069">
        <v>0</v>
      </c>
      <c r="D42069">
        <v>207.82442657463301</v>
      </c>
    </row>
    <row r="42070" spans="1:4" x14ac:dyDescent="0.3">
      <c r="A42070" t="s">
        <v>40</v>
      </c>
      <c r="B42070">
        <v>3836</v>
      </c>
      <c r="C42070">
        <v>1</v>
      </c>
      <c r="D42070">
        <v>271.007979433358</v>
      </c>
    </row>
    <row r="42071" spans="1:4" x14ac:dyDescent="0.3">
      <c r="A42071" t="s">
        <v>40</v>
      </c>
      <c r="B42071">
        <v>3836</v>
      </c>
      <c r="C42071">
        <v>2</v>
      </c>
      <c r="D42071">
        <v>557.58442690735603</v>
      </c>
    </row>
    <row r="42072" spans="1:4" x14ac:dyDescent="0.3">
      <c r="A42072" t="s">
        <v>40</v>
      </c>
      <c r="B42072">
        <v>3836</v>
      </c>
      <c r="C42072">
        <v>3</v>
      </c>
      <c r="D42072">
        <v>418.39593170702</v>
      </c>
    </row>
    <row r="42073" spans="1:4" x14ac:dyDescent="0.3">
      <c r="A42073" t="s">
        <v>40</v>
      </c>
      <c r="B42073">
        <v>3836</v>
      </c>
      <c r="C42073">
        <v>4</v>
      </c>
      <c r="D42073">
        <v>568.11329813631801</v>
      </c>
    </row>
    <row r="42074" spans="1:4" x14ac:dyDescent="0.3">
      <c r="A42074" t="s">
        <v>40</v>
      </c>
      <c r="B42074">
        <v>3836</v>
      </c>
      <c r="C42074">
        <v>5</v>
      </c>
      <c r="D42074">
        <v>742.05739479805095</v>
      </c>
    </row>
    <row r="42075" spans="1:4" x14ac:dyDescent="0.3">
      <c r="A42075" t="s">
        <v>40</v>
      </c>
      <c r="B42075">
        <v>3836</v>
      </c>
      <c r="C42075">
        <v>6</v>
      </c>
      <c r="D42075">
        <v>1649.2489233300701</v>
      </c>
    </row>
    <row r="42076" spans="1:4" x14ac:dyDescent="0.3">
      <c r="A42076" t="s">
        <v>40</v>
      </c>
      <c r="B42076">
        <v>3836</v>
      </c>
      <c r="C42076">
        <v>7</v>
      </c>
      <c r="D42076">
        <v>1197.5727071389799</v>
      </c>
    </row>
    <row r="42077" spans="1:4" x14ac:dyDescent="0.3">
      <c r="A42077" t="s">
        <v>40</v>
      </c>
      <c r="B42077">
        <v>3836</v>
      </c>
      <c r="C42077">
        <v>8</v>
      </c>
      <c r="D42077">
        <v>0</v>
      </c>
    </row>
    <row r="42078" spans="1:4" x14ac:dyDescent="0.3">
      <c r="A42078" t="s">
        <v>40</v>
      </c>
      <c r="B42078">
        <v>3836</v>
      </c>
      <c r="C42078">
        <v>9</v>
      </c>
      <c r="D42078">
        <v>0</v>
      </c>
    </row>
    <row r="42079" spans="1:4" x14ac:dyDescent="0.3">
      <c r="A42079" t="s">
        <v>40</v>
      </c>
      <c r="B42079">
        <v>3836</v>
      </c>
      <c r="C42079">
        <v>10</v>
      </c>
      <c r="D42079">
        <v>0</v>
      </c>
    </row>
    <row r="42080" spans="1:4" x14ac:dyDescent="0.3">
      <c r="A42080" t="s">
        <v>40</v>
      </c>
      <c r="B42080">
        <v>3836</v>
      </c>
      <c r="C42080">
        <v>11</v>
      </c>
      <c r="D42080">
        <v>0</v>
      </c>
    </row>
    <row r="42081" spans="1:4" x14ac:dyDescent="0.3">
      <c r="A42081" t="s">
        <v>40</v>
      </c>
      <c r="B42081">
        <v>3836</v>
      </c>
      <c r="C42081">
        <v>12</v>
      </c>
      <c r="D42081">
        <v>0</v>
      </c>
    </row>
    <row r="42082" spans="1:4" x14ac:dyDescent="0.3">
      <c r="A42082" t="s">
        <v>40</v>
      </c>
      <c r="B42082">
        <v>3837</v>
      </c>
      <c r="C42082">
        <v>0</v>
      </c>
      <c r="D42082">
        <v>141.98377175784299</v>
      </c>
    </row>
    <row r="42083" spans="1:4" x14ac:dyDescent="0.3">
      <c r="A42083" t="s">
        <v>40</v>
      </c>
      <c r="B42083">
        <v>3837</v>
      </c>
      <c r="C42083">
        <v>1</v>
      </c>
      <c r="D42083">
        <v>424.67340567591299</v>
      </c>
    </row>
    <row r="42084" spans="1:4" x14ac:dyDescent="0.3">
      <c r="A42084" t="s">
        <v>40</v>
      </c>
      <c r="B42084">
        <v>3837</v>
      </c>
      <c r="C42084">
        <v>2</v>
      </c>
      <c r="D42084">
        <v>1026.13152231347</v>
      </c>
    </row>
    <row r="42085" spans="1:4" x14ac:dyDescent="0.3">
      <c r="A42085" t="s">
        <v>40</v>
      </c>
      <c r="B42085">
        <v>3837</v>
      </c>
      <c r="C42085">
        <v>3</v>
      </c>
      <c r="D42085">
        <v>994.53483344642098</v>
      </c>
    </row>
    <row r="42086" spans="1:4" x14ac:dyDescent="0.3">
      <c r="A42086" t="s">
        <v>40</v>
      </c>
      <c r="B42086">
        <v>3837</v>
      </c>
      <c r="C42086">
        <v>4</v>
      </c>
      <c r="D42086">
        <v>1005.12763235728</v>
      </c>
    </row>
    <row r="42087" spans="1:4" x14ac:dyDescent="0.3">
      <c r="A42087" t="s">
        <v>40</v>
      </c>
      <c r="B42087">
        <v>3837</v>
      </c>
      <c r="C42087">
        <v>5</v>
      </c>
      <c r="D42087">
        <v>1195.58931854859</v>
      </c>
    </row>
    <row r="42088" spans="1:4" x14ac:dyDescent="0.3">
      <c r="A42088" t="s">
        <v>40</v>
      </c>
      <c r="B42088">
        <v>3837</v>
      </c>
      <c r="C42088">
        <v>6</v>
      </c>
      <c r="D42088">
        <v>1725.19346474189</v>
      </c>
    </row>
    <row r="42089" spans="1:4" x14ac:dyDescent="0.3">
      <c r="A42089" t="s">
        <v>40</v>
      </c>
      <c r="B42089">
        <v>3837</v>
      </c>
      <c r="C42089">
        <v>7</v>
      </c>
      <c r="D42089">
        <v>1962.52559294555</v>
      </c>
    </row>
    <row r="42090" spans="1:4" x14ac:dyDescent="0.3">
      <c r="A42090" t="s">
        <v>40</v>
      </c>
      <c r="B42090">
        <v>3837</v>
      </c>
      <c r="C42090">
        <v>8</v>
      </c>
      <c r="D42090">
        <v>7729.3286757440201</v>
      </c>
    </row>
    <row r="42091" spans="1:4" x14ac:dyDescent="0.3">
      <c r="A42091" t="s">
        <v>40</v>
      </c>
      <c r="B42091">
        <v>3837</v>
      </c>
      <c r="C42091">
        <v>9</v>
      </c>
      <c r="D42091">
        <v>7001.5254085469396</v>
      </c>
    </row>
    <row r="42092" spans="1:4" x14ac:dyDescent="0.3">
      <c r="A42092" t="s">
        <v>40</v>
      </c>
      <c r="B42092">
        <v>3837</v>
      </c>
      <c r="C42092">
        <v>10</v>
      </c>
      <c r="D42092">
        <v>303.83701400413901</v>
      </c>
    </row>
    <row r="42093" spans="1:4" x14ac:dyDescent="0.3">
      <c r="A42093" t="s">
        <v>40</v>
      </c>
      <c r="B42093">
        <v>3837</v>
      </c>
      <c r="C42093">
        <v>11</v>
      </c>
      <c r="D42093">
        <v>0</v>
      </c>
    </row>
    <row r="42094" spans="1:4" x14ac:dyDescent="0.3">
      <c r="A42094" t="s">
        <v>40</v>
      </c>
      <c r="B42094">
        <v>3837</v>
      </c>
      <c r="C42094">
        <v>12</v>
      </c>
      <c r="D42094">
        <v>0</v>
      </c>
    </row>
    <row r="42095" spans="1:4" x14ac:dyDescent="0.3">
      <c r="A42095" t="s">
        <v>40</v>
      </c>
      <c r="B42095">
        <v>3838</v>
      </c>
      <c r="C42095">
        <v>0</v>
      </c>
      <c r="D42095">
        <v>183.564688913906</v>
      </c>
    </row>
    <row r="42096" spans="1:4" x14ac:dyDescent="0.3">
      <c r="A42096" t="s">
        <v>40</v>
      </c>
      <c r="B42096">
        <v>3838</v>
      </c>
      <c r="C42096">
        <v>1</v>
      </c>
      <c r="D42096">
        <v>370.86846774482098</v>
      </c>
    </row>
    <row r="42097" spans="1:4" x14ac:dyDescent="0.3">
      <c r="A42097" t="s">
        <v>40</v>
      </c>
      <c r="B42097">
        <v>3838</v>
      </c>
      <c r="C42097">
        <v>2</v>
      </c>
      <c r="D42097">
        <v>1011.8107799176501</v>
      </c>
    </row>
    <row r="42098" spans="1:4" x14ac:dyDescent="0.3">
      <c r="A42098" t="s">
        <v>40</v>
      </c>
      <c r="B42098">
        <v>3838</v>
      </c>
      <c r="C42098">
        <v>3</v>
      </c>
      <c r="D42098">
        <v>936.32946121474902</v>
      </c>
    </row>
    <row r="42099" spans="1:4" x14ac:dyDescent="0.3">
      <c r="A42099" t="s">
        <v>40</v>
      </c>
      <c r="B42099">
        <v>3838</v>
      </c>
      <c r="C42099">
        <v>4</v>
      </c>
      <c r="D42099">
        <v>427.420085167065</v>
      </c>
    </row>
    <row r="42100" spans="1:4" x14ac:dyDescent="0.3">
      <c r="A42100" t="s">
        <v>40</v>
      </c>
      <c r="B42100">
        <v>3838</v>
      </c>
      <c r="C42100">
        <v>5</v>
      </c>
      <c r="D42100">
        <v>1928.24194985502</v>
      </c>
    </row>
    <row r="42101" spans="1:4" x14ac:dyDescent="0.3">
      <c r="A42101" t="s">
        <v>40</v>
      </c>
      <c r="B42101">
        <v>3838</v>
      </c>
      <c r="C42101">
        <v>6</v>
      </c>
      <c r="D42101">
        <v>0</v>
      </c>
    </row>
    <row r="42102" spans="1:4" x14ac:dyDescent="0.3">
      <c r="A42102" t="s">
        <v>40</v>
      </c>
      <c r="B42102">
        <v>3838</v>
      </c>
      <c r="C42102">
        <v>7</v>
      </c>
      <c r="D42102">
        <v>0</v>
      </c>
    </row>
    <row r="42103" spans="1:4" x14ac:dyDescent="0.3">
      <c r="A42103" t="s">
        <v>40</v>
      </c>
      <c r="B42103">
        <v>3838</v>
      </c>
      <c r="C42103">
        <v>8</v>
      </c>
      <c r="D42103">
        <v>8.4369775355035106</v>
      </c>
    </row>
    <row r="42104" spans="1:4" x14ac:dyDescent="0.3">
      <c r="A42104" t="s">
        <v>40</v>
      </c>
      <c r="B42104">
        <v>3838</v>
      </c>
      <c r="C42104">
        <v>9</v>
      </c>
      <c r="D42104">
        <v>13.484400332939501</v>
      </c>
    </row>
    <row r="42105" spans="1:4" x14ac:dyDescent="0.3">
      <c r="A42105" t="s">
        <v>40</v>
      </c>
      <c r="B42105">
        <v>3838</v>
      </c>
      <c r="C42105">
        <v>10</v>
      </c>
      <c r="D42105">
        <v>0</v>
      </c>
    </row>
    <row r="42106" spans="1:4" x14ac:dyDescent="0.3">
      <c r="A42106" t="s">
        <v>40</v>
      </c>
      <c r="B42106">
        <v>3838</v>
      </c>
      <c r="C42106">
        <v>11</v>
      </c>
      <c r="D42106">
        <v>0</v>
      </c>
    </row>
    <row r="42107" spans="1:4" x14ac:dyDescent="0.3">
      <c r="A42107" t="s">
        <v>40</v>
      </c>
      <c r="B42107">
        <v>3838</v>
      </c>
      <c r="C42107">
        <v>12</v>
      </c>
      <c r="D42107">
        <v>0</v>
      </c>
    </row>
    <row r="42108" spans="1:4" x14ac:dyDescent="0.3">
      <c r="A42108" t="s">
        <v>40</v>
      </c>
      <c r="B42108">
        <v>3839</v>
      </c>
      <c r="C42108">
        <v>0</v>
      </c>
      <c r="D42108">
        <v>266.10137638174803</v>
      </c>
    </row>
    <row r="42109" spans="1:4" x14ac:dyDescent="0.3">
      <c r="A42109" t="s">
        <v>40</v>
      </c>
      <c r="B42109">
        <v>3839</v>
      </c>
      <c r="C42109">
        <v>1</v>
      </c>
      <c r="D42109">
        <v>481.80400403605898</v>
      </c>
    </row>
    <row r="42110" spans="1:4" x14ac:dyDescent="0.3">
      <c r="A42110" t="s">
        <v>40</v>
      </c>
      <c r="B42110">
        <v>3839</v>
      </c>
      <c r="C42110">
        <v>2</v>
      </c>
      <c r="D42110">
        <v>775.28768434247502</v>
      </c>
    </row>
    <row r="42111" spans="1:4" x14ac:dyDescent="0.3">
      <c r="A42111" t="s">
        <v>40</v>
      </c>
      <c r="B42111">
        <v>3839</v>
      </c>
      <c r="C42111">
        <v>3</v>
      </c>
      <c r="D42111">
        <v>941.47934293998298</v>
      </c>
    </row>
    <row r="42112" spans="1:4" x14ac:dyDescent="0.3">
      <c r="A42112" t="s">
        <v>40</v>
      </c>
      <c r="B42112">
        <v>3839</v>
      </c>
      <c r="C42112">
        <v>4</v>
      </c>
      <c r="D42112">
        <v>3669.7332525658298</v>
      </c>
    </row>
    <row r="42113" spans="1:4" x14ac:dyDescent="0.3">
      <c r="A42113" t="s">
        <v>40</v>
      </c>
      <c r="B42113">
        <v>3839</v>
      </c>
      <c r="C42113">
        <v>5</v>
      </c>
      <c r="D42113">
        <v>2633.3306233237099</v>
      </c>
    </row>
    <row r="42114" spans="1:4" x14ac:dyDescent="0.3">
      <c r="A42114" t="s">
        <v>40</v>
      </c>
      <c r="B42114">
        <v>3839</v>
      </c>
      <c r="C42114">
        <v>6</v>
      </c>
      <c r="D42114">
        <v>4921.5741489308602</v>
      </c>
    </row>
    <row r="42115" spans="1:4" x14ac:dyDescent="0.3">
      <c r="A42115" t="s">
        <v>40</v>
      </c>
      <c r="B42115">
        <v>3839</v>
      </c>
      <c r="C42115">
        <v>7</v>
      </c>
      <c r="D42115">
        <v>3531.0116481465302</v>
      </c>
    </row>
    <row r="42116" spans="1:4" x14ac:dyDescent="0.3">
      <c r="A42116" t="s">
        <v>40</v>
      </c>
      <c r="B42116">
        <v>3839</v>
      </c>
      <c r="C42116">
        <v>8</v>
      </c>
      <c r="D42116">
        <v>3200.54888385102</v>
      </c>
    </row>
    <row r="42117" spans="1:4" x14ac:dyDescent="0.3">
      <c r="A42117" t="s">
        <v>40</v>
      </c>
      <c r="B42117">
        <v>3839</v>
      </c>
      <c r="C42117">
        <v>9</v>
      </c>
      <c r="D42117">
        <v>222.108784489257</v>
      </c>
    </row>
    <row r="42118" spans="1:4" x14ac:dyDescent="0.3">
      <c r="A42118" t="s">
        <v>40</v>
      </c>
      <c r="B42118">
        <v>3839</v>
      </c>
      <c r="C42118">
        <v>10</v>
      </c>
      <c r="D42118">
        <v>430.70166052973502</v>
      </c>
    </row>
    <row r="42119" spans="1:4" x14ac:dyDescent="0.3">
      <c r="A42119" t="s">
        <v>40</v>
      </c>
      <c r="B42119">
        <v>3839</v>
      </c>
      <c r="C42119">
        <v>11</v>
      </c>
      <c r="D42119">
        <v>2030.5706118186199</v>
      </c>
    </row>
    <row r="42120" spans="1:4" x14ac:dyDescent="0.3">
      <c r="A42120" t="s">
        <v>40</v>
      </c>
      <c r="B42120">
        <v>3839</v>
      </c>
      <c r="C42120">
        <v>12</v>
      </c>
      <c r="D42120">
        <v>11107.188632580101</v>
      </c>
    </row>
    <row r="42121" spans="1:4" x14ac:dyDescent="0.3">
      <c r="A42121" t="s">
        <v>40</v>
      </c>
      <c r="B42121">
        <v>3840</v>
      </c>
      <c r="C42121">
        <v>0</v>
      </c>
      <c r="D42121">
        <v>372.37372203084402</v>
      </c>
    </row>
    <row r="42122" spans="1:4" x14ac:dyDescent="0.3">
      <c r="A42122" t="s">
        <v>40</v>
      </c>
      <c r="B42122">
        <v>3840</v>
      </c>
      <c r="C42122">
        <v>1</v>
      </c>
      <c r="D42122">
        <v>138.47086171937099</v>
      </c>
    </row>
    <row r="42123" spans="1:4" x14ac:dyDescent="0.3">
      <c r="A42123" t="s">
        <v>40</v>
      </c>
      <c r="B42123">
        <v>3840</v>
      </c>
      <c r="C42123">
        <v>2</v>
      </c>
      <c r="D42123">
        <v>345.27119264544399</v>
      </c>
    </row>
    <row r="42124" spans="1:4" x14ac:dyDescent="0.3">
      <c r="A42124" t="s">
        <v>40</v>
      </c>
      <c r="B42124">
        <v>3840</v>
      </c>
      <c r="C42124">
        <v>3</v>
      </c>
      <c r="D42124">
        <v>242.613127835331</v>
      </c>
    </row>
    <row r="42125" spans="1:4" x14ac:dyDescent="0.3">
      <c r="A42125" t="s">
        <v>40</v>
      </c>
      <c r="B42125">
        <v>3840</v>
      </c>
      <c r="C42125">
        <v>4</v>
      </c>
      <c r="D42125">
        <v>1071.27787848105</v>
      </c>
    </row>
    <row r="42126" spans="1:4" x14ac:dyDescent="0.3">
      <c r="A42126" t="s">
        <v>40</v>
      </c>
      <c r="B42126">
        <v>3840</v>
      </c>
      <c r="C42126">
        <v>5</v>
      </c>
      <c r="D42126">
        <v>537.90585445975705</v>
      </c>
    </row>
    <row r="42127" spans="1:4" x14ac:dyDescent="0.3">
      <c r="A42127" t="s">
        <v>40</v>
      </c>
      <c r="B42127">
        <v>3840</v>
      </c>
      <c r="C42127">
        <v>6</v>
      </c>
      <c r="D42127">
        <v>0</v>
      </c>
    </row>
    <row r="42128" spans="1:4" x14ac:dyDescent="0.3">
      <c r="A42128" t="s">
        <v>40</v>
      </c>
      <c r="B42128">
        <v>3840</v>
      </c>
      <c r="C42128">
        <v>7</v>
      </c>
      <c r="D42128">
        <v>0</v>
      </c>
    </row>
    <row r="42129" spans="1:4" x14ac:dyDescent="0.3">
      <c r="A42129" t="s">
        <v>40</v>
      </c>
      <c r="B42129">
        <v>3840</v>
      </c>
      <c r="C42129">
        <v>8</v>
      </c>
      <c r="D42129">
        <v>0</v>
      </c>
    </row>
    <row r="42130" spans="1:4" x14ac:dyDescent="0.3">
      <c r="A42130" t="s">
        <v>40</v>
      </c>
      <c r="B42130">
        <v>3840</v>
      </c>
      <c r="C42130">
        <v>9</v>
      </c>
      <c r="D42130">
        <v>67.960872880752206</v>
      </c>
    </row>
    <row r="42131" spans="1:4" x14ac:dyDescent="0.3">
      <c r="A42131" t="s">
        <v>40</v>
      </c>
      <c r="B42131">
        <v>3840</v>
      </c>
      <c r="C42131">
        <v>10</v>
      </c>
      <c r="D42131">
        <v>0</v>
      </c>
    </row>
    <row r="42132" spans="1:4" x14ac:dyDescent="0.3">
      <c r="A42132" t="s">
        <v>40</v>
      </c>
      <c r="B42132">
        <v>3840</v>
      </c>
      <c r="C42132">
        <v>11</v>
      </c>
      <c r="D42132">
        <v>94.072128940850703</v>
      </c>
    </row>
    <row r="42133" spans="1:4" x14ac:dyDescent="0.3">
      <c r="A42133" t="s">
        <v>40</v>
      </c>
      <c r="B42133">
        <v>3840</v>
      </c>
      <c r="C42133">
        <v>12</v>
      </c>
      <c r="D42133">
        <v>41.470111724871202</v>
      </c>
    </row>
    <row r="42134" spans="1:4" x14ac:dyDescent="0.3">
      <c r="A42134" t="s">
        <v>40</v>
      </c>
      <c r="B42134">
        <v>3841</v>
      </c>
      <c r="C42134">
        <v>0</v>
      </c>
      <c r="D42134">
        <v>395.35337937670602</v>
      </c>
    </row>
    <row r="42135" spans="1:4" x14ac:dyDescent="0.3">
      <c r="A42135" t="s">
        <v>40</v>
      </c>
      <c r="B42135">
        <v>3841</v>
      </c>
      <c r="C42135">
        <v>1</v>
      </c>
      <c r="D42135">
        <v>239.59705830309301</v>
      </c>
    </row>
    <row r="42136" spans="1:4" x14ac:dyDescent="0.3">
      <c r="A42136" t="s">
        <v>40</v>
      </c>
      <c r="B42136">
        <v>3841</v>
      </c>
      <c r="C42136">
        <v>2</v>
      </c>
      <c r="D42136">
        <v>621.77747798797895</v>
      </c>
    </row>
    <row r="42137" spans="1:4" x14ac:dyDescent="0.3">
      <c r="A42137" t="s">
        <v>40</v>
      </c>
      <c r="B42137">
        <v>3841</v>
      </c>
      <c r="C42137">
        <v>3</v>
      </c>
      <c r="D42137">
        <v>886.98802681659095</v>
      </c>
    </row>
    <row r="42138" spans="1:4" x14ac:dyDescent="0.3">
      <c r="A42138" t="s">
        <v>40</v>
      </c>
      <c r="B42138">
        <v>3841</v>
      </c>
      <c r="C42138">
        <v>4</v>
      </c>
      <c r="D42138">
        <v>1256.9918887444001</v>
      </c>
    </row>
    <row r="42139" spans="1:4" x14ac:dyDescent="0.3">
      <c r="A42139" t="s">
        <v>40</v>
      </c>
      <c r="B42139">
        <v>3841</v>
      </c>
      <c r="C42139">
        <v>5</v>
      </c>
      <c r="D42139">
        <v>1310.4310551076601</v>
      </c>
    </row>
    <row r="42140" spans="1:4" x14ac:dyDescent="0.3">
      <c r="A42140" t="s">
        <v>40</v>
      </c>
      <c r="B42140">
        <v>3841</v>
      </c>
      <c r="C42140">
        <v>6</v>
      </c>
      <c r="D42140">
        <v>2157.34600133301</v>
      </c>
    </row>
    <row r="42141" spans="1:4" x14ac:dyDescent="0.3">
      <c r="A42141" t="s">
        <v>40</v>
      </c>
      <c r="B42141">
        <v>3841</v>
      </c>
      <c r="C42141">
        <v>7</v>
      </c>
      <c r="D42141">
        <v>0</v>
      </c>
    </row>
    <row r="42142" spans="1:4" x14ac:dyDescent="0.3">
      <c r="A42142" t="s">
        <v>40</v>
      </c>
      <c r="B42142">
        <v>3841</v>
      </c>
      <c r="C42142">
        <v>8</v>
      </c>
      <c r="D42142">
        <v>0</v>
      </c>
    </row>
    <row r="42143" spans="1:4" x14ac:dyDescent="0.3">
      <c r="A42143" t="s">
        <v>40</v>
      </c>
      <c r="B42143">
        <v>3841</v>
      </c>
      <c r="C42143">
        <v>9</v>
      </c>
      <c r="D42143">
        <v>0</v>
      </c>
    </row>
    <row r="42144" spans="1:4" x14ac:dyDescent="0.3">
      <c r="A42144" t="s">
        <v>40</v>
      </c>
      <c r="B42144">
        <v>3841</v>
      </c>
      <c r="C42144">
        <v>10</v>
      </c>
      <c r="D42144">
        <v>277.83353786207499</v>
      </c>
    </row>
    <row r="42145" spans="1:4" x14ac:dyDescent="0.3">
      <c r="A42145" t="s">
        <v>40</v>
      </c>
      <c r="B42145">
        <v>3841</v>
      </c>
      <c r="C42145">
        <v>11</v>
      </c>
      <c r="D42145">
        <v>380.645809760144</v>
      </c>
    </row>
    <row r="42146" spans="1:4" x14ac:dyDescent="0.3">
      <c r="A42146" t="s">
        <v>40</v>
      </c>
      <c r="B42146">
        <v>3841</v>
      </c>
      <c r="C42146">
        <v>12</v>
      </c>
      <c r="D42146">
        <v>280.092533315835</v>
      </c>
    </row>
    <row r="42147" spans="1:4" x14ac:dyDescent="0.3">
      <c r="A42147" t="s">
        <v>40</v>
      </c>
      <c r="B42147">
        <v>3842</v>
      </c>
      <c r="C42147">
        <v>0</v>
      </c>
      <c r="D42147">
        <v>163.86171045787799</v>
      </c>
    </row>
    <row r="42148" spans="1:4" x14ac:dyDescent="0.3">
      <c r="A42148" t="s">
        <v>40</v>
      </c>
      <c r="B42148">
        <v>3842</v>
      </c>
      <c r="C42148">
        <v>1</v>
      </c>
      <c r="D42148">
        <v>478.14167909832099</v>
      </c>
    </row>
    <row r="42149" spans="1:4" x14ac:dyDescent="0.3">
      <c r="A42149" t="s">
        <v>40</v>
      </c>
      <c r="B42149">
        <v>3842</v>
      </c>
      <c r="C42149">
        <v>2</v>
      </c>
      <c r="D42149">
        <v>286.25185320232902</v>
      </c>
    </row>
    <row r="42150" spans="1:4" x14ac:dyDescent="0.3">
      <c r="A42150" t="s">
        <v>40</v>
      </c>
      <c r="B42150">
        <v>3842</v>
      </c>
      <c r="C42150">
        <v>3</v>
      </c>
      <c r="D42150">
        <v>1197.40527090106</v>
      </c>
    </row>
    <row r="42151" spans="1:4" x14ac:dyDescent="0.3">
      <c r="A42151" t="s">
        <v>40</v>
      </c>
      <c r="B42151">
        <v>3842</v>
      </c>
      <c r="C42151">
        <v>4</v>
      </c>
      <c r="D42151">
        <v>1412.04868709434</v>
      </c>
    </row>
    <row r="42152" spans="1:4" x14ac:dyDescent="0.3">
      <c r="A42152" t="s">
        <v>40</v>
      </c>
      <c r="B42152">
        <v>3842</v>
      </c>
      <c r="C42152">
        <v>5</v>
      </c>
      <c r="D42152">
        <v>947.92543002904802</v>
      </c>
    </row>
    <row r="42153" spans="1:4" x14ac:dyDescent="0.3">
      <c r="A42153" t="s">
        <v>40</v>
      </c>
      <c r="B42153">
        <v>3842</v>
      </c>
      <c r="C42153">
        <v>6</v>
      </c>
      <c r="D42153">
        <v>1146.5710697761399</v>
      </c>
    </row>
    <row r="42154" spans="1:4" x14ac:dyDescent="0.3">
      <c r="A42154" t="s">
        <v>40</v>
      </c>
      <c r="B42154">
        <v>3842</v>
      </c>
      <c r="C42154">
        <v>7</v>
      </c>
      <c r="D42154">
        <v>1058.7890041651799</v>
      </c>
    </row>
    <row r="42155" spans="1:4" x14ac:dyDescent="0.3">
      <c r="A42155" t="s">
        <v>40</v>
      </c>
      <c r="B42155">
        <v>3842</v>
      </c>
      <c r="C42155">
        <v>8</v>
      </c>
      <c r="D42155">
        <v>2787.85851291566</v>
      </c>
    </row>
    <row r="42156" spans="1:4" x14ac:dyDescent="0.3">
      <c r="A42156" t="s">
        <v>40</v>
      </c>
      <c r="B42156">
        <v>3842</v>
      </c>
      <c r="C42156">
        <v>9</v>
      </c>
      <c r="D42156">
        <v>4927.9238983593796</v>
      </c>
    </row>
    <row r="42157" spans="1:4" x14ac:dyDescent="0.3">
      <c r="A42157" t="s">
        <v>40</v>
      </c>
      <c r="B42157">
        <v>3842</v>
      </c>
      <c r="C42157">
        <v>10</v>
      </c>
      <c r="D42157">
        <v>4181.5566854722401</v>
      </c>
    </row>
    <row r="42158" spans="1:4" x14ac:dyDescent="0.3">
      <c r="A42158" t="s">
        <v>40</v>
      </c>
      <c r="B42158">
        <v>3842</v>
      </c>
      <c r="C42158">
        <v>11</v>
      </c>
      <c r="D42158">
        <v>3164.7957815347299</v>
      </c>
    </row>
    <row r="42159" spans="1:4" x14ac:dyDescent="0.3">
      <c r="A42159" t="s">
        <v>40</v>
      </c>
      <c r="B42159">
        <v>3842</v>
      </c>
      <c r="C42159">
        <v>12</v>
      </c>
      <c r="D42159">
        <v>0</v>
      </c>
    </row>
    <row r="42160" spans="1:4" x14ac:dyDescent="0.3">
      <c r="A42160" t="s">
        <v>40</v>
      </c>
      <c r="B42160">
        <v>3843</v>
      </c>
      <c r="C42160">
        <v>0</v>
      </c>
      <c r="D42160">
        <v>180.20855542946299</v>
      </c>
    </row>
    <row r="42161" spans="1:4" x14ac:dyDescent="0.3">
      <c r="A42161" t="s">
        <v>40</v>
      </c>
      <c r="B42161">
        <v>3843</v>
      </c>
      <c r="C42161">
        <v>1</v>
      </c>
      <c r="D42161">
        <v>464.04253083223301</v>
      </c>
    </row>
    <row r="42162" spans="1:4" x14ac:dyDescent="0.3">
      <c r="A42162" t="s">
        <v>40</v>
      </c>
      <c r="B42162">
        <v>3843</v>
      </c>
      <c r="C42162">
        <v>2</v>
      </c>
      <c r="D42162">
        <v>270.96895671757102</v>
      </c>
    </row>
    <row r="42163" spans="1:4" x14ac:dyDescent="0.3">
      <c r="A42163" t="s">
        <v>40</v>
      </c>
      <c r="B42163">
        <v>3843</v>
      </c>
      <c r="C42163">
        <v>3</v>
      </c>
      <c r="D42163">
        <v>1063.2501090800399</v>
      </c>
    </row>
    <row r="42164" spans="1:4" x14ac:dyDescent="0.3">
      <c r="A42164" t="s">
        <v>40</v>
      </c>
      <c r="B42164">
        <v>3843</v>
      </c>
      <c r="C42164">
        <v>4</v>
      </c>
      <c r="D42164">
        <v>642.26970329967799</v>
      </c>
    </row>
    <row r="42165" spans="1:4" x14ac:dyDescent="0.3">
      <c r="A42165" t="s">
        <v>40</v>
      </c>
      <c r="B42165">
        <v>3843</v>
      </c>
      <c r="C42165">
        <v>5</v>
      </c>
      <c r="D42165">
        <v>337.19900840632403</v>
      </c>
    </row>
    <row r="42166" spans="1:4" x14ac:dyDescent="0.3">
      <c r="A42166" t="s">
        <v>40</v>
      </c>
      <c r="B42166">
        <v>3843</v>
      </c>
      <c r="C42166">
        <v>6</v>
      </c>
      <c r="D42166">
        <v>107.053760733405</v>
      </c>
    </row>
    <row r="42167" spans="1:4" x14ac:dyDescent="0.3">
      <c r="A42167" t="s">
        <v>40</v>
      </c>
      <c r="B42167">
        <v>3843</v>
      </c>
      <c r="C42167">
        <v>7</v>
      </c>
      <c r="D42167">
        <v>141.27669023813701</v>
      </c>
    </row>
    <row r="42168" spans="1:4" x14ac:dyDescent="0.3">
      <c r="A42168" t="s">
        <v>40</v>
      </c>
      <c r="B42168">
        <v>3843</v>
      </c>
      <c r="C42168">
        <v>8</v>
      </c>
      <c r="D42168">
        <v>592.608495633693</v>
      </c>
    </row>
    <row r="42169" spans="1:4" x14ac:dyDescent="0.3">
      <c r="A42169" t="s">
        <v>40</v>
      </c>
      <c r="B42169">
        <v>3843</v>
      </c>
      <c r="C42169">
        <v>9</v>
      </c>
      <c r="D42169">
        <v>692.37736353564696</v>
      </c>
    </row>
    <row r="42170" spans="1:4" x14ac:dyDescent="0.3">
      <c r="A42170" t="s">
        <v>40</v>
      </c>
      <c r="B42170">
        <v>3843</v>
      </c>
      <c r="C42170">
        <v>10</v>
      </c>
      <c r="D42170">
        <v>1862.8540351952799</v>
      </c>
    </row>
    <row r="42171" spans="1:4" x14ac:dyDescent="0.3">
      <c r="A42171" t="s">
        <v>40</v>
      </c>
      <c r="B42171">
        <v>3843</v>
      </c>
      <c r="C42171">
        <v>11</v>
      </c>
      <c r="D42171">
        <v>910.20476729363395</v>
      </c>
    </row>
    <row r="42172" spans="1:4" x14ac:dyDescent="0.3">
      <c r="A42172" t="s">
        <v>40</v>
      </c>
      <c r="B42172">
        <v>3843</v>
      </c>
      <c r="C42172">
        <v>12</v>
      </c>
      <c r="D42172">
        <v>2450.5221843368599</v>
      </c>
    </row>
    <row r="42173" spans="1:4" x14ac:dyDescent="0.3">
      <c r="A42173" t="s">
        <v>40</v>
      </c>
      <c r="B42173">
        <v>3844</v>
      </c>
      <c r="C42173">
        <v>0</v>
      </c>
      <c r="D42173">
        <v>212.12886289623501</v>
      </c>
    </row>
    <row r="42174" spans="1:4" x14ac:dyDescent="0.3">
      <c r="A42174" t="s">
        <v>40</v>
      </c>
      <c r="B42174">
        <v>3844</v>
      </c>
      <c r="C42174">
        <v>1</v>
      </c>
      <c r="D42174">
        <v>182.55053834815899</v>
      </c>
    </row>
    <row r="42175" spans="1:4" x14ac:dyDescent="0.3">
      <c r="A42175" t="s">
        <v>40</v>
      </c>
      <c r="B42175">
        <v>3844</v>
      </c>
      <c r="C42175">
        <v>2</v>
      </c>
      <c r="D42175">
        <v>935.31876526382302</v>
      </c>
    </row>
    <row r="42176" spans="1:4" x14ac:dyDescent="0.3">
      <c r="A42176" t="s">
        <v>40</v>
      </c>
      <c r="B42176">
        <v>3844</v>
      </c>
      <c r="C42176">
        <v>3</v>
      </c>
      <c r="D42176">
        <v>277.27656794570697</v>
      </c>
    </row>
    <row r="42177" spans="1:4" x14ac:dyDescent="0.3">
      <c r="A42177" t="s">
        <v>40</v>
      </c>
      <c r="B42177">
        <v>3844</v>
      </c>
      <c r="C42177">
        <v>4</v>
      </c>
      <c r="D42177">
        <v>337.41059119419901</v>
      </c>
    </row>
    <row r="42178" spans="1:4" x14ac:dyDescent="0.3">
      <c r="A42178" t="s">
        <v>40</v>
      </c>
      <c r="B42178">
        <v>3844</v>
      </c>
      <c r="C42178">
        <v>5</v>
      </c>
      <c r="D42178">
        <v>508.571283201097</v>
      </c>
    </row>
    <row r="42179" spans="1:4" x14ac:dyDescent="0.3">
      <c r="A42179" t="s">
        <v>40</v>
      </c>
      <c r="B42179">
        <v>3844</v>
      </c>
      <c r="C42179">
        <v>6</v>
      </c>
      <c r="D42179">
        <v>41.5252308360323</v>
      </c>
    </row>
    <row r="42180" spans="1:4" x14ac:dyDescent="0.3">
      <c r="A42180" t="s">
        <v>40</v>
      </c>
      <c r="B42180">
        <v>3844</v>
      </c>
      <c r="C42180">
        <v>7</v>
      </c>
      <c r="D42180">
        <v>110.353759154372</v>
      </c>
    </row>
    <row r="42181" spans="1:4" x14ac:dyDescent="0.3">
      <c r="A42181" t="s">
        <v>40</v>
      </c>
      <c r="B42181">
        <v>3844</v>
      </c>
      <c r="C42181">
        <v>8</v>
      </c>
      <c r="D42181">
        <v>91.890796541296098</v>
      </c>
    </row>
    <row r="42182" spans="1:4" x14ac:dyDescent="0.3">
      <c r="A42182" t="s">
        <v>40</v>
      </c>
      <c r="B42182">
        <v>3844</v>
      </c>
      <c r="C42182">
        <v>9</v>
      </c>
      <c r="D42182">
        <v>116.80514158956601</v>
      </c>
    </row>
    <row r="42183" spans="1:4" x14ac:dyDescent="0.3">
      <c r="A42183" t="s">
        <v>40</v>
      </c>
      <c r="B42183">
        <v>3844</v>
      </c>
      <c r="C42183">
        <v>10</v>
      </c>
      <c r="D42183">
        <v>895.83047414189298</v>
      </c>
    </row>
    <row r="42184" spans="1:4" x14ac:dyDescent="0.3">
      <c r="A42184" t="s">
        <v>40</v>
      </c>
      <c r="B42184">
        <v>3844</v>
      </c>
      <c r="C42184">
        <v>11</v>
      </c>
      <c r="D42184">
        <v>452.65431737182701</v>
      </c>
    </row>
    <row r="42185" spans="1:4" x14ac:dyDescent="0.3">
      <c r="A42185" t="s">
        <v>40</v>
      </c>
      <c r="B42185">
        <v>3844</v>
      </c>
      <c r="C42185">
        <v>12</v>
      </c>
      <c r="D42185">
        <v>0</v>
      </c>
    </row>
    <row r="42186" spans="1:4" x14ac:dyDescent="0.3">
      <c r="A42186" t="s">
        <v>40</v>
      </c>
      <c r="B42186">
        <v>3845</v>
      </c>
      <c r="C42186">
        <v>0</v>
      </c>
      <c r="D42186">
        <v>281.44612022160601</v>
      </c>
    </row>
    <row r="42187" spans="1:4" x14ac:dyDescent="0.3">
      <c r="A42187" t="s">
        <v>40</v>
      </c>
      <c r="B42187">
        <v>3845</v>
      </c>
      <c r="C42187">
        <v>1</v>
      </c>
      <c r="D42187">
        <v>482.54450168775298</v>
      </c>
    </row>
    <row r="42188" spans="1:4" x14ac:dyDescent="0.3">
      <c r="A42188" t="s">
        <v>40</v>
      </c>
      <c r="B42188">
        <v>3845</v>
      </c>
      <c r="C42188">
        <v>2</v>
      </c>
      <c r="D42188">
        <v>509.67365806363898</v>
      </c>
    </row>
    <row r="42189" spans="1:4" x14ac:dyDescent="0.3">
      <c r="A42189" t="s">
        <v>40</v>
      </c>
      <c r="B42189">
        <v>3845</v>
      </c>
      <c r="C42189">
        <v>3</v>
      </c>
      <c r="D42189">
        <v>863.70126125431204</v>
      </c>
    </row>
    <row r="42190" spans="1:4" x14ac:dyDescent="0.3">
      <c r="A42190" t="s">
        <v>40</v>
      </c>
      <c r="B42190">
        <v>3845</v>
      </c>
      <c r="C42190">
        <v>4</v>
      </c>
      <c r="D42190">
        <v>1233.0808358122099</v>
      </c>
    </row>
    <row r="42191" spans="1:4" x14ac:dyDescent="0.3">
      <c r="A42191" t="s">
        <v>40</v>
      </c>
      <c r="B42191">
        <v>3845</v>
      </c>
      <c r="C42191">
        <v>5</v>
      </c>
      <c r="D42191">
        <v>1138.44647118087</v>
      </c>
    </row>
    <row r="42192" spans="1:4" x14ac:dyDescent="0.3">
      <c r="A42192" t="s">
        <v>40</v>
      </c>
      <c r="B42192">
        <v>3845</v>
      </c>
      <c r="C42192">
        <v>6</v>
      </c>
      <c r="D42192">
        <v>737.40456024139598</v>
      </c>
    </row>
    <row r="42193" spans="1:4" x14ac:dyDescent="0.3">
      <c r="A42193" t="s">
        <v>40</v>
      </c>
      <c r="B42193">
        <v>3845</v>
      </c>
      <c r="C42193">
        <v>7</v>
      </c>
      <c r="D42193">
        <v>3792.61516168751</v>
      </c>
    </row>
    <row r="42194" spans="1:4" x14ac:dyDescent="0.3">
      <c r="A42194" t="s">
        <v>40</v>
      </c>
      <c r="B42194">
        <v>3845</v>
      </c>
      <c r="C42194">
        <v>8</v>
      </c>
      <c r="D42194">
        <v>3979.9809625472099</v>
      </c>
    </row>
    <row r="42195" spans="1:4" x14ac:dyDescent="0.3">
      <c r="A42195" t="s">
        <v>40</v>
      </c>
      <c r="B42195">
        <v>3845</v>
      </c>
      <c r="C42195">
        <v>9</v>
      </c>
      <c r="D42195">
        <v>0</v>
      </c>
    </row>
    <row r="42196" spans="1:4" x14ac:dyDescent="0.3">
      <c r="A42196" t="s">
        <v>40</v>
      </c>
      <c r="B42196">
        <v>3845</v>
      </c>
      <c r="C42196">
        <v>10</v>
      </c>
      <c r="D42196">
        <v>0</v>
      </c>
    </row>
    <row r="42197" spans="1:4" x14ac:dyDescent="0.3">
      <c r="A42197" t="s">
        <v>40</v>
      </c>
      <c r="B42197">
        <v>3845</v>
      </c>
      <c r="C42197">
        <v>11</v>
      </c>
      <c r="D42197">
        <v>0</v>
      </c>
    </row>
    <row r="42198" spans="1:4" x14ac:dyDescent="0.3">
      <c r="A42198" t="s">
        <v>40</v>
      </c>
      <c r="B42198">
        <v>3845</v>
      </c>
      <c r="C42198">
        <v>12</v>
      </c>
      <c r="D42198">
        <v>0</v>
      </c>
    </row>
    <row r="42199" spans="1:4" x14ac:dyDescent="0.3">
      <c r="A42199" t="s">
        <v>40</v>
      </c>
      <c r="B42199">
        <v>3846</v>
      </c>
      <c r="C42199">
        <v>0</v>
      </c>
      <c r="D42199">
        <v>238.31590485018501</v>
      </c>
    </row>
    <row r="42200" spans="1:4" x14ac:dyDescent="0.3">
      <c r="A42200" t="s">
        <v>40</v>
      </c>
      <c r="B42200">
        <v>3846</v>
      </c>
      <c r="C42200">
        <v>1</v>
      </c>
      <c r="D42200">
        <v>144.06312875409901</v>
      </c>
    </row>
    <row r="42201" spans="1:4" x14ac:dyDescent="0.3">
      <c r="A42201" t="s">
        <v>40</v>
      </c>
      <c r="B42201">
        <v>3846</v>
      </c>
      <c r="C42201">
        <v>2</v>
      </c>
      <c r="D42201">
        <v>357.72169961134301</v>
      </c>
    </row>
    <row r="42202" spans="1:4" x14ac:dyDescent="0.3">
      <c r="A42202" t="s">
        <v>40</v>
      </c>
      <c r="B42202">
        <v>3846</v>
      </c>
      <c r="C42202">
        <v>3</v>
      </c>
      <c r="D42202">
        <v>854.20584671818006</v>
      </c>
    </row>
    <row r="42203" spans="1:4" x14ac:dyDescent="0.3">
      <c r="A42203" t="s">
        <v>40</v>
      </c>
      <c r="B42203">
        <v>3846</v>
      </c>
      <c r="C42203">
        <v>4</v>
      </c>
      <c r="D42203">
        <v>761.11508597543695</v>
      </c>
    </row>
    <row r="42204" spans="1:4" x14ac:dyDescent="0.3">
      <c r="A42204" t="s">
        <v>40</v>
      </c>
      <c r="B42204">
        <v>3846</v>
      </c>
      <c r="C42204">
        <v>5</v>
      </c>
      <c r="D42204">
        <v>289.125382562364</v>
      </c>
    </row>
    <row r="42205" spans="1:4" x14ac:dyDescent="0.3">
      <c r="A42205" t="s">
        <v>40</v>
      </c>
      <c r="B42205">
        <v>3846</v>
      </c>
      <c r="C42205">
        <v>6</v>
      </c>
      <c r="D42205">
        <v>306.96421168221701</v>
      </c>
    </row>
    <row r="42206" spans="1:4" x14ac:dyDescent="0.3">
      <c r="A42206" t="s">
        <v>40</v>
      </c>
      <c r="B42206">
        <v>3846</v>
      </c>
      <c r="C42206">
        <v>7</v>
      </c>
      <c r="D42206">
        <v>1160.60635034953</v>
      </c>
    </row>
    <row r="42207" spans="1:4" x14ac:dyDescent="0.3">
      <c r="A42207" t="s">
        <v>40</v>
      </c>
      <c r="B42207">
        <v>3846</v>
      </c>
      <c r="C42207">
        <v>8</v>
      </c>
      <c r="D42207">
        <v>0</v>
      </c>
    </row>
    <row r="42208" spans="1:4" x14ac:dyDescent="0.3">
      <c r="A42208" t="s">
        <v>40</v>
      </c>
      <c r="B42208">
        <v>3846</v>
      </c>
      <c r="C42208">
        <v>9</v>
      </c>
      <c r="D42208">
        <v>0</v>
      </c>
    </row>
    <row r="42209" spans="1:4" x14ac:dyDescent="0.3">
      <c r="A42209" t="s">
        <v>40</v>
      </c>
      <c r="B42209">
        <v>3846</v>
      </c>
      <c r="C42209">
        <v>10</v>
      </c>
      <c r="D42209">
        <v>0</v>
      </c>
    </row>
    <row r="42210" spans="1:4" x14ac:dyDescent="0.3">
      <c r="A42210" t="s">
        <v>40</v>
      </c>
      <c r="B42210">
        <v>3846</v>
      </c>
      <c r="C42210">
        <v>11</v>
      </c>
      <c r="D42210">
        <v>0</v>
      </c>
    </row>
    <row r="42211" spans="1:4" x14ac:dyDescent="0.3">
      <c r="A42211" t="s">
        <v>40</v>
      </c>
      <c r="B42211">
        <v>3846</v>
      </c>
      <c r="C42211">
        <v>12</v>
      </c>
      <c r="D42211">
        <v>492.211982488773</v>
      </c>
    </row>
    <row r="42212" spans="1:4" x14ac:dyDescent="0.3">
      <c r="A42212" t="s">
        <v>40</v>
      </c>
      <c r="B42212">
        <v>3847</v>
      </c>
      <c r="C42212">
        <v>0</v>
      </c>
      <c r="D42212">
        <v>360.890910838774</v>
      </c>
    </row>
    <row r="42213" spans="1:4" x14ac:dyDescent="0.3">
      <c r="A42213" t="s">
        <v>40</v>
      </c>
      <c r="B42213">
        <v>3847</v>
      </c>
      <c r="C42213">
        <v>1</v>
      </c>
      <c r="D42213">
        <v>440.19770921254599</v>
      </c>
    </row>
    <row r="42214" spans="1:4" x14ac:dyDescent="0.3">
      <c r="A42214" t="s">
        <v>40</v>
      </c>
      <c r="B42214">
        <v>3847</v>
      </c>
      <c r="C42214">
        <v>2</v>
      </c>
      <c r="D42214">
        <v>317.23609238540303</v>
      </c>
    </row>
    <row r="42215" spans="1:4" x14ac:dyDescent="0.3">
      <c r="A42215" t="s">
        <v>40</v>
      </c>
      <c r="B42215">
        <v>3847</v>
      </c>
      <c r="C42215">
        <v>3</v>
      </c>
      <c r="D42215">
        <v>550.90949084146598</v>
      </c>
    </row>
    <row r="42216" spans="1:4" x14ac:dyDescent="0.3">
      <c r="A42216" t="s">
        <v>40</v>
      </c>
      <c r="B42216">
        <v>3847</v>
      </c>
      <c r="C42216">
        <v>4</v>
      </c>
      <c r="D42216">
        <v>184.32351189747399</v>
      </c>
    </row>
    <row r="42217" spans="1:4" x14ac:dyDescent="0.3">
      <c r="A42217" t="s">
        <v>40</v>
      </c>
      <c r="B42217">
        <v>3847</v>
      </c>
      <c r="C42217">
        <v>5</v>
      </c>
      <c r="D42217">
        <v>126.82032827481</v>
      </c>
    </row>
    <row r="42218" spans="1:4" x14ac:dyDescent="0.3">
      <c r="A42218" t="s">
        <v>40</v>
      </c>
      <c r="B42218">
        <v>3847</v>
      </c>
      <c r="C42218">
        <v>6</v>
      </c>
      <c r="D42218">
        <v>156.91843540129199</v>
      </c>
    </row>
    <row r="42219" spans="1:4" x14ac:dyDescent="0.3">
      <c r="A42219" t="s">
        <v>40</v>
      </c>
      <c r="B42219">
        <v>3847</v>
      </c>
      <c r="C42219">
        <v>7</v>
      </c>
      <c r="D42219">
        <v>429.63480107429302</v>
      </c>
    </row>
    <row r="42220" spans="1:4" x14ac:dyDescent="0.3">
      <c r="A42220" t="s">
        <v>40</v>
      </c>
      <c r="B42220">
        <v>3847</v>
      </c>
      <c r="C42220">
        <v>8</v>
      </c>
      <c r="D42220">
        <v>0</v>
      </c>
    </row>
    <row r="42221" spans="1:4" x14ac:dyDescent="0.3">
      <c r="A42221" t="s">
        <v>40</v>
      </c>
      <c r="B42221">
        <v>3847</v>
      </c>
      <c r="C42221">
        <v>9</v>
      </c>
      <c r="D42221">
        <v>0</v>
      </c>
    </row>
    <row r="42222" spans="1:4" x14ac:dyDescent="0.3">
      <c r="A42222" t="s">
        <v>40</v>
      </c>
      <c r="B42222">
        <v>3847</v>
      </c>
      <c r="C42222">
        <v>10</v>
      </c>
      <c r="D42222">
        <v>0</v>
      </c>
    </row>
    <row r="42223" spans="1:4" x14ac:dyDescent="0.3">
      <c r="A42223" t="s">
        <v>40</v>
      </c>
      <c r="B42223">
        <v>3847</v>
      </c>
      <c r="C42223">
        <v>11</v>
      </c>
      <c r="D42223">
        <v>40.027576979610899</v>
      </c>
    </row>
    <row r="42224" spans="1:4" x14ac:dyDescent="0.3">
      <c r="A42224" t="s">
        <v>40</v>
      </c>
      <c r="B42224">
        <v>3847</v>
      </c>
      <c r="C42224">
        <v>12</v>
      </c>
      <c r="D42224">
        <v>79.524615802550699</v>
      </c>
    </row>
    <row r="42225" spans="1:4" x14ac:dyDescent="0.3">
      <c r="A42225" t="s">
        <v>40</v>
      </c>
      <c r="B42225">
        <v>3848</v>
      </c>
      <c r="C42225">
        <v>0</v>
      </c>
      <c r="D42225">
        <v>149.63507226246901</v>
      </c>
    </row>
    <row r="42226" spans="1:4" x14ac:dyDescent="0.3">
      <c r="A42226" t="s">
        <v>40</v>
      </c>
      <c r="B42226">
        <v>3848</v>
      </c>
      <c r="C42226">
        <v>1</v>
      </c>
      <c r="D42226">
        <v>421.89970948229302</v>
      </c>
    </row>
    <row r="42227" spans="1:4" x14ac:dyDescent="0.3">
      <c r="A42227" t="s">
        <v>40</v>
      </c>
      <c r="B42227">
        <v>3848</v>
      </c>
      <c r="C42227">
        <v>2</v>
      </c>
      <c r="D42227">
        <v>676.07991516596599</v>
      </c>
    </row>
    <row r="42228" spans="1:4" x14ac:dyDescent="0.3">
      <c r="A42228" t="s">
        <v>40</v>
      </c>
      <c r="B42228">
        <v>3848</v>
      </c>
      <c r="C42228">
        <v>3</v>
      </c>
      <c r="D42228">
        <v>686.02008457325701</v>
      </c>
    </row>
    <row r="42229" spans="1:4" x14ac:dyDescent="0.3">
      <c r="A42229" t="s">
        <v>40</v>
      </c>
      <c r="B42229">
        <v>3848</v>
      </c>
      <c r="C42229">
        <v>4</v>
      </c>
      <c r="D42229">
        <v>774.33868543569304</v>
      </c>
    </row>
    <row r="42230" spans="1:4" x14ac:dyDescent="0.3">
      <c r="A42230" t="s">
        <v>40</v>
      </c>
      <c r="B42230">
        <v>3848</v>
      </c>
      <c r="C42230">
        <v>5</v>
      </c>
      <c r="D42230">
        <v>385.34723824251898</v>
      </c>
    </row>
    <row r="42231" spans="1:4" x14ac:dyDescent="0.3">
      <c r="A42231" t="s">
        <v>40</v>
      </c>
      <c r="B42231">
        <v>3848</v>
      </c>
      <c r="C42231">
        <v>6</v>
      </c>
      <c r="D42231">
        <v>2372.5401978065402</v>
      </c>
    </row>
    <row r="42232" spans="1:4" x14ac:dyDescent="0.3">
      <c r="A42232" t="s">
        <v>40</v>
      </c>
      <c r="B42232">
        <v>3848</v>
      </c>
      <c r="C42232">
        <v>7</v>
      </c>
      <c r="D42232">
        <v>3490.15953316688</v>
      </c>
    </row>
    <row r="42233" spans="1:4" x14ac:dyDescent="0.3">
      <c r="A42233" t="s">
        <v>40</v>
      </c>
      <c r="B42233">
        <v>3848</v>
      </c>
      <c r="C42233">
        <v>8</v>
      </c>
      <c r="D42233">
        <v>3256.9052558364301</v>
      </c>
    </row>
    <row r="42234" spans="1:4" x14ac:dyDescent="0.3">
      <c r="A42234" t="s">
        <v>40</v>
      </c>
      <c r="B42234">
        <v>3848</v>
      </c>
      <c r="C42234">
        <v>9</v>
      </c>
      <c r="D42234">
        <v>0</v>
      </c>
    </row>
    <row r="42235" spans="1:4" x14ac:dyDescent="0.3">
      <c r="A42235" t="s">
        <v>40</v>
      </c>
      <c r="B42235">
        <v>3848</v>
      </c>
      <c r="C42235">
        <v>10</v>
      </c>
      <c r="D42235">
        <v>4970.4760749082097</v>
      </c>
    </row>
    <row r="42236" spans="1:4" x14ac:dyDescent="0.3">
      <c r="A42236" t="s">
        <v>40</v>
      </c>
      <c r="B42236">
        <v>3848</v>
      </c>
      <c r="C42236">
        <v>11</v>
      </c>
      <c r="D42236">
        <v>29.1988565949422</v>
      </c>
    </row>
    <row r="42237" spans="1:4" x14ac:dyDescent="0.3">
      <c r="A42237" t="s">
        <v>40</v>
      </c>
      <c r="B42237">
        <v>3848</v>
      </c>
      <c r="C42237">
        <v>12</v>
      </c>
      <c r="D42237">
        <v>53.645045164949998</v>
      </c>
    </row>
    <row r="42238" spans="1:4" x14ac:dyDescent="0.3">
      <c r="A42238" t="s">
        <v>40</v>
      </c>
      <c r="B42238">
        <v>3849</v>
      </c>
      <c r="C42238">
        <v>0</v>
      </c>
      <c r="D42238">
        <v>115.007980910844</v>
      </c>
    </row>
    <row r="42239" spans="1:4" x14ac:dyDescent="0.3">
      <c r="A42239" t="s">
        <v>40</v>
      </c>
      <c r="B42239">
        <v>3849</v>
      </c>
      <c r="C42239">
        <v>1</v>
      </c>
      <c r="D42239">
        <v>473.44773778212902</v>
      </c>
    </row>
    <row r="42240" spans="1:4" x14ac:dyDescent="0.3">
      <c r="A42240" t="s">
        <v>40</v>
      </c>
      <c r="B42240">
        <v>3849</v>
      </c>
      <c r="C42240">
        <v>2</v>
      </c>
      <c r="D42240">
        <v>189.12040211946299</v>
      </c>
    </row>
    <row r="42241" spans="1:4" x14ac:dyDescent="0.3">
      <c r="A42241" t="s">
        <v>40</v>
      </c>
      <c r="B42241">
        <v>3849</v>
      </c>
      <c r="C42241">
        <v>3</v>
      </c>
      <c r="D42241">
        <v>521.18381308882999</v>
      </c>
    </row>
    <row r="42242" spans="1:4" x14ac:dyDescent="0.3">
      <c r="A42242" t="s">
        <v>40</v>
      </c>
      <c r="B42242">
        <v>3849</v>
      </c>
      <c r="C42242">
        <v>4</v>
      </c>
      <c r="D42242">
        <v>586.32038111319105</v>
      </c>
    </row>
    <row r="42243" spans="1:4" x14ac:dyDescent="0.3">
      <c r="A42243" t="s">
        <v>40</v>
      </c>
      <c r="B42243">
        <v>3849</v>
      </c>
      <c r="C42243">
        <v>5</v>
      </c>
      <c r="D42243">
        <v>197.64987202787</v>
      </c>
    </row>
    <row r="42244" spans="1:4" x14ac:dyDescent="0.3">
      <c r="A42244" t="s">
        <v>40</v>
      </c>
      <c r="B42244">
        <v>3849</v>
      </c>
      <c r="C42244">
        <v>6</v>
      </c>
      <c r="D42244">
        <v>384.021691247089</v>
      </c>
    </row>
    <row r="42245" spans="1:4" x14ac:dyDescent="0.3">
      <c r="A42245" t="s">
        <v>40</v>
      </c>
      <c r="B42245">
        <v>3849</v>
      </c>
      <c r="C42245">
        <v>7</v>
      </c>
      <c r="D42245">
        <v>1351.9843300090999</v>
      </c>
    </row>
    <row r="42246" spans="1:4" x14ac:dyDescent="0.3">
      <c r="A42246" t="s">
        <v>40</v>
      </c>
      <c r="B42246">
        <v>3849</v>
      </c>
      <c r="C42246">
        <v>8</v>
      </c>
      <c r="D42246">
        <v>2080.3554175867198</v>
      </c>
    </row>
    <row r="42247" spans="1:4" x14ac:dyDescent="0.3">
      <c r="A42247" t="s">
        <v>40</v>
      </c>
      <c r="B42247">
        <v>3849</v>
      </c>
      <c r="C42247">
        <v>9</v>
      </c>
      <c r="D42247">
        <v>0</v>
      </c>
    </row>
    <row r="42248" spans="1:4" x14ac:dyDescent="0.3">
      <c r="A42248" t="s">
        <v>40</v>
      </c>
      <c r="B42248">
        <v>3849</v>
      </c>
      <c r="C42248">
        <v>10</v>
      </c>
      <c r="D42248">
        <v>67.814571554990593</v>
      </c>
    </row>
    <row r="42249" spans="1:4" x14ac:dyDescent="0.3">
      <c r="A42249" t="s">
        <v>40</v>
      </c>
      <c r="B42249">
        <v>3849</v>
      </c>
      <c r="C42249">
        <v>11</v>
      </c>
      <c r="D42249">
        <v>0</v>
      </c>
    </row>
    <row r="42250" spans="1:4" x14ac:dyDescent="0.3">
      <c r="A42250" t="s">
        <v>40</v>
      </c>
      <c r="B42250">
        <v>3849</v>
      </c>
      <c r="C42250">
        <v>12</v>
      </c>
      <c r="D42250">
        <v>354.03226446169498</v>
      </c>
    </row>
    <row r="42251" spans="1:4" x14ac:dyDescent="0.3">
      <c r="A42251" t="s">
        <v>40</v>
      </c>
      <c r="B42251">
        <v>3850</v>
      </c>
      <c r="C42251">
        <v>0</v>
      </c>
      <c r="D42251">
        <v>272.916907648029</v>
      </c>
    </row>
    <row r="42252" spans="1:4" x14ac:dyDescent="0.3">
      <c r="A42252" t="s">
        <v>40</v>
      </c>
      <c r="B42252">
        <v>3850</v>
      </c>
      <c r="C42252">
        <v>1</v>
      </c>
      <c r="D42252">
        <v>424.71314135720002</v>
      </c>
    </row>
    <row r="42253" spans="1:4" x14ac:dyDescent="0.3">
      <c r="A42253" t="s">
        <v>40</v>
      </c>
      <c r="B42253">
        <v>3850</v>
      </c>
      <c r="C42253">
        <v>2</v>
      </c>
      <c r="D42253">
        <v>432.86642445631998</v>
      </c>
    </row>
    <row r="42254" spans="1:4" x14ac:dyDescent="0.3">
      <c r="A42254" t="s">
        <v>40</v>
      </c>
      <c r="B42254">
        <v>3850</v>
      </c>
      <c r="C42254">
        <v>3</v>
      </c>
      <c r="D42254">
        <v>613.96433230930495</v>
      </c>
    </row>
    <row r="42255" spans="1:4" x14ac:dyDescent="0.3">
      <c r="A42255" t="s">
        <v>40</v>
      </c>
      <c r="B42255">
        <v>3850</v>
      </c>
      <c r="C42255">
        <v>4</v>
      </c>
      <c r="D42255">
        <v>621.27544618772595</v>
      </c>
    </row>
    <row r="42256" spans="1:4" x14ac:dyDescent="0.3">
      <c r="A42256" t="s">
        <v>40</v>
      </c>
      <c r="B42256">
        <v>3850</v>
      </c>
      <c r="C42256">
        <v>5</v>
      </c>
      <c r="D42256">
        <v>1079.7115415672399</v>
      </c>
    </row>
    <row r="42257" spans="1:4" x14ac:dyDescent="0.3">
      <c r="A42257" t="s">
        <v>40</v>
      </c>
      <c r="B42257">
        <v>3850</v>
      </c>
      <c r="C42257">
        <v>6</v>
      </c>
      <c r="D42257">
        <v>0</v>
      </c>
    </row>
    <row r="42258" spans="1:4" x14ac:dyDescent="0.3">
      <c r="A42258" t="s">
        <v>40</v>
      </c>
      <c r="B42258">
        <v>3850</v>
      </c>
      <c r="C42258">
        <v>7</v>
      </c>
      <c r="D42258">
        <v>0</v>
      </c>
    </row>
    <row r="42259" spans="1:4" x14ac:dyDescent="0.3">
      <c r="A42259" t="s">
        <v>40</v>
      </c>
      <c r="B42259">
        <v>3850</v>
      </c>
      <c r="C42259">
        <v>8</v>
      </c>
      <c r="D42259">
        <v>0</v>
      </c>
    </row>
    <row r="42260" spans="1:4" x14ac:dyDescent="0.3">
      <c r="A42260" t="s">
        <v>40</v>
      </c>
      <c r="B42260">
        <v>3850</v>
      </c>
      <c r="C42260">
        <v>9</v>
      </c>
      <c r="D42260">
        <v>0</v>
      </c>
    </row>
    <row r="42261" spans="1:4" x14ac:dyDescent="0.3">
      <c r="A42261" t="s">
        <v>40</v>
      </c>
      <c r="B42261">
        <v>3850</v>
      </c>
      <c r="C42261">
        <v>10</v>
      </c>
      <c r="D42261">
        <v>42.774545132296801</v>
      </c>
    </row>
    <row r="42262" spans="1:4" x14ac:dyDescent="0.3">
      <c r="A42262" t="s">
        <v>40</v>
      </c>
      <c r="B42262">
        <v>3850</v>
      </c>
      <c r="C42262">
        <v>11</v>
      </c>
      <c r="D42262">
        <v>38.0380029274001</v>
      </c>
    </row>
    <row r="42263" spans="1:4" x14ac:dyDescent="0.3">
      <c r="A42263" t="s">
        <v>40</v>
      </c>
      <c r="B42263">
        <v>3850</v>
      </c>
      <c r="C42263">
        <v>12</v>
      </c>
      <c r="D42263">
        <v>139.930943840482</v>
      </c>
    </row>
    <row r="42264" spans="1:4" x14ac:dyDescent="0.3">
      <c r="A42264" t="s">
        <v>40</v>
      </c>
      <c r="B42264">
        <v>3851</v>
      </c>
      <c r="C42264">
        <v>0</v>
      </c>
      <c r="D42264">
        <v>209.82474494322599</v>
      </c>
    </row>
    <row r="42265" spans="1:4" x14ac:dyDescent="0.3">
      <c r="A42265" t="s">
        <v>40</v>
      </c>
      <c r="B42265">
        <v>3851</v>
      </c>
      <c r="C42265">
        <v>1</v>
      </c>
      <c r="D42265">
        <v>380.49471273102</v>
      </c>
    </row>
    <row r="42266" spans="1:4" x14ac:dyDescent="0.3">
      <c r="A42266" t="s">
        <v>40</v>
      </c>
      <c r="B42266">
        <v>3851</v>
      </c>
      <c r="C42266">
        <v>2</v>
      </c>
      <c r="D42266">
        <v>191.075842772096</v>
      </c>
    </row>
    <row r="42267" spans="1:4" x14ac:dyDescent="0.3">
      <c r="A42267" t="s">
        <v>40</v>
      </c>
      <c r="B42267">
        <v>3851</v>
      </c>
      <c r="C42267">
        <v>3</v>
      </c>
      <c r="D42267">
        <v>353.91230929637499</v>
      </c>
    </row>
    <row r="42268" spans="1:4" x14ac:dyDescent="0.3">
      <c r="A42268" t="s">
        <v>40</v>
      </c>
      <c r="B42268">
        <v>3851</v>
      </c>
      <c r="C42268">
        <v>4</v>
      </c>
      <c r="D42268">
        <v>30.173492160179102</v>
      </c>
    </row>
    <row r="42269" spans="1:4" x14ac:dyDescent="0.3">
      <c r="A42269" t="s">
        <v>40</v>
      </c>
      <c r="B42269">
        <v>3851</v>
      </c>
      <c r="C42269">
        <v>5</v>
      </c>
      <c r="D42269">
        <v>81.384583163761704</v>
      </c>
    </row>
    <row r="42270" spans="1:4" x14ac:dyDescent="0.3">
      <c r="A42270" t="s">
        <v>40</v>
      </c>
      <c r="B42270">
        <v>3851</v>
      </c>
      <c r="C42270">
        <v>6</v>
      </c>
      <c r="D42270">
        <v>110.402876790802</v>
      </c>
    </row>
    <row r="42271" spans="1:4" x14ac:dyDescent="0.3">
      <c r="A42271" t="s">
        <v>40</v>
      </c>
      <c r="B42271">
        <v>3851</v>
      </c>
      <c r="C42271">
        <v>7</v>
      </c>
      <c r="D42271">
        <v>83.511625159003799</v>
      </c>
    </row>
    <row r="42272" spans="1:4" x14ac:dyDescent="0.3">
      <c r="A42272" t="s">
        <v>40</v>
      </c>
      <c r="B42272">
        <v>3851</v>
      </c>
      <c r="C42272">
        <v>8</v>
      </c>
      <c r="D42272">
        <v>393.50247975024303</v>
      </c>
    </row>
    <row r="42273" spans="1:4" x14ac:dyDescent="0.3">
      <c r="A42273" t="s">
        <v>40</v>
      </c>
      <c r="B42273">
        <v>3851</v>
      </c>
      <c r="C42273">
        <v>9</v>
      </c>
      <c r="D42273">
        <v>1186.6672457473801</v>
      </c>
    </row>
    <row r="42274" spans="1:4" x14ac:dyDescent="0.3">
      <c r="A42274" t="s">
        <v>40</v>
      </c>
      <c r="B42274">
        <v>3851</v>
      </c>
      <c r="C42274">
        <v>10</v>
      </c>
      <c r="D42274">
        <v>216.98194939256501</v>
      </c>
    </row>
    <row r="42275" spans="1:4" x14ac:dyDescent="0.3">
      <c r="A42275" t="s">
        <v>40</v>
      </c>
      <c r="B42275">
        <v>3851</v>
      </c>
      <c r="C42275">
        <v>11</v>
      </c>
      <c r="D42275">
        <v>0</v>
      </c>
    </row>
    <row r="42276" spans="1:4" x14ac:dyDescent="0.3">
      <c r="A42276" t="s">
        <v>40</v>
      </c>
      <c r="B42276">
        <v>3851</v>
      </c>
      <c r="C42276">
        <v>12</v>
      </c>
      <c r="D42276">
        <v>0</v>
      </c>
    </row>
    <row r="42277" spans="1:4" x14ac:dyDescent="0.3">
      <c r="A42277" t="s">
        <v>40</v>
      </c>
      <c r="B42277">
        <v>3852</v>
      </c>
      <c r="C42277">
        <v>0</v>
      </c>
      <c r="D42277">
        <v>388.214225110992</v>
      </c>
    </row>
    <row r="42278" spans="1:4" x14ac:dyDescent="0.3">
      <c r="A42278" t="s">
        <v>40</v>
      </c>
      <c r="B42278">
        <v>3852</v>
      </c>
      <c r="C42278">
        <v>1</v>
      </c>
      <c r="D42278">
        <v>287.23793129317198</v>
      </c>
    </row>
    <row r="42279" spans="1:4" x14ac:dyDescent="0.3">
      <c r="A42279" t="s">
        <v>40</v>
      </c>
      <c r="B42279">
        <v>3852</v>
      </c>
      <c r="C42279">
        <v>2</v>
      </c>
      <c r="D42279">
        <v>555.34407537672496</v>
      </c>
    </row>
    <row r="42280" spans="1:4" x14ac:dyDescent="0.3">
      <c r="A42280" t="s">
        <v>40</v>
      </c>
      <c r="B42280">
        <v>3852</v>
      </c>
      <c r="C42280">
        <v>3</v>
      </c>
      <c r="D42280">
        <v>1044.11401924852</v>
      </c>
    </row>
    <row r="42281" spans="1:4" x14ac:dyDescent="0.3">
      <c r="A42281" t="s">
        <v>40</v>
      </c>
      <c r="B42281">
        <v>3852</v>
      </c>
      <c r="C42281">
        <v>4</v>
      </c>
      <c r="D42281">
        <v>2132.77389447829</v>
      </c>
    </row>
    <row r="42282" spans="1:4" x14ac:dyDescent="0.3">
      <c r="A42282" t="s">
        <v>40</v>
      </c>
      <c r="B42282">
        <v>3852</v>
      </c>
      <c r="C42282">
        <v>5</v>
      </c>
      <c r="D42282">
        <v>1301.90134848908</v>
      </c>
    </row>
    <row r="42283" spans="1:4" x14ac:dyDescent="0.3">
      <c r="A42283" t="s">
        <v>40</v>
      </c>
      <c r="B42283">
        <v>3852</v>
      </c>
      <c r="C42283">
        <v>6</v>
      </c>
      <c r="D42283">
        <v>1149.94274064968</v>
      </c>
    </row>
    <row r="42284" spans="1:4" x14ac:dyDescent="0.3">
      <c r="A42284" t="s">
        <v>40</v>
      </c>
      <c r="B42284">
        <v>3852</v>
      </c>
      <c r="C42284">
        <v>7</v>
      </c>
      <c r="D42284">
        <v>1841.0741750397499</v>
      </c>
    </row>
    <row r="42285" spans="1:4" x14ac:dyDescent="0.3">
      <c r="A42285" t="s">
        <v>40</v>
      </c>
      <c r="B42285">
        <v>3852</v>
      </c>
      <c r="C42285">
        <v>8</v>
      </c>
      <c r="D42285">
        <v>3793.8600010319101</v>
      </c>
    </row>
    <row r="42286" spans="1:4" x14ac:dyDescent="0.3">
      <c r="A42286" t="s">
        <v>40</v>
      </c>
      <c r="B42286">
        <v>3852</v>
      </c>
      <c r="C42286">
        <v>9</v>
      </c>
      <c r="D42286">
        <v>2317.5470264873802</v>
      </c>
    </row>
    <row r="42287" spans="1:4" x14ac:dyDescent="0.3">
      <c r="A42287" t="s">
        <v>40</v>
      </c>
      <c r="B42287">
        <v>3852</v>
      </c>
      <c r="C42287">
        <v>10</v>
      </c>
      <c r="D42287">
        <v>0</v>
      </c>
    </row>
    <row r="42288" spans="1:4" x14ac:dyDescent="0.3">
      <c r="A42288" t="s">
        <v>40</v>
      </c>
      <c r="B42288">
        <v>3852</v>
      </c>
      <c r="C42288">
        <v>11</v>
      </c>
      <c r="D42288">
        <v>0</v>
      </c>
    </row>
    <row r="42289" spans="1:4" x14ac:dyDescent="0.3">
      <c r="A42289" t="s">
        <v>40</v>
      </c>
      <c r="B42289">
        <v>3852</v>
      </c>
      <c r="C42289">
        <v>12</v>
      </c>
      <c r="D42289">
        <v>0</v>
      </c>
    </row>
    <row r="42290" spans="1:4" x14ac:dyDescent="0.3">
      <c r="A42290" t="s">
        <v>40</v>
      </c>
      <c r="B42290">
        <v>3853</v>
      </c>
      <c r="C42290">
        <v>0</v>
      </c>
      <c r="D42290">
        <v>368.75732216753602</v>
      </c>
    </row>
    <row r="42291" spans="1:4" x14ac:dyDescent="0.3">
      <c r="A42291" t="s">
        <v>40</v>
      </c>
      <c r="B42291">
        <v>3853</v>
      </c>
      <c r="C42291">
        <v>1</v>
      </c>
      <c r="D42291">
        <v>416.09043048320501</v>
      </c>
    </row>
    <row r="42292" spans="1:4" x14ac:dyDescent="0.3">
      <c r="A42292" t="s">
        <v>40</v>
      </c>
      <c r="B42292">
        <v>3853</v>
      </c>
      <c r="C42292">
        <v>2</v>
      </c>
      <c r="D42292">
        <v>1104.9644758409299</v>
      </c>
    </row>
    <row r="42293" spans="1:4" x14ac:dyDescent="0.3">
      <c r="A42293" t="s">
        <v>40</v>
      </c>
      <c r="B42293">
        <v>3853</v>
      </c>
      <c r="C42293">
        <v>3</v>
      </c>
      <c r="D42293">
        <v>1800.9430205926301</v>
      </c>
    </row>
    <row r="42294" spans="1:4" x14ac:dyDescent="0.3">
      <c r="A42294" t="s">
        <v>40</v>
      </c>
      <c r="B42294">
        <v>3853</v>
      </c>
      <c r="C42294">
        <v>4</v>
      </c>
      <c r="D42294">
        <v>2485.01743991277</v>
      </c>
    </row>
    <row r="42295" spans="1:4" x14ac:dyDescent="0.3">
      <c r="A42295" t="s">
        <v>40</v>
      </c>
      <c r="B42295">
        <v>3853</v>
      </c>
      <c r="C42295">
        <v>5</v>
      </c>
      <c r="D42295">
        <v>2672.2346358346999</v>
      </c>
    </row>
    <row r="42296" spans="1:4" x14ac:dyDescent="0.3">
      <c r="A42296" t="s">
        <v>40</v>
      </c>
      <c r="B42296">
        <v>3853</v>
      </c>
      <c r="C42296">
        <v>6</v>
      </c>
      <c r="D42296">
        <v>6228.4750886955599</v>
      </c>
    </row>
    <row r="42297" spans="1:4" x14ac:dyDescent="0.3">
      <c r="A42297" t="s">
        <v>40</v>
      </c>
      <c r="B42297">
        <v>3853</v>
      </c>
      <c r="C42297">
        <v>7</v>
      </c>
      <c r="D42297">
        <v>90.095435976184902</v>
      </c>
    </row>
    <row r="42298" spans="1:4" x14ac:dyDescent="0.3">
      <c r="A42298" t="s">
        <v>40</v>
      </c>
      <c r="B42298">
        <v>3853</v>
      </c>
      <c r="C42298">
        <v>8</v>
      </c>
      <c r="D42298">
        <v>68.133799273934699</v>
      </c>
    </row>
    <row r="42299" spans="1:4" x14ac:dyDescent="0.3">
      <c r="A42299" t="s">
        <v>40</v>
      </c>
      <c r="B42299">
        <v>3853</v>
      </c>
      <c r="C42299">
        <v>9</v>
      </c>
      <c r="D42299">
        <v>43.715560802823802</v>
      </c>
    </row>
    <row r="42300" spans="1:4" x14ac:dyDescent="0.3">
      <c r="A42300" t="s">
        <v>40</v>
      </c>
      <c r="B42300">
        <v>3853</v>
      </c>
      <c r="C42300">
        <v>10</v>
      </c>
      <c r="D42300">
        <v>130.74555849287501</v>
      </c>
    </row>
    <row r="42301" spans="1:4" x14ac:dyDescent="0.3">
      <c r="A42301" t="s">
        <v>40</v>
      </c>
      <c r="B42301">
        <v>3853</v>
      </c>
      <c r="C42301">
        <v>11</v>
      </c>
      <c r="D42301">
        <v>0</v>
      </c>
    </row>
    <row r="42302" spans="1:4" x14ac:dyDescent="0.3">
      <c r="A42302" t="s">
        <v>40</v>
      </c>
      <c r="B42302">
        <v>3853</v>
      </c>
      <c r="C42302">
        <v>12</v>
      </c>
      <c r="D42302">
        <v>21.1152197266311</v>
      </c>
    </row>
    <row r="42303" spans="1:4" x14ac:dyDescent="0.3">
      <c r="A42303" t="s">
        <v>40</v>
      </c>
      <c r="B42303">
        <v>3854</v>
      </c>
      <c r="C42303">
        <v>0</v>
      </c>
      <c r="D42303">
        <v>324.35595732879602</v>
      </c>
    </row>
    <row r="42304" spans="1:4" x14ac:dyDescent="0.3">
      <c r="A42304" t="s">
        <v>40</v>
      </c>
      <c r="B42304">
        <v>3854</v>
      </c>
      <c r="C42304">
        <v>1</v>
      </c>
      <c r="D42304">
        <v>107.022330534687</v>
      </c>
    </row>
    <row r="42305" spans="1:4" x14ac:dyDescent="0.3">
      <c r="A42305" t="s">
        <v>40</v>
      </c>
      <c r="B42305">
        <v>3854</v>
      </c>
      <c r="C42305">
        <v>2</v>
      </c>
      <c r="D42305">
        <v>533.453088409673</v>
      </c>
    </row>
    <row r="42306" spans="1:4" x14ac:dyDescent="0.3">
      <c r="A42306" t="s">
        <v>40</v>
      </c>
      <c r="B42306">
        <v>3854</v>
      </c>
      <c r="C42306">
        <v>3</v>
      </c>
      <c r="D42306">
        <v>574.60051449840205</v>
      </c>
    </row>
    <row r="42307" spans="1:4" x14ac:dyDescent="0.3">
      <c r="A42307" t="s">
        <v>40</v>
      </c>
      <c r="B42307">
        <v>3854</v>
      </c>
      <c r="C42307">
        <v>4</v>
      </c>
      <c r="D42307">
        <v>513.15004443364398</v>
      </c>
    </row>
    <row r="42308" spans="1:4" x14ac:dyDescent="0.3">
      <c r="A42308" t="s">
        <v>40</v>
      </c>
      <c r="B42308">
        <v>3854</v>
      </c>
      <c r="C42308">
        <v>5</v>
      </c>
      <c r="D42308">
        <v>119.066073536601</v>
      </c>
    </row>
    <row r="42309" spans="1:4" x14ac:dyDescent="0.3">
      <c r="A42309" t="s">
        <v>40</v>
      </c>
      <c r="B42309">
        <v>3854</v>
      </c>
      <c r="C42309">
        <v>6</v>
      </c>
      <c r="D42309">
        <v>58.709450374393199</v>
      </c>
    </row>
    <row r="42310" spans="1:4" x14ac:dyDescent="0.3">
      <c r="A42310" t="s">
        <v>40</v>
      </c>
      <c r="B42310">
        <v>3854</v>
      </c>
      <c r="C42310">
        <v>7</v>
      </c>
      <c r="D42310">
        <v>233.84337275555501</v>
      </c>
    </row>
    <row r="42311" spans="1:4" x14ac:dyDescent="0.3">
      <c r="A42311" t="s">
        <v>40</v>
      </c>
      <c r="B42311">
        <v>3854</v>
      </c>
      <c r="C42311">
        <v>8</v>
      </c>
      <c r="D42311">
        <v>45.353724978341901</v>
      </c>
    </row>
    <row r="42312" spans="1:4" x14ac:dyDescent="0.3">
      <c r="A42312" t="s">
        <v>40</v>
      </c>
      <c r="B42312">
        <v>3854</v>
      </c>
      <c r="C42312">
        <v>9</v>
      </c>
      <c r="D42312">
        <v>0</v>
      </c>
    </row>
    <row r="42313" spans="1:4" x14ac:dyDescent="0.3">
      <c r="A42313" t="s">
        <v>40</v>
      </c>
      <c r="B42313">
        <v>3854</v>
      </c>
      <c r="C42313">
        <v>10</v>
      </c>
      <c r="D42313">
        <v>0</v>
      </c>
    </row>
    <row r="42314" spans="1:4" x14ac:dyDescent="0.3">
      <c r="A42314" t="s">
        <v>40</v>
      </c>
      <c r="B42314">
        <v>3854</v>
      </c>
      <c r="C42314">
        <v>11</v>
      </c>
      <c r="D42314">
        <v>0</v>
      </c>
    </row>
    <row r="42315" spans="1:4" x14ac:dyDescent="0.3">
      <c r="A42315" t="s">
        <v>40</v>
      </c>
      <c r="B42315">
        <v>3854</v>
      </c>
      <c r="C42315">
        <v>12</v>
      </c>
      <c r="D42315">
        <v>0</v>
      </c>
    </row>
    <row r="42316" spans="1:4" x14ac:dyDescent="0.3">
      <c r="A42316" t="s">
        <v>40</v>
      </c>
      <c r="B42316">
        <v>3855</v>
      </c>
      <c r="C42316">
        <v>0</v>
      </c>
      <c r="D42316">
        <v>336.24905586641103</v>
      </c>
    </row>
    <row r="42317" spans="1:4" x14ac:dyDescent="0.3">
      <c r="A42317" t="s">
        <v>40</v>
      </c>
      <c r="B42317">
        <v>3855</v>
      </c>
      <c r="C42317">
        <v>1</v>
      </c>
      <c r="D42317">
        <v>467.81156015336802</v>
      </c>
    </row>
    <row r="42318" spans="1:4" x14ac:dyDescent="0.3">
      <c r="A42318" t="s">
        <v>40</v>
      </c>
      <c r="B42318">
        <v>3855</v>
      </c>
      <c r="C42318">
        <v>2</v>
      </c>
      <c r="D42318">
        <v>256.59668348765899</v>
      </c>
    </row>
    <row r="42319" spans="1:4" x14ac:dyDescent="0.3">
      <c r="A42319" t="s">
        <v>40</v>
      </c>
      <c r="B42319">
        <v>3855</v>
      </c>
      <c r="C42319">
        <v>3</v>
      </c>
      <c r="D42319">
        <v>567.99239556785994</v>
      </c>
    </row>
    <row r="42320" spans="1:4" x14ac:dyDescent="0.3">
      <c r="A42320" t="s">
        <v>40</v>
      </c>
      <c r="B42320">
        <v>3855</v>
      </c>
      <c r="C42320">
        <v>4</v>
      </c>
      <c r="D42320">
        <v>313.15964703041197</v>
      </c>
    </row>
    <row r="42321" spans="1:4" x14ac:dyDescent="0.3">
      <c r="A42321" t="s">
        <v>40</v>
      </c>
      <c r="B42321">
        <v>3855</v>
      </c>
      <c r="C42321">
        <v>5</v>
      </c>
      <c r="D42321">
        <v>296.301979225781</v>
      </c>
    </row>
    <row r="42322" spans="1:4" x14ac:dyDescent="0.3">
      <c r="A42322" t="s">
        <v>40</v>
      </c>
      <c r="B42322">
        <v>3855</v>
      </c>
      <c r="C42322">
        <v>6</v>
      </c>
      <c r="D42322">
        <v>205.15437529483401</v>
      </c>
    </row>
    <row r="42323" spans="1:4" x14ac:dyDescent="0.3">
      <c r="A42323" t="s">
        <v>40</v>
      </c>
      <c r="B42323">
        <v>3855</v>
      </c>
      <c r="C42323">
        <v>7</v>
      </c>
      <c r="D42323">
        <v>0</v>
      </c>
    </row>
    <row r="42324" spans="1:4" x14ac:dyDescent="0.3">
      <c r="A42324" t="s">
        <v>40</v>
      </c>
      <c r="B42324">
        <v>3855</v>
      </c>
      <c r="C42324">
        <v>8</v>
      </c>
      <c r="D42324">
        <v>0</v>
      </c>
    </row>
    <row r="42325" spans="1:4" x14ac:dyDescent="0.3">
      <c r="A42325" t="s">
        <v>40</v>
      </c>
      <c r="B42325">
        <v>3855</v>
      </c>
      <c r="C42325">
        <v>9</v>
      </c>
      <c r="D42325">
        <v>0</v>
      </c>
    </row>
    <row r="42326" spans="1:4" x14ac:dyDescent="0.3">
      <c r="A42326" t="s">
        <v>40</v>
      </c>
      <c r="B42326">
        <v>3855</v>
      </c>
      <c r="C42326">
        <v>10</v>
      </c>
      <c r="D42326">
        <v>0</v>
      </c>
    </row>
    <row r="42327" spans="1:4" x14ac:dyDescent="0.3">
      <c r="A42327" t="s">
        <v>40</v>
      </c>
      <c r="B42327">
        <v>3855</v>
      </c>
      <c r="C42327">
        <v>11</v>
      </c>
      <c r="D42327">
        <v>0</v>
      </c>
    </row>
    <row r="42328" spans="1:4" x14ac:dyDescent="0.3">
      <c r="A42328" t="s">
        <v>40</v>
      </c>
      <c r="B42328">
        <v>3855</v>
      </c>
      <c r="C42328">
        <v>12</v>
      </c>
      <c r="D42328">
        <v>0</v>
      </c>
    </row>
    <row r="42329" spans="1:4" x14ac:dyDescent="0.3">
      <c r="A42329" t="s">
        <v>40</v>
      </c>
      <c r="B42329">
        <v>3856</v>
      </c>
      <c r="C42329">
        <v>0</v>
      </c>
      <c r="D42329">
        <v>213.78708777675899</v>
      </c>
    </row>
    <row r="42330" spans="1:4" x14ac:dyDescent="0.3">
      <c r="A42330" t="s">
        <v>40</v>
      </c>
      <c r="B42330">
        <v>3856</v>
      </c>
      <c r="C42330">
        <v>1</v>
      </c>
      <c r="D42330">
        <v>419.49273733393301</v>
      </c>
    </row>
    <row r="42331" spans="1:4" x14ac:dyDescent="0.3">
      <c r="A42331" t="s">
        <v>40</v>
      </c>
      <c r="B42331">
        <v>3856</v>
      </c>
      <c r="C42331">
        <v>2</v>
      </c>
      <c r="D42331">
        <v>285.65318312860597</v>
      </c>
    </row>
    <row r="42332" spans="1:4" x14ac:dyDescent="0.3">
      <c r="A42332" t="s">
        <v>40</v>
      </c>
      <c r="B42332">
        <v>3856</v>
      </c>
      <c r="C42332">
        <v>3</v>
      </c>
      <c r="D42332">
        <v>1741.3205743454801</v>
      </c>
    </row>
    <row r="42333" spans="1:4" x14ac:dyDescent="0.3">
      <c r="A42333" t="s">
        <v>40</v>
      </c>
      <c r="B42333">
        <v>3856</v>
      </c>
      <c r="C42333">
        <v>4</v>
      </c>
      <c r="D42333">
        <v>764.20962344727604</v>
      </c>
    </row>
    <row r="42334" spans="1:4" x14ac:dyDescent="0.3">
      <c r="A42334" t="s">
        <v>40</v>
      </c>
      <c r="B42334">
        <v>3856</v>
      </c>
      <c r="C42334">
        <v>5</v>
      </c>
      <c r="D42334">
        <v>1040.75625253676</v>
      </c>
    </row>
    <row r="42335" spans="1:4" x14ac:dyDescent="0.3">
      <c r="A42335" t="s">
        <v>40</v>
      </c>
      <c r="B42335">
        <v>3856</v>
      </c>
      <c r="C42335">
        <v>6</v>
      </c>
      <c r="D42335">
        <v>1237.3804533811399</v>
      </c>
    </row>
    <row r="42336" spans="1:4" x14ac:dyDescent="0.3">
      <c r="A42336" t="s">
        <v>40</v>
      </c>
      <c r="B42336">
        <v>3856</v>
      </c>
      <c r="C42336">
        <v>7</v>
      </c>
      <c r="D42336">
        <v>1669.7255478519501</v>
      </c>
    </row>
    <row r="42337" spans="1:4" x14ac:dyDescent="0.3">
      <c r="A42337" t="s">
        <v>40</v>
      </c>
      <c r="B42337">
        <v>3856</v>
      </c>
      <c r="C42337">
        <v>8</v>
      </c>
      <c r="D42337">
        <v>2159.72099655387</v>
      </c>
    </row>
    <row r="42338" spans="1:4" x14ac:dyDescent="0.3">
      <c r="A42338" t="s">
        <v>40</v>
      </c>
      <c r="B42338">
        <v>3856</v>
      </c>
      <c r="C42338">
        <v>9</v>
      </c>
      <c r="D42338">
        <v>1223.65619629967</v>
      </c>
    </row>
    <row r="42339" spans="1:4" x14ac:dyDescent="0.3">
      <c r="A42339" t="s">
        <v>40</v>
      </c>
      <c r="B42339">
        <v>3856</v>
      </c>
      <c r="C42339">
        <v>10</v>
      </c>
      <c r="D42339">
        <v>0</v>
      </c>
    </row>
    <row r="42340" spans="1:4" x14ac:dyDescent="0.3">
      <c r="A42340" t="s">
        <v>40</v>
      </c>
      <c r="B42340">
        <v>3856</v>
      </c>
      <c r="C42340">
        <v>11</v>
      </c>
      <c r="D42340">
        <v>283.98091182028497</v>
      </c>
    </row>
    <row r="42341" spans="1:4" x14ac:dyDescent="0.3">
      <c r="A42341" t="s">
        <v>40</v>
      </c>
      <c r="B42341">
        <v>3856</v>
      </c>
      <c r="C42341">
        <v>12</v>
      </c>
      <c r="D42341">
        <v>0</v>
      </c>
    </row>
    <row r="42342" spans="1:4" x14ac:dyDescent="0.3">
      <c r="A42342" t="s">
        <v>40</v>
      </c>
      <c r="B42342">
        <v>3857</v>
      </c>
      <c r="C42342">
        <v>0</v>
      </c>
      <c r="D42342">
        <v>432.35191679664098</v>
      </c>
    </row>
    <row r="42343" spans="1:4" x14ac:dyDescent="0.3">
      <c r="A42343" t="s">
        <v>40</v>
      </c>
      <c r="B42343">
        <v>3857</v>
      </c>
      <c r="C42343">
        <v>1</v>
      </c>
      <c r="D42343">
        <v>145.43067347276801</v>
      </c>
    </row>
    <row r="42344" spans="1:4" x14ac:dyDescent="0.3">
      <c r="A42344" t="s">
        <v>40</v>
      </c>
      <c r="B42344">
        <v>3857</v>
      </c>
      <c r="C42344">
        <v>2</v>
      </c>
      <c r="D42344">
        <v>715.52778831574699</v>
      </c>
    </row>
    <row r="42345" spans="1:4" x14ac:dyDescent="0.3">
      <c r="A42345" t="s">
        <v>40</v>
      </c>
      <c r="B42345">
        <v>3857</v>
      </c>
      <c r="C42345">
        <v>3</v>
      </c>
      <c r="D42345">
        <v>237.85683337070199</v>
      </c>
    </row>
    <row r="42346" spans="1:4" x14ac:dyDescent="0.3">
      <c r="A42346" t="s">
        <v>40</v>
      </c>
      <c r="B42346">
        <v>3857</v>
      </c>
      <c r="C42346">
        <v>4</v>
      </c>
      <c r="D42346">
        <v>269.9447585273</v>
      </c>
    </row>
    <row r="42347" spans="1:4" x14ac:dyDescent="0.3">
      <c r="A42347" t="s">
        <v>40</v>
      </c>
      <c r="B42347">
        <v>3857</v>
      </c>
      <c r="C42347">
        <v>5</v>
      </c>
      <c r="D42347">
        <v>47.3032205510804</v>
      </c>
    </row>
    <row r="42348" spans="1:4" x14ac:dyDescent="0.3">
      <c r="A42348" t="s">
        <v>40</v>
      </c>
      <c r="B42348">
        <v>3857</v>
      </c>
      <c r="C42348">
        <v>6</v>
      </c>
      <c r="D42348">
        <v>114.060853650941</v>
      </c>
    </row>
    <row r="42349" spans="1:4" x14ac:dyDescent="0.3">
      <c r="A42349" t="s">
        <v>40</v>
      </c>
      <c r="B42349">
        <v>3857</v>
      </c>
      <c r="C42349">
        <v>7</v>
      </c>
      <c r="D42349">
        <v>56.640366424652399</v>
      </c>
    </row>
    <row r="42350" spans="1:4" x14ac:dyDescent="0.3">
      <c r="A42350" t="s">
        <v>40</v>
      </c>
      <c r="B42350">
        <v>3857</v>
      </c>
      <c r="C42350">
        <v>8</v>
      </c>
      <c r="D42350">
        <v>67.696458696603202</v>
      </c>
    </row>
    <row r="42351" spans="1:4" x14ac:dyDescent="0.3">
      <c r="A42351" t="s">
        <v>40</v>
      </c>
      <c r="B42351">
        <v>3857</v>
      </c>
      <c r="C42351">
        <v>9</v>
      </c>
      <c r="D42351">
        <v>103.405652225729</v>
      </c>
    </row>
    <row r="42352" spans="1:4" x14ac:dyDescent="0.3">
      <c r="A42352" t="s">
        <v>40</v>
      </c>
      <c r="B42352">
        <v>3857</v>
      </c>
      <c r="C42352">
        <v>10</v>
      </c>
      <c r="D42352">
        <v>52.895527306178501</v>
      </c>
    </row>
    <row r="42353" spans="1:4" x14ac:dyDescent="0.3">
      <c r="A42353" t="s">
        <v>40</v>
      </c>
      <c r="B42353">
        <v>3857</v>
      </c>
      <c r="C42353">
        <v>11</v>
      </c>
      <c r="D42353">
        <v>618.14308933240602</v>
      </c>
    </row>
    <row r="42354" spans="1:4" x14ac:dyDescent="0.3">
      <c r="A42354" t="s">
        <v>40</v>
      </c>
      <c r="B42354">
        <v>3857</v>
      </c>
      <c r="C42354">
        <v>12</v>
      </c>
      <c r="D42354">
        <v>268.55959676848499</v>
      </c>
    </row>
    <row r="42355" spans="1:4" x14ac:dyDescent="0.3">
      <c r="A42355" t="s">
        <v>40</v>
      </c>
      <c r="B42355">
        <v>3858</v>
      </c>
      <c r="C42355">
        <v>0</v>
      </c>
      <c r="D42355">
        <v>164.45811801501799</v>
      </c>
    </row>
    <row r="42356" spans="1:4" x14ac:dyDescent="0.3">
      <c r="A42356" t="s">
        <v>40</v>
      </c>
      <c r="B42356">
        <v>3858</v>
      </c>
      <c r="C42356">
        <v>1</v>
      </c>
      <c r="D42356">
        <v>461.92868766140901</v>
      </c>
    </row>
    <row r="42357" spans="1:4" x14ac:dyDescent="0.3">
      <c r="A42357" t="s">
        <v>40</v>
      </c>
      <c r="B42357">
        <v>3858</v>
      </c>
      <c r="C42357">
        <v>2</v>
      </c>
      <c r="D42357">
        <v>758.93149805908797</v>
      </c>
    </row>
    <row r="42358" spans="1:4" x14ac:dyDescent="0.3">
      <c r="A42358" t="s">
        <v>40</v>
      </c>
      <c r="B42358">
        <v>3858</v>
      </c>
      <c r="C42358">
        <v>3</v>
      </c>
      <c r="D42358">
        <v>669.37793841688995</v>
      </c>
    </row>
    <row r="42359" spans="1:4" x14ac:dyDescent="0.3">
      <c r="A42359" t="s">
        <v>40</v>
      </c>
      <c r="B42359">
        <v>3858</v>
      </c>
      <c r="C42359">
        <v>4</v>
      </c>
      <c r="D42359">
        <v>722.23760151411898</v>
      </c>
    </row>
    <row r="42360" spans="1:4" x14ac:dyDescent="0.3">
      <c r="A42360" t="s">
        <v>40</v>
      </c>
      <c r="B42360">
        <v>3858</v>
      </c>
      <c r="C42360">
        <v>5</v>
      </c>
      <c r="D42360">
        <v>9.1817718403638793</v>
      </c>
    </row>
    <row r="42361" spans="1:4" x14ac:dyDescent="0.3">
      <c r="A42361" t="s">
        <v>40</v>
      </c>
      <c r="B42361">
        <v>3858</v>
      </c>
      <c r="C42361">
        <v>6</v>
      </c>
      <c r="D42361">
        <v>24.380062129979802</v>
      </c>
    </row>
    <row r="42362" spans="1:4" x14ac:dyDescent="0.3">
      <c r="A42362" t="s">
        <v>40</v>
      </c>
      <c r="B42362">
        <v>3858</v>
      </c>
      <c r="C42362">
        <v>7</v>
      </c>
      <c r="D42362">
        <v>15.4201748600915</v>
      </c>
    </row>
    <row r="42363" spans="1:4" x14ac:dyDescent="0.3">
      <c r="A42363" t="s">
        <v>40</v>
      </c>
      <c r="B42363">
        <v>3858</v>
      </c>
      <c r="C42363">
        <v>8</v>
      </c>
      <c r="D42363">
        <v>0</v>
      </c>
    </row>
    <row r="42364" spans="1:4" x14ac:dyDescent="0.3">
      <c r="A42364" t="s">
        <v>40</v>
      </c>
      <c r="B42364">
        <v>3858</v>
      </c>
      <c r="C42364">
        <v>9</v>
      </c>
      <c r="D42364">
        <v>0</v>
      </c>
    </row>
    <row r="42365" spans="1:4" x14ac:dyDescent="0.3">
      <c r="A42365" t="s">
        <v>40</v>
      </c>
      <c r="B42365">
        <v>3858</v>
      </c>
      <c r="C42365">
        <v>10</v>
      </c>
      <c r="D42365">
        <v>0</v>
      </c>
    </row>
    <row r="42366" spans="1:4" x14ac:dyDescent="0.3">
      <c r="A42366" t="s">
        <v>40</v>
      </c>
      <c r="B42366">
        <v>3858</v>
      </c>
      <c r="C42366">
        <v>11</v>
      </c>
      <c r="D42366">
        <v>310.26831402609201</v>
      </c>
    </row>
    <row r="42367" spans="1:4" x14ac:dyDescent="0.3">
      <c r="A42367" t="s">
        <v>40</v>
      </c>
      <c r="B42367">
        <v>3858</v>
      </c>
      <c r="C42367">
        <v>12</v>
      </c>
      <c r="D42367">
        <v>0</v>
      </c>
    </row>
    <row r="42368" spans="1:4" x14ac:dyDescent="0.3">
      <c r="A42368" t="s">
        <v>40</v>
      </c>
      <c r="B42368">
        <v>3859</v>
      </c>
      <c r="C42368">
        <v>0</v>
      </c>
      <c r="D42368">
        <v>311.56951596361802</v>
      </c>
    </row>
    <row r="42369" spans="1:4" x14ac:dyDescent="0.3">
      <c r="A42369" t="s">
        <v>40</v>
      </c>
      <c r="B42369">
        <v>3859</v>
      </c>
      <c r="C42369">
        <v>1</v>
      </c>
      <c r="D42369">
        <v>244.87639600369999</v>
      </c>
    </row>
    <row r="42370" spans="1:4" x14ac:dyDescent="0.3">
      <c r="A42370" t="s">
        <v>40</v>
      </c>
      <c r="B42370">
        <v>3859</v>
      </c>
      <c r="C42370">
        <v>2</v>
      </c>
      <c r="D42370">
        <v>700.64868339730401</v>
      </c>
    </row>
    <row r="42371" spans="1:4" x14ac:dyDescent="0.3">
      <c r="A42371" t="s">
        <v>40</v>
      </c>
      <c r="B42371">
        <v>3859</v>
      </c>
      <c r="C42371">
        <v>3</v>
      </c>
      <c r="D42371">
        <v>865.96501203107596</v>
      </c>
    </row>
    <row r="42372" spans="1:4" x14ac:dyDescent="0.3">
      <c r="A42372" t="s">
        <v>40</v>
      </c>
      <c r="B42372">
        <v>3859</v>
      </c>
      <c r="C42372">
        <v>4</v>
      </c>
      <c r="D42372">
        <v>742.01143264983398</v>
      </c>
    </row>
    <row r="42373" spans="1:4" x14ac:dyDescent="0.3">
      <c r="A42373" t="s">
        <v>40</v>
      </c>
      <c r="B42373">
        <v>3859</v>
      </c>
      <c r="C42373">
        <v>5</v>
      </c>
      <c r="D42373">
        <v>938.78472681848496</v>
      </c>
    </row>
    <row r="42374" spans="1:4" x14ac:dyDescent="0.3">
      <c r="A42374" t="s">
        <v>40</v>
      </c>
      <c r="B42374">
        <v>3859</v>
      </c>
      <c r="C42374">
        <v>6</v>
      </c>
      <c r="D42374">
        <v>2146.3280783939499</v>
      </c>
    </row>
    <row r="42375" spans="1:4" x14ac:dyDescent="0.3">
      <c r="A42375" t="s">
        <v>40</v>
      </c>
      <c r="B42375">
        <v>3859</v>
      </c>
      <c r="C42375">
        <v>7</v>
      </c>
      <c r="D42375">
        <v>2406.15726003809</v>
      </c>
    </row>
    <row r="42376" spans="1:4" x14ac:dyDescent="0.3">
      <c r="A42376" t="s">
        <v>40</v>
      </c>
      <c r="B42376">
        <v>3859</v>
      </c>
      <c r="C42376">
        <v>8</v>
      </c>
      <c r="D42376">
        <v>0</v>
      </c>
    </row>
    <row r="42377" spans="1:4" x14ac:dyDescent="0.3">
      <c r="A42377" t="s">
        <v>40</v>
      </c>
      <c r="B42377">
        <v>3859</v>
      </c>
      <c r="C42377">
        <v>9</v>
      </c>
      <c r="D42377">
        <v>0</v>
      </c>
    </row>
    <row r="42378" spans="1:4" x14ac:dyDescent="0.3">
      <c r="A42378" t="s">
        <v>40</v>
      </c>
      <c r="B42378">
        <v>3859</v>
      </c>
      <c r="C42378">
        <v>10</v>
      </c>
      <c r="D42378">
        <v>3.21618867222876</v>
      </c>
    </row>
    <row r="42379" spans="1:4" x14ac:dyDescent="0.3">
      <c r="A42379" t="s">
        <v>40</v>
      </c>
      <c r="B42379">
        <v>3859</v>
      </c>
      <c r="C42379">
        <v>11</v>
      </c>
      <c r="D42379">
        <v>12.8079235891748</v>
      </c>
    </row>
    <row r="42380" spans="1:4" x14ac:dyDescent="0.3">
      <c r="A42380" t="s">
        <v>40</v>
      </c>
      <c r="B42380">
        <v>3859</v>
      </c>
      <c r="C42380">
        <v>12</v>
      </c>
      <c r="D42380">
        <v>8.3309378009696999</v>
      </c>
    </row>
    <row r="42381" spans="1:4" x14ac:dyDescent="0.3">
      <c r="A42381" t="s">
        <v>40</v>
      </c>
      <c r="B42381">
        <v>3860</v>
      </c>
      <c r="C42381">
        <v>0</v>
      </c>
      <c r="D42381">
        <v>158.19152270115501</v>
      </c>
    </row>
    <row r="42382" spans="1:4" x14ac:dyDescent="0.3">
      <c r="A42382" t="s">
        <v>40</v>
      </c>
      <c r="B42382">
        <v>3860</v>
      </c>
      <c r="C42382">
        <v>1</v>
      </c>
      <c r="D42382">
        <v>142.94727967243901</v>
      </c>
    </row>
    <row r="42383" spans="1:4" x14ac:dyDescent="0.3">
      <c r="A42383" t="s">
        <v>40</v>
      </c>
      <c r="B42383">
        <v>3860</v>
      </c>
      <c r="C42383">
        <v>2</v>
      </c>
      <c r="D42383">
        <v>781.68767759712705</v>
      </c>
    </row>
    <row r="42384" spans="1:4" x14ac:dyDescent="0.3">
      <c r="A42384" t="s">
        <v>40</v>
      </c>
      <c r="B42384">
        <v>3860</v>
      </c>
      <c r="C42384">
        <v>3</v>
      </c>
      <c r="D42384">
        <v>1240.7707264273199</v>
      </c>
    </row>
    <row r="42385" spans="1:4" x14ac:dyDescent="0.3">
      <c r="A42385" t="s">
        <v>40</v>
      </c>
      <c r="B42385">
        <v>3860</v>
      </c>
      <c r="C42385">
        <v>4</v>
      </c>
      <c r="D42385">
        <v>592.39007356205195</v>
      </c>
    </row>
    <row r="42386" spans="1:4" x14ac:dyDescent="0.3">
      <c r="A42386" t="s">
        <v>40</v>
      </c>
      <c r="B42386">
        <v>3860</v>
      </c>
      <c r="C42386">
        <v>5</v>
      </c>
      <c r="D42386">
        <v>70.496586971250196</v>
      </c>
    </row>
    <row r="42387" spans="1:4" x14ac:dyDescent="0.3">
      <c r="A42387" t="s">
        <v>40</v>
      </c>
      <c r="B42387">
        <v>3860</v>
      </c>
      <c r="C42387">
        <v>6</v>
      </c>
      <c r="D42387">
        <v>110.757866317156</v>
      </c>
    </row>
    <row r="42388" spans="1:4" x14ac:dyDescent="0.3">
      <c r="A42388" t="s">
        <v>40</v>
      </c>
      <c r="B42388">
        <v>3860</v>
      </c>
      <c r="C42388">
        <v>7</v>
      </c>
      <c r="D42388">
        <v>111.069445144507</v>
      </c>
    </row>
    <row r="42389" spans="1:4" x14ac:dyDescent="0.3">
      <c r="A42389" t="s">
        <v>40</v>
      </c>
      <c r="B42389">
        <v>3860</v>
      </c>
      <c r="C42389">
        <v>8</v>
      </c>
      <c r="D42389">
        <v>149.292906159718</v>
      </c>
    </row>
    <row r="42390" spans="1:4" x14ac:dyDescent="0.3">
      <c r="A42390" t="s">
        <v>40</v>
      </c>
      <c r="B42390">
        <v>3860</v>
      </c>
      <c r="C42390">
        <v>9</v>
      </c>
      <c r="D42390">
        <v>4.7823992476937001</v>
      </c>
    </row>
    <row r="42391" spans="1:4" x14ac:dyDescent="0.3">
      <c r="A42391" t="s">
        <v>40</v>
      </c>
      <c r="B42391">
        <v>3860</v>
      </c>
      <c r="C42391">
        <v>10</v>
      </c>
      <c r="D42391">
        <v>9.3693281186301594</v>
      </c>
    </row>
    <row r="42392" spans="1:4" x14ac:dyDescent="0.3">
      <c r="A42392" t="s">
        <v>40</v>
      </c>
      <c r="B42392">
        <v>3860</v>
      </c>
      <c r="C42392">
        <v>11</v>
      </c>
      <c r="D42392">
        <v>3.15822398418663</v>
      </c>
    </row>
    <row r="42393" spans="1:4" x14ac:dyDescent="0.3">
      <c r="A42393" t="s">
        <v>40</v>
      </c>
      <c r="B42393">
        <v>3860</v>
      </c>
      <c r="C42393">
        <v>12</v>
      </c>
      <c r="D42393">
        <v>0</v>
      </c>
    </row>
    <row r="42394" spans="1:4" x14ac:dyDescent="0.3">
      <c r="A42394" t="s">
        <v>40</v>
      </c>
      <c r="B42394">
        <v>3861</v>
      </c>
      <c r="C42394">
        <v>0</v>
      </c>
      <c r="D42394">
        <v>202.44944911288101</v>
      </c>
    </row>
    <row r="42395" spans="1:4" x14ac:dyDescent="0.3">
      <c r="A42395" t="s">
        <v>40</v>
      </c>
      <c r="B42395">
        <v>3861</v>
      </c>
      <c r="C42395">
        <v>1</v>
      </c>
      <c r="D42395">
        <v>437.92648601652002</v>
      </c>
    </row>
    <row r="42396" spans="1:4" x14ac:dyDescent="0.3">
      <c r="A42396" t="s">
        <v>40</v>
      </c>
      <c r="B42396">
        <v>3861</v>
      </c>
      <c r="C42396">
        <v>2</v>
      </c>
      <c r="D42396">
        <v>1098.7245888422101</v>
      </c>
    </row>
    <row r="42397" spans="1:4" x14ac:dyDescent="0.3">
      <c r="A42397" t="s">
        <v>40</v>
      </c>
      <c r="B42397">
        <v>3861</v>
      </c>
      <c r="C42397">
        <v>3</v>
      </c>
      <c r="D42397">
        <v>742.37146492820398</v>
      </c>
    </row>
    <row r="42398" spans="1:4" x14ac:dyDescent="0.3">
      <c r="A42398" t="s">
        <v>40</v>
      </c>
      <c r="B42398">
        <v>3861</v>
      </c>
      <c r="C42398">
        <v>4</v>
      </c>
      <c r="D42398">
        <v>1093.8186147526701</v>
      </c>
    </row>
    <row r="42399" spans="1:4" x14ac:dyDescent="0.3">
      <c r="A42399" t="s">
        <v>40</v>
      </c>
      <c r="B42399">
        <v>3861</v>
      </c>
      <c r="C42399">
        <v>5</v>
      </c>
      <c r="D42399">
        <v>1795.5226964307601</v>
      </c>
    </row>
    <row r="42400" spans="1:4" x14ac:dyDescent="0.3">
      <c r="A42400" t="s">
        <v>40</v>
      </c>
      <c r="B42400">
        <v>3861</v>
      </c>
      <c r="C42400">
        <v>6</v>
      </c>
      <c r="D42400">
        <v>2707.4007211759499</v>
      </c>
    </row>
    <row r="42401" spans="1:4" x14ac:dyDescent="0.3">
      <c r="A42401" t="s">
        <v>40</v>
      </c>
      <c r="B42401">
        <v>3861</v>
      </c>
      <c r="C42401">
        <v>7</v>
      </c>
      <c r="D42401">
        <v>2681.1362160772501</v>
      </c>
    </row>
    <row r="42402" spans="1:4" x14ac:dyDescent="0.3">
      <c r="A42402" t="s">
        <v>40</v>
      </c>
      <c r="B42402">
        <v>3861</v>
      </c>
      <c r="C42402">
        <v>8</v>
      </c>
      <c r="D42402">
        <v>1831.1195532217</v>
      </c>
    </row>
    <row r="42403" spans="1:4" x14ac:dyDescent="0.3">
      <c r="A42403" t="s">
        <v>40</v>
      </c>
      <c r="B42403">
        <v>3861</v>
      </c>
      <c r="C42403">
        <v>9</v>
      </c>
      <c r="D42403">
        <v>655.65557737014001</v>
      </c>
    </row>
    <row r="42404" spans="1:4" x14ac:dyDescent="0.3">
      <c r="A42404" t="s">
        <v>40</v>
      </c>
      <c r="B42404">
        <v>3861</v>
      </c>
      <c r="C42404">
        <v>10</v>
      </c>
      <c r="D42404">
        <v>2801.0748777806298</v>
      </c>
    </row>
    <row r="42405" spans="1:4" x14ac:dyDescent="0.3">
      <c r="A42405" t="s">
        <v>40</v>
      </c>
      <c r="B42405">
        <v>3861</v>
      </c>
      <c r="C42405">
        <v>11</v>
      </c>
      <c r="D42405">
        <v>0</v>
      </c>
    </row>
    <row r="42406" spans="1:4" x14ac:dyDescent="0.3">
      <c r="A42406" t="s">
        <v>40</v>
      </c>
      <c r="B42406">
        <v>3861</v>
      </c>
      <c r="C42406">
        <v>12</v>
      </c>
      <c r="D42406">
        <v>2517.83070490092</v>
      </c>
    </row>
    <row r="42407" spans="1:4" x14ac:dyDescent="0.3">
      <c r="A42407" t="s">
        <v>40</v>
      </c>
      <c r="B42407">
        <v>3862</v>
      </c>
      <c r="C42407">
        <v>0</v>
      </c>
      <c r="D42407">
        <v>240.923684857837</v>
      </c>
    </row>
    <row r="42408" spans="1:4" x14ac:dyDescent="0.3">
      <c r="A42408" t="s">
        <v>40</v>
      </c>
      <c r="B42408">
        <v>3862</v>
      </c>
      <c r="C42408">
        <v>1</v>
      </c>
      <c r="D42408">
        <v>202.27938433045199</v>
      </c>
    </row>
    <row r="42409" spans="1:4" x14ac:dyDescent="0.3">
      <c r="A42409" t="s">
        <v>40</v>
      </c>
      <c r="B42409">
        <v>3862</v>
      </c>
      <c r="C42409">
        <v>2</v>
      </c>
      <c r="D42409">
        <v>237.08066752907001</v>
      </c>
    </row>
    <row r="42410" spans="1:4" x14ac:dyDescent="0.3">
      <c r="A42410" t="s">
        <v>40</v>
      </c>
      <c r="B42410">
        <v>3862</v>
      </c>
      <c r="C42410">
        <v>3</v>
      </c>
      <c r="D42410">
        <v>832.609894435927</v>
      </c>
    </row>
    <row r="42411" spans="1:4" x14ac:dyDescent="0.3">
      <c r="A42411" t="s">
        <v>40</v>
      </c>
      <c r="B42411">
        <v>3862</v>
      </c>
      <c r="C42411">
        <v>4</v>
      </c>
      <c r="D42411">
        <v>1208.3944952172601</v>
      </c>
    </row>
    <row r="42412" spans="1:4" x14ac:dyDescent="0.3">
      <c r="A42412" t="s">
        <v>40</v>
      </c>
      <c r="B42412">
        <v>3862</v>
      </c>
      <c r="C42412">
        <v>5</v>
      </c>
      <c r="D42412">
        <v>1612.8910373101701</v>
      </c>
    </row>
    <row r="42413" spans="1:4" x14ac:dyDescent="0.3">
      <c r="A42413" t="s">
        <v>40</v>
      </c>
      <c r="B42413">
        <v>3862</v>
      </c>
      <c r="C42413">
        <v>6</v>
      </c>
      <c r="D42413">
        <v>3027.9000393101301</v>
      </c>
    </row>
    <row r="42414" spans="1:4" x14ac:dyDescent="0.3">
      <c r="A42414" t="s">
        <v>40</v>
      </c>
      <c r="B42414">
        <v>3862</v>
      </c>
      <c r="C42414">
        <v>7</v>
      </c>
      <c r="D42414">
        <v>2191.4232339790201</v>
      </c>
    </row>
    <row r="42415" spans="1:4" x14ac:dyDescent="0.3">
      <c r="A42415" t="s">
        <v>40</v>
      </c>
      <c r="B42415">
        <v>3862</v>
      </c>
      <c r="C42415">
        <v>8</v>
      </c>
      <c r="D42415">
        <v>5211.2154554541703</v>
      </c>
    </row>
    <row r="42416" spans="1:4" x14ac:dyDescent="0.3">
      <c r="A42416" t="s">
        <v>40</v>
      </c>
      <c r="B42416">
        <v>3862</v>
      </c>
      <c r="C42416">
        <v>9</v>
      </c>
      <c r="D42416">
        <v>0</v>
      </c>
    </row>
    <row r="42417" spans="1:4" x14ac:dyDescent="0.3">
      <c r="A42417" t="s">
        <v>40</v>
      </c>
      <c r="B42417">
        <v>3862</v>
      </c>
      <c r="C42417">
        <v>10</v>
      </c>
      <c r="D42417">
        <v>3704.2766480743499</v>
      </c>
    </row>
    <row r="42418" spans="1:4" x14ac:dyDescent="0.3">
      <c r="A42418" t="s">
        <v>40</v>
      </c>
      <c r="B42418">
        <v>3862</v>
      </c>
      <c r="C42418">
        <v>11</v>
      </c>
      <c r="D42418">
        <v>500.51019426842498</v>
      </c>
    </row>
    <row r="42419" spans="1:4" x14ac:dyDescent="0.3">
      <c r="A42419" t="s">
        <v>40</v>
      </c>
      <c r="B42419">
        <v>3862</v>
      </c>
      <c r="C42419">
        <v>12</v>
      </c>
      <c r="D42419">
        <v>1300.20560778652</v>
      </c>
    </row>
    <row r="42420" spans="1:4" x14ac:dyDescent="0.3">
      <c r="A42420" t="s">
        <v>40</v>
      </c>
      <c r="B42420">
        <v>3863</v>
      </c>
      <c r="C42420">
        <v>0</v>
      </c>
      <c r="D42420">
        <v>383.818414782567</v>
      </c>
    </row>
    <row r="42421" spans="1:4" x14ac:dyDescent="0.3">
      <c r="A42421" t="s">
        <v>40</v>
      </c>
      <c r="B42421">
        <v>3863</v>
      </c>
      <c r="C42421">
        <v>1</v>
      </c>
      <c r="D42421">
        <v>157.11716706957299</v>
      </c>
    </row>
    <row r="42422" spans="1:4" x14ac:dyDescent="0.3">
      <c r="A42422" t="s">
        <v>40</v>
      </c>
      <c r="B42422">
        <v>3863</v>
      </c>
      <c r="C42422">
        <v>2</v>
      </c>
      <c r="D42422">
        <v>192.97968398878399</v>
      </c>
    </row>
    <row r="42423" spans="1:4" x14ac:dyDescent="0.3">
      <c r="A42423" t="s">
        <v>40</v>
      </c>
      <c r="B42423">
        <v>3863</v>
      </c>
      <c r="C42423">
        <v>3</v>
      </c>
      <c r="D42423">
        <v>453.789734866473</v>
      </c>
    </row>
    <row r="42424" spans="1:4" x14ac:dyDescent="0.3">
      <c r="A42424" t="s">
        <v>40</v>
      </c>
      <c r="B42424">
        <v>3863</v>
      </c>
      <c r="C42424">
        <v>4</v>
      </c>
      <c r="D42424">
        <v>963.64824846128204</v>
      </c>
    </row>
    <row r="42425" spans="1:4" x14ac:dyDescent="0.3">
      <c r="A42425" t="s">
        <v>40</v>
      </c>
      <c r="B42425">
        <v>3863</v>
      </c>
      <c r="C42425">
        <v>5</v>
      </c>
      <c r="D42425">
        <v>456.43342818548501</v>
      </c>
    </row>
    <row r="42426" spans="1:4" x14ac:dyDescent="0.3">
      <c r="A42426" t="s">
        <v>40</v>
      </c>
      <c r="B42426">
        <v>3863</v>
      </c>
      <c r="C42426">
        <v>6</v>
      </c>
      <c r="D42426">
        <v>0</v>
      </c>
    </row>
    <row r="42427" spans="1:4" x14ac:dyDescent="0.3">
      <c r="A42427" t="s">
        <v>40</v>
      </c>
      <c r="B42427">
        <v>3863</v>
      </c>
      <c r="C42427">
        <v>7</v>
      </c>
      <c r="D42427">
        <v>0</v>
      </c>
    </row>
    <row r="42428" spans="1:4" x14ac:dyDescent="0.3">
      <c r="A42428" t="s">
        <v>40</v>
      </c>
      <c r="B42428">
        <v>3863</v>
      </c>
      <c r="C42428">
        <v>8</v>
      </c>
      <c r="D42428">
        <v>0</v>
      </c>
    </row>
    <row r="42429" spans="1:4" x14ac:dyDescent="0.3">
      <c r="A42429" t="s">
        <v>40</v>
      </c>
      <c r="B42429">
        <v>3863</v>
      </c>
      <c r="C42429">
        <v>9</v>
      </c>
      <c r="D42429">
        <v>0</v>
      </c>
    </row>
    <row r="42430" spans="1:4" x14ac:dyDescent="0.3">
      <c r="A42430" t="s">
        <v>40</v>
      </c>
      <c r="B42430">
        <v>3863</v>
      </c>
      <c r="C42430">
        <v>10</v>
      </c>
      <c r="D42430">
        <v>0</v>
      </c>
    </row>
    <row r="42431" spans="1:4" x14ac:dyDescent="0.3">
      <c r="A42431" t="s">
        <v>40</v>
      </c>
      <c r="B42431">
        <v>3863</v>
      </c>
      <c r="C42431">
        <v>11</v>
      </c>
      <c r="D42431">
        <v>0</v>
      </c>
    </row>
    <row r="42432" spans="1:4" x14ac:dyDescent="0.3">
      <c r="A42432" t="s">
        <v>40</v>
      </c>
      <c r="B42432">
        <v>3863</v>
      </c>
      <c r="C42432">
        <v>12</v>
      </c>
      <c r="D42432">
        <v>0</v>
      </c>
    </row>
    <row r="42433" spans="1:4" x14ac:dyDescent="0.3">
      <c r="A42433" t="s">
        <v>40</v>
      </c>
      <c r="B42433">
        <v>3864</v>
      </c>
      <c r="C42433">
        <v>0</v>
      </c>
      <c r="D42433">
        <v>254.27998615886099</v>
      </c>
    </row>
    <row r="42434" spans="1:4" x14ac:dyDescent="0.3">
      <c r="A42434" t="s">
        <v>40</v>
      </c>
      <c r="B42434">
        <v>3864</v>
      </c>
      <c r="C42434">
        <v>1</v>
      </c>
      <c r="D42434">
        <v>377.85778242607699</v>
      </c>
    </row>
    <row r="42435" spans="1:4" x14ac:dyDescent="0.3">
      <c r="A42435" t="s">
        <v>40</v>
      </c>
      <c r="B42435">
        <v>3864</v>
      </c>
      <c r="C42435">
        <v>2</v>
      </c>
      <c r="D42435">
        <v>330.25127881275802</v>
      </c>
    </row>
    <row r="42436" spans="1:4" x14ac:dyDescent="0.3">
      <c r="A42436" t="s">
        <v>40</v>
      </c>
      <c r="B42436">
        <v>3864</v>
      </c>
      <c r="C42436">
        <v>3</v>
      </c>
      <c r="D42436">
        <v>559.79363258101102</v>
      </c>
    </row>
    <row r="42437" spans="1:4" x14ac:dyDescent="0.3">
      <c r="A42437" t="s">
        <v>40</v>
      </c>
      <c r="B42437">
        <v>3864</v>
      </c>
      <c r="C42437">
        <v>4</v>
      </c>
      <c r="D42437">
        <v>256.95548367518899</v>
      </c>
    </row>
    <row r="42438" spans="1:4" x14ac:dyDescent="0.3">
      <c r="A42438" t="s">
        <v>40</v>
      </c>
      <c r="B42438">
        <v>3864</v>
      </c>
      <c r="C42438">
        <v>5</v>
      </c>
      <c r="D42438">
        <v>629.41237578328696</v>
      </c>
    </row>
    <row r="42439" spans="1:4" x14ac:dyDescent="0.3">
      <c r="A42439" t="s">
        <v>40</v>
      </c>
      <c r="B42439">
        <v>3864</v>
      </c>
      <c r="C42439">
        <v>6</v>
      </c>
      <c r="D42439">
        <v>1325.25219314673</v>
      </c>
    </row>
    <row r="42440" spans="1:4" x14ac:dyDescent="0.3">
      <c r="A42440" t="s">
        <v>40</v>
      </c>
      <c r="B42440">
        <v>3864</v>
      </c>
      <c r="C42440">
        <v>7</v>
      </c>
      <c r="D42440">
        <v>59.541469396713502</v>
      </c>
    </row>
    <row r="42441" spans="1:4" x14ac:dyDescent="0.3">
      <c r="A42441" t="s">
        <v>40</v>
      </c>
      <c r="B42441">
        <v>3864</v>
      </c>
      <c r="C42441">
        <v>8</v>
      </c>
      <c r="D42441">
        <v>45.062002913521297</v>
      </c>
    </row>
    <row r="42442" spans="1:4" x14ac:dyDescent="0.3">
      <c r="A42442" t="s">
        <v>40</v>
      </c>
      <c r="B42442">
        <v>3864</v>
      </c>
      <c r="C42442">
        <v>9</v>
      </c>
      <c r="D42442">
        <v>0</v>
      </c>
    </row>
    <row r="42443" spans="1:4" x14ac:dyDescent="0.3">
      <c r="A42443" t="s">
        <v>40</v>
      </c>
      <c r="B42443">
        <v>3864</v>
      </c>
      <c r="C42443">
        <v>10</v>
      </c>
      <c r="D42443">
        <v>0</v>
      </c>
    </row>
    <row r="42444" spans="1:4" x14ac:dyDescent="0.3">
      <c r="A42444" t="s">
        <v>40</v>
      </c>
      <c r="B42444">
        <v>3864</v>
      </c>
      <c r="C42444">
        <v>11</v>
      </c>
      <c r="D42444">
        <v>0</v>
      </c>
    </row>
    <row r="42445" spans="1:4" x14ac:dyDescent="0.3">
      <c r="A42445" t="s">
        <v>40</v>
      </c>
      <c r="B42445">
        <v>3864</v>
      </c>
      <c r="C42445">
        <v>12</v>
      </c>
      <c r="D42445">
        <v>64.299629102178699</v>
      </c>
    </row>
    <row r="42446" spans="1:4" x14ac:dyDescent="0.3">
      <c r="A42446" t="s">
        <v>40</v>
      </c>
      <c r="B42446">
        <v>3865</v>
      </c>
      <c r="C42446">
        <v>0</v>
      </c>
      <c r="D42446">
        <v>321.94246787727599</v>
      </c>
    </row>
    <row r="42447" spans="1:4" x14ac:dyDescent="0.3">
      <c r="A42447" t="s">
        <v>40</v>
      </c>
      <c r="B42447">
        <v>3865</v>
      </c>
      <c r="C42447">
        <v>1</v>
      </c>
      <c r="D42447">
        <v>270.29444099883102</v>
      </c>
    </row>
    <row r="42448" spans="1:4" x14ac:dyDescent="0.3">
      <c r="A42448" t="s">
        <v>40</v>
      </c>
      <c r="B42448">
        <v>3865</v>
      </c>
      <c r="C42448">
        <v>2</v>
      </c>
      <c r="D42448">
        <v>585.36625853698899</v>
      </c>
    </row>
    <row r="42449" spans="1:4" x14ac:dyDescent="0.3">
      <c r="A42449" t="s">
        <v>40</v>
      </c>
      <c r="B42449">
        <v>3865</v>
      </c>
      <c r="C42449">
        <v>3</v>
      </c>
      <c r="D42449">
        <v>475.838734554594</v>
      </c>
    </row>
    <row r="42450" spans="1:4" x14ac:dyDescent="0.3">
      <c r="A42450" t="s">
        <v>40</v>
      </c>
      <c r="B42450">
        <v>3865</v>
      </c>
      <c r="C42450">
        <v>4</v>
      </c>
      <c r="D42450">
        <v>843.98537464880496</v>
      </c>
    </row>
    <row r="42451" spans="1:4" x14ac:dyDescent="0.3">
      <c r="A42451" t="s">
        <v>40</v>
      </c>
      <c r="B42451">
        <v>3865</v>
      </c>
      <c r="C42451">
        <v>5</v>
      </c>
      <c r="D42451">
        <v>1518.26064757886</v>
      </c>
    </row>
    <row r="42452" spans="1:4" x14ac:dyDescent="0.3">
      <c r="A42452" t="s">
        <v>40</v>
      </c>
      <c r="B42452">
        <v>3865</v>
      </c>
      <c r="C42452">
        <v>6</v>
      </c>
      <c r="D42452">
        <v>1423.4814067121699</v>
      </c>
    </row>
    <row r="42453" spans="1:4" x14ac:dyDescent="0.3">
      <c r="A42453" t="s">
        <v>40</v>
      </c>
      <c r="B42453">
        <v>3865</v>
      </c>
      <c r="C42453">
        <v>7</v>
      </c>
      <c r="D42453">
        <v>4961.0263184718196</v>
      </c>
    </row>
    <row r="42454" spans="1:4" x14ac:dyDescent="0.3">
      <c r="A42454" t="s">
        <v>40</v>
      </c>
      <c r="B42454">
        <v>3865</v>
      </c>
      <c r="C42454">
        <v>8</v>
      </c>
      <c r="D42454">
        <v>3840.2863816024901</v>
      </c>
    </row>
    <row r="42455" spans="1:4" x14ac:dyDescent="0.3">
      <c r="A42455" t="s">
        <v>40</v>
      </c>
      <c r="B42455">
        <v>3865</v>
      </c>
      <c r="C42455">
        <v>9</v>
      </c>
      <c r="D42455">
        <v>4903.3084334790201</v>
      </c>
    </row>
    <row r="42456" spans="1:4" x14ac:dyDescent="0.3">
      <c r="A42456" t="s">
        <v>40</v>
      </c>
      <c r="B42456">
        <v>3865</v>
      </c>
      <c r="C42456">
        <v>10</v>
      </c>
      <c r="D42456">
        <v>5338.7236113291001</v>
      </c>
    </row>
    <row r="42457" spans="1:4" x14ac:dyDescent="0.3">
      <c r="A42457" t="s">
        <v>40</v>
      </c>
      <c r="B42457">
        <v>3865</v>
      </c>
      <c r="C42457">
        <v>11</v>
      </c>
      <c r="D42457">
        <v>9734.2123670248893</v>
      </c>
    </row>
    <row r="42458" spans="1:4" x14ac:dyDescent="0.3">
      <c r="A42458" t="s">
        <v>40</v>
      </c>
      <c r="B42458">
        <v>3865</v>
      </c>
      <c r="C42458">
        <v>12</v>
      </c>
      <c r="D42458">
        <v>44259.731436625698</v>
      </c>
    </row>
    <row r="42459" spans="1:4" x14ac:dyDescent="0.3">
      <c r="A42459" t="s">
        <v>40</v>
      </c>
      <c r="B42459">
        <v>3866</v>
      </c>
      <c r="C42459">
        <v>0</v>
      </c>
      <c r="D42459">
        <v>131.23953928173799</v>
      </c>
    </row>
    <row r="42460" spans="1:4" x14ac:dyDescent="0.3">
      <c r="A42460" t="s">
        <v>40</v>
      </c>
      <c r="B42460">
        <v>3866</v>
      </c>
      <c r="C42460">
        <v>1</v>
      </c>
      <c r="D42460">
        <v>438.72649570708302</v>
      </c>
    </row>
    <row r="42461" spans="1:4" x14ac:dyDescent="0.3">
      <c r="A42461" t="s">
        <v>40</v>
      </c>
      <c r="B42461">
        <v>3866</v>
      </c>
      <c r="C42461">
        <v>2</v>
      </c>
      <c r="D42461">
        <v>559.39284568627602</v>
      </c>
    </row>
    <row r="42462" spans="1:4" x14ac:dyDescent="0.3">
      <c r="A42462" t="s">
        <v>40</v>
      </c>
      <c r="B42462">
        <v>3866</v>
      </c>
      <c r="C42462">
        <v>3</v>
      </c>
      <c r="D42462">
        <v>244.15731509866299</v>
      </c>
    </row>
    <row r="42463" spans="1:4" x14ac:dyDescent="0.3">
      <c r="A42463" t="s">
        <v>40</v>
      </c>
      <c r="B42463">
        <v>3866</v>
      </c>
      <c r="C42463">
        <v>4</v>
      </c>
      <c r="D42463">
        <v>861.53970763903101</v>
      </c>
    </row>
    <row r="42464" spans="1:4" x14ac:dyDescent="0.3">
      <c r="A42464" t="s">
        <v>40</v>
      </c>
      <c r="B42464">
        <v>3866</v>
      </c>
      <c r="C42464">
        <v>5</v>
      </c>
      <c r="D42464">
        <v>1669.1390727621299</v>
      </c>
    </row>
    <row r="42465" spans="1:4" x14ac:dyDescent="0.3">
      <c r="A42465" t="s">
        <v>40</v>
      </c>
      <c r="B42465">
        <v>3866</v>
      </c>
      <c r="C42465">
        <v>6</v>
      </c>
      <c r="D42465">
        <v>61.809666503987401</v>
      </c>
    </row>
    <row r="42466" spans="1:4" x14ac:dyDescent="0.3">
      <c r="A42466" t="s">
        <v>40</v>
      </c>
      <c r="B42466">
        <v>3866</v>
      </c>
      <c r="C42466">
        <v>7</v>
      </c>
      <c r="D42466">
        <v>0</v>
      </c>
    </row>
    <row r="42467" spans="1:4" x14ac:dyDescent="0.3">
      <c r="A42467" t="s">
        <v>40</v>
      </c>
      <c r="B42467">
        <v>3866</v>
      </c>
      <c r="C42467">
        <v>8</v>
      </c>
      <c r="D42467">
        <v>0</v>
      </c>
    </row>
    <row r="42468" spans="1:4" x14ac:dyDescent="0.3">
      <c r="A42468" t="s">
        <v>40</v>
      </c>
      <c r="B42468">
        <v>3866</v>
      </c>
      <c r="C42468">
        <v>9</v>
      </c>
      <c r="D42468">
        <v>0.621204455521012</v>
      </c>
    </row>
    <row r="42469" spans="1:4" x14ac:dyDescent="0.3">
      <c r="A42469" t="s">
        <v>40</v>
      </c>
      <c r="B42469">
        <v>3866</v>
      </c>
      <c r="C42469">
        <v>10</v>
      </c>
      <c r="D42469">
        <v>0</v>
      </c>
    </row>
    <row r="42470" spans="1:4" x14ac:dyDescent="0.3">
      <c r="A42470" t="s">
        <v>40</v>
      </c>
      <c r="B42470">
        <v>3866</v>
      </c>
      <c r="C42470">
        <v>11</v>
      </c>
      <c r="D42470">
        <v>0</v>
      </c>
    </row>
    <row r="42471" spans="1:4" x14ac:dyDescent="0.3">
      <c r="A42471" t="s">
        <v>40</v>
      </c>
      <c r="B42471">
        <v>3866</v>
      </c>
      <c r="C42471">
        <v>12</v>
      </c>
      <c r="D42471">
        <v>0.85060482275127303</v>
      </c>
    </row>
    <row r="42472" spans="1:4" x14ac:dyDescent="0.3">
      <c r="A42472" t="s">
        <v>40</v>
      </c>
      <c r="B42472">
        <v>3867</v>
      </c>
      <c r="C42472">
        <v>0</v>
      </c>
      <c r="D42472">
        <v>143.07665771918099</v>
      </c>
    </row>
    <row r="42473" spans="1:4" x14ac:dyDescent="0.3">
      <c r="A42473" t="s">
        <v>40</v>
      </c>
      <c r="B42473">
        <v>3867</v>
      </c>
      <c r="C42473">
        <v>1</v>
      </c>
      <c r="D42473">
        <v>466.849938202808</v>
      </c>
    </row>
    <row r="42474" spans="1:4" x14ac:dyDescent="0.3">
      <c r="A42474" t="s">
        <v>40</v>
      </c>
      <c r="B42474">
        <v>3867</v>
      </c>
      <c r="C42474">
        <v>2</v>
      </c>
      <c r="D42474">
        <v>526.002664768626</v>
      </c>
    </row>
    <row r="42475" spans="1:4" x14ac:dyDescent="0.3">
      <c r="A42475" t="s">
        <v>40</v>
      </c>
      <c r="B42475">
        <v>3867</v>
      </c>
      <c r="C42475">
        <v>3</v>
      </c>
      <c r="D42475">
        <v>163.709413471961</v>
      </c>
    </row>
    <row r="42476" spans="1:4" x14ac:dyDescent="0.3">
      <c r="A42476" t="s">
        <v>40</v>
      </c>
      <c r="B42476">
        <v>3867</v>
      </c>
      <c r="C42476">
        <v>4</v>
      </c>
      <c r="D42476">
        <v>707.47950402676702</v>
      </c>
    </row>
    <row r="42477" spans="1:4" x14ac:dyDescent="0.3">
      <c r="A42477" t="s">
        <v>40</v>
      </c>
      <c r="B42477">
        <v>3867</v>
      </c>
      <c r="C42477">
        <v>5</v>
      </c>
      <c r="D42477">
        <v>78.736020288691606</v>
      </c>
    </row>
    <row r="42478" spans="1:4" x14ac:dyDescent="0.3">
      <c r="A42478" t="s">
        <v>40</v>
      </c>
      <c r="B42478">
        <v>3867</v>
      </c>
      <c r="C42478">
        <v>6</v>
      </c>
      <c r="D42478">
        <v>79.913481226799306</v>
      </c>
    </row>
    <row r="42479" spans="1:4" x14ac:dyDescent="0.3">
      <c r="A42479" t="s">
        <v>40</v>
      </c>
      <c r="B42479">
        <v>3867</v>
      </c>
      <c r="C42479">
        <v>7</v>
      </c>
      <c r="D42479">
        <v>714.00045023192195</v>
      </c>
    </row>
    <row r="42480" spans="1:4" x14ac:dyDescent="0.3">
      <c r="A42480" t="s">
        <v>40</v>
      </c>
      <c r="B42480">
        <v>3867</v>
      </c>
      <c r="C42480">
        <v>8</v>
      </c>
      <c r="D42480">
        <v>519.23820143312696</v>
      </c>
    </row>
    <row r="42481" spans="1:4" x14ac:dyDescent="0.3">
      <c r="A42481" t="s">
        <v>40</v>
      </c>
      <c r="B42481">
        <v>3867</v>
      </c>
      <c r="C42481">
        <v>9</v>
      </c>
      <c r="D42481">
        <v>631.06573227397803</v>
      </c>
    </row>
    <row r="42482" spans="1:4" x14ac:dyDescent="0.3">
      <c r="A42482" t="s">
        <v>40</v>
      </c>
      <c r="B42482">
        <v>3867</v>
      </c>
      <c r="C42482">
        <v>10</v>
      </c>
      <c r="D42482">
        <v>1298.1084729771001</v>
      </c>
    </row>
    <row r="42483" spans="1:4" x14ac:dyDescent="0.3">
      <c r="A42483" t="s">
        <v>40</v>
      </c>
      <c r="B42483">
        <v>3867</v>
      </c>
      <c r="C42483">
        <v>11</v>
      </c>
      <c r="D42483">
        <v>0</v>
      </c>
    </row>
    <row r="42484" spans="1:4" x14ac:dyDescent="0.3">
      <c r="A42484" t="s">
        <v>40</v>
      </c>
      <c r="B42484">
        <v>3867</v>
      </c>
      <c r="C42484">
        <v>12</v>
      </c>
      <c r="D42484">
        <v>14584.4024199289</v>
      </c>
    </row>
    <row r="42485" spans="1:4" x14ac:dyDescent="0.3">
      <c r="A42485" t="s">
        <v>40</v>
      </c>
      <c r="B42485">
        <v>3868</v>
      </c>
      <c r="C42485">
        <v>0</v>
      </c>
      <c r="D42485">
        <v>434.33087559710401</v>
      </c>
    </row>
    <row r="42486" spans="1:4" x14ac:dyDescent="0.3">
      <c r="A42486" t="s">
        <v>40</v>
      </c>
      <c r="B42486">
        <v>3868</v>
      </c>
      <c r="C42486">
        <v>1</v>
      </c>
      <c r="D42486">
        <v>307.63716159329999</v>
      </c>
    </row>
    <row r="42487" spans="1:4" x14ac:dyDescent="0.3">
      <c r="A42487" t="s">
        <v>40</v>
      </c>
      <c r="B42487">
        <v>3868</v>
      </c>
      <c r="C42487">
        <v>2</v>
      </c>
      <c r="D42487">
        <v>511.53557067131197</v>
      </c>
    </row>
    <row r="42488" spans="1:4" x14ac:dyDescent="0.3">
      <c r="A42488" t="s">
        <v>40</v>
      </c>
      <c r="B42488">
        <v>3868</v>
      </c>
      <c r="C42488">
        <v>3</v>
      </c>
      <c r="D42488">
        <v>640.81943268781095</v>
      </c>
    </row>
    <row r="42489" spans="1:4" x14ac:dyDescent="0.3">
      <c r="A42489" t="s">
        <v>40</v>
      </c>
      <c r="B42489">
        <v>3868</v>
      </c>
      <c r="C42489">
        <v>4</v>
      </c>
      <c r="D42489">
        <v>1809.7611027386899</v>
      </c>
    </row>
    <row r="42490" spans="1:4" x14ac:dyDescent="0.3">
      <c r="A42490" t="s">
        <v>40</v>
      </c>
      <c r="B42490">
        <v>3868</v>
      </c>
      <c r="C42490">
        <v>5</v>
      </c>
      <c r="D42490">
        <v>3709.8520499511801</v>
      </c>
    </row>
    <row r="42491" spans="1:4" x14ac:dyDescent="0.3">
      <c r="A42491" t="s">
        <v>40</v>
      </c>
      <c r="B42491">
        <v>3868</v>
      </c>
      <c r="C42491">
        <v>6</v>
      </c>
      <c r="D42491">
        <v>1832.2627240857701</v>
      </c>
    </row>
    <row r="42492" spans="1:4" x14ac:dyDescent="0.3">
      <c r="A42492" t="s">
        <v>40</v>
      </c>
      <c r="B42492">
        <v>3868</v>
      </c>
      <c r="C42492">
        <v>7</v>
      </c>
      <c r="D42492">
        <v>0</v>
      </c>
    </row>
    <row r="42493" spans="1:4" x14ac:dyDescent="0.3">
      <c r="A42493" t="s">
        <v>40</v>
      </c>
      <c r="B42493">
        <v>3868</v>
      </c>
      <c r="C42493">
        <v>8</v>
      </c>
      <c r="D42493">
        <v>0</v>
      </c>
    </row>
    <row r="42494" spans="1:4" x14ac:dyDescent="0.3">
      <c r="A42494" t="s">
        <v>40</v>
      </c>
      <c r="B42494">
        <v>3868</v>
      </c>
      <c r="C42494">
        <v>9</v>
      </c>
      <c r="D42494">
        <v>0</v>
      </c>
    </row>
    <row r="42495" spans="1:4" x14ac:dyDescent="0.3">
      <c r="A42495" t="s">
        <v>40</v>
      </c>
      <c r="B42495">
        <v>3868</v>
      </c>
      <c r="C42495">
        <v>10</v>
      </c>
      <c r="D42495">
        <v>0</v>
      </c>
    </row>
    <row r="42496" spans="1:4" x14ac:dyDescent="0.3">
      <c r="A42496" t="s">
        <v>40</v>
      </c>
      <c r="B42496">
        <v>3868</v>
      </c>
      <c r="C42496">
        <v>11</v>
      </c>
      <c r="D42496">
        <v>22.407531472862999</v>
      </c>
    </row>
    <row r="42497" spans="1:4" x14ac:dyDescent="0.3">
      <c r="A42497" t="s">
        <v>40</v>
      </c>
      <c r="B42497">
        <v>3868</v>
      </c>
      <c r="C42497">
        <v>12</v>
      </c>
      <c r="D42497">
        <v>28.757641060834398</v>
      </c>
    </row>
    <row r="42498" spans="1:4" x14ac:dyDescent="0.3">
      <c r="A42498" t="s">
        <v>40</v>
      </c>
      <c r="B42498">
        <v>3869</v>
      </c>
      <c r="C42498">
        <v>0</v>
      </c>
      <c r="D42498">
        <v>206.79058375865401</v>
      </c>
    </row>
    <row r="42499" spans="1:4" x14ac:dyDescent="0.3">
      <c r="A42499" t="s">
        <v>40</v>
      </c>
      <c r="B42499">
        <v>3869</v>
      </c>
      <c r="C42499">
        <v>1</v>
      </c>
      <c r="D42499">
        <v>114.574256369878</v>
      </c>
    </row>
    <row r="42500" spans="1:4" x14ac:dyDescent="0.3">
      <c r="A42500" t="s">
        <v>40</v>
      </c>
      <c r="B42500">
        <v>3869</v>
      </c>
      <c r="C42500">
        <v>2</v>
      </c>
      <c r="D42500">
        <v>1357.69289718189</v>
      </c>
    </row>
    <row r="42501" spans="1:4" x14ac:dyDescent="0.3">
      <c r="A42501" t="s">
        <v>40</v>
      </c>
      <c r="B42501">
        <v>3869</v>
      </c>
      <c r="C42501">
        <v>3</v>
      </c>
      <c r="D42501">
        <v>541.11957136890499</v>
      </c>
    </row>
    <row r="42502" spans="1:4" x14ac:dyDescent="0.3">
      <c r="A42502" t="s">
        <v>40</v>
      </c>
      <c r="B42502">
        <v>3869</v>
      </c>
      <c r="C42502">
        <v>4</v>
      </c>
      <c r="D42502">
        <v>211.49807816638801</v>
      </c>
    </row>
    <row r="42503" spans="1:4" x14ac:dyDescent="0.3">
      <c r="A42503" t="s">
        <v>40</v>
      </c>
      <c r="B42503">
        <v>3869</v>
      </c>
      <c r="C42503">
        <v>5</v>
      </c>
      <c r="D42503">
        <v>23.762135462048601</v>
      </c>
    </row>
    <row r="42504" spans="1:4" x14ac:dyDescent="0.3">
      <c r="A42504" t="s">
        <v>40</v>
      </c>
      <c r="B42504">
        <v>3869</v>
      </c>
      <c r="C42504">
        <v>6</v>
      </c>
      <c r="D42504">
        <v>27.603690292836301</v>
      </c>
    </row>
    <row r="42505" spans="1:4" x14ac:dyDescent="0.3">
      <c r="A42505" t="s">
        <v>40</v>
      </c>
      <c r="B42505">
        <v>3869</v>
      </c>
      <c r="C42505">
        <v>7</v>
      </c>
      <c r="D42505">
        <v>16.1679243582571</v>
      </c>
    </row>
    <row r="42506" spans="1:4" x14ac:dyDescent="0.3">
      <c r="A42506" t="s">
        <v>40</v>
      </c>
      <c r="B42506">
        <v>3869</v>
      </c>
      <c r="C42506">
        <v>8</v>
      </c>
      <c r="D42506">
        <v>44.6359150711029</v>
      </c>
    </row>
    <row r="42507" spans="1:4" x14ac:dyDescent="0.3">
      <c r="A42507" t="s">
        <v>40</v>
      </c>
      <c r="B42507">
        <v>3869</v>
      </c>
      <c r="C42507">
        <v>9</v>
      </c>
      <c r="D42507">
        <v>21.340637088477099</v>
      </c>
    </row>
    <row r="42508" spans="1:4" x14ac:dyDescent="0.3">
      <c r="A42508" t="s">
        <v>40</v>
      </c>
      <c r="B42508">
        <v>3869</v>
      </c>
      <c r="C42508">
        <v>10</v>
      </c>
      <c r="D42508">
        <v>18.521558851154101</v>
      </c>
    </row>
    <row r="42509" spans="1:4" x14ac:dyDescent="0.3">
      <c r="A42509" t="s">
        <v>40</v>
      </c>
      <c r="B42509">
        <v>3869</v>
      </c>
      <c r="C42509">
        <v>11</v>
      </c>
      <c r="D42509">
        <v>37.9450226613246</v>
      </c>
    </row>
    <row r="42510" spans="1:4" x14ac:dyDescent="0.3">
      <c r="A42510" t="s">
        <v>40</v>
      </c>
      <c r="B42510">
        <v>3869</v>
      </c>
      <c r="C42510">
        <v>12</v>
      </c>
      <c r="D42510">
        <v>0</v>
      </c>
    </row>
    <row r="42511" spans="1:4" x14ac:dyDescent="0.3">
      <c r="A42511" t="s">
        <v>40</v>
      </c>
      <c r="B42511">
        <v>3870</v>
      </c>
      <c r="C42511">
        <v>0</v>
      </c>
      <c r="D42511">
        <v>295.88442131508901</v>
      </c>
    </row>
    <row r="42512" spans="1:4" x14ac:dyDescent="0.3">
      <c r="A42512" t="s">
        <v>40</v>
      </c>
      <c r="B42512">
        <v>3870</v>
      </c>
      <c r="C42512">
        <v>1</v>
      </c>
      <c r="D42512">
        <v>232.82821313086001</v>
      </c>
    </row>
    <row r="42513" spans="1:4" x14ac:dyDescent="0.3">
      <c r="A42513" t="s">
        <v>40</v>
      </c>
      <c r="B42513">
        <v>3870</v>
      </c>
      <c r="C42513">
        <v>2</v>
      </c>
      <c r="D42513">
        <v>649.80884253450301</v>
      </c>
    </row>
    <row r="42514" spans="1:4" x14ac:dyDescent="0.3">
      <c r="A42514" t="s">
        <v>40</v>
      </c>
      <c r="B42514">
        <v>3870</v>
      </c>
      <c r="C42514">
        <v>3</v>
      </c>
      <c r="D42514">
        <v>1848.51540113029</v>
      </c>
    </row>
    <row r="42515" spans="1:4" x14ac:dyDescent="0.3">
      <c r="A42515" t="s">
        <v>40</v>
      </c>
      <c r="B42515">
        <v>3870</v>
      </c>
      <c r="C42515">
        <v>4</v>
      </c>
      <c r="D42515">
        <v>1040.0224228009299</v>
      </c>
    </row>
    <row r="42516" spans="1:4" x14ac:dyDescent="0.3">
      <c r="A42516" t="s">
        <v>40</v>
      </c>
      <c r="B42516">
        <v>3870</v>
      </c>
      <c r="C42516">
        <v>5</v>
      </c>
      <c r="D42516">
        <v>1522.32900990605</v>
      </c>
    </row>
    <row r="42517" spans="1:4" x14ac:dyDescent="0.3">
      <c r="A42517" t="s">
        <v>40</v>
      </c>
      <c r="B42517">
        <v>3870</v>
      </c>
      <c r="C42517">
        <v>6</v>
      </c>
      <c r="D42517">
        <v>1469.5259426811799</v>
      </c>
    </row>
    <row r="42518" spans="1:4" x14ac:dyDescent="0.3">
      <c r="A42518" t="s">
        <v>40</v>
      </c>
      <c r="B42518">
        <v>3870</v>
      </c>
      <c r="C42518">
        <v>7</v>
      </c>
      <c r="D42518">
        <v>448.80022402963698</v>
      </c>
    </row>
    <row r="42519" spans="1:4" x14ac:dyDescent="0.3">
      <c r="A42519" t="s">
        <v>40</v>
      </c>
      <c r="B42519">
        <v>3870</v>
      </c>
      <c r="C42519">
        <v>8</v>
      </c>
      <c r="D42519">
        <v>362.53257297510902</v>
      </c>
    </row>
    <row r="42520" spans="1:4" x14ac:dyDescent="0.3">
      <c r="A42520" t="s">
        <v>40</v>
      </c>
      <c r="B42520">
        <v>3870</v>
      </c>
      <c r="C42520">
        <v>9</v>
      </c>
      <c r="D42520">
        <v>3673.8542968874999</v>
      </c>
    </row>
    <row r="42521" spans="1:4" x14ac:dyDescent="0.3">
      <c r="A42521" t="s">
        <v>40</v>
      </c>
      <c r="B42521">
        <v>3870</v>
      </c>
      <c r="C42521">
        <v>10</v>
      </c>
      <c r="D42521">
        <v>2953.8017587771701</v>
      </c>
    </row>
    <row r="42522" spans="1:4" x14ac:dyDescent="0.3">
      <c r="A42522" t="s">
        <v>40</v>
      </c>
      <c r="B42522">
        <v>3870</v>
      </c>
      <c r="C42522">
        <v>11</v>
      </c>
      <c r="D42522">
        <v>11126.313302910199</v>
      </c>
    </row>
    <row r="42523" spans="1:4" x14ac:dyDescent="0.3">
      <c r="A42523" t="s">
        <v>40</v>
      </c>
      <c r="B42523">
        <v>3870</v>
      </c>
      <c r="C42523">
        <v>12</v>
      </c>
      <c r="D42523">
        <v>0</v>
      </c>
    </row>
    <row r="42524" spans="1:4" x14ac:dyDescent="0.3">
      <c r="A42524" t="s">
        <v>40</v>
      </c>
      <c r="B42524">
        <v>3871</v>
      </c>
      <c r="C42524">
        <v>0</v>
      </c>
      <c r="D42524">
        <v>193.73937229014501</v>
      </c>
    </row>
    <row r="42525" spans="1:4" x14ac:dyDescent="0.3">
      <c r="A42525" t="s">
        <v>40</v>
      </c>
      <c r="B42525">
        <v>3871</v>
      </c>
      <c r="C42525">
        <v>1</v>
      </c>
      <c r="D42525">
        <v>275.13160131157298</v>
      </c>
    </row>
    <row r="42526" spans="1:4" x14ac:dyDescent="0.3">
      <c r="A42526" t="s">
        <v>40</v>
      </c>
      <c r="B42526">
        <v>3871</v>
      </c>
      <c r="C42526">
        <v>2</v>
      </c>
      <c r="D42526">
        <v>311.07870313141899</v>
      </c>
    </row>
    <row r="42527" spans="1:4" x14ac:dyDescent="0.3">
      <c r="A42527" t="s">
        <v>40</v>
      </c>
      <c r="B42527">
        <v>3871</v>
      </c>
      <c r="C42527">
        <v>3</v>
      </c>
      <c r="D42527">
        <v>595.20011525075597</v>
      </c>
    </row>
    <row r="42528" spans="1:4" x14ac:dyDescent="0.3">
      <c r="A42528" t="s">
        <v>40</v>
      </c>
      <c r="B42528">
        <v>3871</v>
      </c>
      <c r="C42528">
        <v>4</v>
      </c>
      <c r="D42528">
        <v>187.484227792279</v>
      </c>
    </row>
    <row r="42529" spans="1:4" x14ac:dyDescent="0.3">
      <c r="A42529" t="s">
        <v>40</v>
      </c>
      <c r="B42529">
        <v>3871</v>
      </c>
      <c r="C42529">
        <v>5</v>
      </c>
      <c r="D42529">
        <v>51.771167032292801</v>
      </c>
    </row>
    <row r="42530" spans="1:4" x14ac:dyDescent="0.3">
      <c r="A42530" t="s">
        <v>40</v>
      </c>
      <c r="B42530">
        <v>3871</v>
      </c>
      <c r="C42530">
        <v>6</v>
      </c>
      <c r="D42530">
        <v>196.77992474259901</v>
      </c>
    </row>
    <row r="42531" spans="1:4" x14ac:dyDescent="0.3">
      <c r="A42531" t="s">
        <v>40</v>
      </c>
      <c r="B42531">
        <v>3871</v>
      </c>
      <c r="C42531">
        <v>7</v>
      </c>
      <c r="D42531">
        <v>1.8111315428580199</v>
      </c>
    </row>
    <row r="42532" spans="1:4" x14ac:dyDescent="0.3">
      <c r="A42532" t="s">
        <v>40</v>
      </c>
      <c r="B42532">
        <v>3871</v>
      </c>
      <c r="C42532">
        <v>8</v>
      </c>
      <c r="D42532">
        <v>2.1169413137515098</v>
      </c>
    </row>
    <row r="42533" spans="1:4" x14ac:dyDescent="0.3">
      <c r="A42533" t="s">
        <v>40</v>
      </c>
      <c r="B42533">
        <v>3871</v>
      </c>
      <c r="C42533">
        <v>9</v>
      </c>
      <c r="D42533">
        <v>0</v>
      </c>
    </row>
    <row r="42534" spans="1:4" x14ac:dyDescent="0.3">
      <c r="A42534" t="s">
        <v>40</v>
      </c>
      <c r="B42534">
        <v>3871</v>
      </c>
      <c r="C42534">
        <v>10</v>
      </c>
      <c r="D42534">
        <v>0</v>
      </c>
    </row>
    <row r="42535" spans="1:4" x14ac:dyDescent="0.3">
      <c r="A42535" t="s">
        <v>40</v>
      </c>
      <c r="B42535">
        <v>3871</v>
      </c>
      <c r="C42535">
        <v>11</v>
      </c>
      <c r="D42535">
        <v>0</v>
      </c>
    </row>
    <row r="42536" spans="1:4" x14ac:dyDescent="0.3">
      <c r="A42536" t="s">
        <v>40</v>
      </c>
      <c r="B42536">
        <v>3871</v>
      </c>
      <c r="C42536">
        <v>12</v>
      </c>
      <c r="D42536">
        <v>0</v>
      </c>
    </row>
    <row r="42537" spans="1:4" x14ac:dyDescent="0.3">
      <c r="A42537" t="s">
        <v>40</v>
      </c>
      <c r="B42537">
        <v>3872</v>
      </c>
      <c r="C42537">
        <v>0</v>
      </c>
      <c r="D42537">
        <v>274.13319817978999</v>
      </c>
    </row>
    <row r="42538" spans="1:4" x14ac:dyDescent="0.3">
      <c r="A42538" t="s">
        <v>40</v>
      </c>
      <c r="B42538">
        <v>3872</v>
      </c>
      <c r="C42538">
        <v>1</v>
      </c>
      <c r="D42538">
        <v>402.98852048716299</v>
      </c>
    </row>
    <row r="42539" spans="1:4" x14ac:dyDescent="0.3">
      <c r="A42539" t="s">
        <v>40</v>
      </c>
      <c r="B42539">
        <v>3872</v>
      </c>
      <c r="C42539">
        <v>2</v>
      </c>
      <c r="D42539">
        <v>768.57442382075601</v>
      </c>
    </row>
    <row r="42540" spans="1:4" x14ac:dyDescent="0.3">
      <c r="A42540" t="s">
        <v>40</v>
      </c>
      <c r="B42540">
        <v>3872</v>
      </c>
      <c r="C42540">
        <v>3</v>
      </c>
      <c r="D42540">
        <v>431.542519791676</v>
      </c>
    </row>
    <row r="42541" spans="1:4" x14ac:dyDescent="0.3">
      <c r="A42541" t="s">
        <v>40</v>
      </c>
      <c r="B42541">
        <v>3872</v>
      </c>
      <c r="C42541">
        <v>4</v>
      </c>
      <c r="D42541">
        <v>900.38558513162297</v>
      </c>
    </row>
    <row r="42542" spans="1:4" x14ac:dyDescent="0.3">
      <c r="A42542" t="s">
        <v>40</v>
      </c>
      <c r="B42542">
        <v>3872</v>
      </c>
      <c r="C42542">
        <v>5</v>
      </c>
      <c r="D42542">
        <v>586.24428693073196</v>
      </c>
    </row>
    <row r="42543" spans="1:4" x14ac:dyDescent="0.3">
      <c r="A42543" t="s">
        <v>40</v>
      </c>
      <c r="B42543">
        <v>3872</v>
      </c>
      <c r="C42543">
        <v>6</v>
      </c>
      <c r="D42543">
        <v>297.66086483677901</v>
      </c>
    </row>
    <row r="42544" spans="1:4" x14ac:dyDescent="0.3">
      <c r="A42544" t="s">
        <v>40</v>
      </c>
      <c r="B42544">
        <v>3872</v>
      </c>
      <c r="C42544">
        <v>7</v>
      </c>
      <c r="D42544">
        <v>27.941547072442098</v>
      </c>
    </row>
    <row r="42545" spans="1:4" x14ac:dyDescent="0.3">
      <c r="A42545" t="s">
        <v>40</v>
      </c>
      <c r="B42545">
        <v>3872</v>
      </c>
      <c r="C42545">
        <v>8</v>
      </c>
      <c r="D42545">
        <v>86.109889375235497</v>
      </c>
    </row>
    <row r="42546" spans="1:4" x14ac:dyDescent="0.3">
      <c r="A42546" t="s">
        <v>40</v>
      </c>
      <c r="B42546">
        <v>3872</v>
      </c>
      <c r="C42546">
        <v>9</v>
      </c>
      <c r="D42546">
        <v>108.52771292393</v>
      </c>
    </row>
    <row r="42547" spans="1:4" x14ac:dyDescent="0.3">
      <c r="A42547" t="s">
        <v>40</v>
      </c>
      <c r="B42547">
        <v>3872</v>
      </c>
      <c r="C42547">
        <v>10</v>
      </c>
      <c r="D42547">
        <v>3.32745872966699</v>
      </c>
    </row>
    <row r="42548" spans="1:4" x14ac:dyDescent="0.3">
      <c r="A42548" t="s">
        <v>40</v>
      </c>
      <c r="B42548">
        <v>3872</v>
      </c>
      <c r="C42548">
        <v>11</v>
      </c>
      <c r="D42548">
        <v>0</v>
      </c>
    </row>
    <row r="42549" spans="1:4" x14ac:dyDescent="0.3">
      <c r="A42549" t="s">
        <v>40</v>
      </c>
      <c r="B42549">
        <v>3872</v>
      </c>
      <c r="C42549">
        <v>12</v>
      </c>
      <c r="D42549">
        <v>0</v>
      </c>
    </row>
    <row r="42550" spans="1:4" x14ac:dyDescent="0.3">
      <c r="A42550" t="s">
        <v>40</v>
      </c>
      <c r="B42550">
        <v>3873</v>
      </c>
      <c r="C42550">
        <v>0</v>
      </c>
      <c r="D42550">
        <v>193.43924351037501</v>
      </c>
    </row>
    <row r="42551" spans="1:4" x14ac:dyDescent="0.3">
      <c r="A42551" t="s">
        <v>40</v>
      </c>
      <c r="B42551">
        <v>3873</v>
      </c>
      <c r="C42551">
        <v>1</v>
      </c>
      <c r="D42551">
        <v>226.04692582801201</v>
      </c>
    </row>
    <row r="42552" spans="1:4" x14ac:dyDescent="0.3">
      <c r="A42552" t="s">
        <v>40</v>
      </c>
      <c r="B42552">
        <v>3873</v>
      </c>
      <c r="C42552">
        <v>2</v>
      </c>
      <c r="D42552">
        <v>265.76979734128798</v>
      </c>
    </row>
    <row r="42553" spans="1:4" x14ac:dyDescent="0.3">
      <c r="A42553" t="s">
        <v>40</v>
      </c>
      <c r="B42553">
        <v>3873</v>
      </c>
      <c r="C42553">
        <v>3</v>
      </c>
      <c r="D42553">
        <v>441.86540512180301</v>
      </c>
    </row>
    <row r="42554" spans="1:4" x14ac:dyDescent="0.3">
      <c r="A42554" t="s">
        <v>40</v>
      </c>
      <c r="B42554">
        <v>3873</v>
      </c>
      <c r="C42554">
        <v>4</v>
      </c>
      <c r="D42554">
        <v>766.07310513744903</v>
      </c>
    </row>
    <row r="42555" spans="1:4" x14ac:dyDescent="0.3">
      <c r="A42555" t="s">
        <v>40</v>
      </c>
      <c r="B42555">
        <v>3873</v>
      </c>
      <c r="C42555">
        <v>5</v>
      </c>
      <c r="D42555">
        <v>509.76169067132702</v>
      </c>
    </row>
    <row r="42556" spans="1:4" x14ac:dyDescent="0.3">
      <c r="A42556" t="s">
        <v>40</v>
      </c>
      <c r="B42556">
        <v>3873</v>
      </c>
      <c r="C42556">
        <v>6</v>
      </c>
      <c r="D42556">
        <v>2033.2116261675101</v>
      </c>
    </row>
    <row r="42557" spans="1:4" x14ac:dyDescent="0.3">
      <c r="A42557" t="s">
        <v>40</v>
      </c>
      <c r="B42557">
        <v>3873</v>
      </c>
      <c r="C42557">
        <v>7</v>
      </c>
      <c r="D42557">
        <v>1554.7439978505199</v>
      </c>
    </row>
    <row r="42558" spans="1:4" x14ac:dyDescent="0.3">
      <c r="A42558" t="s">
        <v>40</v>
      </c>
      <c r="B42558">
        <v>3873</v>
      </c>
      <c r="C42558">
        <v>8</v>
      </c>
      <c r="D42558">
        <v>0</v>
      </c>
    </row>
    <row r="42559" spans="1:4" x14ac:dyDescent="0.3">
      <c r="A42559" t="s">
        <v>40</v>
      </c>
      <c r="B42559">
        <v>3873</v>
      </c>
      <c r="C42559">
        <v>9</v>
      </c>
      <c r="D42559">
        <v>0</v>
      </c>
    </row>
    <row r="42560" spans="1:4" x14ac:dyDescent="0.3">
      <c r="A42560" t="s">
        <v>40</v>
      </c>
      <c r="B42560">
        <v>3873</v>
      </c>
      <c r="C42560">
        <v>10</v>
      </c>
      <c r="D42560">
        <v>0</v>
      </c>
    </row>
    <row r="42561" spans="1:4" x14ac:dyDescent="0.3">
      <c r="A42561" t="s">
        <v>40</v>
      </c>
      <c r="B42561">
        <v>3873</v>
      </c>
      <c r="C42561">
        <v>11</v>
      </c>
      <c r="D42561">
        <v>8305.9621652342503</v>
      </c>
    </row>
    <row r="42562" spans="1:4" x14ac:dyDescent="0.3">
      <c r="A42562" t="s">
        <v>40</v>
      </c>
      <c r="B42562">
        <v>3873</v>
      </c>
      <c r="C42562">
        <v>12</v>
      </c>
      <c r="D42562">
        <v>0</v>
      </c>
    </row>
    <row r="42563" spans="1:4" x14ac:dyDescent="0.3">
      <c r="A42563" t="s">
        <v>40</v>
      </c>
      <c r="B42563">
        <v>3874</v>
      </c>
      <c r="C42563">
        <v>0</v>
      </c>
      <c r="D42563">
        <v>425.25259620657499</v>
      </c>
    </row>
    <row r="42564" spans="1:4" x14ac:dyDescent="0.3">
      <c r="A42564" t="s">
        <v>40</v>
      </c>
      <c r="B42564">
        <v>3874</v>
      </c>
      <c r="C42564">
        <v>1</v>
      </c>
      <c r="D42564">
        <v>173.39806909315899</v>
      </c>
    </row>
    <row r="42565" spans="1:4" x14ac:dyDescent="0.3">
      <c r="A42565" t="s">
        <v>40</v>
      </c>
      <c r="B42565">
        <v>3874</v>
      </c>
      <c r="C42565">
        <v>2</v>
      </c>
      <c r="D42565">
        <v>440.63825587538099</v>
      </c>
    </row>
    <row r="42566" spans="1:4" x14ac:dyDescent="0.3">
      <c r="A42566" t="s">
        <v>40</v>
      </c>
      <c r="B42566">
        <v>3874</v>
      </c>
      <c r="C42566">
        <v>3</v>
      </c>
      <c r="D42566">
        <v>1443.88169593885</v>
      </c>
    </row>
    <row r="42567" spans="1:4" x14ac:dyDescent="0.3">
      <c r="A42567" t="s">
        <v>40</v>
      </c>
      <c r="B42567">
        <v>3874</v>
      </c>
      <c r="C42567">
        <v>4</v>
      </c>
      <c r="D42567">
        <v>634.36244682843096</v>
      </c>
    </row>
    <row r="42568" spans="1:4" x14ac:dyDescent="0.3">
      <c r="A42568" t="s">
        <v>40</v>
      </c>
      <c r="B42568">
        <v>3874</v>
      </c>
      <c r="C42568">
        <v>5</v>
      </c>
      <c r="D42568">
        <v>963.96085147821702</v>
      </c>
    </row>
    <row r="42569" spans="1:4" x14ac:dyDescent="0.3">
      <c r="A42569" t="s">
        <v>40</v>
      </c>
      <c r="B42569">
        <v>3874</v>
      </c>
      <c r="C42569">
        <v>6</v>
      </c>
      <c r="D42569">
        <v>142.013644533019</v>
      </c>
    </row>
    <row r="42570" spans="1:4" x14ac:dyDescent="0.3">
      <c r="A42570" t="s">
        <v>40</v>
      </c>
      <c r="B42570">
        <v>3874</v>
      </c>
      <c r="C42570">
        <v>7</v>
      </c>
      <c r="D42570">
        <v>96.469112813227596</v>
      </c>
    </row>
    <row r="42571" spans="1:4" x14ac:dyDescent="0.3">
      <c r="A42571" t="s">
        <v>40</v>
      </c>
      <c r="B42571">
        <v>3874</v>
      </c>
      <c r="C42571">
        <v>8</v>
      </c>
      <c r="D42571">
        <v>117.91966888139901</v>
      </c>
    </row>
    <row r="42572" spans="1:4" x14ac:dyDescent="0.3">
      <c r="A42572" t="s">
        <v>40</v>
      </c>
      <c r="B42572">
        <v>3874</v>
      </c>
      <c r="C42572">
        <v>9</v>
      </c>
      <c r="D42572">
        <v>0</v>
      </c>
    </row>
    <row r="42573" spans="1:4" x14ac:dyDescent="0.3">
      <c r="A42573" t="s">
        <v>40</v>
      </c>
      <c r="B42573">
        <v>3874</v>
      </c>
      <c r="C42573">
        <v>10</v>
      </c>
      <c r="D42573">
        <v>0</v>
      </c>
    </row>
    <row r="42574" spans="1:4" x14ac:dyDescent="0.3">
      <c r="A42574" t="s">
        <v>40</v>
      </c>
      <c r="B42574">
        <v>3874</v>
      </c>
      <c r="C42574">
        <v>11</v>
      </c>
      <c r="D42574">
        <v>0</v>
      </c>
    </row>
    <row r="42575" spans="1:4" x14ac:dyDescent="0.3">
      <c r="A42575" t="s">
        <v>40</v>
      </c>
      <c r="B42575">
        <v>3874</v>
      </c>
      <c r="C42575">
        <v>12</v>
      </c>
      <c r="D42575">
        <v>372.68661873030197</v>
      </c>
    </row>
    <row r="42576" spans="1:4" x14ac:dyDescent="0.3">
      <c r="A42576" t="s">
        <v>40</v>
      </c>
      <c r="B42576">
        <v>3875</v>
      </c>
      <c r="C42576">
        <v>0</v>
      </c>
      <c r="D42576">
        <v>361.58234038768001</v>
      </c>
    </row>
    <row r="42577" spans="1:4" x14ac:dyDescent="0.3">
      <c r="A42577" t="s">
        <v>40</v>
      </c>
      <c r="B42577">
        <v>3875</v>
      </c>
      <c r="C42577">
        <v>1</v>
      </c>
      <c r="D42577">
        <v>242.34506253475701</v>
      </c>
    </row>
    <row r="42578" spans="1:4" x14ac:dyDescent="0.3">
      <c r="A42578" t="s">
        <v>40</v>
      </c>
      <c r="B42578">
        <v>3875</v>
      </c>
      <c r="C42578">
        <v>2</v>
      </c>
      <c r="D42578">
        <v>248.892591715344</v>
      </c>
    </row>
    <row r="42579" spans="1:4" x14ac:dyDescent="0.3">
      <c r="A42579" t="s">
        <v>40</v>
      </c>
      <c r="B42579">
        <v>3875</v>
      </c>
      <c r="C42579">
        <v>3</v>
      </c>
      <c r="D42579">
        <v>734.39597220834798</v>
      </c>
    </row>
    <row r="42580" spans="1:4" x14ac:dyDescent="0.3">
      <c r="A42580" t="s">
        <v>40</v>
      </c>
      <c r="B42580">
        <v>3875</v>
      </c>
      <c r="C42580">
        <v>4</v>
      </c>
      <c r="D42580">
        <v>357.255256653152</v>
      </c>
    </row>
    <row r="42581" spans="1:4" x14ac:dyDescent="0.3">
      <c r="A42581" t="s">
        <v>40</v>
      </c>
      <c r="B42581">
        <v>3875</v>
      </c>
      <c r="C42581">
        <v>5</v>
      </c>
      <c r="D42581">
        <v>951.43485782898404</v>
      </c>
    </row>
    <row r="42582" spans="1:4" x14ac:dyDescent="0.3">
      <c r="A42582" t="s">
        <v>40</v>
      </c>
      <c r="B42582">
        <v>3875</v>
      </c>
      <c r="C42582">
        <v>6</v>
      </c>
      <c r="D42582">
        <v>701.34424566704695</v>
      </c>
    </row>
    <row r="42583" spans="1:4" x14ac:dyDescent="0.3">
      <c r="A42583" t="s">
        <v>40</v>
      </c>
      <c r="B42583">
        <v>3875</v>
      </c>
      <c r="C42583">
        <v>7</v>
      </c>
      <c r="D42583">
        <v>929.514236446008</v>
      </c>
    </row>
    <row r="42584" spans="1:4" x14ac:dyDescent="0.3">
      <c r="A42584" t="s">
        <v>40</v>
      </c>
      <c r="B42584">
        <v>3875</v>
      </c>
      <c r="C42584">
        <v>8</v>
      </c>
      <c r="D42584">
        <v>333.86972964463001</v>
      </c>
    </row>
    <row r="42585" spans="1:4" x14ac:dyDescent="0.3">
      <c r="A42585" t="s">
        <v>40</v>
      </c>
      <c r="B42585">
        <v>3875</v>
      </c>
      <c r="C42585">
        <v>9</v>
      </c>
      <c r="D42585">
        <v>2547.9818872475298</v>
      </c>
    </row>
    <row r="42586" spans="1:4" x14ac:dyDescent="0.3">
      <c r="A42586" t="s">
        <v>40</v>
      </c>
      <c r="B42586">
        <v>3875</v>
      </c>
      <c r="C42586">
        <v>10</v>
      </c>
      <c r="D42586">
        <v>2071.82434273849</v>
      </c>
    </row>
    <row r="42587" spans="1:4" x14ac:dyDescent="0.3">
      <c r="A42587" t="s">
        <v>40</v>
      </c>
      <c r="B42587">
        <v>3875</v>
      </c>
      <c r="C42587">
        <v>11</v>
      </c>
      <c r="D42587">
        <v>2944.76795050895</v>
      </c>
    </row>
    <row r="42588" spans="1:4" x14ac:dyDescent="0.3">
      <c r="A42588" t="s">
        <v>40</v>
      </c>
      <c r="B42588">
        <v>3875</v>
      </c>
      <c r="C42588">
        <v>12</v>
      </c>
      <c r="D42588">
        <v>0</v>
      </c>
    </row>
    <row r="42589" spans="1:4" x14ac:dyDescent="0.3">
      <c r="A42589" t="s">
        <v>40</v>
      </c>
      <c r="B42589">
        <v>3876</v>
      </c>
      <c r="C42589">
        <v>0</v>
      </c>
      <c r="D42589">
        <v>337.06543975250997</v>
      </c>
    </row>
    <row r="42590" spans="1:4" x14ac:dyDescent="0.3">
      <c r="A42590" t="s">
        <v>40</v>
      </c>
      <c r="B42590">
        <v>3876</v>
      </c>
      <c r="C42590">
        <v>1</v>
      </c>
      <c r="D42590">
        <v>474.62029823060999</v>
      </c>
    </row>
    <row r="42591" spans="1:4" x14ac:dyDescent="0.3">
      <c r="A42591" t="s">
        <v>40</v>
      </c>
      <c r="B42591">
        <v>3876</v>
      </c>
      <c r="C42591">
        <v>2</v>
      </c>
      <c r="D42591">
        <v>764.29090145243197</v>
      </c>
    </row>
    <row r="42592" spans="1:4" x14ac:dyDescent="0.3">
      <c r="A42592" t="s">
        <v>40</v>
      </c>
      <c r="B42592">
        <v>3876</v>
      </c>
      <c r="C42592">
        <v>3</v>
      </c>
      <c r="D42592">
        <v>1741.35731983849</v>
      </c>
    </row>
    <row r="42593" spans="1:4" x14ac:dyDescent="0.3">
      <c r="A42593" t="s">
        <v>40</v>
      </c>
      <c r="B42593">
        <v>3876</v>
      </c>
      <c r="C42593">
        <v>4</v>
      </c>
      <c r="D42593">
        <v>1284.23639726795</v>
      </c>
    </row>
    <row r="42594" spans="1:4" x14ac:dyDescent="0.3">
      <c r="A42594" t="s">
        <v>40</v>
      </c>
      <c r="B42594">
        <v>3876</v>
      </c>
      <c r="C42594">
        <v>5</v>
      </c>
      <c r="D42594">
        <v>1512.8707271455701</v>
      </c>
    </row>
    <row r="42595" spans="1:4" x14ac:dyDescent="0.3">
      <c r="A42595" t="s">
        <v>40</v>
      </c>
      <c r="B42595">
        <v>3876</v>
      </c>
      <c r="C42595">
        <v>6</v>
      </c>
      <c r="D42595">
        <v>583.66263046513097</v>
      </c>
    </row>
    <row r="42596" spans="1:4" x14ac:dyDescent="0.3">
      <c r="A42596" t="s">
        <v>40</v>
      </c>
      <c r="B42596">
        <v>3876</v>
      </c>
      <c r="C42596">
        <v>7</v>
      </c>
      <c r="D42596">
        <v>153.93299478673401</v>
      </c>
    </row>
    <row r="42597" spans="1:4" x14ac:dyDescent="0.3">
      <c r="A42597" t="s">
        <v>40</v>
      </c>
      <c r="B42597">
        <v>3876</v>
      </c>
      <c r="C42597">
        <v>8</v>
      </c>
      <c r="D42597">
        <v>759.25670718467995</v>
      </c>
    </row>
    <row r="42598" spans="1:4" x14ac:dyDescent="0.3">
      <c r="A42598" t="s">
        <v>40</v>
      </c>
      <c r="B42598">
        <v>3876</v>
      </c>
      <c r="C42598">
        <v>9</v>
      </c>
      <c r="D42598">
        <v>1709.0300188328499</v>
      </c>
    </row>
    <row r="42599" spans="1:4" x14ac:dyDescent="0.3">
      <c r="A42599" t="s">
        <v>40</v>
      </c>
      <c r="B42599">
        <v>3876</v>
      </c>
      <c r="C42599">
        <v>10</v>
      </c>
      <c r="D42599">
        <v>0</v>
      </c>
    </row>
    <row r="42600" spans="1:4" x14ac:dyDescent="0.3">
      <c r="A42600" t="s">
        <v>40</v>
      </c>
      <c r="B42600">
        <v>3876</v>
      </c>
      <c r="C42600">
        <v>11</v>
      </c>
      <c r="D42600">
        <v>0</v>
      </c>
    </row>
    <row r="42601" spans="1:4" x14ac:dyDescent="0.3">
      <c r="A42601" t="s">
        <v>40</v>
      </c>
      <c r="B42601">
        <v>3876</v>
      </c>
      <c r="C42601">
        <v>12</v>
      </c>
      <c r="D42601">
        <v>0</v>
      </c>
    </row>
    <row r="42602" spans="1:4" x14ac:dyDescent="0.3">
      <c r="A42602" t="s">
        <v>40</v>
      </c>
      <c r="B42602">
        <v>3877</v>
      </c>
      <c r="C42602">
        <v>0</v>
      </c>
      <c r="D42602">
        <v>300.20516269975298</v>
      </c>
    </row>
    <row r="42603" spans="1:4" x14ac:dyDescent="0.3">
      <c r="A42603" t="s">
        <v>40</v>
      </c>
      <c r="B42603">
        <v>3877</v>
      </c>
      <c r="C42603">
        <v>1</v>
      </c>
      <c r="D42603">
        <v>331.30564820536398</v>
      </c>
    </row>
    <row r="42604" spans="1:4" x14ac:dyDescent="0.3">
      <c r="A42604" t="s">
        <v>40</v>
      </c>
      <c r="B42604">
        <v>3877</v>
      </c>
      <c r="C42604">
        <v>2</v>
      </c>
      <c r="D42604">
        <v>742.26673546644804</v>
      </c>
    </row>
    <row r="42605" spans="1:4" x14ac:dyDescent="0.3">
      <c r="A42605" t="s">
        <v>40</v>
      </c>
      <c r="B42605">
        <v>3877</v>
      </c>
      <c r="C42605">
        <v>3</v>
      </c>
      <c r="D42605">
        <v>449.00753599749203</v>
      </c>
    </row>
    <row r="42606" spans="1:4" x14ac:dyDescent="0.3">
      <c r="A42606" t="s">
        <v>40</v>
      </c>
      <c r="B42606">
        <v>3877</v>
      </c>
      <c r="C42606">
        <v>4</v>
      </c>
      <c r="D42606">
        <v>1091.4218460504001</v>
      </c>
    </row>
    <row r="42607" spans="1:4" x14ac:dyDescent="0.3">
      <c r="A42607" t="s">
        <v>40</v>
      </c>
      <c r="B42607">
        <v>3877</v>
      </c>
      <c r="C42607">
        <v>5</v>
      </c>
      <c r="D42607">
        <v>1227.89798214333</v>
      </c>
    </row>
    <row r="42608" spans="1:4" x14ac:dyDescent="0.3">
      <c r="A42608" t="s">
        <v>40</v>
      </c>
      <c r="B42608">
        <v>3877</v>
      </c>
      <c r="C42608">
        <v>6</v>
      </c>
      <c r="D42608">
        <v>2037.54422664245</v>
      </c>
    </row>
    <row r="42609" spans="1:4" x14ac:dyDescent="0.3">
      <c r="A42609" t="s">
        <v>40</v>
      </c>
      <c r="B42609">
        <v>3877</v>
      </c>
      <c r="C42609">
        <v>7</v>
      </c>
      <c r="D42609">
        <v>2007.92259577615</v>
      </c>
    </row>
    <row r="42610" spans="1:4" x14ac:dyDescent="0.3">
      <c r="A42610" t="s">
        <v>40</v>
      </c>
      <c r="B42610">
        <v>3877</v>
      </c>
      <c r="C42610">
        <v>8</v>
      </c>
      <c r="D42610">
        <v>1218.39667994981</v>
      </c>
    </row>
    <row r="42611" spans="1:4" x14ac:dyDescent="0.3">
      <c r="A42611" t="s">
        <v>40</v>
      </c>
      <c r="B42611">
        <v>3877</v>
      </c>
      <c r="C42611">
        <v>9</v>
      </c>
      <c r="D42611">
        <v>6575.4281120474898</v>
      </c>
    </row>
    <row r="42612" spans="1:4" x14ac:dyDescent="0.3">
      <c r="A42612" t="s">
        <v>40</v>
      </c>
      <c r="B42612">
        <v>3877</v>
      </c>
      <c r="C42612">
        <v>10</v>
      </c>
      <c r="D42612">
        <v>7540.2630044838297</v>
      </c>
    </row>
    <row r="42613" spans="1:4" x14ac:dyDescent="0.3">
      <c r="A42613" t="s">
        <v>40</v>
      </c>
      <c r="B42613">
        <v>3877</v>
      </c>
      <c r="C42613">
        <v>11</v>
      </c>
      <c r="D42613">
        <v>12060.2129498575</v>
      </c>
    </row>
    <row r="42614" spans="1:4" x14ac:dyDescent="0.3">
      <c r="A42614" t="s">
        <v>40</v>
      </c>
      <c r="B42614">
        <v>3877</v>
      </c>
      <c r="C42614">
        <v>12</v>
      </c>
      <c r="D42614">
        <v>0</v>
      </c>
    </row>
    <row r="42615" spans="1:4" x14ac:dyDescent="0.3">
      <c r="A42615" t="s">
        <v>40</v>
      </c>
      <c r="B42615">
        <v>3878</v>
      </c>
      <c r="C42615">
        <v>0</v>
      </c>
      <c r="D42615">
        <v>267.20589128030502</v>
      </c>
    </row>
    <row r="42616" spans="1:4" x14ac:dyDescent="0.3">
      <c r="A42616" t="s">
        <v>40</v>
      </c>
      <c r="B42616">
        <v>3878</v>
      </c>
      <c r="C42616">
        <v>1</v>
      </c>
      <c r="D42616">
        <v>412.17054629655098</v>
      </c>
    </row>
    <row r="42617" spans="1:4" x14ac:dyDescent="0.3">
      <c r="A42617" t="s">
        <v>40</v>
      </c>
      <c r="B42617">
        <v>3878</v>
      </c>
      <c r="C42617">
        <v>2</v>
      </c>
      <c r="D42617">
        <v>667.11513580029998</v>
      </c>
    </row>
    <row r="42618" spans="1:4" x14ac:dyDescent="0.3">
      <c r="A42618" t="s">
        <v>40</v>
      </c>
      <c r="B42618">
        <v>3878</v>
      </c>
      <c r="C42618">
        <v>3</v>
      </c>
      <c r="D42618">
        <v>343.041411456655</v>
      </c>
    </row>
    <row r="42619" spans="1:4" x14ac:dyDescent="0.3">
      <c r="A42619" t="s">
        <v>40</v>
      </c>
      <c r="B42619">
        <v>3878</v>
      </c>
      <c r="C42619">
        <v>4</v>
      </c>
      <c r="D42619">
        <v>647.91441384167797</v>
      </c>
    </row>
    <row r="42620" spans="1:4" x14ac:dyDescent="0.3">
      <c r="A42620" t="s">
        <v>40</v>
      </c>
      <c r="B42620">
        <v>3878</v>
      </c>
      <c r="C42620">
        <v>5</v>
      </c>
      <c r="D42620">
        <v>711.65042818601796</v>
      </c>
    </row>
    <row r="42621" spans="1:4" x14ac:dyDescent="0.3">
      <c r="A42621" t="s">
        <v>40</v>
      </c>
      <c r="B42621">
        <v>3878</v>
      </c>
      <c r="C42621">
        <v>6</v>
      </c>
      <c r="D42621">
        <v>121.690501175924</v>
      </c>
    </row>
    <row r="42622" spans="1:4" x14ac:dyDescent="0.3">
      <c r="A42622" t="s">
        <v>40</v>
      </c>
      <c r="B42622">
        <v>3878</v>
      </c>
      <c r="C42622">
        <v>7</v>
      </c>
      <c r="D42622">
        <v>1031.4545765005901</v>
      </c>
    </row>
    <row r="42623" spans="1:4" x14ac:dyDescent="0.3">
      <c r="A42623" t="s">
        <v>40</v>
      </c>
      <c r="B42623">
        <v>3878</v>
      </c>
      <c r="C42623">
        <v>8</v>
      </c>
      <c r="D42623">
        <v>1467.4668792257901</v>
      </c>
    </row>
    <row r="42624" spans="1:4" x14ac:dyDescent="0.3">
      <c r="A42624" t="s">
        <v>40</v>
      </c>
      <c r="B42624">
        <v>3878</v>
      </c>
      <c r="C42624">
        <v>9</v>
      </c>
      <c r="D42624">
        <v>0</v>
      </c>
    </row>
    <row r="42625" spans="1:4" x14ac:dyDescent="0.3">
      <c r="A42625" t="s">
        <v>40</v>
      </c>
      <c r="B42625">
        <v>3878</v>
      </c>
      <c r="C42625">
        <v>10</v>
      </c>
      <c r="D42625">
        <v>0</v>
      </c>
    </row>
    <row r="42626" spans="1:4" x14ac:dyDescent="0.3">
      <c r="A42626" t="s">
        <v>40</v>
      </c>
      <c r="B42626">
        <v>3878</v>
      </c>
      <c r="C42626">
        <v>11</v>
      </c>
      <c r="D42626">
        <v>98.441079758650105</v>
      </c>
    </row>
    <row r="42627" spans="1:4" x14ac:dyDescent="0.3">
      <c r="A42627" t="s">
        <v>40</v>
      </c>
      <c r="B42627">
        <v>3878</v>
      </c>
      <c r="C42627">
        <v>12</v>
      </c>
      <c r="D42627">
        <v>74.037027068965202</v>
      </c>
    </row>
    <row r="42628" spans="1:4" x14ac:dyDescent="0.3">
      <c r="A42628" t="s">
        <v>40</v>
      </c>
      <c r="B42628">
        <v>3879</v>
      </c>
      <c r="C42628">
        <v>0</v>
      </c>
      <c r="D42628">
        <v>159.48438845774501</v>
      </c>
    </row>
    <row r="42629" spans="1:4" x14ac:dyDescent="0.3">
      <c r="A42629" t="s">
        <v>40</v>
      </c>
      <c r="B42629">
        <v>3879</v>
      </c>
      <c r="C42629">
        <v>1</v>
      </c>
      <c r="D42629">
        <v>399.92889789922202</v>
      </c>
    </row>
    <row r="42630" spans="1:4" x14ac:dyDescent="0.3">
      <c r="A42630" t="s">
        <v>40</v>
      </c>
      <c r="B42630">
        <v>3879</v>
      </c>
      <c r="C42630">
        <v>2</v>
      </c>
      <c r="D42630">
        <v>788.13096719141902</v>
      </c>
    </row>
    <row r="42631" spans="1:4" x14ac:dyDescent="0.3">
      <c r="A42631" t="s">
        <v>40</v>
      </c>
      <c r="B42631">
        <v>3879</v>
      </c>
      <c r="C42631">
        <v>3</v>
      </c>
      <c r="D42631">
        <v>1186.81264658952</v>
      </c>
    </row>
    <row r="42632" spans="1:4" x14ac:dyDescent="0.3">
      <c r="A42632" t="s">
        <v>40</v>
      </c>
      <c r="B42632">
        <v>3879</v>
      </c>
      <c r="C42632">
        <v>4</v>
      </c>
      <c r="D42632">
        <v>1010.08439074521</v>
      </c>
    </row>
    <row r="42633" spans="1:4" x14ac:dyDescent="0.3">
      <c r="A42633" t="s">
        <v>40</v>
      </c>
      <c r="B42633">
        <v>3879</v>
      </c>
      <c r="C42633">
        <v>5</v>
      </c>
      <c r="D42633">
        <v>406.37050676558698</v>
      </c>
    </row>
    <row r="42634" spans="1:4" x14ac:dyDescent="0.3">
      <c r="A42634" t="s">
        <v>40</v>
      </c>
      <c r="B42634">
        <v>3879</v>
      </c>
      <c r="C42634">
        <v>6</v>
      </c>
      <c r="D42634">
        <v>1653.3642042338699</v>
      </c>
    </row>
    <row r="42635" spans="1:4" x14ac:dyDescent="0.3">
      <c r="A42635" t="s">
        <v>40</v>
      </c>
      <c r="B42635">
        <v>3879</v>
      </c>
      <c r="C42635">
        <v>7</v>
      </c>
      <c r="D42635">
        <v>47.136740652044097</v>
      </c>
    </row>
    <row r="42636" spans="1:4" x14ac:dyDescent="0.3">
      <c r="A42636" t="s">
        <v>40</v>
      </c>
      <c r="B42636">
        <v>3879</v>
      </c>
      <c r="C42636">
        <v>8</v>
      </c>
      <c r="D42636">
        <v>69.883848319204205</v>
      </c>
    </row>
    <row r="42637" spans="1:4" x14ac:dyDescent="0.3">
      <c r="A42637" t="s">
        <v>40</v>
      </c>
      <c r="B42637">
        <v>3879</v>
      </c>
      <c r="C42637">
        <v>9</v>
      </c>
      <c r="D42637">
        <v>2.4580630458242201</v>
      </c>
    </row>
    <row r="42638" spans="1:4" x14ac:dyDescent="0.3">
      <c r="A42638" t="s">
        <v>40</v>
      </c>
      <c r="B42638">
        <v>3879</v>
      </c>
      <c r="C42638">
        <v>10</v>
      </c>
      <c r="D42638">
        <v>0</v>
      </c>
    </row>
    <row r="42639" spans="1:4" x14ac:dyDescent="0.3">
      <c r="A42639" t="s">
        <v>40</v>
      </c>
      <c r="B42639">
        <v>3879</v>
      </c>
      <c r="C42639">
        <v>11</v>
      </c>
      <c r="D42639">
        <v>0</v>
      </c>
    </row>
    <row r="42640" spans="1:4" x14ac:dyDescent="0.3">
      <c r="A42640" t="s">
        <v>40</v>
      </c>
      <c r="B42640">
        <v>3879</v>
      </c>
      <c r="C42640">
        <v>12</v>
      </c>
      <c r="D42640">
        <v>0</v>
      </c>
    </row>
    <row r="42641" spans="1:4" x14ac:dyDescent="0.3">
      <c r="A42641" t="s">
        <v>40</v>
      </c>
      <c r="B42641">
        <v>3880</v>
      </c>
      <c r="C42641">
        <v>0</v>
      </c>
      <c r="D42641">
        <v>141.426957410028</v>
      </c>
    </row>
    <row r="42642" spans="1:4" x14ac:dyDescent="0.3">
      <c r="A42642" t="s">
        <v>40</v>
      </c>
      <c r="B42642">
        <v>3880</v>
      </c>
      <c r="C42642">
        <v>1</v>
      </c>
      <c r="D42642">
        <v>461.28334162092699</v>
      </c>
    </row>
    <row r="42643" spans="1:4" x14ac:dyDescent="0.3">
      <c r="A42643" t="s">
        <v>40</v>
      </c>
      <c r="B42643">
        <v>3880</v>
      </c>
      <c r="C42643">
        <v>2</v>
      </c>
      <c r="D42643">
        <v>886.32317060968501</v>
      </c>
    </row>
    <row r="42644" spans="1:4" x14ac:dyDescent="0.3">
      <c r="A42644" t="s">
        <v>40</v>
      </c>
      <c r="B42644">
        <v>3880</v>
      </c>
      <c r="C42644">
        <v>3</v>
      </c>
      <c r="D42644">
        <v>874.60047538350705</v>
      </c>
    </row>
    <row r="42645" spans="1:4" x14ac:dyDescent="0.3">
      <c r="A42645" t="s">
        <v>40</v>
      </c>
      <c r="B42645">
        <v>3880</v>
      </c>
      <c r="C42645">
        <v>4</v>
      </c>
      <c r="D42645">
        <v>454.30470854985498</v>
      </c>
    </row>
    <row r="42646" spans="1:4" x14ac:dyDescent="0.3">
      <c r="A42646" t="s">
        <v>40</v>
      </c>
      <c r="B42646">
        <v>3880</v>
      </c>
      <c r="C42646">
        <v>5</v>
      </c>
      <c r="D42646">
        <v>1091.3635955679999</v>
      </c>
    </row>
    <row r="42647" spans="1:4" x14ac:dyDescent="0.3">
      <c r="A42647" t="s">
        <v>40</v>
      </c>
      <c r="B42647">
        <v>3880</v>
      </c>
      <c r="C42647">
        <v>6</v>
      </c>
      <c r="D42647">
        <v>1028.50468649447</v>
      </c>
    </row>
    <row r="42648" spans="1:4" x14ac:dyDescent="0.3">
      <c r="A42648" t="s">
        <v>40</v>
      </c>
      <c r="B42648">
        <v>3880</v>
      </c>
      <c r="C42648">
        <v>7</v>
      </c>
      <c r="D42648">
        <v>781.94474603835602</v>
      </c>
    </row>
    <row r="42649" spans="1:4" x14ac:dyDescent="0.3">
      <c r="A42649" t="s">
        <v>40</v>
      </c>
      <c r="B42649">
        <v>3880</v>
      </c>
      <c r="C42649">
        <v>8</v>
      </c>
      <c r="D42649">
        <v>2117.5053096798802</v>
      </c>
    </row>
    <row r="42650" spans="1:4" x14ac:dyDescent="0.3">
      <c r="A42650" t="s">
        <v>40</v>
      </c>
      <c r="B42650">
        <v>3880</v>
      </c>
      <c r="C42650">
        <v>9</v>
      </c>
      <c r="D42650">
        <v>894.56531102343399</v>
      </c>
    </row>
    <row r="42651" spans="1:4" x14ac:dyDescent="0.3">
      <c r="A42651" t="s">
        <v>40</v>
      </c>
      <c r="B42651">
        <v>3880</v>
      </c>
      <c r="C42651">
        <v>10</v>
      </c>
      <c r="D42651">
        <v>198.95579291540199</v>
      </c>
    </row>
    <row r="42652" spans="1:4" x14ac:dyDescent="0.3">
      <c r="A42652" t="s">
        <v>40</v>
      </c>
      <c r="B42652">
        <v>3880</v>
      </c>
      <c r="C42652">
        <v>11</v>
      </c>
      <c r="D42652">
        <v>0</v>
      </c>
    </row>
    <row r="42653" spans="1:4" x14ac:dyDescent="0.3">
      <c r="A42653" t="s">
        <v>40</v>
      </c>
      <c r="B42653">
        <v>3880</v>
      </c>
      <c r="C42653">
        <v>12</v>
      </c>
      <c r="D42653">
        <v>0</v>
      </c>
    </row>
    <row r="42654" spans="1:4" x14ac:dyDescent="0.3">
      <c r="A42654" t="s">
        <v>40</v>
      </c>
      <c r="B42654">
        <v>3881</v>
      </c>
      <c r="C42654">
        <v>0</v>
      </c>
      <c r="D42654">
        <v>390.82682915466597</v>
      </c>
    </row>
    <row r="42655" spans="1:4" x14ac:dyDescent="0.3">
      <c r="A42655" t="s">
        <v>40</v>
      </c>
      <c r="B42655">
        <v>3881</v>
      </c>
      <c r="C42655">
        <v>1</v>
      </c>
      <c r="D42655">
        <v>298.25450687580798</v>
      </c>
    </row>
    <row r="42656" spans="1:4" x14ac:dyDescent="0.3">
      <c r="A42656" t="s">
        <v>40</v>
      </c>
      <c r="B42656">
        <v>3881</v>
      </c>
      <c r="C42656">
        <v>2</v>
      </c>
      <c r="D42656">
        <v>788.46722945199099</v>
      </c>
    </row>
    <row r="42657" spans="1:4" x14ac:dyDescent="0.3">
      <c r="A42657" t="s">
        <v>40</v>
      </c>
      <c r="B42657">
        <v>3881</v>
      </c>
      <c r="C42657">
        <v>3</v>
      </c>
      <c r="D42657">
        <v>1152.0201176518301</v>
      </c>
    </row>
    <row r="42658" spans="1:4" x14ac:dyDescent="0.3">
      <c r="A42658" t="s">
        <v>40</v>
      </c>
      <c r="B42658">
        <v>3881</v>
      </c>
      <c r="C42658">
        <v>4</v>
      </c>
      <c r="D42658">
        <v>711.02184898238897</v>
      </c>
    </row>
    <row r="42659" spans="1:4" x14ac:dyDescent="0.3">
      <c r="A42659" t="s">
        <v>40</v>
      </c>
      <c r="B42659">
        <v>3881</v>
      </c>
      <c r="C42659">
        <v>5</v>
      </c>
      <c r="D42659">
        <v>711.63882382081397</v>
      </c>
    </row>
    <row r="42660" spans="1:4" x14ac:dyDescent="0.3">
      <c r="A42660" t="s">
        <v>40</v>
      </c>
      <c r="B42660">
        <v>3881</v>
      </c>
      <c r="C42660">
        <v>6</v>
      </c>
      <c r="D42660">
        <v>1962.9747442443299</v>
      </c>
    </row>
    <row r="42661" spans="1:4" x14ac:dyDescent="0.3">
      <c r="A42661" t="s">
        <v>40</v>
      </c>
      <c r="B42661">
        <v>3881</v>
      </c>
      <c r="C42661">
        <v>7</v>
      </c>
      <c r="D42661">
        <v>1032.9924085851101</v>
      </c>
    </row>
    <row r="42662" spans="1:4" x14ac:dyDescent="0.3">
      <c r="A42662" t="s">
        <v>40</v>
      </c>
      <c r="B42662">
        <v>3881</v>
      </c>
      <c r="C42662">
        <v>8</v>
      </c>
      <c r="D42662">
        <v>3040.4228738822899</v>
      </c>
    </row>
    <row r="42663" spans="1:4" x14ac:dyDescent="0.3">
      <c r="A42663" t="s">
        <v>40</v>
      </c>
      <c r="B42663">
        <v>3881</v>
      </c>
      <c r="C42663">
        <v>9</v>
      </c>
      <c r="D42663">
        <v>6787.6776903172404</v>
      </c>
    </row>
    <row r="42664" spans="1:4" x14ac:dyDescent="0.3">
      <c r="A42664" t="s">
        <v>40</v>
      </c>
      <c r="B42664">
        <v>3881</v>
      </c>
      <c r="C42664">
        <v>10</v>
      </c>
      <c r="D42664">
        <v>4116.6936608020396</v>
      </c>
    </row>
    <row r="42665" spans="1:4" x14ac:dyDescent="0.3">
      <c r="A42665" t="s">
        <v>40</v>
      </c>
      <c r="B42665">
        <v>3881</v>
      </c>
      <c r="C42665">
        <v>11</v>
      </c>
      <c r="D42665">
        <v>11769.3662932358</v>
      </c>
    </row>
    <row r="42666" spans="1:4" x14ac:dyDescent="0.3">
      <c r="A42666" t="s">
        <v>40</v>
      </c>
      <c r="B42666">
        <v>3881</v>
      </c>
      <c r="C42666">
        <v>12</v>
      </c>
      <c r="D42666">
        <v>0</v>
      </c>
    </row>
    <row r="42667" spans="1:4" x14ac:dyDescent="0.3">
      <c r="A42667" t="s">
        <v>40</v>
      </c>
      <c r="B42667">
        <v>3882</v>
      </c>
      <c r="C42667">
        <v>0</v>
      </c>
      <c r="D42667">
        <v>402.33095978726499</v>
      </c>
    </row>
    <row r="42668" spans="1:4" x14ac:dyDescent="0.3">
      <c r="A42668" t="s">
        <v>40</v>
      </c>
      <c r="B42668">
        <v>3882</v>
      </c>
      <c r="C42668">
        <v>1</v>
      </c>
      <c r="D42668">
        <v>357.25234518739802</v>
      </c>
    </row>
    <row r="42669" spans="1:4" x14ac:dyDescent="0.3">
      <c r="A42669" t="s">
        <v>40</v>
      </c>
      <c r="B42669">
        <v>3882</v>
      </c>
      <c r="C42669">
        <v>2</v>
      </c>
      <c r="D42669">
        <v>760.61164382179504</v>
      </c>
    </row>
    <row r="42670" spans="1:4" x14ac:dyDescent="0.3">
      <c r="A42670" t="s">
        <v>40</v>
      </c>
      <c r="B42670">
        <v>3882</v>
      </c>
      <c r="C42670">
        <v>3</v>
      </c>
      <c r="D42670">
        <v>511.51638668422402</v>
      </c>
    </row>
    <row r="42671" spans="1:4" x14ac:dyDescent="0.3">
      <c r="A42671" t="s">
        <v>40</v>
      </c>
      <c r="B42671">
        <v>3882</v>
      </c>
      <c r="C42671">
        <v>4</v>
      </c>
      <c r="D42671">
        <v>638.03567409615198</v>
      </c>
    </row>
    <row r="42672" spans="1:4" x14ac:dyDescent="0.3">
      <c r="A42672" t="s">
        <v>40</v>
      </c>
      <c r="B42672">
        <v>3882</v>
      </c>
      <c r="C42672">
        <v>5</v>
      </c>
      <c r="D42672">
        <v>482.34063267061998</v>
      </c>
    </row>
    <row r="42673" spans="1:4" x14ac:dyDescent="0.3">
      <c r="A42673" t="s">
        <v>40</v>
      </c>
      <c r="B42673">
        <v>3882</v>
      </c>
      <c r="C42673">
        <v>6</v>
      </c>
      <c r="D42673">
        <v>1798.3144185671199</v>
      </c>
    </row>
    <row r="42674" spans="1:4" x14ac:dyDescent="0.3">
      <c r="A42674" t="s">
        <v>40</v>
      </c>
      <c r="B42674">
        <v>3882</v>
      </c>
      <c r="C42674">
        <v>7</v>
      </c>
      <c r="D42674">
        <v>980.921684956577</v>
      </c>
    </row>
    <row r="42675" spans="1:4" x14ac:dyDescent="0.3">
      <c r="A42675" t="s">
        <v>40</v>
      </c>
      <c r="B42675">
        <v>3882</v>
      </c>
      <c r="C42675">
        <v>8</v>
      </c>
      <c r="D42675">
        <v>1114.78676815786</v>
      </c>
    </row>
    <row r="42676" spans="1:4" x14ac:dyDescent="0.3">
      <c r="A42676" t="s">
        <v>40</v>
      </c>
      <c r="B42676">
        <v>3882</v>
      </c>
      <c r="C42676">
        <v>9</v>
      </c>
      <c r="D42676">
        <v>456.76263945181398</v>
      </c>
    </row>
    <row r="42677" spans="1:4" x14ac:dyDescent="0.3">
      <c r="A42677" t="s">
        <v>40</v>
      </c>
      <c r="B42677">
        <v>3882</v>
      </c>
      <c r="C42677">
        <v>10</v>
      </c>
      <c r="D42677">
        <v>127.199874114691</v>
      </c>
    </row>
    <row r="42678" spans="1:4" x14ac:dyDescent="0.3">
      <c r="A42678" t="s">
        <v>40</v>
      </c>
      <c r="B42678">
        <v>3882</v>
      </c>
      <c r="C42678">
        <v>11</v>
      </c>
      <c r="D42678">
        <v>641.75245732794895</v>
      </c>
    </row>
    <row r="42679" spans="1:4" x14ac:dyDescent="0.3">
      <c r="A42679" t="s">
        <v>40</v>
      </c>
      <c r="B42679">
        <v>3882</v>
      </c>
      <c r="C42679">
        <v>12</v>
      </c>
      <c r="D42679">
        <v>4046.1807378530998</v>
      </c>
    </row>
    <row r="42680" spans="1:4" x14ac:dyDescent="0.3">
      <c r="A42680" t="s">
        <v>40</v>
      </c>
      <c r="B42680">
        <v>3883</v>
      </c>
      <c r="C42680">
        <v>0</v>
      </c>
      <c r="D42680">
        <v>412.92166395542102</v>
      </c>
    </row>
    <row r="42681" spans="1:4" x14ac:dyDescent="0.3">
      <c r="A42681" t="s">
        <v>40</v>
      </c>
      <c r="B42681">
        <v>3883</v>
      </c>
      <c r="C42681">
        <v>1</v>
      </c>
      <c r="D42681">
        <v>228.00081871945901</v>
      </c>
    </row>
    <row r="42682" spans="1:4" x14ac:dyDescent="0.3">
      <c r="A42682" t="s">
        <v>40</v>
      </c>
      <c r="B42682">
        <v>3883</v>
      </c>
      <c r="C42682">
        <v>2</v>
      </c>
      <c r="D42682">
        <v>984.791893657071</v>
      </c>
    </row>
    <row r="42683" spans="1:4" x14ac:dyDescent="0.3">
      <c r="A42683" t="s">
        <v>40</v>
      </c>
      <c r="B42683">
        <v>3883</v>
      </c>
      <c r="C42683">
        <v>3</v>
      </c>
      <c r="D42683">
        <v>495.23528971621698</v>
      </c>
    </row>
    <row r="42684" spans="1:4" x14ac:dyDescent="0.3">
      <c r="A42684" t="s">
        <v>40</v>
      </c>
      <c r="B42684">
        <v>3883</v>
      </c>
      <c r="C42684">
        <v>4</v>
      </c>
      <c r="D42684">
        <v>560.98590571829504</v>
      </c>
    </row>
    <row r="42685" spans="1:4" x14ac:dyDescent="0.3">
      <c r="A42685" t="s">
        <v>40</v>
      </c>
      <c r="B42685">
        <v>3883</v>
      </c>
      <c r="C42685">
        <v>5</v>
      </c>
      <c r="D42685">
        <v>1475.2091713238201</v>
      </c>
    </row>
    <row r="42686" spans="1:4" x14ac:dyDescent="0.3">
      <c r="A42686" t="s">
        <v>40</v>
      </c>
      <c r="B42686">
        <v>3883</v>
      </c>
      <c r="C42686">
        <v>6</v>
      </c>
      <c r="D42686">
        <v>204.271380560018</v>
      </c>
    </row>
    <row r="42687" spans="1:4" x14ac:dyDescent="0.3">
      <c r="A42687" t="s">
        <v>40</v>
      </c>
      <c r="B42687">
        <v>3883</v>
      </c>
      <c r="C42687">
        <v>7</v>
      </c>
      <c r="D42687">
        <v>77.964500285389306</v>
      </c>
    </row>
    <row r="42688" spans="1:4" x14ac:dyDescent="0.3">
      <c r="A42688" t="s">
        <v>40</v>
      </c>
      <c r="B42688">
        <v>3883</v>
      </c>
      <c r="C42688">
        <v>8</v>
      </c>
      <c r="D42688">
        <v>110.48822106953401</v>
      </c>
    </row>
    <row r="42689" spans="1:4" x14ac:dyDescent="0.3">
      <c r="A42689" t="s">
        <v>40</v>
      </c>
      <c r="B42689">
        <v>3883</v>
      </c>
      <c r="C42689">
        <v>9</v>
      </c>
      <c r="D42689">
        <v>113.625555438462</v>
      </c>
    </row>
    <row r="42690" spans="1:4" x14ac:dyDescent="0.3">
      <c r="A42690" t="s">
        <v>40</v>
      </c>
      <c r="B42690">
        <v>3883</v>
      </c>
      <c r="C42690">
        <v>10</v>
      </c>
      <c r="D42690">
        <v>12.531692389139399</v>
      </c>
    </row>
    <row r="42691" spans="1:4" x14ac:dyDescent="0.3">
      <c r="A42691" t="s">
        <v>40</v>
      </c>
      <c r="B42691">
        <v>3883</v>
      </c>
      <c r="C42691">
        <v>11</v>
      </c>
      <c r="D42691">
        <v>0</v>
      </c>
    </row>
    <row r="42692" spans="1:4" x14ac:dyDescent="0.3">
      <c r="A42692" t="s">
        <v>40</v>
      </c>
      <c r="B42692">
        <v>3883</v>
      </c>
      <c r="C42692">
        <v>12</v>
      </c>
      <c r="D42692">
        <v>655.40636596197396</v>
      </c>
    </row>
    <row r="42693" spans="1:4" x14ac:dyDescent="0.3">
      <c r="A42693" t="s">
        <v>40</v>
      </c>
      <c r="B42693">
        <v>3884</v>
      </c>
      <c r="C42693">
        <v>0</v>
      </c>
      <c r="D42693">
        <v>336.974510251624</v>
      </c>
    </row>
    <row r="42694" spans="1:4" x14ac:dyDescent="0.3">
      <c r="A42694" t="s">
        <v>40</v>
      </c>
      <c r="B42694">
        <v>3884</v>
      </c>
      <c r="C42694">
        <v>1</v>
      </c>
      <c r="D42694">
        <v>321.20643522259002</v>
      </c>
    </row>
    <row r="42695" spans="1:4" x14ac:dyDescent="0.3">
      <c r="A42695" t="s">
        <v>40</v>
      </c>
      <c r="B42695">
        <v>3884</v>
      </c>
      <c r="C42695">
        <v>2</v>
      </c>
      <c r="D42695">
        <v>383.82195699892799</v>
      </c>
    </row>
    <row r="42696" spans="1:4" x14ac:dyDescent="0.3">
      <c r="A42696" t="s">
        <v>40</v>
      </c>
      <c r="B42696">
        <v>3884</v>
      </c>
      <c r="C42696">
        <v>3</v>
      </c>
      <c r="D42696">
        <v>334.08526031126502</v>
      </c>
    </row>
    <row r="42697" spans="1:4" x14ac:dyDescent="0.3">
      <c r="A42697" t="s">
        <v>40</v>
      </c>
      <c r="B42697">
        <v>3884</v>
      </c>
      <c r="C42697">
        <v>4</v>
      </c>
      <c r="D42697">
        <v>1735.1316693369099</v>
      </c>
    </row>
    <row r="42698" spans="1:4" x14ac:dyDescent="0.3">
      <c r="A42698" t="s">
        <v>40</v>
      </c>
      <c r="B42698">
        <v>3884</v>
      </c>
      <c r="C42698">
        <v>5</v>
      </c>
      <c r="D42698">
        <v>701.323539912515</v>
      </c>
    </row>
    <row r="42699" spans="1:4" x14ac:dyDescent="0.3">
      <c r="A42699" t="s">
        <v>40</v>
      </c>
      <c r="B42699">
        <v>3884</v>
      </c>
      <c r="C42699">
        <v>6</v>
      </c>
      <c r="D42699">
        <v>1169.4659063321701</v>
      </c>
    </row>
    <row r="42700" spans="1:4" x14ac:dyDescent="0.3">
      <c r="A42700" t="s">
        <v>40</v>
      </c>
      <c r="B42700">
        <v>3884</v>
      </c>
      <c r="C42700">
        <v>7</v>
      </c>
      <c r="D42700">
        <v>672.27436922933305</v>
      </c>
    </row>
    <row r="42701" spans="1:4" x14ac:dyDescent="0.3">
      <c r="A42701" t="s">
        <v>40</v>
      </c>
      <c r="B42701">
        <v>3884</v>
      </c>
      <c r="C42701">
        <v>8</v>
      </c>
      <c r="D42701">
        <v>140.37954407815101</v>
      </c>
    </row>
    <row r="42702" spans="1:4" x14ac:dyDescent="0.3">
      <c r="A42702" t="s">
        <v>40</v>
      </c>
      <c r="B42702">
        <v>3884</v>
      </c>
      <c r="C42702">
        <v>9</v>
      </c>
      <c r="D42702">
        <v>312.38808505450697</v>
      </c>
    </row>
    <row r="42703" spans="1:4" x14ac:dyDescent="0.3">
      <c r="A42703" t="s">
        <v>40</v>
      </c>
      <c r="B42703">
        <v>3884</v>
      </c>
      <c r="C42703">
        <v>10</v>
      </c>
      <c r="D42703">
        <v>516.73023315077899</v>
      </c>
    </row>
    <row r="42704" spans="1:4" x14ac:dyDescent="0.3">
      <c r="A42704" t="s">
        <v>40</v>
      </c>
      <c r="B42704">
        <v>3884</v>
      </c>
      <c r="C42704">
        <v>11</v>
      </c>
      <c r="D42704">
        <v>2976.2833158793201</v>
      </c>
    </row>
    <row r="42705" spans="1:4" x14ac:dyDescent="0.3">
      <c r="A42705" t="s">
        <v>40</v>
      </c>
      <c r="B42705">
        <v>3884</v>
      </c>
      <c r="C42705">
        <v>12</v>
      </c>
      <c r="D42705">
        <v>4855.6497657096597</v>
      </c>
    </row>
    <row r="42706" spans="1:4" x14ac:dyDescent="0.3">
      <c r="A42706" t="s">
        <v>40</v>
      </c>
      <c r="B42706">
        <v>3885</v>
      </c>
      <c r="C42706">
        <v>0</v>
      </c>
      <c r="D42706">
        <v>250.46755733057</v>
      </c>
    </row>
    <row r="42707" spans="1:4" x14ac:dyDescent="0.3">
      <c r="A42707" t="s">
        <v>40</v>
      </c>
      <c r="B42707">
        <v>3885</v>
      </c>
      <c r="C42707">
        <v>1</v>
      </c>
      <c r="D42707">
        <v>291.17725801358398</v>
      </c>
    </row>
    <row r="42708" spans="1:4" x14ac:dyDescent="0.3">
      <c r="A42708" t="s">
        <v>40</v>
      </c>
      <c r="B42708">
        <v>3885</v>
      </c>
      <c r="C42708">
        <v>2</v>
      </c>
      <c r="D42708">
        <v>648.54295060590698</v>
      </c>
    </row>
    <row r="42709" spans="1:4" x14ac:dyDescent="0.3">
      <c r="A42709" t="s">
        <v>40</v>
      </c>
      <c r="B42709">
        <v>3885</v>
      </c>
      <c r="C42709">
        <v>3</v>
      </c>
      <c r="D42709">
        <v>632.819526194746</v>
      </c>
    </row>
    <row r="42710" spans="1:4" x14ac:dyDescent="0.3">
      <c r="A42710" t="s">
        <v>40</v>
      </c>
      <c r="B42710">
        <v>3885</v>
      </c>
      <c r="C42710">
        <v>4</v>
      </c>
      <c r="D42710">
        <v>672.931689339684</v>
      </c>
    </row>
    <row r="42711" spans="1:4" x14ac:dyDescent="0.3">
      <c r="A42711" t="s">
        <v>40</v>
      </c>
      <c r="B42711">
        <v>3885</v>
      </c>
      <c r="C42711">
        <v>5</v>
      </c>
      <c r="D42711">
        <v>0</v>
      </c>
    </row>
    <row r="42712" spans="1:4" x14ac:dyDescent="0.3">
      <c r="A42712" t="s">
        <v>40</v>
      </c>
      <c r="B42712">
        <v>3885</v>
      </c>
      <c r="C42712">
        <v>6</v>
      </c>
      <c r="D42712">
        <v>0</v>
      </c>
    </row>
    <row r="42713" spans="1:4" x14ac:dyDescent="0.3">
      <c r="A42713" t="s">
        <v>40</v>
      </c>
      <c r="B42713">
        <v>3885</v>
      </c>
      <c r="C42713">
        <v>7</v>
      </c>
      <c r="D42713">
        <v>0</v>
      </c>
    </row>
    <row r="42714" spans="1:4" x14ac:dyDescent="0.3">
      <c r="A42714" t="s">
        <v>40</v>
      </c>
      <c r="B42714">
        <v>3885</v>
      </c>
      <c r="C42714">
        <v>8</v>
      </c>
      <c r="D42714">
        <v>2.73039763237793</v>
      </c>
    </row>
    <row r="42715" spans="1:4" x14ac:dyDescent="0.3">
      <c r="A42715" t="s">
        <v>40</v>
      </c>
      <c r="B42715">
        <v>3885</v>
      </c>
      <c r="C42715">
        <v>9</v>
      </c>
      <c r="D42715">
        <v>0.95414323522900402</v>
      </c>
    </row>
    <row r="42716" spans="1:4" x14ac:dyDescent="0.3">
      <c r="A42716" t="s">
        <v>40</v>
      </c>
      <c r="B42716">
        <v>3885</v>
      </c>
      <c r="C42716">
        <v>10</v>
      </c>
      <c r="D42716">
        <v>2.2232080396218201</v>
      </c>
    </row>
    <row r="42717" spans="1:4" x14ac:dyDescent="0.3">
      <c r="A42717" t="s">
        <v>40</v>
      </c>
      <c r="B42717">
        <v>3885</v>
      </c>
      <c r="C42717">
        <v>11</v>
      </c>
      <c r="D42717">
        <v>2.3733508349614598</v>
      </c>
    </row>
    <row r="42718" spans="1:4" x14ac:dyDescent="0.3">
      <c r="A42718" t="s">
        <v>40</v>
      </c>
      <c r="B42718">
        <v>3885</v>
      </c>
      <c r="C42718">
        <v>12</v>
      </c>
      <c r="D42718">
        <v>0</v>
      </c>
    </row>
    <row r="42719" spans="1:4" x14ac:dyDescent="0.3">
      <c r="A42719" t="s">
        <v>40</v>
      </c>
      <c r="B42719">
        <v>3886</v>
      </c>
      <c r="C42719">
        <v>0</v>
      </c>
      <c r="D42719">
        <v>324.87806165038899</v>
      </c>
    </row>
    <row r="42720" spans="1:4" x14ac:dyDescent="0.3">
      <c r="A42720" t="s">
        <v>40</v>
      </c>
      <c r="B42720">
        <v>3886</v>
      </c>
      <c r="C42720">
        <v>1</v>
      </c>
      <c r="D42720">
        <v>195.55667872988599</v>
      </c>
    </row>
    <row r="42721" spans="1:4" x14ac:dyDescent="0.3">
      <c r="A42721" t="s">
        <v>40</v>
      </c>
      <c r="B42721">
        <v>3886</v>
      </c>
      <c r="C42721">
        <v>2</v>
      </c>
      <c r="D42721">
        <v>697.16099790091801</v>
      </c>
    </row>
    <row r="42722" spans="1:4" x14ac:dyDescent="0.3">
      <c r="A42722" t="s">
        <v>40</v>
      </c>
      <c r="B42722">
        <v>3886</v>
      </c>
      <c r="C42722">
        <v>3</v>
      </c>
      <c r="D42722">
        <v>1062.8742460558899</v>
      </c>
    </row>
    <row r="42723" spans="1:4" x14ac:dyDescent="0.3">
      <c r="A42723" t="s">
        <v>40</v>
      </c>
      <c r="B42723">
        <v>3886</v>
      </c>
      <c r="C42723">
        <v>4</v>
      </c>
      <c r="D42723">
        <v>541.731523607442</v>
      </c>
    </row>
    <row r="42724" spans="1:4" x14ac:dyDescent="0.3">
      <c r="A42724" t="s">
        <v>40</v>
      </c>
      <c r="B42724">
        <v>3886</v>
      </c>
      <c r="C42724">
        <v>5</v>
      </c>
      <c r="D42724">
        <v>3.6470200503090102</v>
      </c>
    </row>
    <row r="42725" spans="1:4" x14ac:dyDescent="0.3">
      <c r="A42725" t="s">
        <v>40</v>
      </c>
      <c r="B42725">
        <v>3886</v>
      </c>
      <c r="C42725">
        <v>6</v>
      </c>
      <c r="D42725">
        <v>3.1842209465004698</v>
      </c>
    </row>
    <row r="42726" spans="1:4" x14ac:dyDescent="0.3">
      <c r="A42726" t="s">
        <v>40</v>
      </c>
      <c r="B42726">
        <v>3886</v>
      </c>
      <c r="C42726">
        <v>7</v>
      </c>
      <c r="D42726">
        <v>2.8756441778198001</v>
      </c>
    </row>
    <row r="42727" spans="1:4" x14ac:dyDescent="0.3">
      <c r="A42727" t="s">
        <v>40</v>
      </c>
      <c r="B42727">
        <v>3886</v>
      </c>
      <c r="C42727">
        <v>8</v>
      </c>
      <c r="D42727">
        <v>0.413587710440666</v>
      </c>
    </row>
    <row r="42728" spans="1:4" x14ac:dyDescent="0.3">
      <c r="A42728" t="s">
        <v>40</v>
      </c>
      <c r="B42728">
        <v>3886</v>
      </c>
      <c r="C42728">
        <v>9</v>
      </c>
      <c r="D42728">
        <v>0</v>
      </c>
    </row>
    <row r="42729" spans="1:4" x14ac:dyDescent="0.3">
      <c r="A42729" t="s">
        <v>40</v>
      </c>
      <c r="B42729">
        <v>3886</v>
      </c>
      <c r="C42729">
        <v>10</v>
      </c>
      <c r="D42729">
        <v>0</v>
      </c>
    </row>
    <row r="42730" spans="1:4" x14ac:dyDescent="0.3">
      <c r="A42730" t="s">
        <v>40</v>
      </c>
      <c r="B42730">
        <v>3886</v>
      </c>
      <c r="C42730">
        <v>11</v>
      </c>
      <c r="D42730">
        <v>0</v>
      </c>
    </row>
    <row r="42731" spans="1:4" x14ac:dyDescent="0.3">
      <c r="A42731" t="s">
        <v>40</v>
      </c>
      <c r="B42731">
        <v>3886</v>
      </c>
      <c r="C42731">
        <v>12</v>
      </c>
      <c r="D42731">
        <v>0</v>
      </c>
    </row>
    <row r="42732" spans="1:4" x14ac:dyDescent="0.3">
      <c r="A42732" t="s">
        <v>40</v>
      </c>
      <c r="B42732">
        <v>3887</v>
      </c>
      <c r="C42732">
        <v>0</v>
      </c>
      <c r="D42732">
        <v>125.576560157662</v>
      </c>
    </row>
    <row r="42733" spans="1:4" x14ac:dyDescent="0.3">
      <c r="A42733" t="s">
        <v>40</v>
      </c>
      <c r="B42733">
        <v>3887</v>
      </c>
      <c r="C42733">
        <v>1</v>
      </c>
      <c r="D42733">
        <v>151.031240116986</v>
      </c>
    </row>
    <row r="42734" spans="1:4" x14ac:dyDescent="0.3">
      <c r="A42734" t="s">
        <v>40</v>
      </c>
      <c r="B42734">
        <v>3887</v>
      </c>
      <c r="C42734">
        <v>2</v>
      </c>
      <c r="D42734">
        <v>452.44333812157299</v>
      </c>
    </row>
    <row r="42735" spans="1:4" x14ac:dyDescent="0.3">
      <c r="A42735" t="s">
        <v>40</v>
      </c>
      <c r="B42735">
        <v>3887</v>
      </c>
      <c r="C42735">
        <v>3</v>
      </c>
      <c r="D42735">
        <v>561.13653962866499</v>
      </c>
    </row>
    <row r="42736" spans="1:4" x14ac:dyDescent="0.3">
      <c r="A42736" t="s">
        <v>40</v>
      </c>
      <c r="B42736">
        <v>3887</v>
      </c>
      <c r="C42736">
        <v>4</v>
      </c>
      <c r="D42736">
        <v>427.79407310777799</v>
      </c>
    </row>
    <row r="42737" spans="1:4" x14ac:dyDescent="0.3">
      <c r="A42737" t="s">
        <v>40</v>
      </c>
      <c r="B42737">
        <v>3887</v>
      </c>
      <c r="C42737">
        <v>5</v>
      </c>
      <c r="D42737">
        <v>1179.1013683337601</v>
      </c>
    </row>
    <row r="42738" spans="1:4" x14ac:dyDescent="0.3">
      <c r="A42738" t="s">
        <v>40</v>
      </c>
      <c r="B42738">
        <v>3887</v>
      </c>
      <c r="C42738">
        <v>6</v>
      </c>
      <c r="D42738">
        <v>1215.7764971987599</v>
      </c>
    </row>
    <row r="42739" spans="1:4" x14ac:dyDescent="0.3">
      <c r="A42739" t="s">
        <v>40</v>
      </c>
      <c r="B42739">
        <v>3887</v>
      </c>
      <c r="C42739">
        <v>7</v>
      </c>
      <c r="D42739">
        <v>1458.5036037533901</v>
      </c>
    </row>
    <row r="42740" spans="1:4" x14ac:dyDescent="0.3">
      <c r="A42740" t="s">
        <v>40</v>
      </c>
      <c r="B42740">
        <v>3887</v>
      </c>
      <c r="C42740">
        <v>8</v>
      </c>
      <c r="D42740">
        <v>2872.93839189046</v>
      </c>
    </row>
    <row r="42741" spans="1:4" x14ac:dyDescent="0.3">
      <c r="A42741" t="s">
        <v>40</v>
      </c>
      <c r="B42741">
        <v>3887</v>
      </c>
      <c r="C42741">
        <v>9</v>
      </c>
      <c r="D42741">
        <v>3449.1595394490801</v>
      </c>
    </row>
    <row r="42742" spans="1:4" x14ac:dyDescent="0.3">
      <c r="A42742" t="s">
        <v>40</v>
      </c>
      <c r="B42742">
        <v>3887</v>
      </c>
      <c r="C42742">
        <v>10</v>
      </c>
      <c r="D42742">
        <v>187.16555547900899</v>
      </c>
    </row>
    <row r="42743" spans="1:4" x14ac:dyDescent="0.3">
      <c r="A42743" t="s">
        <v>40</v>
      </c>
      <c r="B42743">
        <v>3887</v>
      </c>
      <c r="C42743">
        <v>11</v>
      </c>
      <c r="D42743">
        <v>423.649078799986</v>
      </c>
    </row>
    <row r="42744" spans="1:4" x14ac:dyDescent="0.3">
      <c r="A42744" t="s">
        <v>40</v>
      </c>
      <c r="B42744">
        <v>3887</v>
      </c>
      <c r="C42744">
        <v>12</v>
      </c>
      <c r="D42744">
        <v>1086.7403896498499</v>
      </c>
    </row>
    <row r="42745" spans="1:4" x14ac:dyDescent="0.3">
      <c r="A42745" t="s">
        <v>40</v>
      </c>
      <c r="B42745">
        <v>3888</v>
      </c>
      <c r="C42745">
        <v>0</v>
      </c>
      <c r="D42745">
        <v>145.10203906201099</v>
      </c>
    </row>
    <row r="42746" spans="1:4" x14ac:dyDescent="0.3">
      <c r="A42746" t="s">
        <v>40</v>
      </c>
      <c r="B42746">
        <v>3888</v>
      </c>
      <c r="C42746">
        <v>1</v>
      </c>
      <c r="D42746">
        <v>443.31443285990599</v>
      </c>
    </row>
    <row r="42747" spans="1:4" x14ac:dyDescent="0.3">
      <c r="A42747" t="s">
        <v>40</v>
      </c>
      <c r="B42747">
        <v>3888</v>
      </c>
      <c r="C42747">
        <v>2</v>
      </c>
      <c r="D42747">
        <v>228.402498598878</v>
      </c>
    </row>
    <row r="42748" spans="1:4" x14ac:dyDescent="0.3">
      <c r="A42748" t="s">
        <v>40</v>
      </c>
      <c r="B42748">
        <v>3888</v>
      </c>
      <c r="C42748">
        <v>3</v>
      </c>
      <c r="D42748">
        <v>567.08420440176496</v>
      </c>
    </row>
    <row r="42749" spans="1:4" x14ac:dyDescent="0.3">
      <c r="A42749" t="s">
        <v>40</v>
      </c>
      <c r="B42749">
        <v>3888</v>
      </c>
      <c r="C42749">
        <v>4</v>
      </c>
      <c r="D42749">
        <v>842.93761904403095</v>
      </c>
    </row>
    <row r="42750" spans="1:4" x14ac:dyDescent="0.3">
      <c r="A42750" t="s">
        <v>40</v>
      </c>
      <c r="B42750">
        <v>3888</v>
      </c>
      <c r="C42750">
        <v>5</v>
      </c>
      <c r="D42750">
        <v>141.97122419270701</v>
      </c>
    </row>
    <row r="42751" spans="1:4" x14ac:dyDescent="0.3">
      <c r="A42751" t="s">
        <v>40</v>
      </c>
      <c r="B42751">
        <v>3888</v>
      </c>
      <c r="C42751">
        <v>6</v>
      </c>
      <c r="D42751">
        <v>184.944164883193</v>
      </c>
    </row>
    <row r="42752" spans="1:4" x14ac:dyDescent="0.3">
      <c r="A42752" t="s">
        <v>40</v>
      </c>
      <c r="B42752">
        <v>3888</v>
      </c>
      <c r="C42752">
        <v>7</v>
      </c>
      <c r="D42752">
        <v>1406.02464558164</v>
      </c>
    </row>
    <row r="42753" spans="1:4" x14ac:dyDescent="0.3">
      <c r="A42753" t="s">
        <v>40</v>
      </c>
      <c r="B42753">
        <v>3888</v>
      </c>
      <c r="C42753">
        <v>8</v>
      </c>
      <c r="D42753">
        <v>564.21704184832697</v>
      </c>
    </row>
    <row r="42754" spans="1:4" x14ac:dyDescent="0.3">
      <c r="A42754" t="s">
        <v>40</v>
      </c>
      <c r="B42754">
        <v>3888</v>
      </c>
      <c r="C42754">
        <v>9</v>
      </c>
      <c r="D42754">
        <v>0</v>
      </c>
    </row>
    <row r="42755" spans="1:4" x14ac:dyDescent="0.3">
      <c r="A42755" t="s">
        <v>40</v>
      </c>
      <c r="B42755">
        <v>3888</v>
      </c>
      <c r="C42755">
        <v>10</v>
      </c>
      <c r="D42755">
        <v>8590.2459434712691</v>
      </c>
    </row>
    <row r="42756" spans="1:4" x14ac:dyDescent="0.3">
      <c r="A42756" t="s">
        <v>40</v>
      </c>
      <c r="B42756">
        <v>3888</v>
      </c>
      <c r="C42756">
        <v>11</v>
      </c>
      <c r="D42756">
        <v>21438.2600108556</v>
      </c>
    </row>
    <row r="42757" spans="1:4" x14ac:dyDescent="0.3">
      <c r="A42757" t="s">
        <v>40</v>
      </c>
      <c r="B42757">
        <v>3888</v>
      </c>
      <c r="C42757">
        <v>12</v>
      </c>
      <c r="D42757">
        <v>0</v>
      </c>
    </row>
    <row r="42758" spans="1:4" x14ac:dyDescent="0.3">
      <c r="A42758" t="s">
        <v>40</v>
      </c>
      <c r="B42758">
        <v>3889</v>
      </c>
      <c r="C42758">
        <v>0</v>
      </c>
      <c r="D42758">
        <v>129.28897771611801</v>
      </c>
    </row>
    <row r="42759" spans="1:4" x14ac:dyDescent="0.3">
      <c r="A42759" t="s">
        <v>40</v>
      </c>
      <c r="B42759">
        <v>3889</v>
      </c>
      <c r="C42759">
        <v>1</v>
      </c>
      <c r="D42759">
        <v>213.286201993817</v>
      </c>
    </row>
    <row r="42760" spans="1:4" x14ac:dyDescent="0.3">
      <c r="A42760" t="s">
        <v>40</v>
      </c>
      <c r="B42760">
        <v>3889</v>
      </c>
      <c r="C42760">
        <v>2</v>
      </c>
      <c r="D42760">
        <v>305.94981804957399</v>
      </c>
    </row>
    <row r="42761" spans="1:4" x14ac:dyDescent="0.3">
      <c r="A42761" t="s">
        <v>40</v>
      </c>
      <c r="B42761">
        <v>3889</v>
      </c>
      <c r="C42761">
        <v>3</v>
      </c>
      <c r="D42761">
        <v>752.69402688560206</v>
      </c>
    </row>
    <row r="42762" spans="1:4" x14ac:dyDescent="0.3">
      <c r="A42762" t="s">
        <v>40</v>
      </c>
      <c r="B42762">
        <v>3889</v>
      </c>
      <c r="C42762">
        <v>4</v>
      </c>
      <c r="D42762">
        <v>144.38949578798301</v>
      </c>
    </row>
    <row r="42763" spans="1:4" x14ac:dyDescent="0.3">
      <c r="A42763" t="s">
        <v>40</v>
      </c>
      <c r="B42763">
        <v>3889</v>
      </c>
      <c r="C42763">
        <v>5</v>
      </c>
      <c r="D42763">
        <v>139.54355018221199</v>
      </c>
    </row>
    <row r="42764" spans="1:4" x14ac:dyDescent="0.3">
      <c r="A42764" t="s">
        <v>40</v>
      </c>
      <c r="B42764">
        <v>3889</v>
      </c>
      <c r="C42764">
        <v>6</v>
      </c>
      <c r="D42764">
        <v>135.19160573070599</v>
      </c>
    </row>
    <row r="42765" spans="1:4" x14ac:dyDescent="0.3">
      <c r="A42765" t="s">
        <v>40</v>
      </c>
      <c r="B42765">
        <v>3889</v>
      </c>
      <c r="C42765">
        <v>7</v>
      </c>
      <c r="D42765">
        <v>225.88559936661201</v>
      </c>
    </row>
    <row r="42766" spans="1:4" x14ac:dyDescent="0.3">
      <c r="A42766" t="s">
        <v>40</v>
      </c>
      <c r="B42766">
        <v>3889</v>
      </c>
      <c r="C42766">
        <v>8</v>
      </c>
      <c r="D42766">
        <v>755.37069852593095</v>
      </c>
    </row>
    <row r="42767" spans="1:4" x14ac:dyDescent="0.3">
      <c r="A42767" t="s">
        <v>40</v>
      </c>
      <c r="B42767">
        <v>3889</v>
      </c>
      <c r="C42767">
        <v>9</v>
      </c>
      <c r="D42767">
        <v>1981.02798433317</v>
      </c>
    </row>
    <row r="42768" spans="1:4" x14ac:dyDescent="0.3">
      <c r="A42768" t="s">
        <v>40</v>
      </c>
      <c r="B42768">
        <v>3889</v>
      </c>
      <c r="C42768">
        <v>10</v>
      </c>
      <c r="D42768">
        <v>0</v>
      </c>
    </row>
    <row r="42769" spans="1:4" x14ac:dyDescent="0.3">
      <c r="A42769" t="s">
        <v>40</v>
      </c>
      <c r="B42769">
        <v>3889</v>
      </c>
      <c r="C42769">
        <v>11</v>
      </c>
      <c r="D42769">
        <v>0</v>
      </c>
    </row>
    <row r="42770" spans="1:4" x14ac:dyDescent="0.3">
      <c r="A42770" t="s">
        <v>40</v>
      </c>
      <c r="B42770">
        <v>3889</v>
      </c>
      <c r="C42770">
        <v>12</v>
      </c>
      <c r="D42770">
        <v>58331.236754648002</v>
      </c>
    </row>
    <row r="42771" spans="1:4" x14ac:dyDescent="0.3">
      <c r="A42771" t="s">
        <v>40</v>
      </c>
      <c r="B42771">
        <v>3890</v>
      </c>
      <c r="C42771">
        <v>0</v>
      </c>
      <c r="D42771">
        <v>162.558751368115</v>
      </c>
    </row>
    <row r="42772" spans="1:4" x14ac:dyDescent="0.3">
      <c r="A42772" t="s">
        <v>40</v>
      </c>
      <c r="B42772">
        <v>3890</v>
      </c>
      <c r="C42772">
        <v>1</v>
      </c>
      <c r="D42772">
        <v>129.516796795056</v>
      </c>
    </row>
    <row r="42773" spans="1:4" x14ac:dyDescent="0.3">
      <c r="A42773" t="s">
        <v>40</v>
      </c>
      <c r="B42773">
        <v>3890</v>
      </c>
      <c r="C42773">
        <v>2</v>
      </c>
      <c r="D42773">
        <v>239.15558210061999</v>
      </c>
    </row>
    <row r="42774" spans="1:4" x14ac:dyDescent="0.3">
      <c r="A42774" t="s">
        <v>40</v>
      </c>
      <c r="B42774">
        <v>3890</v>
      </c>
      <c r="C42774">
        <v>3</v>
      </c>
      <c r="D42774">
        <v>369.508795501679</v>
      </c>
    </row>
    <row r="42775" spans="1:4" x14ac:dyDescent="0.3">
      <c r="A42775" t="s">
        <v>40</v>
      </c>
      <c r="B42775">
        <v>3890</v>
      </c>
      <c r="C42775">
        <v>4</v>
      </c>
      <c r="D42775">
        <v>506.05460029820603</v>
      </c>
    </row>
    <row r="42776" spans="1:4" x14ac:dyDescent="0.3">
      <c r="A42776" t="s">
        <v>40</v>
      </c>
      <c r="B42776">
        <v>3890</v>
      </c>
      <c r="C42776">
        <v>5</v>
      </c>
      <c r="D42776">
        <v>78.555721221622704</v>
      </c>
    </row>
    <row r="42777" spans="1:4" x14ac:dyDescent="0.3">
      <c r="A42777" t="s">
        <v>40</v>
      </c>
      <c r="B42777">
        <v>3890</v>
      </c>
      <c r="C42777">
        <v>6</v>
      </c>
      <c r="D42777">
        <v>63.656437814153101</v>
      </c>
    </row>
    <row r="42778" spans="1:4" x14ac:dyDescent="0.3">
      <c r="A42778" t="s">
        <v>40</v>
      </c>
      <c r="B42778">
        <v>3890</v>
      </c>
      <c r="C42778">
        <v>7</v>
      </c>
      <c r="D42778">
        <v>83.335635815093497</v>
      </c>
    </row>
    <row r="42779" spans="1:4" x14ac:dyDescent="0.3">
      <c r="A42779" t="s">
        <v>40</v>
      </c>
      <c r="B42779">
        <v>3890</v>
      </c>
      <c r="C42779">
        <v>8</v>
      </c>
      <c r="D42779">
        <v>118.436927285979</v>
      </c>
    </row>
    <row r="42780" spans="1:4" x14ac:dyDescent="0.3">
      <c r="A42780" t="s">
        <v>40</v>
      </c>
      <c r="B42780">
        <v>3890</v>
      </c>
      <c r="C42780">
        <v>9</v>
      </c>
      <c r="D42780">
        <v>692.30408521166805</v>
      </c>
    </row>
    <row r="42781" spans="1:4" x14ac:dyDescent="0.3">
      <c r="A42781" t="s">
        <v>40</v>
      </c>
      <c r="B42781">
        <v>3890</v>
      </c>
      <c r="C42781">
        <v>10</v>
      </c>
      <c r="D42781">
        <v>399.20533462799801</v>
      </c>
    </row>
    <row r="42782" spans="1:4" x14ac:dyDescent="0.3">
      <c r="A42782" t="s">
        <v>40</v>
      </c>
      <c r="B42782">
        <v>3890</v>
      </c>
      <c r="C42782">
        <v>11</v>
      </c>
      <c r="D42782">
        <v>777.73834104084199</v>
      </c>
    </row>
    <row r="42783" spans="1:4" x14ac:dyDescent="0.3">
      <c r="A42783" t="s">
        <v>40</v>
      </c>
      <c r="B42783">
        <v>3890</v>
      </c>
      <c r="C42783">
        <v>12</v>
      </c>
      <c r="D42783">
        <v>565.86209727165897</v>
      </c>
    </row>
    <row r="42784" spans="1:4" x14ac:dyDescent="0.3">
      <c r="A42784" t="s">
        <v>40</v>
      </c>
      <c r="B42784">
        <v>3891</v>
      </c>
      <c r="C42784">
        <v>0</v>
      </c>
      <c r="D42784">
        <v>148.75009406556799</v>
      </c>
    </row>
    <row r="42785" spans="1:4" x14ac:dyDescent="0.3">
      <c r="A42785" t="s">
        <v>40</v>
      </c>
      <c r="B42785">
        <v>3891</v>
      </c>
      <c r="C42785">
        <v>1</v>
      </c>
      <c r="D42785">
        <v>394.77623985826801</v>
      </c>
    </row>
    <row r="42786" spans="1:4" x14ac:dyDescent="0.3">
      <c r="A42786" t="s">
        <v>40</v>
      </c>
      <c r="B42786">
        <v>3891</v>
      </c>
      <c r="C42786">
        <v>2</v>
      </c>
      <c r="D42786">
        <v>530.10082730042097</v>
      </c>
    </row>
    <row r="42787" spans="1:4" x14ac:dyDescent="0.3">
      <c r="A42787" t="s">
        <v>40</v>
      </c>
      <c r="B42787">
        <v>3891</v>
      </c>
      <c r="C42787">
        <v>3</v>
      </c>
      <c r="D42787">
        <v>1356.6828079969</v>
      </c>
    </row>
    <row r="42788" spans="1:4" x14ac:dyDescent="0.3">
      <c r="A42788" t="s">
        <v>40</v>
      </c>
      <c r="B42788">
        <v>3891</v>
      </c>
      <c r="C42788">
        <v>4</v>
      </c>
      <c r="D42788">
        <v>382.52660080884198</v>
      </c>
    </row>
    <row r="42789" spans="1:4" x14ac:dyDescent="0.3">
      <c r="A42789" t="s">
        <v>40</v>
      </c>
      <c r="B42789">
        <v>3891</v>
      </c>
      <c r="C42789">
        <v>5</v>
      </c>
      <c r="D42789">
        <v>449.92351597239002</v>
      </c>
    </row>
    <row r="42790" spans="1:4" x14ac:dyDescent="0.3">
      <c r="A42790" t="s">
        <v>40</v>
      </c>
      <c r="B42790">
        <v>3891</v>
      </c>
      <c r="C42790">
        <v>6</v>
      </c>
      <c r="D42790">
        <v>2112.4434368378002</v>
      </c>
    </row>
    <row r="42791" spans="1:4" x14ac:dyDescent="0.3">
      <c r="A42791" t="s">
        <v>40</v>
      </c>
      <c r="B42791">
        <v>3891</v>
      </c>
      <c r="C42791">
        <v>7</v>
      </c>
      <c r="D42791">
        <v>1878.1588732796199</v>
      </c>
    </row>
    <row r="42792" spans="1:4" x14ac:dyDescent="0.3">
      <c r="A42792" t="s">
        <v>40</v>
      </c>
      <c r="B42792">
        <v>3891</v>
      </c>
      <c r="C42792">
        <v>8</v>
      </c>
      <c r="D42792">
        <v>259.89272020372698</v>
      </c>
    </row>
    <row r="42793" spans="1:4" x14ac:dyDescent="0.3">
      <c r="A42793" t="s">
        <v>40</v>
      </c>
      <c r="B42793">
        <v>3891</v>
      </c>
      <c r="C42793">
        <v>9</v>
      </c>
      <c r="D42793">
        <v>231.97519546949999</v>
      </c>
    </row>
    <row r="42794" spans="1:4" x14ac:dyDescent="0.3">
      <c r="A42794" t="s">
        <v>40</v>
      </c>
      <c r="B42794">
        <v>3891</v>
      </c>
      <c r="C42794">
        <v>10</v>
      </c>
      <c r="D42794">
        <v>96.447285213071098</v>
      </c>
    </row>
    <row r="42795" spans="1:4" x14ac:dyDescent="0.3">
      <c r="A42795" t="s">
        <v>40</v>
      </c>
      <c r="B42795">
        <v>3891</v>
      </c>
      <c r="C42795">
        <v>11</v>
      </c>
      <c r="D42795">
        <v>192.28413772900799</v>
      </c>
    </row>
    <row r="42796" spans="1:4" x14ac:dyDescent="0.3">
      <c r="A42796" t="s">
        <v>40</v>
      </c>
      <c r="B42796">
        <v>3891</v>
      </c>
      <c r="C42796">
        <v>12</v>
      </c>
      <c r="D42796">
        <v>469.85209406211698</v>
      </c>
    </row>
    <row r="42797" spans="1:4" x14ac:dyDescent="0.3">
      <c r="A42797" t="s">
        <v>40</v>
      </c>
      <c r="B42797">
        <v>3892</v>
      </c>
      <c r="C42797">
        <v>0</v>
      </c>
      <c r="D42797">
        <v>408.51380586464199</v>
      </c>
    </row>
    <row r="42798" spans="1:4" x14ac:dyDescent="0.3">
      <c r="A42798" t="s">
        <v>40</v>
      </c>
      <c r="B42798">
        <v>3892</v>
      </c>
      <c r="C42798">
        <v>1</v>
      </c>
      <c r="D42798">
        <v>431.12931007454301</v>
      </c>
    </row>
    <row r="42799" spans="1:4" x14ac:dyDescent="0.3">
      <c r="A42799" t="s">
        <v>40</v>
      </c>
      <c r="B42799">
        <v>3892</v>
      </c>
      <c r="C42799">
        <v>2</v>
      </c>
      <c r="D42799">
        <v>240.96545350166099</v>
      </c>
    </row>
    <row r="42800" spans="1:4" x14ac:dyDescent="0.3">
      <c r="A42800" t="s">
        <v>40</v>
      </c>
      <c r="B42800">
        <v>3892</v>
      </c>
      <c r="C42800">
        <v>3</v>
      </c>
      <c r="D42800">
        <v>510.19492770803203</v>
      </c>
    </row>
    <row r="42801" spans="1:4" x14ac:dyDescent="0.3">
      <c r="A42801" t="s">
        <v>40</v>
      </c>
      <c r="B42801">
        <v>3892</v>
      </c>
      <c r="C42801">
        <v>4</v>
      </c>
      <c r="D42801">
        <v>769.43845175530305</v>
      </c>
    </row>
    <row r="42802" spans="1:4" x14ac:dyDescent="0.3">
      <c r="A42802" t="s">
        <v>40</v>
      </c>
      <c r="B42802">
        <v>3892</v>
      </c>
      <c r="C42802">
        <v>5</v>
      </c>
      <c r="D42802">
        <v>747.03077937360695</v>
      </c>
    </row>
    <row r="42803" spans="1:4" x14ac:dyDescent="0.3">
      <c r="A42803" t="s">
        <v>40</v>
      </c>
      <c r="B42803">
        <v>3892</v>
      </c>
      <c r="C42803">
        <v>6</v>
      </c>
      <c r="D42803">
        <v>98.579225329584204</v>
      </c>
    </row>
    <row r="42804" spans="1:4" x14ac:dyDescent="0.3">
      <c r="A42804" t="s">
        <v>40</v>
      </c>
      <c r="B42804">
        <v>3892</v>
      </c>
      <c r="C42804">
        <v>7</v>
      </c>
      <c r="D42804">
        <v>14.1892833569944</v>
      </c>
    </row>
    <row r="42805" spans="1:4" x14ac:dyDescent="0.3">
      <c r="A42805" t="s">
        <v>40</v>
      </c>
      <c r="B42805">
        <v>3892</v>
      </c>
      <c r="C42805">
        <v>8</v>
      </c>
      <c r="D42805">
        <v>3.4768163661867502</v>
      </c>
    </row>
    <row r="42806" spans="1:4" x14ac:dyDescent="0.3">
      <c r="A42806" t="s">
        <v>40</v>
      </c>
      <c r="B42806">
        <v>3892</v>
      </c>
      <c r="C42806">
        <v>9</v>
      </c>
      <c r="D42806">
        <v>3.5298875505297298</v>
      </c>
    </row>
    <row r="42807" spans="1:4" x14ac:dyDescent="0.3">
      <c r="A42807" t="s">
        <v>40</v>
      </c>
      <c r="B42807">
        <v>3892</v>
      </c>
      <c r="C42807">
        <v>10</v>
      </c>
      <c r="D42807">
        <v>0</v>
      </c>
    </row>
    <row r="42808" spans="1:4" x14ac:dyDescent="0.3">
      <c r="A42808" t="s">
        <v>40</v>
      </c>
      <c r="B42808">
        <v>3892</v>
      </c>
      <c r="C42808">
        <v>11</v>
      </c>
      <c r="D42808">
        <v>0</v>
      </c>
    </row>
    <row r="42809" spans="1:4" x14ac:dyDescent="0.3">
      <c r="A42809" t="s">
        <v>40</v>
      </c>
      <c r="B42809">
        <v>3892</v>
      </c>
      <c r="C42809">
        <v>12</v>
      </c>
      <c r="D42809">
        <v>0</v>
      </c>
    </row>
    <row r="42810" spans="1:4" x14ac:dyDescent="0.3">
      <c r="A42810" t="s">
        <v>40</v>
      </c>
      <c r="B42810">
        <v>3893</v>
      </c>
      <c r="C42810">
        <v>0</v>
      </c>
      <c r="D42810">
        <v>364.92708890265197</v>
      </c>
    </row>
    <row r="42811" spans="1:4" x14ac:dyDescent="0.3">
      <c r="A42811" t="s">
        <v>40</v>
      </c>
      <c r="B42811">
        <v>3893</v>
      </c>
      <c r="C42811">
        <v>1</v>
      </c>
      <c r="D42811">
        <v>425.95900519460201</v>
      </c>
    </row>
    <row r="42812" spans="1:4" x14ac:dyDescent="0.3">
      <c r="A42812" t="s">
        <v>40</v>
      </c>
      <c r="B42812">
        <v>3893</v>
      </c>
      <c r="C42812">
        <v>2</v>
      </c>
      <c r="D42812">
        <v>421.716473466124</v>
      </c>
    </row>
    <row r="42813" spans="1:4" x14ac:dyDescent="0.3">
      <c r="A42813" t="s">
        <v>40</v>
      </c>
      <c r="B42813">
        <v>3893</v>
      </c>
      <c r="C42813">
        <v>3</v>
      </c>
      <c r="D42813">
        <v>1232.0863132029001</v>
      </c>
    </row>
    <row r="42814" spans="1:4" x14ac:dyDescent="0.3">
      <c r="A42814" t="s">
        <v>40</v>
      </c>
      <c r="B42814">
        <v>3893</v>
      </c>
      <c r="C42814">
        <v>4</v>
      </c>
      <c r="D42814">
        <v>2056.5179696154501</v>
      </c>
    </row>
    <row r="42815" spans="1:4" x14ac:dyDescent="0.3">
      <c r="A42815" t="s">
        <v>40</v>
      </c>
      <c r="B42815">
        <v>3893</v>
      </c>
      <c r="C42815">
        <v>5</v>
      </c>
      <c r="D42815">
        <v>890.24993176569103</v>
      </c>
    </row>
    <row r="42816" spans="1:4" x14ac:dyDescent="0.3">
      <c r="A42816" t="s">
        <v>40</v>
      </c>
      <c r="B42816">
        <v>3893</v>
      </c>
      <c r="C42816">
        <v>6</v>
      </c>
      <c r="D42816">
        <v>554.247666535804</v>
      </c>
    </row>
    <row r="42817" spans="1:4" x14ac:dyDescent="0.3">
      <c r="A42817" t="s">
        <v>40</v>
      </c>
      <c r="B42817">
        <v>3893</v>
      </c>
      <c r="C42817">
        <v>7</v>
      </c>
      <c r="D42817">
        <v>325.18407274603402</v>
      </c>
    </row>
    <row r="42818" spans="1:4" x14ac:dyDescent="0.3">
      <c r="A42818" t="s">
        <v>40</v>
      </c>
      <c r="B42818">
        <v>3893</v>
      </c>
      <c r="C42818">
        <v>8</v>
      </c>
      <c r="D42818">
        <v>331.42955878718402</v>
      </c>
    </row>
    <row r="42819" spans="1:4" x14ac:dyDescent="0.3">
      <c r="A42819" t="s">
        <v>40</v>
      </c>
      <c r="B42819">
        <v>3893</v>
      </c>
      <c r="C42819">
        <v>9</v>
      </c>
      <c r="D42819">
        <v>617.64383079857498</v>
      </c>
    </row>
    <row r="42820" spans="1:4" x14ac:dyDescent="0.3">
      <c r="A42820" t="s">
        <v>40</v>
      </c>
      <c r="B42820">
        <v>3893</v>
      </c>
      <c r="C42820">
        <v>10</v>
      </c>
      <c r="D42820">
        <v>2550.93782778988</v>
      </c>
    </row>
    <row r="42821" spans="1:4" x14ac:dyDescent="0.3">
      <c r="A42821" t="s">
        <v>40</v>
      </c>
      <c r="B42821">
        <v>3893</v>
      </c>
      <c r="C42821">
        <v>11</v>
      </c>
      <c r="D42821">
        <v>7000.4162283457399</v>
      </c>
    </row>
    <row r="42822" spans="1:4" x14ac:dyDescent="0.3">
      <c r="A42822" t="s">
        <v>40</v>
      </c>
      <c r="B42822">
        <v>3893</v>
      </c>
      <c r="C42822">
        <v>12</v>
      </c>
      <c r="D42822">
        <v>5463.0128825690399</v>
      </c>
    </row>
    <row r="42823" spans="1:4" x14ac:dyDescent="0.3">
      <c r="A42823" t="s">
        <v>40</v>
      </c>
      <c r="B42823">
        <v>3894</v>
      </c>
      <c r="C42823">
        <v>0</v>
      </c>
      <c r="D42823">
        <v>224.12556077894899</v>
      </c>
    </row>
    <row r="42824" spans="1:4" x14ac:dyDescent="0.3">
      <c r="A42824" t="s">
        <v>40</v>
      </c>
      <c r="B42824">
        <v>3894</v>
      </c>
      <c r="C42824">
        <v>1</v>
      </c>
      <c r="D42824">
        <v>406.53668601501897</v>
      </c>
    </row>
    <row r="42825" spans="1:4" x14ac:dyDescent="0.3">
      <c r="A42825" t="s">
        <v>40</v>
      </c>
      <c r="B42825">
        <v>3894</v>
      </c>
      <c r="C42825">
        <v>2</v>
      </c>
      <c r="D42825">
        <v>488.07646284403199</v>
      </c>
    </row>
    <row r="42826" spans="1:4" x14ac:dyDescent="0.3">
      <c r="A42826" t="s">
        <v>40</v>
      </c>
      <c r="B42826">
        <v>3894</v>
      </c>
      <c r="C42826">
        <v>3</v>
      </c>
      <c r="D42826">
        <v>212.69821351925199</v>
      </c>
    </row>
    <row r="42827" spans="1:4" x14ac:dyDescent="0.3">
      <c r="A42827" t="s">
        <v>40</v>
      </c>
      <c r="B42827">
        <v>3894</v>
      </c>
      <c r="C42827">
        <v>4</v>
      </c>
      <c r="D42827">
        <v>186.468026723381</v>
      </c>
    </row>
    <row r="42828" spans="1:4" x14ac:dyDescent="0.3">
      <c r="A42828" t="s">
        <v>40</v>
      </c>
      <c r="B42828">
        <v>3894</v>
      </c>
      <c r="C42828">
        <v>5</v>
      </c>
      <c r="D42828">
        <v>46.784784245909499</v>
      </c>
    </row>
    <row r="42829" spans="1:4" x14ac:dyDescent="0.3">
      <c r="A42829" t="s">
        <v>40</v>
      </c>
      <c r="B42829">
        <v>3894</v>
      </c>
      <c r="C42829">
        <v>6</v>
      </c>
      <c r="D42829">
        <v>169.52389530876999</v>
      </c>
    </row>
    <row r="42830" spans="1:4" x14ac:dyDescent="0.3">
      <c r="A42830" t="s">
        <v>40</v>
      </c>
      <c r="B42830">
        <v>3894</v>
      </c>
      <c r="C42830">
        <v>7</v>
      </c>
      <c r="D42830">
        <v>368.21155487472203</v>
      </c>
    </row>
    <row r="42831" spans="1:4" x14ac:dyDescent="0.3">
      <c r="A42831" t="s">
        <v>40</v>
      </c>
      <c r="B42831">
        <v>3894</v>
      </c>
      <c r="C42831">
        <v>8</v>
      </c>
      <c r="D42831">
        <v>807.31170064780395</v>
      </c>
    </row>
    <row r="42832" spans="1:4" x14ac:dyDescent="0.3">
      <c r="A42832" t="s">
        <v>40</v>
      </c>
      <c r="B42832">
        <v>3894</v>
      </c>
      <c r="C42832">
        <v>9</v>
      </c>
      <c r="D42832">
        <v>255.88041120586601</v>
      </c>
    </row>
    <row r="42833" spans="1:4" x14ac:dyDescent="0.3">
      <c r="A42833" t="s">
        <v>40</v>
      </c>
      <c r="B42833">
        <v>3894</v>
      </c>
      <c r="C42833">
        <v>10</v>
      </c>
      <c r="D42833">
        <v>474.91375781727697</v>
      </c>
    </row>
    <row r="42834" spans="1:4" x14ac:dyDescent="0.3">
      <c r="A42834" t="s">
        <v>40</v>
      </c>
      <c r="B42834">
        <v>3894</v>
      </c>
      <c r="C42834">
        <v>11</v>
      </c>
      <c r="D42834">
        <v>671.64543526100204</v>
      </c>
    </row>
    <row r="42835" spans="1:4" x14ac:dyDescent="0.3">
      <c r="A42835" t="s">
        <v>40</v>
      </c>
      <c r="B42835">
        <v>3894</v>
      </c>
      <c r="C42835">
        <v>12</v>
      </c>
      <c r="D42835">
        <v>0</v>
      </c>
    </row>
    <row r="42836" spans="1:4" x14ac:dyDescent="0.3">
      <c r="A42836" t="s">
        <v>40</v>
      </c>
      <c r="B42836">
        <v>3895</v>
      </c>
      <c r="C42836">
        <v>0</v>
      </c>
      <c r="D42836">
        <v>325.76699381766099</v>
      </c>
    </row>
    <row r="42837" spans="1:4" x14ac:dyDescent="0.3">
      <c r="A42837" t="s">
        <v>40</v>
      </c>
      <c r="B42837">
        <v>3895</v>
      </c>
      <c r="C42837">
        <v>1</v>
      </c>
      <c r="D42837">
        <v>331.43104297494398</v>
      </c>
    </row>
    <row r="42838" spans="1:4" x14ac:dyDescent="0.3">
      <c r="A42838" t="s">
        <v>40</v>
      </c>
      <c r="B42838">
        <v>3895</v>
      </c>
      <c r="C42838">
        <v>2</v>
      </c>
      <c r="D42838">
        <v>385.04738619271899</v>
      </c>
    </row>
    <row r="42839" spans="1:4" x14ac:dyDescent="0.3">
      <c r="A42839" t="s">
        <v>40</v>
      </c>
      <c r="B42839">
        <v>3895</v>
      </c>
      <c r="C42839">
        <v>3</v>
      </c>
      <c r="D42839">
        <v>999.54493084088801</v>
      </c>
    </row>
    <row r="42840" spans="1:4" x14ac:dyDescent="0.3">
      <c r="A42840" t="s">
        <v>40</v>
      </c>
      <c r="B42840">
        <v>3895</v>
      </c>
      <c r="C42840">
        <v>4</v>
      </c>
      <c r="D42840">
        <v>1821.44794227481</v>
      </c>
    </row>
    <row r="42841" spans="1:4" x14ac:dyDescent="0.3">
      <c r="A42841" t="s">
        <v>40</v>
      </c>
      <c r="B42841">
        <v>3895</v>
      </c>
      <c r="C42841">
        <v>5</v>
      </c>
      <c r="D42841">
        <v>83.6431176607216</v>
      </c>
    </row>
    <row r="42842" spans="1:4" x14ac:dyDescent="0.3">
      <c r="A42842" t="s">
        <v>40</v>
      </c>
      <c r="B42842">
        <v>3895</v>
      </c>
      <c r="C42842">
        <v>6</v>
      </c>
      <c r="D42842">
        <v>63.661968283880498</v>
      </c>
    </row>
    <row r="42843" spans="1:4" x14ac:dyDescent="0.3">
      <c r="A42843" t="s">
        <v>40</v>
      </c>
      <c r="B42843">
        <v>3895</v>
      </c>
      <c r="C42843">
        <v>7</v>
      </c>
      <c r="D42843">
        <v>234.35565148794001</v>
      </c>
    </row>
    <row r="42844" spans="1:4" x14ac:dyDescent="0.3">
      <c r="A42844" t="s">
        <v>40</v>
      </c>
      <c r="B42844">
        <v>3895</v>
      </c>
      <c r="C42844">
        <v>8</v>
      </c>
      <c r="D42844">
        <v>120.023508949518</v>
      </c>
    </row>
    <row r="42845" spans="1:4" x14ac:dyDescent="0.3">
      <c r="A42845" t="s">
        <v>40</v>
      </c>
      <c r="B42845">
        <v>3895</v>
      </c>
      <c r="C42845">
        <v>9</v>
      </c>
      <c r="D42845">
        <v>57.484369285160398</v>
      </c>
    </row>
    <row r="42846" spans="1:4" x14ac:dyDescent="0.3">
      <c r="A42846" t="s">
        <v>40</v>
      </c>
      <c r="B42846">
        <v>3895</v>
      </c>
      <c r="C42846">
        <v>10</v>
      </c>
      <c r="D42846">
        <v>46.781468839343098</v>
      </c>
    </row>
    <row r="42847" spans="1:4" x14ac:dyDescent="0.3">
      <c r="A42847" t="s">
        <v>40</v>
      </c>
      <c r="B42847">
        <v>3895</v>
      </c>
      <c r="C42847">
        <v>11</v>
      </c>
      <c r="D42847">
        <v>157.76795904987199</v>
      </c>
    </row>
    <row r="42848" spans="1:4" x14ac:dyDescent="0.3">
      <c r="A42848" t="s">
        <v>40</v>
      </c>
      <c r="B42848">
        <v>3895</v>
      </c>
      <c r="C42848">
        <v>12</v>
      </c>
      <c r="D42848">
        <v>619.47491907898996</v>
      </c>
    </row>
    <row r="42849" spans="1:4" x14ac:dyDescent="0.3">
      <c r="A42849" t="s">
        <v>40</v>
      </c>
      <c r="B42849">
        <v>3896</v>
      </c>
      <c r="C42849">
        <v>0</v>
      </c>
      <c r="D42849">
        <v>346.40854488717599</v>
      </c>
    </row>
    <row r="42850" spans="1:4" x14ac:dyDescent="0.3">
      <c r="A42850" t="s">
        <v>40</v>
      </c>
      <c r="B42850">
        <v>3896</v>
      </c>
      <c r="C42850">
        <v>1</v>
      </c>
      <c r="D42850">
        <v>321.35165851831198</v>
      </c>
    </row>
    <row r="42851" spans="1:4" x14ac:dyDescent="0.3">
      <c r="A42851" t="s">
        <v>40</v>
      </c>
      <c r="B42851">
        <v>3896</v>
      </c>
      <c r="C42851">
        <v>2</v>
      </c>
      <c r="D42851">
        <v>633.36898891877297</v>
      </c>
    </row>
    <row r="42852" spans="1:4" x14ac:dyDescent="0.3">
      <c r="A42852" t="s">
        <v>40</v>
      </c>
      <c r="B42852">
        <v>3896</v>
      </c>
      <c r="C42852">
        <v>3</v>
      </c>
      <c r="D42852">
        <v>1665.7982899623901</v>
      </c>
    </row>
    <row r="42853" spans="1:4" x14ac:dyDescent="0.3">
      <c r="A42853" t="s">
        <v>40</v>
      </c>
      <c r="B42853">
        <v>3896</v>
      </c>
      <c r="C42853">
        <v>4</v>
      </c>
      <c r="D42853">
        <v>2737.4026378409499</v>
      </c>
    </row>
    <row r="42854" spans="1:4" x14ac:dyDescent="0.3">
      <c r="A42854" t="s">
        <v>40</v>
      </c>
      <c r="B42854">
        <v>3896</v>
      </c>
      <c r="C42854">
        <v>5</v>
      </c>
      <c r="D42854">
        <v>3792.7369996535299</v>
      </c>
    </row>
    <row r="42855" spans="1:4" x14ac:dyDescent="0.3">
      <c r="A42855" t="s">
        <v>40</v>
      </c>
      <c r="B42855">
        <v>3896</v>
      </c>
      <c r="C42855">
        <v>6</v>
      </c>
      <c r="D42855">
        <v>2024.5237902569199</v>
      </c>
    </row>
    <row r="42856" spans="1:4" x14ac:dyDescent="0.3">
      <c r="A42856" t="s">
        <v>40</v>
      </c>
      <c r="B42856">
        <v>3896</v>
      </c>
      <c r="C42856">
        <v>7</v>
      </c>
      <c r="D42856">
        <v>2509.1737946246199</v>
      </c>
    </row>
    <row r="42857" spans="1:4" x14ac:dyDescent="0.3">
      <c r="A42857" t="s">
        <v>40</v>
      </c>
      <c r="B42857">
        <v>3896</v>
      </c>
      <c r="C42857">
        <v>8</v>
      </c>
      <c r="D42857">
        <v>3036.3724636301499</v>
      </c>
    </row>
    <row r="42858" spans="1:4" x14ac:dyDescent="0.3">
      <c r="A42858" t="s">
        <v>40</v>
      </c>
      <c r="B42858">
        <v>3896</v>
      </c>
      <c r="C42858">
        <v>9</v>
      </c>
      <c r="D42858">
        <v>7594.1267636904204</v>
      </c>
    </row>
    <row r="42859" spans="1:4" x14ac:dyDescent="0.3">
      <c r="A42859" t="s">
        <v>40</v>
      </c>
      <c r="B42859">
        <v>3896</v>
      </c>
      <c r="C42859">
        <v>10</v>
      </c>
      <c r="D42859">
        <v>7583.1533172825602</v>
      </c>
    </row>
    <row r="42860" spans="1:4" x14ac:dyDescent="0.3">
      <c r="A42860" t="s">
        <v>40</v>
      </c>
      <c r="B42860">
        <v>3896</v>
      </c>
      <c r="C42860">
        <v>11</v>
      </c>
      <c r="D42860">
        <v>14940.5296001923</v>
      </c>
    </row>
    <row r="42861" spans="1:4" x14ac:dyDescent="0.3">
      <c r="A42861" t="s">
        <v>40</v>
      </c>
      <c r="B42861">
        <v>3896</v>
      </c>
      <c r="C42861">
        <v>12</v>
      </c>
      <c r="D42861">
        <v>26480.8049273053</v>
      </c>
    </row>
    <row r="42862" spans="1:4" x14ac:dyDescent="0.3">
      <c r="A42862" t="s">
        <v>40</v>
      </c>
      <c r="B42862">
        <v>3897</v>
      </c>
      <c r="C42862">
        <v>0</v>
      </c>
      <c r="D42862">
        <v>215.048431731119</v>
      </c>
    </row>
    <row r="42863" spans="1:4" x14ac:dyDescent="0.3">
      <c r="A42863" t="s">
        <v>40</v>
      </c>
      <c r="B42863">
        <v>3897</v>
      </c>
      <c r="C42863">
        <v>1</v>
      </c>
      <c r="D42863">
        <v>162.83962991288001</v>
      </c>
    </row>
    <row r="42864" spans="1:4" x14ac:dyDescent="0.3">
      <c r="A42864" t="s">
        <v>40</v>
      </c>
      <c r="B42864">
        <v>3897</v>
      </c>
      <c r="C42864">
        <v>2</v>
      </c>
      <c r="D42864">
        <v>897.89962861670904</v>
      </c>
    </row>
    <row r="42865" spans="1:4" x14ac:dyDescent="0.3">
      <c r="A42865" t="s">
        <v>40</v>
      </c>
      <c r="B42865">
        <v>3897</v>
      </c>
      <c r="C42865">
        <v>3</v>
      </c>
      <c r="D42865">
        <v>940.01138824296299</v>
      </c>
    </row>
    <row r="42866" spans="1:4" x14ac:dyDescent="0.3">
      <c r="A42866" t="s">
        <v>40</v>
      </c>
      <c r="B42866">
        <v>3897</v>
      </c>
      <c r="C42866">
        <v>4</v>
      </c>
      <c r="D42866">
        <v>543.32806257618495</v>
      </c>
    </row>
    <row r="42867" spans="1:4" x14ac:dyDescent="0.3">
      <c r="A42867" t="s">
        <v>40</v>
      </c>
      <c r="B42867">
        <v>3897</v>
      </c>
      <c r="C42867">
        <v>5</v>
      </c>
      <c r="D42867">
        <v>1234.9782803130299</v>
      </c>
    </row>
    <row r="42868" spans="1:4" x14ac:dyDescent="0.3">
      <c r="A42868" t="s">
        <v>40</v>
      </c>
      <c r="B42868">
        <v>3897</v>
      </c>
      <c r="C42868">
        <v>6</v>
      </c>
      <c r="D42868">
        <v>1614.7920576711999</v>
      </c>
    </row>
    <row r="42869" spans="1:4" x14ac:dyDescent="0.3">
      <c r="A42869" t="s">
        <v>40</v>
      </c>
      <c r="B42869">
        <v>3897</v>
      </c>
      <c r="C42869">
        <v>7</v>
      </c>
      <c r="D42869">
        <v>1732.75822148615</v>
      </c>
    </row>
    <row r="42870" spans="1:4" x14ac:dyDescent="0.3">
      <c r="A42870" t="s">
        <v>40</v>
      </c>
      <c r="B42870">
        <v>3897</v>
      </c>
      <c r="C42870">
        <v>8</v>
      </c>
      <c r="D42870">
        <v>1638.5366477170401</v>
      </c>
    </row>
    <row r="42871" spans="1:4" x14ac:dyDescent="0.3">
      <c r="A42871" t="s">
        <v>40</v>
      </c>
      <c r="B42871">
        <v>3897</v>
      </c>
      <c r="C42871">
        <v>9</v>
      </c>
      <c r="D42871">
        <v>4528.56258176351</v>
      </c>
    </row>
    <row r="42872" spans="1:4" x14ac:dyDescent="0.3">
      <c r="A42872" t="s">
        <v>40</v>
      </c>
      <c r="B42872">
        <v>3897</v>
      </c>
      <c r="C42872">
        <v>10</v>
      </c>
      <c r="D42872">
        <v>2589.1932429848098</v>
      </c>
    </row>
    <row r="42873" spans="1:4" x14ac:dyDescent="0.3">
      <c r="A42873" t="s">
        <v>40</v>
      </c>
      <c r="B42873">
        <v>3897</v>
      </c>
      <c r="C42873">
        <v>11</v>
      </c>
      <c r="D42873">
        <v>4111.1383641927896</v>
      </c>
    </row>
    <row r="42874" spans="1:4" x14ac:dyDescent="0.3">
      <c r="A42874" t="s">
        <v>40</v>
      </c>
      <c r="B42874">
        <v>3897</v>
      </c>
      <c r="C42874">
        <v>12</v>
      </c>
      <c r="D42874">
        <v>0</v>
      </c>
    </row>
    <row r="42875" spans="1:4" x14ac:dyDescent="0.3">
      <c r="A42875" t="s">
        <v>40</v>
      </c>
      <c r="B42875">
        <v>3898</v>
      </c>
      <c r="C42875">
        <v>0</v>
      </c>
      <c r="D42875">
        <v>341.17204971712101</v>
      </c>
    </row>
    <row r="42876" spans="1:4" x14ac:dyDescent="0.3">
      <c r="A42876" t="s">
        <v>40</v>
      </c>
      <c r="B42876">
        <v>3898</v>
      </c>
      <c r="C42876">
        <v>1</v>
      </c>
      <c r="D42876">
        <v>260.14042658938598</v>
      </c>
    </row>
    <row r="42877" spans="1:4" x14ac:dyDescent="0.3">
      <c r="A42877" t="s">
        <v>40</v>
      </c>
      <c r="B42877">
        <v>3898</v>
      </c>
      <c r="C42877">
        <v>2</v>
      </c>
      <c r="D42877">
        <v>754.11766931013699</v>
      </c>
    </row>
    <row r="42878" spans="1:4" x14ac:dyDescent="0.3">
      <c r="A42878" t="s">
        <v>40</v>
      </c>
      <c r="B42878">
        <v>3898</v>
      </c>
      <c r="C42878">
        <v>3</v>
      </c>
      <c r="D42878">
        <v>310.49853958438899</v>
      </c>
    </row>
    <row r="42879" spans="1:4" x14ac:dyDescent="0.3">
      <c r="A42879" t="s">
        <v>40</v>
      </c>
      <c r="B42879">
        <v>3898</v>
      </c>
      <c r="C42879">
        <v>4</v>
      </c>
      <c r="D42879">
        <v>367.05389389372698</v>
      </c>
    </row>
    <row r="42880" spans="1:4" x14ac:dyDescent="0.3">
      <c r="A42880" t="s">
        <v>40</v>
      </c>
      <c r="B42880">
        <v>3898</v>
      </c>
      <c r="C42880">
        <v>5</v>
      </c>
      <c r="D42880">
        <v>10.895554943324401</v>
      </c>
    </row>
    <row r="42881" spans="1:4" x14ac:dyDescent="0.3">
      <c r="A42881" t="s">
        <v>40</v>
      </c>
      <c r="B42881">
        <v>3898</v>
      </c>
      <c r="C42881">
        <v>6</v>
      </c>
      <c r="D42881">
        <v>19.434612829190701</v>
      </c>
    </row>
    <row r="42882" spans="1:4" x14ac:dyDescent="0.3">
      <c r="A42882" t="s">
        <v>40</v>
      </c>
      <c r="B42882">
        <v>3898</v>
      </c>
      <c r="C42882">
        <v>7</v>
      </c>
      <c r="D42882">
        <v>12.7082647076586</v>
      </c>
    </row>
    <row r="42883" spans="1:4" x14ac:dyDescent="0.3">
      <c r="A42883" t="s">
        <v>40</v>
      </c>
      <c r="B42883">
        <v>3898</v>
      </c>
      <c r="C42883">
        <v>8</v>
      </c>
      <c r="D42883">
        <v>23.600536954966401</v>
      </c>
    </row>
    <row r="42884" spans="1:4" x14ac:dyDescent="0.3">
      <c r="A42884" t="s">
        <v>40</v>
      </c>
      <c r="B42884">
        <v>3898</v>
      </c>
      <c r="C42884">
        <v>9</v>
      </c>
      <c r="D42884">
        <v>237.24703085853099</v>
      </c>
    </row>
    <row r="42885" spans="1:4" x14ac:dyDescent="0.3">
      <c r="A42885" t="s">
        <v>40</v>
      </c>
      <c r="B42885">
        <v>3898</v>
      </c>
      <c r="C42885">
        <v>10</v>
      </c>
      <c r="D42885">
        <v>675.79690729727804</v>
      </c>
    </row>
    <row r="42886" spans="1:4" x14ac:dyDescent="0.3">
      <c r="A42886" t="s">
        <v>40</v>
      </c>
      <c r="B42886">
        <v>3898</v>
      </c>
      <c r="C42886">
        <v>11</v>
      </c>
      <c r="D42886">
        <v>0</v>
      </c>
    </row>
    <row r="42887" spans="1:4" x14ac:dyDescent="0.3">
      <c r="A42887" t="s">
        <v>40</v>
      </c>
      <c r="B42887">
        <v>3898</v>
      </c>
      <c r="C42887">
        <v>12</v>
      </c>
      <c r="D42887">
        <v>4.6557863892675497</v>
      </c>
    </row>
    <row r="42888" spans="1:4" x14ac:dyDescent="0.3">
      <c r="A42888" t="s">
        <v>40</v>
      </c>
      <c r="B42888">
        <v>3899</v>
      </c>
      <c r="C42888">
        <v>0</v>
      </c>
      <c r="D42888">
        <v>317.87278955382499</v>
      </c>
    </row>
    <row r="42889" spans="1:4" x14ac:dyDescent="0.3">
      <c r="A42889" t="s">
        <v>40</v>
      </c>
      <c r="B42889">
        <v>3899</v>
      </c>
      <c r="C42889">
        <v>1</v>
      </c>
      <c r="D42889">
        <v>315.774329081877</v>
      </c>
    </row>
    <row r="42890" spans="1:4" x14ac:dyDescent="0.3">
      <c r="A42890" t="s">
        <v>40</v>
      </c>
      <c r="B42890">
        <v>3899</v>
      </c>
      <c r="C42890">
        <v>2</v>
      </c>
      <c r="D42890">
        <v>864.69303927215401</v>
      </c>
    </row>
    <row r="42891" spans="1:4" x14ac:dyDescent="0.3">
      <c r="A42891" t="s">
        <v>40</v>
      </c>
      <c r="B42891">
        <v>3899</v>
      </c>
      <c r="C42891">
        <v>3</v>
      </c>
      <c r="D42891">
        <v>925.89963501698696</v>
      </c>
    </row>
    <row r="42892" spans="1:4" x14ac:dyDescent="0.3">
      <c r="A42892" t="s">
        <v>40</v>
      </c>
      <c r="B42892">
        <v>3899</v>
      </c>
      <c r="C42892">
        <v>4</v>
      </c>
      <c r="D42892">
        <v>1464.76657442635</v>
      </c>
    </row>
    <row r="42893" spans="1:4" x14ac:dyDescent="0.3">
      <c r="A42893" t="s">
        <v>40</v>
      </c>
      <c r="B42893">
        <v>3899</v>
      </c>
      <c r="C42893">
        <v>5</v>
      </c>
      <c r="D42893">
        <v>2433.3513465081601</v>
      </c>
    </row>
    <row r="42894" spans="1:4" x14ac:dyDescent="0.3">
      <c r="A42894" t="s">
        <v>40</v>
      </c>
      <c r="B42894">
        <v>3899</v>
      </c>
      <c r="C42894">
        <v>6</v>
      </c>
      <c r="D42894">
        <v>1250.3999615799401</v>
      </c>
    </row>
    <row r="42895" spans="1:4" x14ac:dyDescent="0.3">
      <c r="A42895" t="s">
        <v>40</v>
      </c>
      <c r="B42895">
        <v>3899</v>
      </c>
      <c r="C42895">
        <v>7</v>
      </c>
      <c r="D42895">
        <v>4616.9229525385699</v>
      </c>
    </row>
    <row r="42896" spans="1:4" x14ac:dyDescent="0.3">
      <c r="A42896" t="s">
        <v>40</v>
      </c>
      <c r="B42896">
        <v>3899</v>
      </c>
      <c r="C42896">
        <v>8</v>
      </c>
      <c r="D42896">
        <v>0</v>
      </c>
    </row>
    <row r="42897" spans="1:4" x14ac:dyDescent="0.3">
      <c r="A42897" t="s">
        <v>40</v>
      </c>
      <c r="B42897">
        <v>3899</v>
      </c>
      <c r="C42897">
        <v>9</v>
      </c>
      <c r="D42897">
        <v>5858.8528852064401</v>
      </c>
    </row>
    <row r="42898" spans="1:4" x14ac:dyDescent="0.3">
      <c r="A42898" t="s">
        <v>40</v>
      </c>
      <c r="B42898">
        <v>3899</v>
      </c>
      <c r="C42898">
        <v>10</v>
      </c>
      <c r="D42898">
        <v>0</v>
      </c>
    </row>
    <row r="42899" spans="1:4" x14ac:dyDescent="0.3">
      <c r="A42899" t="s">
        <v>40</v>
      </c>
      <c r="B42899">
        <v>3899</v>
      </c>
      <c r="C42899">
        <v>11</v>
      </c>
      <c r="D42899">
        <v>0</v>
      </c>
    </row>
    <row r="42900" spans="1:4" x14ac:dyDescent="0.3">
      <c r="A42900" t="s">
        <v>40</v>
      </c>
      <c r="B42900">
        <v>3899</v>
      </c>
      <c r="C42900">
        <v>12</v>
      </c>
      <c r="D42900">
        <v>1915.83470462901</v>
      </c>
    </row>
    <row r="42901" spans="1:4" x14ac:dyDescent="0.3">
      <c r="A42901" t="s">
        <v>40</v>
      </c>
      <c r="B42901">
        <v>3900</v>
      </c>
      <c r="C42901">
        <v>0</v>
      </c>
      <c r="D42901">
        <v>273.84513340612398</v>
      </c>
    </row>
    <row r="42902" spans="1:4" x14ac:dyDescent="0.3">
      <c r="A42902" t="s">
        <v>40</v>
      </c>
      <c r="B42902">
        <v>3900</v>
      </c>
      <c r="C42902">
        <v>1</v>
      </c>
      <c r="D42902">
        <v>343.54035238535801</v>
      </c>
    </row>
    <row r="42903" spans="1:4" x14ac:dyDescent="0.3">
      <c r="A42903" t="s">
        <v>40</v>
      </c>
      <c r="B42903">
        <v>3900</v>
      </c>
      <c r="C42903">
        <v>2</v>
      </c>
      <c r="D42903">
        <v>543.789621630444</v>
      </c>
    </row>
    <row r="42904" spans="1:4" x14ac:dyDescent="0.3">
      <c r="A42904" t="s">
        <v>40</v>
      </c>
      <c r="B42904">
        <v>3900</v>
      </c>
      <c r="C42904">
        <v>3</v>
      </c>
      <c r="D42904">
        <v>1001.74402063358</v>
      </c>
    </row>
    <row r="42905" spans="1:4" x14ac:dyDescent="0.3">
      <c r="A42905" t="s">
        <v>40</v>
      </c>
      <c r="B42905">
        <v>3900</v>
      </c>
      <c r="C42905">
        <v>4</v>
      </c>
      <c r="D42905">
        <v>377.12501359317503</v>
      </c>
    </row>
    <row r="42906" spans="1:4" x14ac:dyDescent="0.3">
      <c r="A42906" t="s">
        <v>40</v>
      </c>
      <c r="B42906">
        <v>3900</v>
      </c>
      <c r="C42906">
        <v>5</v>
      </c>
      <c r="D42906">
        <v>1645.0794957508399</v>
      </c>
    </row>
    <row r="42907" spans="1:4" x14ac:dyDescent="0.3">
      <c r="A42907" t="s">
        <v>40</v>
      </c>
      <c r="B42907">
        <v>3900</v>
      </c>
      <c r="C42907">
        <v>6</v>
      </c>
      <c r="D42907">
        <v>505.03817602245402</v>
      </c>
    </row>
    <row r="42908" spans="1:4" x14ac:dyDescent="0.3">
      <c r="A42908" t="s">
        <v>40</v>
      </c>
      <c r="B42908">
        <v>3900</v>
      </c>
      <c r="C42908">
        <v>7</v>
      </c>
      <c r="D42908">
        <v>0</v>
      </c>
    </row>
    <row r="42909" spans="1:4" x14ac:dyDescent="0.3">
      <c r="A42909" t="s">
        <v>40</v>
      </c>
      <c r="B42909">
        <v>3900</v>
      </c>
      <c r="C42909">
        <v>8</v>
      </c>
      <c r="D42909">
        <v>0</v>
      </c>
    </row>
    <row r="42910" spans="1:4" x14ac:dyDescent="0.3">
      <c r="A42910" t="s">
        <v>40</v>
      </c>
      <c r="B42910">
        <v>3900</v>
      </c>
      <c r="C42910">
        <v>9</v>
      </c>
      <c r="D42910">
        <v>0</v>
      </c>
    </row>
    <row r="42911" spans="1:4" x14ac:dyDescent="0.3">
      <c r="A42911" t="s">
        <v>40</v>
      </c>
      <c r="B42911">
        <v>3900</v>
      </c>
      <c r="C42911">
        <v>10</v>
      </c>
      <c r="D42911">
        <v>0</v>
      </c>
    </row>
    <row r="42912" spans="1:4" x14ac:dyDescent="0.3">
      <c r="A42912" t="s">
        <v>40</v>
      </c>
      <c r="B42912">
        <v>3900</v>
      </c>
      <c r="C42912">
        <v>11</v>
      </c>
      <c r="D42912">
        <v>0</v>
      </c>
    </row>
    <row r="42913" spans="1:4" x14ac:dyDescent="0.3">
      <c r="A42913" t="s">
        <v>40</v>
      </c>
      <c r="B42913">
        <v>3900</v>
      </c>
      <c r="C42913">
        <v>12</v>
      </c>
      <c r="D42913">
        <v>0</v>
      </c>
    </row>
    <row r="42914" spans="1:4" x14ac:dyDescent="0.3">
      <c r="A42914" t="s">
        <v>40</v>
      </c>
      <c r="B42914">
        <v>3901</v>
      </c>
      <c r="C42914">
        <v>0</v>
      </c>
      <c r="D42914">
        <v>157.449817884438</v>
      </c>
    </row>
    <row r="42915" spans="1:4" x14ac:dyDescent="0.3">
      <c r="A42915" t="s">
        <v>40</v>
      </c>
      <c r="B42915">
        <v>3901</v>
      </c>
      <c r="C42915">
        <v>1</v>
      </c>
      <c r="D42915">
        <v>424.86788007198902</v>
      </c>
    </row>
    <row r="42916" spans="1:4" x14ac:dyDescent="0.3">
      <c r="A42916" t="s">
        <v>40</v>
      </c>
      <c r="B42916">
        <v>3901</v>
      </c>
      <c r="C42916">
        <v>2</v>
      </c>
      <c r="D42916">
        <v>479.55071537106801</v>
      </c>
    </row>
    <row r="42917" spans="1:4" x14ac:dyDescent="0.3">
      <c r="A42917" t="s">
        <v>40</v>
      </c>
      <c r="B42917">
        <v>3901</v>
      </c>
      <c r="C42917">
        <v>3</v>
      </c>
      <c r="D42917">
        <v>427.09292876586602</v>
      </c>
    </row>
    <row r="42918" spans="1:4" x14ac:dyDescent="0.3">
      <c r="A42918" t="s">
        <v>40</v>
      </c>
      <c r="B42918">
        <v>3901</v>
      </c>
      <c r="C42918">
        <v>4</v>
      </c>
      <c r="D42918">
        <v>978.00281113144104</v>
      </c>
    </row>
    <row r="42919" spans="1:4" x14ac:dyDescent="0.3">
      <c r="A42919" t="s">
        <v>40</v>
      </c>
      <c r="B42919">
        <v>3901</v>
      </c>
      <c r="C42919">
        <v>5</v>
      </c>
      <c r="D42919">
        <v>580.06803613454304</v>
      </c>
    </row>
    <row r="42920" spans="1:4" x14ac:dyDescent="0.3">
      <c r="A42920" t="s">
        <v>40</v>
      </c>
      <c r="B42920">
        <v>3901</v>
      </c>
      <c r="C42920">
        <v>6</v>
      </c>
      <c r="D42920">
        <v>44.657505285933098</v>
      </c>
    </row>
    <row r="42921" spans="1:4" x14ac:dyDescent="0.3">
      <c r="A42921" t="s">
        <v>40</v>
      </c>
      <c r="B42921">
        <v>3901</v>
      </c>
      <c r="C42921">
        <v>7</v>
      </c>
      <c r="D42921">
        <v>105.54789061522899</v>
      </c>
    </row>
    <row r="42922" spans="1:4" x14ac:dyDescent="0.3">
      <c r="A42922" t="s">
        <v>40</v>
      </c>
      <c r="B42922">
        <v>3901</v>
      </c>
      <c r="C42922">
        <v>8</v>
      </c>
      <c r="D42922">
        <v>219.33033638850901</v>
      </c>
    </row>
    <row r="42923" spans="1:4" x14ac:dyDescent="0.3">
      <c r="A42923" t="s">
        <v>40</v>
      </c>
      <c r="B42923">
        <v>3901</v>
      </c>
      <c r="C42923">
        <v>9</v>
      </c>
      <c r="D42923">
        <v>1248.7583552282599</v>
      </c>
    </row>
    <row r="42924" spans="1:4" x14ac:dyDescent="0.3">
      <c r="A42924" t="s">
        <v>40</v>
      </c>
      <c r="B42924">
        <v>3901</v>
      </c>
      <c r="C42924">
        <v>10</v>
      </c>
      <c r="D42924">
        <v>0</v>
      </c>
    </row>
    <row r="42925" spans="1:4" x14ac:dyDescent="0.3">
      <c r="A42925" t="s">
        <v>40</v>
      </c>
      <c r="B42925">
        <v>3901</v>
      </c>
      <c r="C42925">
        <v>11</v>
      </c>
      <c r="D42925">
        <v>0</v>
      </c>
    </row>
    <row r="42926" spans="1:4" x14ac:dyDescent="0.3">
      <c r="A42926" t="s">
        <v>40</v>
      </c>
      <c r="B42926">
        <v>3901</v>
      </c>
      <c r="C42926">
        <v>12</v>
      </c>
      <c r="D42926">
        <v>104.77240733071601</v>
      </c>
    </row>
    <row r="42927" spans="1:4" x14ac:dyDescent="0.3">
      <c r="A42927" t="s">
        <v>40</v>
      </c>
      <c r="B42927">
        <v>3902</v>
      </c>
      <c r="C42927">
        <v>0</v>
      </c>
      <c r="D42927">
        <v>142.77456061673001</v>
      </c>
    </row>
    <row r="42928" spans="1:4" x14ac:dyDescent="0.3">
      <c r="A42928" t="s">
        <v>40</v>
      </c>
      <c r="B42928">
        <v>3902</v>
      </c>
      <c r="C42928">
        <v>1</v>
      </c>
      <c r="D42928">
        <v>151.70949461537501</v>
      </c>
    </row>
    <row r="42929" spans="1:4" x14ac:dyDescent="0.3">
      <c r="A42929" t="s">
        <v>40</v>
      </c>
      <c r="B42929">
        <v>3902</v>
      </c>
      <c r="C42929">
        <v>2</v>
      </c>
      <c r="D42929">
        <v>529.58130114100697</v>
      </c>
    </row>
    <row r="42930" spans="1:4" x14ac:dyDescent="0.3">
      <c r="A42930" t="s">
        <v>40</v>
      </c>
      <c r="B42930">
        <v>3902</v>
      </c>
      <c r="C42930">
        <v>3</v>
      </c>
      <c r="D42930">
        <v>789.063250185583</v>
      </c>
    </row>
    <row r="42931" spans="1:4" x14ac:dyDescent="0.3">
      <c r="A42931" t="s">
        <v>40</v>
      </c>
      <c r="B42931">
        <v>3902</v>
      </c>
      <c r="C42931">
        <v>4</v>
      </c>
      <c r="D42931">
        <v>410.98538059406798</v>
      </c>
    </row>
    <row r="42932" spans="1:4" x14ac:dyDescent="0.3">
      <c r="A42932" t="s">
        <v>40</v>
      </c>
      <c r="B42932">
        <v>3902</v>
      </c>
      <c r="C42932">
        <v>5</v>
      </c>
      <c r="D42932">
        <v>1356.91338558549</v>
      </c>
    </row>
    <row r="42933" spans="1:4" x14ac:dyDescent="0.3">
      <c r="A42933" t="s">
        <v>40</v>
      </c>
      <c r="B42933">
        <v>3902</v>
      </c>
      <c r="C42933">
        <v>6</v>
      </c>
      <c r="D42933">
        <v>1521.15419985929</v>
      </c>
    </row>
    <row r="42934" spans="1:4" x14ac:dyDescent="0.3">
      <c r="A42934" t="s">
        <v>40</v>
      </c>
      <c r="B42934">
        <v>3902</v>
      </c>
      <c r="C42934">
        <v>7</v>
      </c>
      <c r="D42934">
        <v>1356.62669375512</v>
      </c>
    </row>
    <row r="42935" spans="1:4" x14ac:dyDescent="0.3">
      <c r="A42935" t="s">
        <v>40</v>
      </c>
      <c r="B42935">
        <v>3902</v>
      </c>
      <c r="C42935">
        <v>8</v>
      </c>
      <c r="D42935">
        <v>1657.4038837624601</v>
      </c>
    </row>
    <row r="42936" spans="1:4" x14ac:dyDescent="0.3">
      <c r="A42936" t="s">
        <v>40</v>
      </c>
      <c r="B42936">
        <v>3902</v>
      </c>
      <c r="C42936">
        <v>9</v>
      </c>
      <c r="D42936">
        <v>0</v>
      </c>
    </row>
    <row r="42937" spans="1:4" x14ac:dyDescent="0.3">
      <c r="A42937" t="s">
        <v>40</v>
      </c>
      <c r="B42937">
        <v>3902</v>
      </c>
      <c r="C42937">
        <v>10</v>
      </c>
      <c r="D42937">
        <v>24.367522886518501</v>
      </c>
    </row>
    <row r="42938" spans="1:4" x14ac:dyDescent="0.3">
      <c r="A42938" t="s">
        <v>40</v>
      </c>
      <c r="B42938">
        <v>3902</v>
      </c>
      <c r="C42938">
        <v>11</v>
      </c>
      <c r="D42938">
        <v>39.0553322031503</v>
      </c>
    </row>
    <row r="42939" spans="1:4" x14ac:dyDescent="0.3">
      <c r="A42939" t="s">
        <v>40</v>
      </c>
      <c r="B42939">
        <v>3902</v>
      </c>
      <c r="C42939">
        <v>12</v>
      </c>
      <c r="D42939">
        <v>0</v>
      </c>
    </row>
    <row r="42940" spans="1:4" x14ac:dyDescent="0.3">
      <c r="A42940" t="s">
        <v>40</v>
      </c>
      <c r="B42940">
        <v>3903</v>
      </c>
      <c r="C42940">
        <v>0</v>
      </c>
      <c r="D42940">
        <v>178.07636714839799</v>
      </c>
    </row>
    <row r="42941" spans="1:4" x14ac:dyDescent="0.3">
      <c r="A42941" t="s">
        <v>40</v>
      </c>
      <c r="B42941">
        <v>3903</v>
      </c>
      <c r="C42941">
        <v>1</v>
      </c>
      <c r="D42941">
        <v>139.47290171080999</v>
      </c>
    </row>
    <row r="42942" spans="1:4" x14ac:dyDescent="0.3">
      <c r="A42942" t="s">
        <v>40</v>
      </c>
      <c r="B42942">
        <v>3903</v>
      </c>
      <c r="C42942">
        <v>2</v>
      </c>
      <c r="D42942">
        <v>536.17999459037196</v>
      </c>
    </row>
    <row r="42943" spans="1:4" x14ac:dyDescent="0.3">
      <c r="A42943" t="s">
        <v>40</v>
      </c>
      <c r="B42943">
        <v>3903</v>
      </c>
      <c r="C42943">
        <v>3</v>
      </c>
      <c r="D42943">
        <v>1030.41211888169</v>
      </c>
    </row>
    <row r="42944" spans="1:4" x14ac:dyDescent="0.3">
      <c r="A42944" t="s">
        <v>40</v>
      </c>
      <c r="B42944">
        <v>3903</v>
      </c>
      <c r="C42944">
        <v>4</v>
      </c>
      <c r="D42944">
        <v>2129.3784529386699</v>
      </c>
    </row>
    <row r="42945" spans="1:4" x14ac:dyDescent="0.3">
      <c r="A42945" t="s">
        <v>40</v>
      </c>
      <c r="B42945">
        <v>3903</v>
      </c>
      <c r="C42945">
        <v>5</v>
      </c>
      <c r="D42945">
        <v>1501.4562455748501</v>
      </c>
    </row>
    <row r="42946" spans="1:4" x14ac:dyDescent="0.3">
      <c r="A42946" t="s">
        <v>40</v>
      </c>
      <c r="B42946">
        <v>3903</v>
      </c>
      <c r="C42946">
        <v>6</v>
      </c>
      <c r="D42946">
        <v>611.381393279451</v>
      </c>
    </row>
    <row r="42947" spans="1:4" x14ac:dyDescent="0.3">
      <c r="A42947" t="s">
        <v>40</v>
      </c>
      <c r="B42947">
        <v>3903</v>
      </c>
      <c r="C42947">
        <v>7</v>
      </c>
      <c r="D42947">
        <v>0</v>
      </c>
    </row>
    <row r="42948" spans="1:4" x14ac:dyDescent="0.3">
      <c r="A42948" t="s">
        <v>40</v>
      </c>
      <c r="B42948">
        <v>3903</v>
      </c>
      <c r="C42948">
        <v>8</v>
      </c>
      <c r="D42948">
        <v>0</v>
      </c>
    </row>
    <row r="42949" spans="1:4" x14ac:dyDescent="0.3">
      <c r="A42949" t="s">
        <v>40</v>
      </c>
      <c r="B42949">
        <v>3903</v>
      </c>
      <c r="C42949">
        <v>9</v>
      </c>
      <c r="D42949">
        <v>0</v>
      </c>
    </row>
    <row r="42950" spans="1:4" x14ac:dyDescent="0.3">
      <c r="A42950" t="s">
        <v>40</v>
      </c>
      <c r="B42950">
        <v>3903</v>
      </c>
      <c r="C42950">
        <v>10</v>
      </c>
      <c r="D42950">
        <v>0</v>
      </c>
    </row>
    <row r="42951" spans="1:4" x14ac:dyDescent="0.3">
      <c r="A42951" t="s">
        <v>40</v>
      </c>
      <c r="B42951">
        <v>3903</v>
      </c>
      <c r="C42951">
        <v>11</v>
      </c>
      <c r="D42951">
        <v>3250.7249267869502</v>
      </c>
    </row>
    <row r="42952" spans="1:4" x14ac:dyDescent="0.3">
      <c r="A42952" t="s">
        <v>40</v>
      </c>
      <c r="B42952">
        <v>3903</v>
      </c>
      <c r="C42952">
        <v>12</v>
      </c>
      <c r="D42952">
        <v>1176.28741927961</v>
      </c>
    </row>
    <row r="42953" spans="1:4" x14ac:dyDescent="0.3">
      <c r="A42953" t="s">
        <v>40</v>
      </c>
      <c r="B42953">
        <v>3904</v>
      </c>
      <c r="C42953">
        <v>0</v>
      </c>
      <c r="D42953">
        <v>224.69163791762301</v>
      </c>
    </row>
    <row r="42954" spans="1:4" x14ac:dyDescent="0.3">
      <c r="A42954" t="s">
        <v>40</v>
      </c>
      <c r="B42954">
        <v>3904</v>
      </c>
      <c r="C42954">
        <v>1</v>
      </c>
      <c r="D42954">
        <v>250.78756261587401</v>
      </c>
    </row>
    <row r="42955" spans="1:4" x14ac:dyDescent="0.3">
      <c r="A42955" t="s">
        <v>40</v>
      </c>
      <c r="B42955">
        <v>3904</v>
      </c>
      <c r="C42955">
        <v>2</v>
      </c>
      <c r="D42955">
        <v>371.42642002950402</v>
      </c>
    </row>
    <row r="42956" spans="1:4" x14ac:dyDescent="0.3">
      <c r="A42956" t="s">
        <v>40</v>
      </c>
      <c r="B42956">
        <v>3904</v>
      </c>
      <c r="C42956">
        <v>3</v>
      </c>
      <c r="D42956">
        <v>437.14907343394901</v>
      </c>
    </row>
    <row r="42957" spans="1:4" x14ac:dyDescent="0.3">
      <c r="A42957" t="s">
        <v>40</v>
      </c>
      <c r="B42957">
        <v>3904</v>
      </c>
      <c r="C42957">
        <v>4</v>
      </c>
      <c r="D42957">
        <v>614.29430535716301</v>
      </c>
    </row>
    <row r="42958" spans="1:4" x14ac:dyDescent="0.3">
      <c r="A42958" t="s">
        <v>40</v>
      </c>
      <c r="B42958">
        <v>3904</v>
      </c>
      <c r="C42958">
        <v>5</v>
      </c>
      <c r="D42958">
        <v>1121.3239066823901</v>
      </c>
    </row>
    <row r="42959" spans="1:4" x14ac:dyDescent="0.3">
      <c r="A42959" t="s">
        <v>40</v>
      </c>
      <c r="B42959">
        <v>3904</v>
      </c>
      <c r="C42959">
        <v>6</v>
      </c>
      <c r="D42959">
        <v>1731.4629442082201</v>
      </c>
    </row>
    <row r="42960" spans="1:4" x14ac:dyDescent="0.3">
      <c r="A42960" t="s">
        <v>40</v>
      </c>
      <c r="B42960">
        <v>3904</v>
      </c>
      <c r="C42960">
        <v>7</v>
      </c>
      <c r="D42960">
        <v>3214.7918239472101</v>
      </c>
    </row>
    <row r="42961" spans="1:4" x14ac:dyDescent="0.3">
      <c r="A42961" t="s">
        <v>40</v>
      </c>
      <c r="B42961">
        <v>3904</v>
      </c>
      <c r="C42961">
        <v>8</v>
      </c>
      <c r="D42961">
        <v>1048.786148917</v>
      </c>
    </row>
    <row r="42962" spans="1:4" x14ac:dyDescent="0.3">
      <c r="A42962" t="s">
        <v>40</v>
      </c>
      <c r="B42962">
        <v>3904</v>
      </c>
      <c r="C42962">
        <v>9</v>
      </c>
      <c r="D42962">
        <v>1194.95991468896</v>
      </c>
    </row>
    <row r="42963" spans="1:4" x14ac:dyDescent="0.3">
      <c r="A42963" t="s">
        <v>40</v>
      </c>
      <c r="B42963">
        <v>3904</v>
      </c>
      <c r="C42963">
        <v>10</v>
      </c>
      <c r="D42963">
        <v>0</v>
      </c>
    </row>
    <row r="42964" spans="1:4" x14ac:dyDescent="0.3">
      <c r="A42964" t="s">
        <v>40</v>
      </c>
      <c r="B42964">
        <v>3904</v>
      </c>
      <c r="C42964">
        <v>11</v>
      </c>
      <c r="D42964">
        <v>0</v>
      </c>
    </row>
    <row r="42965" spans="1:4" x14ac:dyDescent="0.3">
      <c r="A42965" t="s">
        <v>40</v>
      </c>
      <c r="B42965">
        <v>3904</v>
      </c>
      <c r="C42965">
        <v>12</v>
      </c>
      <c r="D42965">
        <v>0</v>
      </c>
    </row>
    <row r="42966" spans="1:4" x14ac:dyDescent="0.3">
      <c r="A42966" t="s">
        <v>40</v>
      </c>
      <c r="B42966">
        <v>3905</v>
      </c>
      <c r="C42966">
        <v>0</v>
      </c>
      <c r="D42966">
        <v>315.53247291557801</v>
      </c>
    </row>
    <row r="42967" spans="1:4" x14ac:dyDescent="0.3">
      <c r="A42967" t="s">
        <v>40</v>
      </c>
      <c r="B42967">
        <v>3905</v>
      </c>
      <c r="C42967">
        <v>1</v>
      </c>
      <c r="D42967">
        <v>257.31148241931101</v>
      </c>
    </row>
    <row r="42968" spans="1:4" x14ac:dyDescent="0.3">
      <c r="A42968" t="s">
        <v>40</v>
      </c>
      <c r="B42968">
        <v>3905</v>
      </c>
      <c r="C42968">
        <v>2</v>
      </c>
      <c r="D42968">
        <v>346.78919682888602</v>
      </c>
    </row>
    <row r="42969" spans="1:4" x14ac:dyDescent="0.3">
      <c r="A42969" t="s">
        <v>40</v>
      </c>
      <c r="B42969">
        <v>3905</v>
      </c>
      <c r="C42969">
        <v>3</v>
      </c>
      <c r="D42969">
        <v>170.26112924346799</v>
      </c>
    </row>
    <row r="42970" spans="1:4" x14ac:dyDescent="0.3">
      <c r="A42970" t="s">
        <v>40</v>
      </c>
      <c r="B42970">
        <v>3905</v>
      </c>
      <c r="C42970">
        <v>4</v>
      </c>
      <c r="D42970">
        <v>281.16121571656203</v>
      </c>
    </row>
    <row r="42971" spans="1:4" x14ac:dyDescent="0.3">
      <c r="A42971" t="s">
        <v>40</v>
      </c>
      <c r="B42971">
        <v>3905</v>
      </c>
      <c r="C42971">
        <v>5</v>
      </c>
      <c r="D42971">
        <v>488.18085103585503</v>
      </c>
    </row>
    <row r="42972" spans="1:4" x14ac:dyDescent="0.3">
      <c r="A42972" t="s">
        <v>40</v>
      </c>
      <c r="B42972">
        <v>3905</v>
      </c>
      <c r="C42972">
        <v>6</v>
      </c>
      <c r="D42972">
        <v>1462.27931161435</v>
      </c>
    </row>
    <row r="42973" spans="1:4" x14ac:dyDescent="0.3">
      <c r="A42973" t="s">
        <v>40</v>
      </c>
      <c r="B42973">
        <v>3905</v>
      </c>
      <c r="C42973">
        <v>7</v>
      </c>
      <c r="D42973">
        <v>166.18456790913601</v>
      </c>
    </row>
    <row r="42974" spans="1:4" x14ac:dyDescent="0.3">
      <c r="A42974" t="s">
        <v>40</v>
      </c>
      <c r="B42974">
        <v>3905</v>
      </c>
      <c r="C42974">
        <v>8</v>
      </c>
      <c r="D42974">
        <v>568.74849093644502</v>
      </c>
    </row>
    <row r="42975" spans="1:4" x14ac:dyDescent="0.3">
      <c r="A42975" t="s">
        <v>40</v>
      </c>
      <c r="B42975">
        <v>3905</v>
      </c>
      <c r="C42975">
        <v>9</v>
      </c>
      <c r="D42975">
        <v>517.29506800978697</v>
      </c>
    </row>
    <row r="42976" spans="1:4" x14ac:dyDescent="0.3">
      <c r="A42976" t="s">
        <v>40</v>
      </c>
      <c r="B42976">
        <v>3905</v>
      </c>
      <c r="C42976">
        <v>10</v>
      </c>
      <c r="D42976">
        <v>863.12499334033498</v>
      </c>
    </row>
    <row r="42977" spans="1:4" x14ac:dyDescent="0.3">
      <c r="A42977" t="s">
        <v>40</v>
      </c>
      <c r="B42977">
        <v>3905</v>
      </c>
      <c r="C42977">
        <v>11</v>
      </c>
      <c r="D42977">
        <v>1825.7479089266201</v>
      </c>
    </row>
    <row r="42978" spans="1:4" x14ac:dyDescent="0.3">
      <c r="A42978" t="s">
        <v>40</v>
      </c>
      <c r="B42978">
        <v>3905</v>
      </c>
      <c r="C42978">
        <v>12</v>
      </c>
      <c r="D42978">
        <v>1905.3576652807899</v>
      </c>
    </row>
    <row r="42979" spans="1:4" x14ac:dyDescent="0.3">
      <c r="A42979" t="s">
        <v>40</v>
      </c>
      <c r="B42979">
        <v>3906</v>
      </c>
      <c r="C42979">
        <v>0</v>
      </c>
      <c r="D42979">
        <v>384.78400748289801</v>
      </c>
    </row>
    <row r="42980" spans="1:4" x14ac:dyDescent="0.3">
      <c r="A42980" t="s">
        <v>40</v>
      </c>
      <c r="B42980">
        <v>3906</v>
      </c>
      <c r="C42980">
        <v>1</v>
      </c>
      <c r="D42980">
        <v>148.65373479588101</v>
      </c>
    </row>
    <row r="42981" spans="1:4" x14ac:dyDescent="0.3">
      <c r="A42981" t="s">
        <v>40</v>
      </c>
      <c r="B42981">
        <v>3906</v>
      </c>
      <c r="C42981">
        <v>2</v>
      </c>
      <c r="D42981">
        <v>284.761410770628</v>
      </c>
    </row>
    <row r="42982" spans="1:4" x14ac:dyDescent="0.3">
      <c r="A42982" t="s">
        <v>40</v>
      </c>
      <c r="B42982">
        <v>3906</v>
      </c>
      <c r="C42982">
        <v>3</v>
      </c>
      <c r="D42982">
        <v>285.93219771923901</v>
      </c>
    </row>
    <row r="42983" spans="1:4" x14ac:dyDescent="0.3">
      <c r="A42983" t="s">
        <v>40</v>
      </c>
      <c r="B42983">
        <v>3906</v>
      </c>
      <c r="C42983">
        <v>4</v>
      </c>
      <c r="D42983">
        <v>1601.2101995138701</v>
      </c>
    </row>
    <row r="42984" spans="1:4" x14ac:dyDescent="0.3">
      <c r="A42984" t="s">
        <v>40</v>
      </c>
      <c r="B42984">
        <v>3906</v>
      </c>
      <c r="C42984">
        <v>5</v>
      </c>
      <c r="D42984">
        <v>742.91391765501999</v>
      </c>
    </row>
    <row r="42985" spans="1:4" x14ac:dyDescent="0.3">
      <c r="A42985" t="s">
        <v>40</v>
      </c>
      <c r="B42985">
        <v>3906</v>
      </c>
      <c r="C42985">
        <v>6</v>
      </c>
      <c r="D42985">
        <v>622.98115991323198</v>
      </c>
    </row>
    <row r="42986" spans="1:4" x14ac:dyDescent="0.3">
      <c r="A42986" t="s">
        <v>40</v>
      </c>
      <c r="B42986">
        <v>3906</v>
      </c>
      <c r="C42986">
        <v>7</v>
      </c>
      <c r="D42986">
        <v>3310.2938450176298</v>
      </c>
    </row>
    <row r="42987" spans="1:4" x14ac:dyDescent="0.3">
      <c r="A42987" t="s">
        <v>40</v>
      </c>
      <c r="B42987">
        <v>3906</v>
      </c>
      <c r="C42987">
        <v>8</v>
      </c>
      <c r="D42987">
        <v>5176.8106236851199</v>
      </c>
    </row>
    <row r="42988" spans="1:4" x14ac:dyDescent="0.3">
      <c r="A42988" t="s">
        <v>40</v>
      </c>
      <c r="B42988">
        <v>3906</v>
      </c>
      <c r="C42988">
        <v>9</v>
      </c>
      <c r="D42988">
        <v>0</v>
      </c>
    </row>
    <row r="42989" spans="1:4" x14ac:dyDescent="0.3">
      <c r="A42989" t="s">
        <v>40</v>
      </c>
      <c r="B42989">
        <v>3906</v>
      </c>
      <c r="C42989">
        <v>10</v>
      </c>
      <c r="D42989">
        <v>0</v>
      </c>
    </row>
    <row r="42990" spans="1:4" x14ac:dyDescent="0.3">
      <c r="A42990" t="s">
        <v>40</v>
      </c>
      <c r="B42990">
        <v>3906</v>
      </c>
      <c r="C42990">
        <v>11</v>
      </c>
      <c r="D42990">
        <v>357.874445698714</v>
      </c>
    </row>
    <row r="42991" spans="1:4" x14ac:dyDescent="0.3">
      <c r="A42991" t="s">
        <v>40</v>
      </c>
      <c r="B42991">
        <v>3906</v>
      </c>
      <c r="C42991">
        <v>12</v>
      </c>
      <c r="D42991">
        <v>0</v>
      </c>
    </row>
    <row r="42992" spans="1:4" x14ac:dyDescent="0.3">
      <c r="A42992" t="s">
        <v>40</v>
      </c>
      <c r="B42992">
        <v>3907</v>
      </c>
      <c r="C42992">
        <v>0</v>
      </c>
      <c r="D42992">
        <v>427.13702504404398</v>
      </c>
    </row>
    <row r="42993" spans="1:4" x14ac:dyDescent="0.3">
      <c r="A42993" t="s">
        <v>40</v>
      </c>
      <c r="B42993">
        <v>3907</v>
      </c>
      <c r="C42993">
        <v>1</v>
      </c>
      <c r="D42993">
        <v>305.52325058985201</v>
      </c>
    </row>
    <row r="42994" spans="1:4" x14ac:dyDescent="0.3">
      <c r="A42994" t="s">
        <v>40</v>
      </c>
      <c r="B42994">
        <v>3907</v>
      </c>
      <c r="C42994">
        <v>2</v>
      </c>
      <c r="D42994">
        <v>563.88792536257199</v>
      </c>
    </row>
    <row r="42995" spans="1:4" x14ac:dyDescent="0.3">
      <c r="A42995" t="s">
        <v>40</v>
      </c>
      <c r="B42995">
        <v>3907</v>
      </c>
      <c r="C42995">
        <v>3</v>
      </c>
      <c r="D42995">
        <v>362.85118973145001</v>
      </c>
    </row>
    <row r="42996" spans="1:4" x14ac:dyDescent="0.3">
      <c r="A42996" t="s">
        <v>40</v>
      </c>
      <c r="B42996">
        <v>3907</v>
      </c>
      <c r="C42996">
        <v>4</v>
      </c>
      <c r="D42996">
        <v>754.42490744823499</v>
      </c>
    </row>
    <row r="42997" spans="1:4" x14ac:dyDescent="0.3">
      <c r="A42997" t="s">
        <v>40</v>
      </c>
      <c r="B42997">
        <v>3907</v>
      </c>
      <c r="C42997">
        <v>5</v>
      </c>
      <c r="D42997">
        <v>365.331656161654</v>
      </c>
    </row>
    <row r="42998" spans="1:4" x14ac:dyDescent="0.3">
      <c r="A42998" t="s">
        <v>40</v>
      </c>
      <c r="B42998">
        <v>3907</v>
      </c>
      <c r="C42998">
        <v>6</v>
      </c>
      <c r="D42998">
        <v>867.23236423325204</v>
      </c>
    </row>
    <row r="42999" spans="1:4" x14ac:dyDescent="0.3">
      <c r="A42999" t="s">
        <v>40</v>
      </c>
      <c r="B42999">
        <v>3907</v>
      </c>
      <c r="C42999">
        <v>7</v>
      </c>
      <c r="D42999">
        <v>1063.35386316173</v>
      </c>
    </row>
    <row r="43000" spans="1:4" x14ac:dyDescent="0.3">
      <c r="A43000" t="s">
        <v>40</v>
      </c>
      <c r="B43000">
        <v>3907</v>
      </c>
      <c r="C43000">
        <v>8</v>
      </c>
      <c r="D43000">
        <v>1301.90247856462</v>
      </c>
    </row>
    <row r="43001" spans="1:4" x14ac:dyDescent="0.3">
      <c r="A43001" t="s">
        <v>40</v>
      </c>
      <c r="B43001">
        <v>3907</v>
      </c>
      <c r="C43001">
        <v>9</v>
      </c>
      <c r="D43001">
        <v>1779.9941717306699</v>
      </c>
    </row>
    <row r="43002" spans="1:4" x14ac:dyDescent="0.3">
      <c r="A43002" t="s">
        <v>40</v>
      </c>
      <c r="B43002">
        <v>3907</v>
      </c>
      <c r="C43002">
        <v>10</v>
      </c>
      <c r="D43002">
        <v>4918.84953275304</v>
      </c>
    </row>
    <row r="43003" spans="1:4" x14ac:dyDescent="0.3">
      <c r="A43003" t="s">
        <v>40</v>
      </c>
      <c r="B43003">
        <v>3907</v>
      </c>
      <c r="C43003">
        <v>11</v>
      </c>
      <c r="D43003">
        <v>0</v>
      </c>
    </row>
    <row r="43004" spans="1:4" x14ac:dyDescent="0.3">
      <c r="A43004" t="s">
        <v>40</v>
      </c>
      <c r="B43004">
        <v>3907</v>
      </c>
      <c r="C43004">
        <v>12</v>
      </c>
      <c r="D43004">
        <v>1789.4153139671701</v>
      </c>
    </row>
    <row r="43005" spans="1:4" x14ac:dyDescent="0.3">
      <c r="A43005" t="s">
        <v>40</v>
      </c>
      <c r="B43005">
        <v>3908</v>
      </c>
      <c r="C43005">
        <v>0</v>
      </c>
      <c r="D43005">
        <v>217.390897578585</v>
      </c>
    </row>
    <row r="43006" spans="1:4" x14ac:dyDescent="0.3">
      <c r="A43006" t="s">
        <v>40</v>
      </c>
      <c r="B43006">
        <v>3908</v>
      </c>
      <c r="C43006">
        <v>1</v>
      </c>
      <c r="D43006">
        <v>129.319752759794</v>
      </c>
    </row>
    <row r="43007" spans="1:4" x14ac:dyDescent="0.3">
      <c r="A43007" t="s">
        <v>40</v>
      </c>
      <c r="B43007">
        <v>3908</v>
      </c>
      <c r="C43007">
        <v>2</v>
      </c>
      <c r="D43007">
        <v>681.91986377055298</v>
      </c>
    </row>
    <row r="43008" spans="1:4" x14ac:dyDescent="0.3">
      <c r="A43008" t="s">
        <v>40</v>
      </c>
      <c r="B43008">
        <v>3908</v>
      </c>
      <c r="C43008">
        <v>3</v>
      </c>
      <c r="D43008">
        <v>372.80993493051102</v>
      </c>
    </row>
    <row r="43009" spans="1:4" x14ac:dyDescent="0.3">
      <c r="A43009" t="s">
        <v>40</v>
      </c>
      <c r="B43009">
        <v>3908</v>
      </c>
      <c r="C43009">
        <v>4</v>
      </c>
      <c r="D43009">
        <v>332.93222418707597</v>
      </c>
    </row>
    <row r="43010" spans="1:4" x14ac:dyDescent="0.3">
      <c r="A43010" t="s">
        <v>40</v>
      </c>
      <c r="B43010">
        <v>3908</v>
      </c>
      <c r="C43010">
        <v>5</v>
      </c>
      <c r="D43010">
        <v>48.5869360413839</v>
      </c>
    </row>
    <row r="43011" spans="1:4" x14ac:dyDescent="0.3">
      <c r="A43011" t="s">
        <v>40</v>
      </c>
      <c r="B43011">
        <v>3908</v>
      </c>
      <c r="C43011">
        <v>6</v>
      </c>
      <c r="D43011">
        <v>104.522689078277</v>
      </c>
    </row>
    <row r="43012" spans="1:4" x14ac:dyDescent="0.3">
      <c r="A43012" t="s">
        <v>40</v>
      </c>
      <c r="B43012">
        <v>3908</v>
      </c>
      <c r="C43012">
        <v>7</v>
      </c>
      <c r="D43012">
        <v>66.692396593110104</v>
      </c>
    </row>
    <row r="43013" spans="1:4" x14ac:dyDescent="0.3">
      <c r="A43013" t="s">
        <v>40</v>
      </c>
      <c r="B43013">
        <v>3908</v>
      </c>
      <c r="C43013">
        <v>8</v>
      </c>
      <c r="D43013">
        <v>244.428833374525</v>
      </c>
    </row>
    <row r="43014" spans="1:4" x14ac:dyDescent="0.3">
      <c r="A43014" t="s">
        <v>40</v>
      </c>
      <c r="B43014">
        <v>3908</v>
      </c>
      <c r="C43014">
        <v>9</v>
      </c>
      <c r="D43014">
        <v>0</v>
      </c>
    </row>
    <row r="43015" spans="1:4" x14ac:dyDescent="0.3">
      <c r="A43015" t="s">
        <v>40</v>
      </c>
      <c r="B43015">
        <v>3908</v>
      </c>
      <c r="C43015">
        <v>10</v>
      </c>
      <c r="D43015">
        <v>2549.8286939036302</v>
      </c>
    </row>
    <row r="43016" spans="1:4" x14ac:dyDescent="0.3">
      <c r="A43016" t="s">
        <v>40</v>
      </c>
      <c r="B43016">
        <v>3908</v>
      </c>
      <c r="C43016">
        <v>11</v>
      </c>
      <c r="D43016">
        <v>853.88021272925198</v>
      </c>
    </row>
    <row r="43017" spans="1:4" x14ac:dyDescent="0.3">
      <c r="A43017" t="s">
        <v>40</v>
      </c>
      <c r="B43017">
        <v>3908</v>
      </c>
      <c r="C43017">
        <v>12</v>
      </c>
      <c r="D43017">
        <v>0</v>
      </c>
    </row>
    <row r="43018" spans="1:4" x14ac:dyDescent="0.3">
      <c r="A43018" t="s">
        <v>40</v>
      </c>
      <c r="B43018">
        <v>3909</v>
      </c>
      <c r="C43018">
        <v>0</v>
      </c>
      <c r="D43018">
        <v>335.85237018479802</v>
      </c>
    </row>
    <row r="43019" spans="1:4" x14ac:dyDescent="0.3">
      <c r="A43019" t="s">
        <v>40</v>
      </c>
      <c r="B43019">
        <v>3909</v>
      </c>
      <c r="C43019">
        <v>1</v>
      </c>
      <c r="D43019">
        <v>255.09308928315201</v>
      </c>
    </row>
    <row r="43020" spans="1:4" x14ac:dyDescent="0.3">
      <c r="A43020" t="s">
        <v>40</v>
      </c>
      <c r="B43020">
        <v>3909</v>
      </c>
      <c r="C43020">
        <v>2</v>
      </c>
      <c r="D43020">
        <v>448.22459680850898</v>
      </c>
    </row>
    <row r="43021" spans="1:4" x14ac:dyDescent="0.3">
      <c r="A43021" t="s">
        <v>40</v>
      </c>
      <c r="B43021">
        <v>3909</v>
      </c>
      <c r="C43021">
        <v>3</v>
      </c>
      <c r="D43021">
        <v>1340.0211543855401</v>
      </c>
    </row>
    <row r="43022" spans="1:4" x14ac:dyDescent="0.3">
      <c r="A43022" t="s">
        <v>40</v>
      </c>
      <c r="B43022">
        <v>3909</v>
      </c>
      <c r="C43022">
        <v>4</v>
      </c>
      <c r="D43022">
        <v>1558.97709390359</v>
      </c>
    </row>
    <row r="43023" spans="1:4" x14ac:dyDescent="0.3">
      <c r="A43023" t="s">
        <v>40</v>
      </c>
      <c r="B43023">
        <v>3909</v>
      </c>
      <c r="C43023">
        <v>5</v>
      </c>
      <c r="D43023">
        <v>1302.2117129809101</v>
      </c>
    </row>
    <row r="43024" spans="1:4" x14ac:dyDescent="0.3">
      <c r="A43024" t="s">
        <v>40</v>
      </c>
      <c r="B43024">
        <v>3909</v>
      </c>
      <c r="C43024">
        <v>6</v>
      </c>
      <c r="D43024">
        <v>1216.6150456279199</v>
      </c>
    </row>
    <row r="43025" spans="1:4" x14ac:dyDescent="0.3">
      <c r="A43025" t="s">
        <v>40</v>
      </c>
      <c r="B43025">
        <v>3909</v>
      </c>
      <c r="C43025">
        <v>7</v>
      </c>
      <c r="D43025">
        <v>232.74574176955801</v>
      </c>
    </row>
    <row r="43026" spans="1:4" x14ac:dyDescent="0.3">
      <c r="A43026" t="s">
        <v>40</v>
      </c>
      <c r="B43026">
        <v>3909</v>
      </c>
      <c r="C43026">
        <v>8</v>
      </c>
      <c r="D43026">
        <v>196.643256165048</v>
      </c>
    </row>
    <row r="43027" spans="1:4" x14ac:dyDescent="0.3">
      <c r="A43027" t="s">
        <v>40</v>
      </c>
      <c r="B43027">
        <v>3909</v>
      </c>
      <c r="C43027">
        <v>9</v>
      </c>
      <c r="D43027">
        <v>121.64449847716401</v>
      </c>
    </row>
    <row r="43028" spans="1:4" x14ac:dyDescent="0.3">
      <c r="A43028" t="s">
        <v>40</v>
      </c>
      <c r="B43028">
        <v>3909</v>
      </c>
      <c r="C43028">
        <v>10</v>
      </c>
      <c r="D43028">
        <v>25.838329275046</v>
      </c>
    </row>
    <row r="43029" spans="1:4" x14ac:dyDescent="0.3">
      <c r="A43029" t="s">
        <v>40</v>
      </c>
      <c r="B43029">
        <v>3909</v>
      </c>
      <c r="C43029">
        <v>11</v>
      </c>
      <c r="D43029">
        <v>0</v>
      </c>
    </row>
    <row r="43030" spans="1:4" x14ac:dyDescent="0.3">
      <c r="A43030" t="s">
        <v>40</v>
      </c>
      <c r="B43030">
        <v>3909</v>
      </c>
      <c r="C43030">
        <v>12</v>
      </c>
      <c r="D43030">
        <v>0</v>
      </c>
    </row>
    <row r="43031" spans="1:4" x14ac:dyDescent="0.3">
      <c r="A43031" t="s">
        <v>40</v>
      </c>
      <c r="B43031">
        <v>3910</v>
      </c>
      <c r="C43031">
        <v>0</v>
      </c>
      <c r="D43031">
        <v>206.25946978561799</v>
      </c>
    </row>
    <row r="43032" spans="1:4" x14ac:dyDescent="0.3">
      <c r="A43032" t="s">
        <v>40</v>
      </c>
      <c r="B43032">
        <v>3910</v>
      </c>
      <c r="C43032">
        <v>1</v>
      </c>
      <c r="D43032">
        <v>176.04912310865399</v>
      </c>
    </row>
    <row r="43033" spans="1:4" x14ac:dyDescent="0.3">
      <c r="A43033" t="s">
        <v>40</v>
      </c>
      <c r="B43033">
        <v>3910</v>
      </c>
      <c r="C43033">
        <v>2</v>
      </c>
      <c r="D43033">
        <v>241.342476825543</v>
      </c>
    </row>
    <row r="43034" spans="1:4" x14ac:dyDescent="0.3">
      <c r="A43034" t="s">
        <v>40</v>
      </c>
      <c r="B43034">
        <v>3910</v>
      </c>
      <c r="C43034">
        <v>3</v>
      </c>
      <c r="D43034">
        <v>937.71876934084105</v>
      </c>
    </row>
    <row r="43035" spans="1:4" x14ac:dyDescent="0.3">
      <c r="A43035" t="s">
        <v>40</v>
      </c>
      <c r="B43035">
        <v>3910</v>
      </c>
      <c r="C43035">
        <v>4</v>
      </c>
      <c r="D43035">
        <v>778.57860819371797</v>
      </c>
    </row>
    <row r="43036" spans="1:4" x14ac:dyDescent="0.3">
      <c r="A43036" t="s">
        <v>40</v>
      </c>
      <c r="B43036">
        <v>3910</v>
      </c>
      <c r="C43036">
        <v>5</v>
      </c>
      <c r="D43036">
        <v>393.475017893705</v>
      </c>
    </row>
    <row r="43037" spans="1:4" x14ac:dyDescent="0.3">
      <c r="A43037" t="s">
        <v>40</v>
      </c>
      <c r="B43037">
        <v>3910</v>
      </c>
      <c r="C43037">
        <v>6</v>
      </c>
      <c r="D43037">
        <v>1141.8055802710401</v>
      </c>
    </row>
    <row r="43038" spans="1:4" x14ac:dyDescent="0.3">
      <c r="A43038" t="s">
        <v>40</v>
      </c>
      <c r="B43038">
        <v>3910</v>
      </c>
      <c r="C43038">
        <v>7</v>
      </c>
      <c r="D43038">
        <v>1722.3842767323899</v>
      </c>
    </row>
    <row r="43039" spans="1:4" x14ac:dyDescent="0.3">
      <c r="A43039" t="s">
        <v>40</v>
      </c>
      <c r="B43039">
        <v>3910</v>
      </c>
      <c r="C43039">
        <v>8</v>
      </c>
      <c r="D43039">
        <v>4007.76608523184</v>
      </c>
    </row>
    <row r="43040" spans="1:4" x14ac:dyDescent="0.3">
      <c r="A43040" t="s">
        <v>40</v>
      </c>
      <c r="B43040">
        <v>3910</v>
      </c>
      <c r="C43040">
        <v>9</v>
      </c>
      <c r="D43040">
        <v>2975.29964935207</v>
      </c>
    </row>
    <row r="43041" spans="1:4" x14ac:dyDescent="0.3">
      <c r="A43041" t="s">
        <v>40</v>
      </c>
      <c r="B43041">
        <v>3910</v>
      </c>
      <c r="C43041">
        <v>10</v>
      </c>
      <c r="D43041">
        <v>12105.5217408834</v>
      </c>
    </row>
    <row r="43042" spans="1:4" x14ac:dyDescent="0.3">
      <c r="A43042" t="s">
        <v>40</v>
      </c>
      <c r="B43042">
        <v>3910</v>
      </c>
      <c r="C43042">
        <v>11</v>
      </c>
      <c r="D43042">
        <v>17073.126987673</v>
      </c>
    </row>
    <row r="43043" spans="1:4" x14ac:dyDescent="0.3">
      <c r="A43043" t="s">
        <v>40</v>
      </c>
      <c r="B43043">
        <v>3910</v>
      </c>
      <c r="C43043">
        <v>12</v>
      </c>
      <c r="D43043">
        <v>0</v>
      </c>
    </row>
    <row r="43044" spans="1:4" x14ac:dyDescent="0.3">
      <c r="A43044" t="s">
        <v>40</v>
      </c>
      <c r="B43044">
        <v>3911</v>
      </c>
      <c r="C43044">
        <v>0</v>
      </c>
      <c r="D43044">
        <v>395.60594079405303</v>
      </c>
    </row>
    <row r="43045" spans="1:4" x14ac:dyDescent="0.3">
      <c r="A43045" t="s">
        <v>40</v>
      </c>
      <c r="B43045">
        <v>3911</v>
      </c>
      <c r="C43045">
        <v>1</v>
      </c>
      <c r="D43045">
        <v>392.05613214115499</v>
      </c>
    </row>
    <row r="43046" spans="1:4" x14ac:dyDescent="0.3">
      <c r="A43046" t="s">
        <v>40</v>
      </c>
      <c r="B43046">
        <v>3911</v>
      </c>
      <c r="C43046">
        <v>2</v>
      </c>
      <c r="D43046">
        <v>436.34506986003998</v>
      </c>
    </row>
    <row r="43047" spans="1:4" x14ac:dyDescent="0.3">
      <c r="A43047" t="s">
        <v>40</v>
      </c>
      <c r="B43047">
        <v>3911</v>
      </c>
      <c r="C43047">
        <v>3</v>
      </c>
      <c r="D43047">
        <v>552.60833732737694</v>
      </c>
    </row>
    <row r="43048" spans="1:4" x14ac:dyDescent="0.3">
      <c r="A43048" t="s">
        <v>40</v>
      </c>
      <c r="B43048">
        <v>3911</v>
      </c>
      <c r="C43048">
        <v>4</v>
      </c>
      <c r="D43048">
        <v>1028.05469217021</v>
      </c>
    </row>
    <row r="43049" spans="1:4" x14ac:dyDescent="0.3">
      <c r="A43049" t="s">
        <v>40</v>
      </c>
      <c r="B43049">
        <v>3911</v>
      </c>
      <c r="C43049">
        <v>5</v>
      </c>
      <c r="D43049">
        <v>1328.2566948246299</v>
      </c>
    </row>
    <row r="43050" spans="1:4" x14ac:dyDescent="0.3">
      <c r="A43050" t="s">
        <v>40</v>
      </c>
      <c r="B43050">
        <v>3911</v>
      </c>
      <c r="C43050">
        <v>6</v>
      </c>
      <c r="D43050">
        <v>85.563820951360896</v>
      </c>
    </row>
    <row r="43051" spans="1:4" x14ac:dyDescent="0.3">
      <c r="A43051" t="s">
        <v>40</v>
      </c>
      <c r="B43051">
        <v>3911</v>
      </c>
      <c r="C43051">
        <v>7</v>
      </c>
      <c r="D43051">
        <v>0</v>
      </c>
    </row>
    <row r="43052" spans="1:4" x14ac:dyDescent="0.3">
      <c r="A43052" t="s">
        <v>40</v>
      </c>
      <c r="B43052">
        <v>3911</v>
      </c>
      <c r="C43052">
        <v>8</v>
      </c>
      <c r="D43052">
        <v>0</v>
      </c>
    </row>
    <row r="43053" spans="1:4" x14ac:dyDescent="0.3">
      <c r="A43053" t="s">
        <v>40</v>
      </c>
      <c r="B43053">
        <v>3911</v>
      </c>
      <c r="C43053">
        <v>9</v>
      </c>
      <c r="D43053">
        <v>0</v>
      </c>
    </row>
    <row r="43054" spans="1:4" x14ac:dyDescent="0.3">
      <c r="A43054" t="s">
        <v>40</v>
      </c>
      <c r="B43054">
        <v>3911</v>
      </c>
      <c r="C43054">
        <v>10</v>
      </c>
      <c r="D43054">
        <v>0</v>
      </c>
    </row>
    <row r="43055" spans="1:4" x14ac:dyDescent="0.3">
      <c r="A43055" t="s">
        <v>40</v>
      </c>
      <c r="B43055">
        <v>3911</v>
      </c>
      <c r="C43055">
        <v>11</v>
      </c>
      <c r="D43055">
        <v>11.224257309284701</v>
      </c>
    </row>
    <row r="43056" spans="1:4" x14ac:dyDescent="0.3">
      <c r="A43056" t="s">
        <v>40</v>
      </c>
      <c r="B43056">
        <v>3911</v>
      </c>
      <c r="C43056">
        <v>12</v>
      </c>
      <c r="D43056">
        <v>8.7589895976798697</v>
      </c>
    </row>
    <row r="43057" spans="1:4" x14ac:dyDescent="0.3">
      <c r="A43057" t="s">
        <v>40</v>
      </c>
      <c r="B43057">
        <v>3912</v>
      </c>
      <c r="C43057">
        <v>0</v>
      </c>
      <c r="D43057">
        <v>387.106475085189</v>
      </c>
    </row>
    <row r="43058" spans="1:4" x14ac:dyDescent="0.3">
      <c r="A43058" t="s">
        <v>40</v>
      </c>
      <c r="B43058">
        <v>3912</v>
      </c>
      <c r="C43058">
        <v>1</v>
      </c>
      <c r="D43058">
        <v>273.30384099889102</v>
      </c>
    </row>
    <row r="43059" spans="1:4" x14ac:dyDescent="0.3">
      <c r="A43059" t="s">
        <v>40</v>
      </c>
      <c r="B43059">
        <v>3912</v>
      </c>
      <c r="C43059">
        <v>2</v>
      </c>
      <c r="D43059">
        <v>291.936737062649</v>
      </c>
    </row>
    <row r="43060" spans="1:4" x14ac:dyDescent="0.3">
      <c r="A43060" t="s">
        <v>40</v>
      </c>
      <c r="B43060">
        <v>3912</v>
      </c>
      <c r="C43060">
        <v>3</v>
      </c>
      <c r="D43060">
        <v>263.10558593197601</v>
      </c>
    </row>
    <row r="43061" spans="1:4" x14ac:dyDescent="0.3">
      <c r="A43061" t="s">
        <v>40</v>
      </c>
      <c r="B43061">
        <v>3912</v>
      </c>
      <c r="C43061">
        <v>4</v>
      </c>
      <c r="D43061">
        <v>255.23011783588399</v>
      </c>
    </row>
    <row r="43062" spans="1:4" x14ac:dyDescent="0.3">
      <c r="A43062" t="s">
        <v>40</v>
      </c>
      <c r="B43062">
        <v>3912</v>
      </c>
      <c r="C43062">
        <v>5</v>
      </c>
      <c r="D43062">
        <v>28.449295358636999</v>
      </c>
    </row>
    <row r="43063" spans="1:4" x14ac:dyDescent="0.3">
      <c r="A43063" t="s">
        <v>40</v>
      </c>
      <c r="B43063">
        <v>3912</v>
      </c>
      <c r="C43063">
        <v>6</v>
      </c>
      <c r="D43063">
        <v>74.713072112943294</v>
      </c>
    </row>
    <row r="43064" spans="1:4" x14ac:dyDescent="0.3">
      <c r="A43064" t="s">
        <v>40</v>
      </c>
      <c r="B43064">
        <v>3912</v>
      </c>
      <c r="C43064">
        <v>7</v>
      </c>
      <c r="D43064">
        <v>52.234622894277898</v>
      </c>
    </row>
    <row r="43065" spans="1:4" x14ac:dyDescent="0.3">
      <c r="A43065" t="s">
        <v>40</v>
      </c>
      <c r="B43065">
        <v>3912</v>
      </c>
      <c r="C43065">
        <v>8</v>
      </c>
      <c r="D43065">
        <v>33.415303053729602</v>
      </c>
    </row>
    <row r="43066" spans="1:4" x14ac:dyDescent="0.3">
      <c r="A43066" t="s">
        <v>40</v>
      </c>
      <c r="B43066">
        <v>3912</v>
      </c>
      <c r="C43066">
        <v>9</v>
      </c>
      <c r="D43066">
        <v>281.03634630022799</v>
      </c>
    </row>
    <row r="43067" spans="1:4" x14ac:dyDescent="0.3">
      <c r="A43067" t="s">
        <v>40</v>
      </c>
      <c r="B43067">
        <v>3912</v>
      </c>
      <c r="C43067">
        <v>10</v>
      </c>
      <c r="D43067">
        <v>314.67719628436998</v>
      </c>
    </row>
    <row r="43068" spans="1:4" x14ac:dyDescent="0.3">
      <c r="A43068" t="s">
        <v>40</v>
      </c>
      <c r="B43068">
        <v>3912</v>
      </c>
      <c r="C43068">
        <v>11</v>
      </c>
      <c r="D43068">
        <v>349.70865723651099</v>
      </c>
    </row>
    <row r="43069" spans="1:4" x14ac:dyDescent="0.3">
      <c r="A43069" t="s">
        <v>40</v>
      </c>
      <c r="B43069">
        <v>3912</v>
      </c>
      <c r="C43069">
        <v>12</v>
      </c>
      <c r="D43069">
        <v>320.14022435864803</v>
      </c>
    </row>
    <row r="43070" spans="1:4" x14ac:dyDescent="0.3">
      <c r="A43070" t="s">
        <v>40</v>
      </c>
      <c r="B43070">
        <v>3913</v>
      </c>
      <c r="C43070">
        <v>0</v>
      </c>
      <c r="D43070">
        <v>137.15125850280501</v>
      </c>
    </row>
    <row r="43071" spans="1:4" x14ac:dyDescent="0.3">
      <c r="A43071" t="s">
        <v>40</v>
      </c>
      <c r="B43071">
        <v>3913</v>
      </c>
      <c r="C43071">
        <v>1</v>
      </c>
      <c r="D43071">
        <v>455.77023868826399</v>
      </c>
    </row>
    <row r="43072" spans="1:4" x14ac:dyDescent="0.3">
      <c r="A43072" t="s">
        <v>40</v>
      </c>
      <c r="B43072">
        <v>3913</v>
      </c>
      <c r="C43072">
        <v>2</v>
      </c>
      <c r="D43072">
        <v>864.33667736661005</v>
      </c>
    </row>
    <row r="43073" spans="1:4" x14ac:dyDescent="0.3">
      <c r="A43073" t="s">
        <v>40</v>
      </c>
      <c r="B43073">
        <v>3913</v>
      </c>
      <c r="C43073">
        <v>3</v>
      </c>
      <c r="D43073">
        <v>1081.4586184285899</v>
      </c>
    </row>
    <row r="43074" spans="1:4" x14ac:dyDescent="0.3">
      <c r="A43074" t="s">
        <v>40</v>
      </c>
      <c r="B43074">
        <v>3913</v>
      </c>
      <c r="C43074">
        <v>4</v>
      </c>
      <c r="D43074">
        <v>448.743190890199</v>
      </c>
    </row>
    <row r="43075" spans="1:4" x14ac:dyDescent="0.3">
      <c r="A43075" t="s">
        <v>40</v>
      </c>
      <c r="B43075">
        <v>3913</v>
      </c>
      <c r="C43075">
        <v>5</v>
      </c>
      <c r="D43075">
        <v>812.51126061585501</v>
      </c>
    </row>
    <row r="43076" spans="1:4" x14ac:dyDescent="0.3">
      <c r="A43076" t="s">
        <v>40</v>
      </c>
      <c r="B43076">
        <v>3913</v>
      </c>
      <c r="C43076">
        <v>6</v>
      </c>
      <c r="D43076">
        <v>1720.33207756147</v>
      </c>
    </row>
    <row r="43077" spans="1:4" x14ac:dyDescent="0.3">
      <c r="A43077" t="s">
        <v>40</v>
      </c>
      <c r="B43077">
        <v>3913</v>
      </c>
      <c r="C43077">
        <v>7</v>
      </c>
      <c r="D43077">
        <v>42.492543526172199</v>
      </c>
    </row>
    <row r="43078" spans="1:4" x14ac:dyDescent="0.3">
      <c r="A43078" t="s">
        <v>40</v>
      </c>
      <c r="B43078">
        <v>3913</v>
      </c>
      <c r="C43078">
        <v>8</v>
      </c>
      <c r="D43078">
        <v>77.109024157088001</v>
      </c>
    </row>
    <row r="43079" spans="1:4" x14ac:dyDescent="0.3">
      <c r="A43079" t="s">
        <v>40</v>
      </c>
      <c r="B43079">
        <v>3913</v>
      </c>
      <c r="C43079">
        <v>9</v>
      </c>
      <c r="D43079">
        <v>77.238425599871505</v>
      </c>
    </row>
    <row r="43080" spans="1:4" x14ac:dyDescent="0.3">
      <c r="A43080" t="s">
        <v>40</v>
      </c>
      <c r="B43080">
        <v>3913</v>
      </c>
      <c r="C43080">
        <v>10</v>
      </c>
      <c r="D43080">
        <v>129.84256228559201</v>
      </c>
    </row>
    <row r="43081" spans="1:4" x14ac:dyDescent="0.3">
      <c r="A43081" t="s">
        <v>40</v>
      </c>
      <c r="B43081">
        <v>3913</v>
      </c>
      <c r="C43081">
        <v>11</v>
      </c>
      <c r="D43081">
        <v>975.12027649992501</v>
      </c>
    </row>
    <row r="43082" spans="1:4" x14ac:dyDescent="0.3">
      <c r="A43082" t="s">
        <v>40</v>
      </c>
      <c r="B43082">
        <v>3913</v>
      </c>
      <c r="C43082">
        <v>12</v>
      </c>
      <c r="D43082">
        <v>17.197395712226001</v>
      </c>
    </row>
    <row r="43083" spans="1:4" x14ac:dyDescent="0.3">
      <c r="A43083" t="s">
        <v>40</v>
      </c>
      <c r="B43083">
        <v>3914</v>
      </c>
      <c r="C43083">
        <v>0</v>
      </c>
      <c r="D43083">
        <v>249.93152380600799</v>
      </c>
    </row>
    <row r="43084" spans="1:4" x14ac:dyDescent="0.3">
      <c r="A43084" t="s">
        <v>40</v>
      </c>
      <c r="B43084">
        <v>3914</v>
      </c>
      <c r="C43084">
        <v>1</v>
      </c>
      <c r="D43084">
        <v>309.40637353330101</v>
      </c>
    </row>
    <row r="43085" spans="1:4" x14ac:dyDescent="0.3">
      <c r="A43085" t="s">
        <v>40</v>
      </c>
      <c r="B43085">
        <v>3914</v>
      </c>
      <c r="C43085">
        <v>2</v>
      </c>
      <c r="D43085">
        <v>279.36354359533499</v>
      </c>
    </row>
    <row r="43086" spans="1:4" x14ac:dyDescent="0.3">
      <c r="A43086" t="s">
        <v>40</v>
      </c>
      <c r="B43086">
        <v>3914</v>
      </c>
      <c r="C43086">
        <v>3</v>
      </c>
      <c r="D43086">
        <v>1653.2702538947401</v>
      </c>
    </row>
    <row r="43087" spans="1:4" x14ac:dyDescent="0.3">
      <c r="A43087" t="s">
        <v>40</v>
      </c>
      <c r="B43087">
        <v>3914</v>
      </c>
      <c r="C43087">
        <v>4</v>
      </c>
      <c r="D43087">
        <v>278.22939525555199</v>
      </c>
    </row>
    <row r="43088" spans="1:4" x14ac:dyDescent="0.3">
      <c r="A43088" t="s">
        <v>40</v>
      </c>
      <c r="B43088">
        <v>3914</v>
      </c>
      <c r="C43088">
        <v>5</v>
      </c>
      <c r="D43088">
        <v>73.997161846188106</v>
      </c>
    </row>
    <row r="43089" spans="1:4" x14ac:dyDescent="0.3">
      <c r="A43089" t="s">
        <v>40</v>
      </c>
      <c r="B43089">
        <v>3914</v>
      </c>
      <c r="C43089">
        <v>6</v>
      </c>
      <c r="D43089">
        <v>18.9496125008117</v>
      </c>
    </row>
    <row r="43090" spans="1:4" x14ac:dyDescent="0.3">
      <c r="A43090" t="s">
        <v>40</v>
      </c>
      <c r="B43090">
        <v>3914</v>
      </c>
      <c r="C43090">
        <v>7</v>
      </c>
      <c r="D43090">
        <v>29.159323596322899</v>
      </c>
    </row>
    <row r="43091" spans="1:4" x14ac:dyDescent="0.3">
      <c r="A43091" t="s">
        <v>40</v>
      </c>
      <c r="B43091">
        <v>3914</v>
      </c>
      <c r="C43091">
        <v>8</v>
      </c>
      <c r="D43091">
        <v>47.703110193526598</v>
      </c>
    </row>
    <row r="43092" spans="1:4" x14ac:dyDescent="0.3">
      <c r="A43092" t="s">
        <v>40</v>
      </c>
      <c r="B43092">
        <v>3914</v>
      </c>
      <c r="C43092">
        <v>9</v>
      </c>
      <c r="D43092">
        <v>581.693199917225</v>
      </c>
    </row>
    <row r="43093" spans="1:4" x14ac:dyDescent="0.3">
      <c r="A43093" t="s">
        <v>40</v>
      </c>
      <c r="B43093">
        <v>3914</v>
      </c>
      <c r="C43093">
        <v>10</v>
      </c>
      <c r="D43093">
        <v>752.54492693206305</v>
      </c>
    </row>
    <row r="43094" spans="1:4" x14ac:dyDescent="0.3">
      <c r="A43094" t="s">
        <v>40</v>
      </c>
      <c r="B43094">
        <v>3914</v>
      </c>
      <c r="C43094">
        <v>11</v>
      </c>
      <c r="D43094">
        <v>853.34666065281499</v>
      </c>
    </row>
    <row r="43095" spans="1:4" x14ac:dyDescent="0.3">
      <c r="A43095" t="s">
        <v>40</v>
      </c>
      <c r="B43095">
        <v>3914</v>
      </c>
      <c r="C43095">
        <v>12</v>
      </c>
      <c r="D43095">
        <v>1175.0851621168999</v>
      </c>
    </row>
    <row r="43096" spans="1:4" x14ac:dyDescent="0.3">
      <c r="A43096" t="s">
        <v>40</v>
      </c>
      <c r="B43096">
        <v>3915</v>
      </c>
      <c r="C43096">
        <v>0</v>
      </c>
      <c r="D43096">
        <v>284.896944395243</v>
      </c>
    </row>
    <row r="43097" spans="1:4" x14ac:dyDescent="0.3">
      <c r="A43097" t="s">
        <v>40</v>
      </c>
      <c r="B43097">
        <v>3915</v>
      </c>
      <c r="C43097">
        <v>1</v>
      </c>
      <c r="D43097">
        <v>208.32981917226601</v>
      </c>
    </row>
    <row r="43098" spans="1:4" x14ac:dyDescent="0.3">
      <c r="A43098" t="s">
        <v>40</v>
      </c>
      <c r="B43098">
        <v>3915</v>
      </c>
      <c r="C43098">
        <v>2</v>
      </c>
      <c r="D43098">
        <v>678.24571007806105</v>
      </c>
    </row>
    <row r="43099" spans="1:4" x14ac:dyDescent="0.3">
      <c r="A43099" t="s">
        <v>40</v>
      </c>
      <c r="B43099">
        <v>3915</v>
      </c>
      <c r="C43099">
        <v>3</v>
      </c>
      <c r="D43099">
        <v>1309.4555915639501</v>
      </c>
    </row>
    <row r="43100" spans="1:4" x14ac:dyDescent="0.3">
      <c r="A43100" t="s">
        <v>40</v>
      </c>
      <c r="B43100">
        <v>3915</v>
      </c>
      <c r="C43100">
        <v>4</v>
      </c>
      <c r="D43100">
        <v>185.18323983678999</v>
      </c>
    </row>
    <row r="43101" spans="1:4" x14ac:dyDescent="0.3">
      <c r="A43101" t="s">
        <v>40</v>
      </c>
      <c r="B43101">
        <v>3915</v>
      </c>
      <c r="C43101">
        <v>5</v>
      </c>
      <c r="D43101">
        <v>562.57114176307005</v>
      </c>
    </row>
    <row r="43102" spans="1:4" x14ac:dyDescent="0.3">
      <c r="A43102" t="s">
        <v>40</v>
      </c>
      <c r="B43102">
        <v>3915</v>
      </c>
      <c r="C43102">
        <v>6</v>
      </c>
      <c r="D43102">
        <v>79.790825977830906</v>
      </c>
    </row>
    <row r="43103" spans="1:4" x14ac:dyDescent="0.3">
      <c r="A43103" t="s">
        <v>40</v>
      </c>
      <c r="B43103">
        <v>3915</v>
      </c>
      <c r="C43103">
        <v>7</v>
      </c>
      <c r="D43103">
        <v>363.17324986558901</v>
      </c>
    </row>
    <row r="43104" spans="1:4" x14ac:dyDescent="0.3">
      <c r="A43104" t="s">
        <v>40</v>
      </c>
      <c r="B43104">
        <v>3915</v>
      </c>
      <c r="C43104">
        <v>8</v>
      </c>
      <c r="D43104">
        <v>955.295198509736</v>
      </c>
    </row>
    <row r="43105" spans="1:4" x14ac:dyDescent="0.3">
      <c r="A43105" t="s">
        <v>40</v>
      </c>
      <c r="B43105">
        <v>3915</v>
      </c>
      <c r="C43105">
        <v>9</v>
      </c>
      <c r="D43105">
        <v>3409.5271350181301</v>
      </c>
    </row>
    <row r="43106" spans="1:4" x14ac:dyDescent="0.3">
      <c r="A43106" t="s">
        <v>40</v>
      </c>
      <c r="B43106">
        <v>3915</v>
      </c>
      <c r="C43106">
        <v>10</v>
      </c>
      <c r="D43106">
        <v>0</v>
      </c>
    </row>
    <row r="43107" spans="1:4" x14ac:dyDescent="0.3">
      <c r="A43107" t="s">
        <v>40</v>
      </c>
      <c r="B43107">
        <v>3915</v>
      </c>
      <c r="C43107">
        <v>11</v>
      </c>
      <c r="D43107">
        <v>0</v>
      </c>
    </row>
    <row r="43108" spans="1:4" x14ac:dyDescent="0.3">
      <c r="A43108" t="s">
        <v>40</v>
      </c>
      <c r="B43108">
        <v>3915</v>
      </c>
      <c r="C43108">
        <v>12</v>
      </c>
      <c r="D43108">
        <v>0</v>
      </c>
    </row>
    <row r="43109" spans="1:4" x14ac:dyDescent="0.3">
      <c r="A43109" t="s">
        <v>40</v>
      </c>
      <c r="B43109">
        <v>3916</v>
      </c>
      <c r="C43109">
        <v>0</v>
      </c>
      <c r="D43109">
        <v>349.551839748487</v>
      </c>
    </row>
    <row r="43110" spans="1:4" x14ac:dyDescent="0.3">
      <c r="A43110" t="s">
        <v>40</v>
      </c>
      <c r="B43110">
        <v>3916</v>
      </c>
      <c r="C43110">
        <v>1</v>
      </c>
      <c r="D43110">
        <v>280.71341187853301</v>
      </c>
    </row>
    <row r="43111" spans="1:4" x14ac:dyDescent="0.3">
      <c r="A43111" t="s">
        <v>40</v>
      </c>
      <c r="B43111">
        <v>3916</v>
      </c>
      <c r="C43111">
        <v>2</v>
      </c>
      <c r="D43111">
        <v>458.29210436525102</v>
      </c>
    </row>
    <row r="43112" spans="1:4" x14ac:dyDescent="0.3">
      <c r="A43112" t="s">
        <v>40</v>
      </c>
      <c r="B43112">
        <v>3916</v>
      </c>
      <c r="C43112">
        <v>3</v>
      </c>
      <c r="D43112">
        <v>2330.9286570878799</v>
      </c>
    </row>
    <row r="43113" spans="1:4" x14ac:dyDescent="0.3">
      <c r="A43113" t="s">
        <v>40</v>
      </c>
      <c r="B43113">
        <v>3916</v>
      </c>
      <c r="C43113">
        <v>4</v>
      </c>
      <c r="D43113">
        <v>2487.9170346718201</v>
      </c>
    </row>
    <row r="43114" spans="1:4" x14ac:dyDescent="0.3">
      <c r="A43114" t="s">
        <v>40</v>
      </c>
      <c r="B43114">
        <v>3916</v>
      </c>
      <c r="C43114">
        <v>5</v>
      </c>
      <c r="D43114">
        <v>3204.9470120616602</v>
      </c>
    </row>
    <row r="43115" spans="1:4" x14ac:dyDescent="0.3">
      <c r="A43115" t="s">
        <v>40</v>
      </c>
      <c r="B43115">
        <v>3916</v>
      </c>
      <c r="C43115">
        <v>6</v>
      </c>
      <c r="D43115">
        <v>3659.8008609814201</v>
      </c>
    </row>
    <row r="43116" spans="1:4" x14ac:dyDescent="0.3">
      <c r="A43116" t="s">
        <v>40</v>
      </c>
      <c r="B43116">
        <v>3916</v>
      </c>
      <c r="C43116">
        <v>7</v>
      </c>
      <c r="D43116">
        <v>6035.83418533041</v>
      </c>
    </row>
    <row r="43117" spans="1:4" x14ac:dyDescent="0.3">
      <c r="A43117" t="s">
        <v>40</v>
      </c>
      <c r="B43117">
        <v>3916</v>
      </c>
      <c r="C43117">
        <v>8</v>
      </c>
      <c r="D43117">
        <v>4207.7148869824996</v>
      </c>
    </row>
    <row r="43118" spans="1:4" x14ac:dyDescent="0.3">
      <c r="A43118" t="s">
        <v>40</v>
      </c>
      <c r="B43118">
        <v>3916</v>
      </c>
      <c r="C43118">
        <v>9</v>
      </c>
      <c r="D43118">
        <v>505.24988945948598</v>
      </c>
    </row>
    <row r="43119" spans="1:4" x14ac:dyDescent="0.3">
      <c r="A43119" t="s">
        <v>40</v>
      </c>
      <c r="B43119">
        <v>3916</v>
      </c>
      <c r="C43119">
        <v>10</v>
      </c>
      <c r="D43119">
        <v>780.02445163989205</v>
      </c>
    </row>
    <row r="43120" spans="1:4" x14ac:dyDescent="0.3">
      <c r="A43120" t="s">
        <v>40</v>
      </c>
      <c r="B43120">
        <v>3916</v>
      </c>
      <c r="C43120">
        <v>11</v>
      </c>
      <c r="D43120">
        <v>588.51549810549295</v>
      </c>
    </row>
    <row r="43121" spans="1:4" x14ac:dyDescent="0.3">
      <c r="A43121" t="s">
        <v>40</v>
      </c>
      <c r="B43121">
        <v>3916</v>
      </c>
      <c r="C43121">
        <v>12</v>
      </c>
      <c r="D43121">
        <v>1095.2668062462501</v>
      </c>
    </row>
    <row r="43122" spans="1:4" x14ac:dyDescent="0.3">
      <c r="A43122" t="s">
        <v>40</v>
      </c>
      <c r="B43122">
        <v>3917</v>
      </c>
      <c r="C43122">
        <v>0</v>
      </c>
      <c r="D43122">
        <v>237.10000098512</v>
      </c>
    </row>
    <row r="43123" spans="1:4" x14ac:dyDescent="0.3">
      <c r="A43123" t="s">
        <v>40</v>
      </c>
      <c r="B43123">
        <v>3917</v>
      </c>
      <c r="C43123">
        <v>1</v>
      </c>
      <c r="D43123">
        <v>110.83236877252899</v>
      </c>
    </row>
    <row r="43124" spans="1:4" x14ac:dyDescent="0.3">
      <c r="A43124" t="s">
        <v>40</v>
      </c>
      <c r="B43124">
        <v>3917</v>
      </c>
      <c r="C43124">
        <v>2</v>
      </c>
      <c r="D43124">
        <v>643.74485533580105</v>
      </c>
    </row>
    <row r="43125" spans="1:4" x14ac:dyDescent="0.3">
      <c r="A43125" t="s">
        <v>40</v>
      </c>
      <c r="B43125">
        <v>3917</v>
      </c>
      <c r="C43125">
        <v>3</v>
      </c>
      <c r="D43125">
        <v>777.59155027097904</v>
      </c>
    </row>
    <row r="43126" spans="1:4" x14ac:dyDescent="0.3">
      <c r="A43126" t="s">
        <v>40</v>
      </c>
      <c r="B43126">
        <v>3917</v>
      </c>
      <c r="C43126">
        <v>4</v>
      </c>
      <c r="D43126">
        <v>335.02232536274801</v>
      </c>
    </row>
    <row r="43127" spans="1:4" x14ac:dyDescent="0.3">
      <c r="A43127" t="s">
        <v>40</v>
      </c>
      <c r="B43127">
        <v>3917</v>
      </c>
      <c r="C43127">
        <v>5</v>
      </c>
      <c r="D43127">
        <v>1102.4109044749</v>
      </c>
    </row>
    <row r="43128" spans="1:4" x14ac:dyDescent="0.3">
      <c r="A43128" t="s">
        <v>40</v>
      </c>
      <c r="B43128">
        <v>3917</v>
      </c>
      <c r="C43128">
        <v>6</v>
      </c>
      <c r="D43128">
        <v>159.097411365586</v>
      </c>
    </row>
    <row r="43129" spans="1:4" x14ac:dyDescent="0.3">
      <c r="A43129" t="s">
        <v>40</v>
      </c>
      <c r="B43129">
        <v>3917</v>
      </c>
      <c r="C43129">
        <v>7</v>
      </c>
      <c r="D43129">
        <v>13.459420243789999</v>
      </c>
    </row>
    <row r="43130" spans="1:4" x14ac:dyDescent="0.3">
      <c r="A43130" t="s">
        <v>40</v>
      </c>
      <c r="B43130">
        <v>3917</v>
      </c>
      <c r="C43130">
        <v>8</v>
      </c>
      <c r="D43130">
        <v>16.579091033748401</v>
      </c>
    </row>
    <row r="43131" spans="1:4" x14ac:dyDescent="0.3">
      <c r="A43131" t="s">
        <v>40</v>
      </c>
      <c r="B43131">
        <v>3917</v>
      </c>
      <c r="C43131">
        <v>9</v>
      </c>
      <c r="D43131">
        <v>10.3950259341705</v>
      </c>
    </row>
    <row r="43132" spans="1:4" x14ac:dyDescent="0.3">
      <c r="A43132" t="s">
        <v>40</v>
      </c>
      <c r="B43132">
        <v>3917</v>
      </c>
      <c r="C43132">
        <v>10</v>
      </c>
      <c r="D43132">
        <v>20.265987034167601</v>
      </c>
    </row>
    <row r="43133" spans="1:4" x14ac:dyDescent="0.3">
      <c r="A43133" t="s">
        <v>40</v>
      </c>
      <c r="B43133">
        <v>3917</v>
      </c>
      <c r="C43133">
        <v>11</v>
      </c>
      <c r="D43133">
        <v>21.552284442468402</v>
      </c>
    </row>
    <row r="43134" spans="1:4" x14ac:dyDescent="0.3">
      <c r="A43134" t="s">
        <v>40</v>
      </c>
      <c r="B43134">
        <v>3917</v>
      </c>
      <c r="C43134">
        <v>12</v>
      </c>
      <c r="D43134">
        <v>40.705574484580303</v>
      </c>
    </row>
    <row r="43135" spans="1:4" x14ac:dyDescent="0.3">
      <c r="A43135" t="s">
        <v>40</v>
      </c>
      <c r="B43135">
        <v>3918</v>
      </c>
      <c r="C43135">
        <v>0</v>
      </c>
      <c r="D43135">
        <v>256.501923060217</v>
      </c>
    </row>
    <row r="43136" spans="1:4" x14ac:dyDescent="0.3">
      <c r="A43136" t="s">
        <v>40</v>
      </c>
      <c r="B43136">
        <v>3918</v>
      </c>
      <c r="C43136">
        <v>1</v>
      </c>
      <c r="D43136">
        <v>224.943633215994</v>
      </c>
    </row>
    <row r="43137" spans="1:4" x14ac:dyDescent="0.3">
      <c r="A43137" t="s">
        <v>40</v>
      </c>
      <c r="B43137">
        <v>3918</v>
      </c>
      <c r="C43137">
        <v>2</v>
      </c>
      <c r="D43137">
        <v>772.12478253381005</v>
      </c>
    </row>
    <row r="43138" spans="1:4" x14ac:dyDescent="0.3">
      <c r="A43138" t="s">
        <v>40</v>
      </c>
      <c r="B43138">
        <v>3918</v>
      </c>
      <c r="C43138">
        <v>3</v>
      </c>
      <c r="D43138">
        <v>645.71610044412898</v>
      </c>
    </row>
    <row r="43139" spans="1:4" x14ac:dyDescent="0.3">
      <c r="A43139" t="s">
        <v>40</v>
      </c>
      <c r="B43139">
        <v>3918</v>
      </c>
      <c r="C43139">
        <v>4</v>
      </c>
      <c r="D43139">
        <v>861.02306924144398</v>
      </c>
    </row>
    <row r="43140" spans="1:4" x14ac:dyDescent="0.3">
      <c r="A43140" t="s">
        <v>40</v>
      </c>
      <c r="B43140">
        <v>3918</v>
      </c>
      <c r="C43140">
        <v>5</v>
      </c>
      <c r="D43140">
        <v>1762.3029941432401</v>
      </c>
    </row>
    <row r="43141" spans="1:4" x14ac:dyDescent="0.3">
      <c r="A43141" t="s">
        <v>40</v>
      </c>
      <c r="B43141">
        <v>3918</v>
      </c>
      <c r="C43141">
        <v>6</v>
      </c>
      <c r="D43141">
        <v>700.85163005881702</v>
      </c>
    </row>
    <row r="43142" spans="1:4" x14ac:dyDescent="0.3">
      <c r="A43142" t="s">
        <v>40</v>
      </c>
      <c r="B43142">
        <v>3918</v>
      </c>
      <c r="C43142">
        <v>7</v>
      </c>
      <c r="D43142">
        <v>2766.8537911058002</v>
      </c>
    </row>
    <row r="43143" spans="1:4" x14ac:dyDescent="0.3">
      <c r="A43143" t="s">
        <v>40</v>
      </c>
      <c r="B43143">
        <v>3918</v>
      </c>
      <c r="C43143">
        <v>8</v>
      </c>
      <c r="D43143">
        <v>0</v>
      </c>
    </row>
    <row r="43144" spans="1:4" x14ac:dyDescent="0.3">
      <c r="A43144" t="s">
        <v>40</v>
      </c>
      <c r="B43144">
        <v>3918</v>
      </c>
      <c r="C43144">
        <v>9</v>
      </c>
      <c r="D43144">
        <v>0</v>
      </c>
    </row>
    <row r="43145" spans="1:4" x14ac:dyDescent="0.3">
      <c r="A43145" t="s">
        <v>40</v>
      </c>
      <c r="B43145">
        <v>3918</v>
      </c>
      <c r="C43145">
        <v>10</v>
      </c>
      <c r="D43145">
        <v>0</v>
      </c>
    </row>
    <row r="43146" spans="1:4" x14ac:dyDescent="0.3">
      <c r="A43146" t="s">
        <v>40</v>
      </c>
      <c r="B43146">
        <v>3918</v>
      </c>
      <c r="C43146">
        <v>11</v>
      </c>
      <c r="D43146">
        <v>0</v>
      </c>
    </row>
    <row r="43147" spans="1:4" x14ac:dyDescent="0.3">
      <c r="A43147" t="s">
        <v>40</v>
      </c>
      <c r="B43147">
        <v>3918</v>
      </c>
      <c r="C43147">
        <v>12</v>
      </c>
      <c r="D43147">
        <v>3841.2309074729101</v>
      </c>
    </row>
    <row r="43148" spans="1:4" x14ac:dyDescent="0.3">
      <c r="A43148" t="s">
        <v>40</v>
      </c>
      <c r="B43148">
        <v>3919</v>
      </c>
      <c r="C43148">
        <v>0</v>
      </c>
      <c r="D43148">
        <v>375.522706061463</v>
      </c>
    </row>
    <row r="43149" spans="1:4" x14ac:dyDescent="0.3">
      <c r="A43149" t="s">
        <v>40</v>
      </c>
      <c r="B43149">
        <v>3919</v>
      </c>
      <c r="C43149">
        <v>1</v>
      </c>
      <c r="D43149">
        <v>302.43979808248798</v>
      </c>
    </row>
    <row r="43150" spans="1:4" x14ac:dyDescent="0.3">
      <c r="A43150" t="s">
        <v>40</v>
      </c>
      <c r="B43150">
        <v>3919</v>
      </c>
      <c r="C43150">
        <v>2</v>
      </c>
      <c r="D43150">
        <v>366.59987469092403</v>
      </c>
    </row>
    <row r="43151" spans="1:4" x14ac:dyDescent="0.3">
      <c r="A43151" t="s">
        <v>40</v>
      </c>
      <c r="B43151">
        <v>3919</v>
      </c>
      <c r="C43151">
        <v>3</v>
      </c>
      <c r="D43151">
        <v>1317.87154081123</v>
      </c>
    </row>
    <row r="43152" spans="1:4" x14ac:dyDescent="0.3">
      <c r="A43152" t="s">
        <v>40</v>
      </c>
      <c r="B43152">
        <v>3919</v>
      </c>
      <c r="C43152">
        <v>4</v>
      </c>
      <c r="D43152">
        <v>1586.4468806747</v>
      </c>
    </row>
    <row r="43153" spans="1:4" x14ac:dyDescent="0.3">
      <c r="A43153" t="s">
        <v>40</v>
      </c>
      <c r="B43153">
        <v>3919</v>
      </c>
      <c r="C43153">
        <v>5</v>
      </c>
      <c r="D43153">
        <v>1381.72039345486</v>
      </c>
    </row>
    <row r="43154" spans="1:4" x14ac:dyDescent="0.3">
      <c r="A43154" t="s">
        <v>40</v>
      </c>
      <c r="B43154">
        <v>3919</v>
      </c>
      <c r="C43154">
        <v>6</v>
      </c>
      <c r="D43154">
        <v>701.33328427217202</v>
      </c>
    </row>
    <row r="43155" spans="1:4" x14ac:dyDescent="0.3">
      <c r="A43155" t="s">
        <v>40</v>
      </c>
      <c r="B43155">
        <v>3919</v>
      </c>
      <c r="C43155">
        <v>7</v>
      </c>
      <c r="D43155">
        <v>2687.0282915775001</v>
      </c>
    </row>
    <row r="43156" spans="1:4" x14ac:dyDescent="0.3">
      <c r="A43156" t="s">
        <v>40</v>
      </c>
      <c r="B43156">
        <v>3919</v>
      </c>
      <c r="C43156">
        <v>8</v>
      </c>
      <c r="D43156">
        <v>4388.4995310495397</v>
      </c>
    </row>
    <row r="43157" spans="1:4" x14ac:dyDescent="0.3">
      <c r="A43157" t="s">
        <v>40</v>
      </c>
      <c r="B43157">
        <v>3919</v>
      </c>
      <c r="C43157">
        <v>9</v>
      </c>
      <c r="D43157">
        <v>0</v>
      </c>
    </row>
    <row r="43158" spans="1:4" x14ac:dyDescent="0.3">
      <c r="A43158" t="s">
        <v>40</v>
      </c>
      <c r="B43158">
        <v>3919</v>
      </c>
      <c r="C43158">
        <v>10</v>
      </c>
      <c r="D43158">
        <v>231.91761103610901</v>
      </c>
    </row>
    <row r="43159" spans="1:4" x14ac:dyDescent="0.3">
      <c r="A43159" t="s">
        <v>40</v>
      </c>
      <c r="B43159">
        <v>3919</v>
      </c>
      <c r="C43159">
        <v>11</v>
      </c>
      <c r="D43159">
        <v>202.18880518411899</v>
      </c>
    </row>
    <row r="43160" spans="1:4" x14ac:dyDescent="0.3">
      <c r="A43160" t="s">
        <v>40</v>
      </c>
      <c r="B43160">
        <v>3919</v>
      </c>
      <c r="C43160">
        <v>12</v>
      </c>
      <c r="D43160">
        <v>0</v>
      </c>
    </row>
    <row r="43161" spans="1:4" x14ac:dyDescent="0.3">
      <c r="A43161" t="s">
        <v>40</v>
      </c>
      <c r="B43161">
        <v>3920</v>
      </c>
      <c r="C43161">
        <v>0</v>
      </c>
      <c r="D43161">
        <v>364.56110776184198</v>
      </c>
    </row>
    <row r="43162" spans="1:4" x14ac:dyDescent="0.3">
      <c r="A43162" t="s">
        <v>40</v>
      </c>
      <c r="B43162">
        <v>3920</v>
      </c>
      <c r="C43162">
        <v>1</v>
      </c>
      <c r="D43162">
        <v>187.83226955276101</v>
      </c>
    </row>
    <row r="43163" spans="1:4" x14ac:dyDescent="0.3">
      <c r="A43163" t="s">
        <v>40</v>
      </c>
      <c r="B43163">
        <v>3920</v>
      </c>
      <c r="C43163">
        <v>2</v>
      </c>
      <c r="D43163">
        <v>889.47423674395304</v>
      </c>
    </row>
    <row r="43164" spans="1:4" x14ac:dyDescent="0.3">
      <c r="A43164" t="s">
        <v>40</v>
      </c>
      <c r="B43164">
        <v>3920</v>
      </c>
      <c r="C43164">
        <v>3</v>
      </c>
      <c r="D43164">
        <v>1300.1036511821701</v>
      </c>
    </row>
    <row r="43165" spans="1:4" x14ac:dyDescent="0.3">
      <c r="A43165" t="s">
        <v>40</v>
      </c>
      <c r="B43165">
        <v>3920</v>
      </c>
      <c r="C43165">
        <v>4</v>
      </c>
      <c r="D43165">
        <v>515.45967847572001</v>
      </c>
    </row>
    <row r="43166" spans="1:4" x14ac:dyDescent="0.3">
      <c r="A43166" t="s">
        <v>40</v>
      </c>
      <c r="B43166">
        <v>3920</v>
      </c>
      <c r="C43166">
        <v>5</v>
      </c>
      <c r="D43166">
        <v>1510.26049104147</v>
      </c>
    </row>
    <row r="43167" spans="1:4" x14ac:dyDescent="0.3">
      <c r="A43167" t="s">
        <v>40</v>
      </c>
      <c r="B43167">
        <v>3920</v>
      </c>
      <c r="C43167">
        <v>6</v>
      </c>
      <c r="D43167">
        <v>422.190430572254</v>
      </c>
    </row>
    <row r="43168" spans="1:4" x14ac:dyDescent="0.3">
      <c r="A43168" t="s">
        <v>40</v>
      </c>
      <c r="B43168">
        <v>3920</v>
      </c>
      <c r="C43168">
        <v>7</v>
      </c>
      <c r="D43168">
        <v>357.15082217392001</v>
      </c>
    </row>
    <row r="43169" spans="1:4" x14ac:dyDescent="0.3">
      <c r="A43169" t="s">
        <v>40</v>
      </c>
      <c r="B43169">
        <v>3920</v>
      </c>
      <c r="C43169">
        <v>8</v>
      </c>
      <c r="D43169">
        <v>1350.392781387</v>
      </c>
    </row>
    <row r="43170" spans="1:4" x14ac:dyDescent="0.3">
      <c r="A43170" t="s">
        <v>40</v>
      </c>
      <c r="B43170">
        <v>3920</v>
      </c>
      <c r="C43170">
        <v>9</v>
      </c>
      <c r="D43170">
        <v>3228.8067292925002</v>
      </c>
    </row>
    <row r="43171" spans="1:4" x14ac:dyDescent="0.3">
      <c r="A43171" t="s">
        <v>40</v>
      </c>
      <c r="B43171">
        <v>3920</v>
      </c>
      <c r="C43171">
        <v>10</v>
      </c>
      <c r="D43171">
        <v>0</v>
      </c>
    </row>
    <row r="43172" spans="1:4" x14ac:dyDescent="0.3">
      <c r="A43172" t="s">
        <v>40</v>
      </c>
      <c r="B43172">
        <v>3920</v>
      </c>
      <c r="C43172">
        <v>11</v>
      </c>
      <c r="D43172">
        <v>0</v>
      </c>
    </row>
    <row r="43173" spans="1:4" x14ac:dyDescent="0.3">
      <c r="A43173" t="s">
        <v>40</v>
      </c>
      <c r="B43173">
        <v>3920</v>
      </c>
      <c r="C43173">
        <v>12</v>
      </c>
      <c r="D43173">
        <v>0</v>
      </c>
    </row>
    <row r="43174" spans="1:4" x14ac:dyDescent="0.3">
      <c r="A43174" t="s">
        <v>40</v>
      </c>
      <c r="B43174">
        <v>3921</v>
      </c>
      <c r="C43174">
        <v>0</v>
      </c>
      <c r="D43174">
        <v>255.66660240669799</v>
      </c>
    </row>
    <row r="43175" spans="1:4" x14ac:dyDescent="0.3">
      <c r="A43175" t="s">
        <v>40</v>
      </c>
      <c r="B43175">
        <v>3921</v>
      </c>
      <c r="C43175">
        <v>1</v>
      </c>
      <c r="D43175">
        <v>305.57136643322502</v>
      </c>
    </row>
    <row r="43176" spans="1:4" x14ac:dyDescent="0.3">
      <c r="A43176" t="s">
        <v>40</v>
      </c>
      <c r="B43176">
        <v>3921</v>
      </c>
      <c r="C43176">
        <v>2</v>
      </c>
      <c r="D43176">
        <v>780.44887083473895</v>
      </c>
    </row>
    <row r="43177" spans="1:4" x14ac:dyDescent="0.3">
      <c r="A43177" t="s">
        <v>40</v>
      </c>
      <c r="B43177">
        <v>3921</v>
      </c>
      <c r="C43177">
        <v>3</v>
      </c>
      <c r="D43177">
        <v>590.747426693335</v>
      </c>
    </row>
    <row r="43178" spans="1:4" x14ac:dyDescent="0.3">
      <c r="A43178" t="s">
        <v>40</v>
      </c>
      <c r="B43178">
        <v>3921</v>
      </c>
      <c r="C43178">
        <v>4</v>
      </c>
      <c r="D43178">
        <v>235.84895697438199</v>
      </c>
    </row>
    <row r="43179" spans="1:4" x14ac:dyDescent="0.3">
      <c r="A43179" t="s">
        <v>40</v>
      </c>
      <c r="B43179">
        <v>3921</v>
      </c>
      <c r="C43179">
        <v>5</v>
      </c>
      <c r="D43179">
        <v>417.90230816377101</v>
      </c>
    </row>
    <row r="43180" spans="1:4" x14ac:dyDescent="0.3">
      <c r="A43180" t="s">
        <v>40</v>
      </c>
      <c r="B43180">
        <v>3921</v>
      </c>
      <c r="C43180">
        <v>6</v>
      </c>
      <c r="D43180">
        <v>72.627832628089095</v>
      </c>
    </row>
    <row r="43181" spans="1:4" x14ac:dyDescent="0.3">
      <c r="A43181" t="s">
        <v>40</v>
      </c>
      <c r="B43181">
        <v>3921</v>
      </c>
      <c r="C43181">
        <v>7</v>
      </c>
      <c r="D43181">
        <v>427.56876051384501</v>
      </c>
    </row>
    <row r="43182" spans="1:4" x14ac:dyDescent="0.3">
      <c r="A43182" t="s">
        <v>40</v>
      </c>
      <c r="B43182">
        <v>3921</v>
      </c>
      <c r="C43182">
        <v>8</v>
      </c>
      <c r="D43182">
        <v>1129.0980788065599</v>
      </c>
    </row>
    <row r="43183" spans="1:4" x14ac:dyDescent="0.3">
      <c r="A43183" t="s">
        <v>40</v>
      </c>
      <c r="B43183">
        <v>3921</v>
      </c>
      <c r="C43183">
        <v>9</v>
      </c>
      <c r="D43183">
        <v>20.139148282638001</v>
      </c>
    </row>
    <row r="43184" spans="1:4" x14ac:dyDescent="0.3">
      <c r="A43184" t="s">
        <v>40</v>
      </c>
      <c r="B43184">
        <v>3921</v>
      </c>
      <c r="C43184">
        <v>10</v>
      </c>
      <c r="D43184">
        <v>0</v>
      </c>
    </row>
    <row r="43185" spans="1:4" x14ac:dyDescent="0.3">
      <c r="A43185" t="s">
        <v>40</v>
      </c>
      <c r="B43185">
        <v>3921</v>
      </c>
      <c r="C43185">
        <v>11</v>
      </c>
      <c r="D43185">
        <v>0</v>
      </c>
    </row>
    <row r="43186" spans="1:4" x14ac:dyDescent="0.3">
      <c r="A43186" t="s">
        <v>40</v>
      </c>
      <c r="B43186">
        <v>3921</v>
      </c>
      <c r="C43186">
        <v>12</v>
      </c>
      <c r="D43186">
        <v>0</v>
      </c>
    </row>
    <row r="43187" spans="1:4" x14ac:dyDescent="0.3">
      <c r="A43187" t="s">
        <v>40</v>
      </c>
      <c r="B43187">
        <v>3922</v>
      </c>
      <c r="C43187">
        <v>0</v>
      </c>
      <c r="D43187">
        <v>394.19502267998098</v>
      </c>
    </row>
    <row r="43188" spans="1:4" x14ac:dyDescent="0.3">
      <c r="A43188" t="s">
        <v>40</v>
      </c>
      <c r="B43188">
        <v>3922</v>
      </c>
      <c r="C43188">
        <v>1</v>
      </c>
      <c r="D43188">
        <v>423.72427163615203</v>
      </c>
    </row>
    <row r="43189" spans="1:4" x14ac:dyDescent="0.3">
      <c r="A43189" t="s">
        <v>40</v>
      </c>
      <c r="B43189">
        <v>3922</v>
      </c>
      <c r="C43189">
        <v>2</v>
      </c>
      <c r="D43189">
        <v>279.54779396673399</v>
      </c>
    </row>
    <row r="43190" spans="1:4" x14ac:dyDescent="0.3">
      <c r="A43190" t="s">
        <v>40</v>
      </c>
      <c r="B43190">
        <v>3922</v>
      </c>
      <c r="C43190">
        <v>3</v>
      </c>
      <c r="D43190">
        <v>835.97589642671096</v>
      </c>
    </row>
    <row r="43191" spans="1:4" x14ac:dyDescent="0.3">
      <c r="A43191" t="s">
        <v>40</v>
      </c>
      <c r="B43191">
        <v>3922</v>
      </c>
      <c r="C43191">
        <v>4</v>
      </c>
      <c r="D43191">
        <v>178.41153978713601</v>
      </c>
    </row>
    <row r="43192" spans="1:4" x14ac:dyDescent="0.3">
      <c r="A43192" t="s">
        <v>40</v>
      </c>
      <c r="B43192">
        <v>3922</v>
      </c>
      <c r="C43192">
        <v>5</v>
      </c>
      <c r="D43192">
        <v>81.714387580772097</v>
      </c>
    </row>
    <row r="43193" spans="1:4" x14ac:dyDescent="0.3">
      <c r="A43193" t="s">
        <v>40</v>
      </c>
      <c r="B43193">
        <v>3922</v>
      </c>
      <c r="C43193">
        <v>6</v>
      </c>
      <c r="D43193">
        <v>178.166523192071</v>
      </c>
    </row>
    <row r="43194" spans="1:4" x14ac:dyDescent="0.3">
      <c r="A43194" t="s">
        <v>40</v>
      </c>
      <c r="B43194">
        <v>3922</v>
      </c>
      <c r="C43194">
        <v>7</v>
      </c>
      <c r="D43194">
        <v>471.92477802911998</v>
      </c>
    </row>
    <row r="43195" spans="1:4" x14ac:dyDescent="0.3">
      <c r="A43195" t="s">
        <v>40</v>
      </c>
      <c r="B43195">
        <v>3922</v>
      </c>
      <c r="C43195">
        <v>8</v>
      </c>
      <c r="D43195">
        <v>1282.15920298786</v>
      </c>
    </row>
    <row r="43196" spans="1:4" x14ac:dyDescent="0.3">
      <c r="A43196" t="s">
        <v>40</v>
      </c>
      <c r="B43196">
        <v>3922</v>
      </c>
      <c r="C43196">
        <v>9</v>
      </c>
      <c r="D43196">
        <v>1791.3039637173099</v>
      </c>
    </row>
    <row r="43197" spans="1:4" x14ac:dyDescent="0.3">
      <c r="A43197" t="s">
        <v>40</v>
      </c>
      <c r="B43197">
        <v>3922</v>
      </c>
      <c r="C43197">
        <v>10</v>
      </c>
      <c r="D43197">
        <v>0</v>
      </c>
    </row>
    <row r="43198" spans="1:4" x14ac:dyDescent="0.3">
      <c r="A43198" t="s">
        <v>40</v>
      </c>
      <c r="B43198">
        <v>3922</v>
      </c>
      <c r="C43198">
        <v>11</v>
      </c>
      <c r="D43198">
        <v>4239.4223980177603</v>
      </c>
    </row>
    <row r="43199" spans="1:4" x14ac:dyDescent="0.3">
      <c r="A43199" t="s">
        <v>40</v>
      </c>
      <c r="B43199">
        <v>3922</v>
      </c>
      <c r="C43199">
        <v>12</v>
      </c>
      <c r="D43199">
        <v>0</v>
      </c>
    </row>
    <row r="43200" spans="1:4" x14ac:dyDescent="0.3">
      <c r="A43200" t="s">
        <v>40</v>
      </c>
      <c r="B43200">
        <v>3923</v>
      </c>
      <c r="C43200">
        <v>0</v>
      </c>
      <c r="D43200">
        <v>270.24382135605498</v>
      </c>
    </row>
    <row r="43201" spans="1:4" x14ac:dyDescent="0.3">
      <c r="A43201" t="s">
        <v>40</v>
      </c>
      <c r="B43201">
        <v>3923</v>
      </c>
      <c r="C43201">
        <v>1</v>
      </c>
      <c r="D43201">
        <v>219.165999852429</v>
      </c>
    </row>
    <row r="43202" spans="1:4" x14ac:dyDescent="0.3">
      <c r="A43202" t="s">
        <v>40</v>
      </c>
      <c r="B43202">
        <v>3923</v>
      </c>
      <c r="C43202">
        <v>2</v>
      </c>
      <c r="D43202">
        <v>358.99606388730399</v>
      </c>
    </row>
    <row r="43203" spans="1:4" x14ac:dyDescent="0.3">
      <c r="A43203" t="s">
        <v>40</v>
      </c>
      <c r="B43203">
        <v>3923</v>
      </c>
      <c r="C43203">
        <v>3</v>
      </c>
      <c r="D43203">
        <v>315.892343657872</v>
      </c>
    </row>
    <row r="43204" spans="1:4" x14ac:dyDescent="0.3">
      <c r="A43204" t="s">
        <v>40</v>
      </c>
      <c r="B43204">
        <v>3923</v>
      </c>
      <c r="C43204">
        <v>4</v>
      </c>
      <c r="D43204">
        <v>634.96609747520904</v>
      </c>
    </row>
    <row r="43205" spans="1:4" x14ac:dyDescent="0.3">
      <c r="A43205" t="s">
        <v>40</v>
      </c>
      <c r="B43205">
        <v>3923</v>
      </c>
      <c r="C43205">
        <v>5</v>
      </c>
      <c r="D43205">
        <v>388.55253200109303</v>
      </c>
    </row>
    <row r="43206" spans="1:4" x14ac:dyDescent="0.3">
      <c r="A43206" t="s">
        <v>40</v>
      </c>
      <c r="B43206">
        <v>3923</v>
      </c>
      <c r="C43206">
        <v>6</v>
      </c>
      <c r="D43206">
        <v>831.48227935999205</v>
      </c>
    </row>
    <row r="43207" spans="1:4" x14ac:dyDescent="0.3">
      <c r="A43207" t="s">
        <v>40</v>
      </c>
      <c r="B43207">
        <v>3923</v>
      </c>
      <c r="C43207">
        <v>7</v>
      </c>
      <c r="D43207">
        <v>2376.9039347837902</v>
      </c>
    </row>
    <row r="43208" spans="1:4" x14ac:dyDescent="0.3">
      <c r="A43208" t="s">
        <v>40</v>
      </c>
      <c r="B43208">
        <v>3923</v>
      </c>
      <c r="C43208">
        <v>8</v>
      </c>
      <c r="D43208">
        <v>1956.7121230345299</v>
      </c>
    </row>
    <row r="43209" spans="1:4" x14ac:dyDescent="0.3">
      <c r="A43209" t="s">
        <v>40</v>
      </c>
      <c r="B43209">
        <v>3923</v>
      </c>
      <c r="C43209">
        <v>9</v>
      </c>
      <c r="D43209">
        <v>0</v>
      </c>
    </row>
    <row r="43210" spans="1:4" x14ac:dyDescent="0.3">
      <c r="A43210" t="s">
        <v>40</v>
      </c>
      <c r="B43210">
        <v>3923</v>
      </c>
      <c r="C43210">
        <v>10</v>
      </c>
      <c r="D43210">
        <v>0</v>
      </c>
    </row>
    <row r="43211" spans="1:4" x14ac:dyDescent="0.3">
      <c r="A43211" t="s">
        <v>40</v>
      </c>
      <c r="B43211">
        <v>3923</v>
      </c>
      <c r="C43211">
        <v>11</v>
      </c>
      <c r="D43211">
        <v>0</v>
      </c>
    </row>
    <row r="43212" spans="1:4" x14ac:dyDescent="0.3">
      <c r="A43212" t="s">
        <v>40</v>
      </c>
      <c r="B43212">
        <v>3923</v>
      </c>
      <c r="C43212">
        <v>12</v>
      </c>
      <c r="D43212">
        <v>15999.703414850699</v>
      </c>
    </row>
    <row r="43213" spans="1:4" x14ac:dyDescent="0.3">
      <c r="A43213" t="s">
        <v>40</v>
      </c>
      <c r="B43213">
        <v>3924</v>
      </c>
      <c r="C43213">
        <v>0</v>
      </c>
      <c r="D43213">
        <v>263.06866580604702</v>
      </c>
    </row>
    <row r="43214" spans="1:4" x14ac:dyDescent="0.3">
      <c r="A43214" t="s">
        <v>40</v>
      </c>
      <c r="B43214">
        <v>3924</v>
      </c>
      <c r="C43214">
        <v>1</v>
      </c>
      <c r="D43214">
        <v>366.43442210149698</v>
      </c>
    </row>
    <row r="43215" spans="1:4" x14ac:dyDescent="0.3">
      <c r="A43215" t="s">
        <v>40</v>
      </c>
      <c r="B43215">
        <v>3924</v>
      </c>
      <c r="C43215">
        <v>2</v>
      </c>
      <c r="D43215">
        <v>194.45124672679901</v>
      </c>
    </row>
    <row r="43216" spans="1:4" x14ac:dyDescent="0.3">
      <c r="A43216" t="s">
        <v>40</v>
      </c>
      <c r="B43216">
        <v>3924</v>
      </c>
      <c r="C43216">
        <v>3</v>
      </c>
      <c r="D43216">
        <v>882.87808619988698</v>
      </c>
    </row>
    <row r="43217" spans="1:4" x14ac:dyDescent="0.3">
      <c r="A43217" t="s">
        <v>40</v>
      </c>
      <c r="B43217">
        <v>3924</v>
      </c>
      <c r="C43217">
        <v>4</v>
      </c>
      <c r="D43217">
        <v>431.10989210904398</v>
      </c>
    </row>
    <row r="43218" spans="1:4" x14ac:dyDescent="0.3">
      <c r="A43218" t="s">
        <v>40</v>
      </c>
      <c r="B43218">
        <v>3924</v>
      </c>
      <c r="C43218">
        <v>5</v>
      </c>
      <c r="D43218">
        <v>277.92988824277302</v>
      </c>
    </row>
    <row r="43219" spans="1:4" x14ac:dyDescent="0.3">
      <c r="A43219" t="s">
        <v>40</v>
      </c>
      <c r="B43219">
        <v>3924</v>
      </c>
      <c r="C43219">
        <v>6</v>
      </c>
      <c r="D43219">
        <v>1831.1749915934499</v>
      </c>
    </row>
    <row r="43220" spans="1:4" x14ac:dyDescent="0.3">
      <c r="A43220" t="s">
        <v>40</v>
      </c>
      <c r="B43220">
        <v>3924</v>
      </c>
      <c r="C43220">
        <v>7</v>
      </c>
      <c r="D43220">
        <v>0</v>
      </c>
    </row>
    <row r="43221" spans="1:4" x14ac:dyDescent="0.3">
      <c r="A43221" t="s">
        <v>40</v>
      </c>
      <c r="B43221">
        <v>3924</v>
      </c>
      <c r="C43221">
        <v>8</v>
      </c>
      <c r="D43221">
        <v>0</v>
      </c>
    </row>
    <row r="43222" spans="1:4" x14ac:dyDescent="0.3">
      <c r="A43222" t="s">
        <v>40</v>
      </c>
      <c r="B43222">
        <v>3924</v>
      </c>
      <c r="C43222">
        <v>9</v>
      </c>
      <c r="D43222">
        <v>0</v>
      </c>
    </row>
    <row r="43223" spans="1:4" x14ac:dyDescent="0.3">
      <c r="A43223" t="s">
        <v>40</v>
      </c>
      <c r="B43223">
        <v>3924</v>
      </c>
      <c r="C43223">
        <v>10</v>
      </c>
      <c r="D43223">
        <v>11.729190334262899</v>
      </c>
    </row>
    <row r="43224" spans="1:4" x14ac:dyDescent="0.3">
      <c r="A43224" t="s">
        <v>40</v>
      </c>
      <c r="B43224">
        <v>3924</v>
      </c>
      <c r="C43224">
        <v>11</v>
      </c>
      <c r="D43224">
        <v>0</v>
      </c>
    </row>
    <row r="43225" spans="1:4" x14ac:dyDescent="0.3">
      <c r="A43225" t="s">
        <v>40</v>
      </c>
      <c r="B43225">
        <v>3924</v>
      </c>
      <c r="C43225">
        <v>12</v>
      </c>
      <c r="D43225">
        <v>0</v>
      </c>
    </row>
    <row r="43226" spans="1:4" x14ac:dyDescent="0.3">
      <c r="A43226" t="s">
        <v>40</v>
      </c>
      <c r="B43226">
        <v>3925</v>
      </c>
      <c r="C43226">
        <v>0</v>
      </c>
      <c r="D43226">
        <v>303.30134005860202</v>
      </c>
    </row>
    <row r="43227" spans="1:4" x14ac:dyDescent="0.3">
      <c r="A43227" t="s">
        <v>40</v>
      </c>
      <c r="B43227">
        <v>3925</v>
      </c>
      <c r="C43227">
        <v>1</v>
      </c>
      <c r="D43227">
        <v>273.400191408372</v>
      </c>
    </row>
    <row r="43228" spans="1:4" x14ac:dyDescent="0.3">
      <c r="A43228" t="s">
        <v>40</v>
      </c>
      <c r="B43228">
        <v>3925</v>
      </c>
      <c r="C43228">
        <v>2</v>
      </c>
      <c r="D43228">
        <v>640.209647155011</v>
      </c>
    </row>
    <row r="43229" spans="1:4" x14ac:dyDescent="0.3">
      <c r="A43229" t="s">
        <v>40</v>
      </c>
      <c r="B43229">
        <v>3925</v>
      </c>
      <c r="C43229">
        <v>3</v>
      </c>
      <c r="D43229">
        <v>479.66489147878502</v>
      </c>
    </row>
    <row r="43230" spans="1:4" x14ac:dyDescent="0.3">
      <c r="A43230" t="s">
        <v>40</v>
      </c>
      <c r="B43230">
        <v>3925</v>
      </c>
      <c r="C43230">
        <v>4</v>
      </c>
      <c r="D43230">
        <v>755.68007273002604</v>
      </c>
    </row>
    <row r="43231" spans="1:4" x14ac:dyDescent="0.3">
      <c r="A43231" t="s">
        <v>40</v>
      </c>
      <c r="B43231">
        <v>3925</v>
      </c>
      <c r="C43231">
        <v>5</v>
      </c>
      <c r="D43231">
        <v>807.57054506914301</v>
      </c>
    </row>
    <row r="43232" spans="1:4" x14ac:dyDescent="0.3">
      <c r="A43232" t="s">
        <v>40</v>
      </c>
      <c r="B43232">
        <v>3925</v>
      </c>
      <c r="C43232">
        <v>6</v>
      </c>
      <c r="D43232">
        <v>355.10167179470801</v>
      </c>
    </row>
    <row r="43233" spans="1:4" x14ac:dyDescent="0.3">
      <c r="A43233" t="s">
        <v>40</v>
      </c>
      <c r="B43233">
        <v>3925</v>
      </c>
      <c r="C43233">
        <v>7</v>
      </c>
      <c r="D43233">
        <v>1794.7694303369799</v>
      </c>
    </row>
    <row r="43234" spans="1:4" x14ac:dyDescent="0.3">
      <c r="A43234" t="s">
        <v>40</v>
      </c>
      <c r="B43234">
        <v>3925</v>
      </c>
      <c r="C43234">
        <v>8</v>
      </c>
      <c r="D43234">
        <v>1876.3060049043399</v>
      </c>
    </row>
    <row r="43235" spans="1:4" x14ac:dyDescent="0.3">
      <c r="A43235" t="s">
        <v>40</v>
      </c>
      <c r="B43235">
        <v>3925</v>
      </c>
      <c r="C43235">
        <v>9</v>
      </c>
      <c r="D43235">
        <v>1675.83436117777</v>
      </c>
    </row>
    <row r="43236" spans="1:4" x14ac:dyDescent="0.3">
      <c r="A43236" t="s">
        <v>40</v>
      </c>
      <c r="B43236">
        <v>3925</v>
      </c>
      <c r="C43236">
        <v>10</v>
      </c>
      <c r="D43236">
        <v>5010.25609820313</v>
      </c>
    </row>
    <row r="43237" spans="1:4" x14ac:dyDescent="0.3">
      <c r="A43237" t="s">
        <v>40</v>
      </c>
      <c r="B43237">
        <v>3925</v>
      </c>
      <c r="C43237">
        <v>11</v>
      </c>
      <c r="D43237">
        <v>4752.8492739329404</v>
      </c>
    </row>
    <row r="43238" spans="1:4" x14ac:dyDescent="0.3">
      <c r="A43238" t="s">
        <v>40</v>
      </c>
      <c r="B43238">
        <v>3925</v>
      </c>
      <c r="C43238">
        <v>12</v>
      </c>
      <c r="D43238">
        <v>0</v>
      </c>
    </row>
    <row r="43239" spans="1:4" x14ac:dyDescent="0.3">
      <c r="A43239" t="s">
        <v>40</v>
      </c>
      <c r="B43239">
        <v>3926</v>
      </c>
      <c r="C43239">
        <v>0</v>
      </c>
      <c r="D43239">
        <v>372.23799672705798</v>
      </c>
    </row>
    <row r="43240" spans="1:4" x14ac:dyDescent="0.3">
      <c r="A43240" t="s">
        <v>40</v>
      </c>
      <c r="B43240">
        <v>3926</v>
      </c>
      <c r="C43240">
        <v>1</v>
      </c>
      <c r="D43240">
        <v>345.72852761907097</v>
      </c>
    </row>
    <row r="43241" spans="1:4" x14ac:dyDescent="0.3">
      <c r="A43241" t="s">
        <v>40</v>
      </c>
      <c r="B43241">
        <v>3926</v>
      </c>
      <c r="C43241">
        <v>2</v>
      </c>
      <c r="D43241">
        <v>194.906178923021</v>
      </c>
    </row>
    <row r="43242" spans="1:4" x14ac:dyDescent="0.3">
      <c r="A43242" t="s">
        <v>40</v>
      </c>
      <c r="B43242">
        <v>3926</v>
      </c>
      <c r="C43242">
        <v>3</v>
      </c>
      <c r="D43242">
        <v>753.07680874990103</v>
      </c>
    </row>
    <row r="43243" spans="1:4" x14ac:dyDescent="0.3">
      <c r="A43243" t="s">
        <v>40</v>
      </c>
      <c r="B43243">
        <v>3926</v>
      </c>
      <c r="C43243">
        <v>4</v>
      </c>
      <c r="D43243">
        <v>421.19908716083899</v>
      </c>
    </row>
    <row r="43244" spans="1:4" x14ac:dyDescent="0.3">
      <c r="A43244" t="s">
        <v>40</v>
      </c>
      <c r="B43244">
        <v>3926</v>
      </c>
      <c r="C43244">
        <v>5</v>
      </c>
      <c r="D43244">
        <v>432.62868558904501</v>
      </c>
    </row>
    <row r="43245" spans="1:4" x14ac:dyDescent="0.3">
      <c r="A43245" t="s">
        <v>40</v>
      </c>
      <c r="B43245">
        <v>3926</v>
      </c>
      <c r="C43245">
        <v>6</v>
      </c>
      <c r="D43245">
        <v>206.09240598806699</v>
      </c>
    </row>
    <row r="43246" spans="1:4" x14ac:dyDescent="0.3">
      <c r="A43246" t="s">
        <v>40</v>
      </c>
      <c r="B43246">
        <v>3926</v>
      </c>
      <c r="C43246">
        <v>7</v>
      </c>
      <c r="D43246">
        <v>919.90844741984097</v>
      </c>
    </row>
    <row r="43247" spans="1:4" x14ac:dyDescent="0.3">
      <c r="A43247" t="s">
        <v>40</v>
      </c>
      <c r="B43247">
        <v>3926</v>
      </c>
      <c r="C43247">
        <v>8</v>
      </c>
      <c r="D43247">
        <v>0</v>
      </c>
    </row>
    <row r="43248" spans="1:4" x14ac:dyDescent="0.3">
      <c r="A43248" t="s">
        <v>40</v>
      </c>
      <c r="B43248">
        <v>3926</v>
      </c>
      <c r="C43248">
        <v>9</v>
      </c>
      <c r="D43248">
        <v>0</v>
      </c>
    </row>
    <row r="43249" spans="1:4" x14ac:dyDescent="0.3">
      <c r="A43249" t="s">
        <v>40</v>
      </c>
      <c r="B43249">
        <v>3926</v>
      </c>
      <c r="C43249">
        <v>10</v>
      </c>
      <c r="D43249">
        <v>0</v>
      </c>
    </row>
    <row r="43250" spans="1:4" x14ac:dyDescent="0.3">
      <c r="A43250" t="s">
        <v>40</v>
      </c>
      <c r="B43250">
        <v>3926</v>
      </c>
      <c r="C43250">
        <v>11</v>
      </c>
      <c r="D43250">
        <v>0</v>
      </c>
    </row>
    <row r="43251" spans="1:4" x14ac:dyDescent="0.3">
      <c r="A43251" t="s">
        <v>40</v>
      </c>
      <c r="B43251">
        <v>3926</v>
      </c>
      <c r="C43251">
        <v>12</v>
      </c>
      <c r="D43251">
        <v>0</v>
      </c>
    </row>
    <row r="43252" spans="1:4" x14ac:dyDescent="0.3">
      <c r="A43252" t="s">
        <v>40</v>
      </c>
      <c r="B43252">
        <v>3927</v>
      </c>
      <c r="C43252">
        <v>0</v>
      </c>
      <c r="D43252">
        <v>113.978431428628</v>
      </c>
    </row>
    <row r="43253" spans="1:4" x14ac:dyDescent="0.3">
      <c r="A43253" t="s">
        <v>40</v>
      </c>
      <c r="B43253">
        <v>3927</v>
      </c>
      <c r="C43253">
        <v>1</v>
      </c>
      <c r="D43253">
        <v>385.802722702479</v>
      </c>
    </row>
    <row r="43254" spans="1:4" x14ac:dyDescent="0.3">
      <c r="A43254" t="s">
        <v>40</v>
      </c>
      <c r="B43254">
        <v>3927</v>
      </c>
      <c r="C43254">
        <v>2</v>
      </c>
      <c r="D43254">
        <v>343.95554985164301</v>
      </c>
    </row>
    <row r="43255" spans="1:4" x14ac:dyDescent="0.3">
      <c r="A43255" t="s">
        <v>40</v>
      </c>
      <c r="B43255">
        <v>3927</v>
      </c>
      <c r="C43255">
        <v>3</v>
      </c>
      <c r="D43255">
        <v>413.974231673502</v>
      </c>
    </row>
    <row r="43256" spans="1:4" x14ac:dyDescent="0.3">
      <c r="A43256" t="s">
        <v>40</v>
      </c>
      <c r="B43256">
        <v>3927</v>
      </c>
      <c r="C43256">
        <v>4</v>
      </c>
      <c r="D43256">
        <v>90.806959674727196</v>
      </c>
    </row>
    <row r="43257" spans="1:4" x14ac:dyDescent="0.3">
      <c r="A43257" t="s">
        <v>40</v>
      </c>
      <c r="B43257">
        <v>3927</v>
      </c>
      <c r="C43257">
        <v>5</v>
      </c>
      <c r="D43257">
        <v>100.616948550434</v>
      </c>
    </row>
    <row r="43258" spans="1:4" x14ac:dyDescent="0.3">
      <c r="A43258" t="s">
        <v>40</v>
      </c>
      <c r="B43258">
        <v>3927</v>
      </c>
      <c r="C43258">
        <v>6</v>
      </c>
      <c r="D43258">
        <v>105.94973619976599</v>
      </c>
    </row>
    <row r="43259" spans="1:4" x14ac:dyDescent="0.3">
      <c r="A43259" t="s">
        <v>40</v>
      </c>
      <c r="B43259">
        <v>3927</v>
      </c>
      <c r="C43259">
        <v>7</v>
      </c>
      <c r="D43259">
        <v>859.79978937682904</v>
      </c>
    </row>
    <row r="43260" spans="1:4" x14ac:dyDescent="0.3">
      <c r="A43260" t="s">
        <v>40</v>
      </c>
      <c r="B43260">
        <v>3927</v>
      </c>
      <c r="C43260">
        <v>8</v>
      </c>
      <c r="D43260">
        <v>354.663036039551</v>
      </c>
    </row>
    <row r="43261" spans="1:4" x14ac:dyDescent="0.3">
      <c r="A43261" t="s">
        <v>40</v>
      </c>
      <c r="B43261">
        <v>3927</v>
      </c>
      <c r="C43261">
        <v>9</v>
      </c>
      <c r="D43261">
        <v>1491.41152401556</v>
      </c>
    </row>
    <row r="43262" spans="1:4" x14ac:dyDescent="0.3">
      <c r="A43262" t="s">
        <v>40</v>
      </c>
      <c r="B43262">
        <v>3927</v>
      </c>
      <c r="C43262">
        <v>10</v>
      </c>
      <c r="D43262">
        <v>0</v>
      </c>
    </row>
    <row r="43263" spans="1:4" x14ac:dyDescent="0.3">
      <c r="A43263" t="s">
        <v>40</v>
      </c>
      <c r="B43263">
        <v>3927</v>
      </c>
      <c r="C43263">
        <v>11</v>
      </c>
      <c r="D43263">
        <v>0</v>
      </c>
    </row>
    <row r="43264" spans="1:4" x14ac:dyDescent="0.3">
      <c r="A43264" t="s">
        <v>40</v>
      </c>
      <c r="B43264">
        <v>3927</v>
      </c>
      <c r="C43264">
        <v>12</v>
      </c>
      <c r="D43264">
        <v>0</v>
      </c>
    </row>
    <row r="43265" spans="1:4" x14ac:dyDescent="0.3">
      <c r="A43265" t="s">
        <v>40</v>
      </c>
      <c r="B43265">
        <v>3928</v>
      </c>
      <c r="C43265">
        <v>0</v>
      </c>
      <c r="D43265">
        <v>213.272671303462</v>
      </c>
    </row>
    <row r="43266" spans="1:4" x14ac:dyDescent="0.3">
      <c r="A43266" t="s">
        <v>40</v>
      </c>
      <c r="B43266">
        <v>3928</v>
      </c>
      <c r="C43266">
        <v>1</v>
      </c>
      <c r="D43266">
        <v>311.45709273617501</v>
      </c>
    </row>
    <row r="43267" spans="1:4" x14ac:dyDescent="0.3">
      <c r="A43267" t="s">
        <v>40</v>
      </c>
      <c r="B43267">
        <v>3928</v>
      </c>
      <c r="C43267">
        <v>2</v>
      </c>
      <c r="D43267">
        <v>731.15489169295802</v>
      </c>
    </row>
    <row r="43268" spans="1:4" x14ac:dyDescent="0.3">
      <c r="A43268" t="s">
        <v>40</v>
      </c>
      <c r="B43268">
        <v>3928</v>
      </c>
      <c r="C43268">
        <v>3</v>
      </c>
      <c r="D43268">
        <v>496.1419951821</v>
      </c>
    </row>
    <row r="43269" spans="1:4" x14ac:dyDescent="0.3">
      <c r="A43269" t="s">
        <v>40</v>
      </c>
      <c r="B43269">
        <v>3928</v>
      </c>
      <c r="C43269">
        <v>4</v>
      </c>
      <c r="D43269">
        <v>838.55751734823002</v>
      </c>
    </row>
    <row r="43270" spans="1:4" x14ac:dyDescent="0.3">
      <c r="A43270" t="s">
        <v>40</v>
      </c>
      <c r="B43270">
        <v>3928</v>
      </c>
      <c r="C43270">
        <v>5</v>
      </c>
      <c r="D43270">
        <v>146.89439618332099</v>
      </c>
    </row>
    <row r="43271" spans="1:4" x14ac:dyDescent="0.3">
      <c r="A43271" t="s">
        <v>40</v>
      </c>
      <c r="B43271">
        <v>3928</v>
      </c>
      <c r="C43271">
        <v>6</v>
      </c>
      <c r="D43271">
        <v>296.54504821313901</v>
      </c>
    </row>
    <row r="43272" spans="1:4" x14ac:dyDescent="0.3">
      <c r="A43272" t="s">
        <v>40</v>
      </c>
      <c r="B43272">
        <v>3928</v>
      </c>
      <c r="C43272">
        <v>7</v>
      </c>
      <c r="D43272">
        <v>28.403229007750902</v>
      </c>
    </row>
    <row r="43273" spans="1:4" x14ac:dyDescent="0.3">
      <c r="A43273" t="s">
        <v>40</v>
      </c>
      <c r="B43273">
        <v>3928</v>
      </c>
      <c r="C43273">
        <v>8</v>
      </c>
      <c r="D43273">
        <v>1.56249340132447</v>
      </c>
    </row>
    <row r="43274" spans="1:4" x14ac:dyDescent="0.3">
      <c r="A43274" t="s">
        <v>40</v>
      </c>
      <c r="B43274">
        <v>3928</v>
      </c>
      <c r="C43274">
        <v>9</v>
      </c>
      <c r="D43274">
        <v>0</v>
      </c>
    </row>
    <row r="43275" spans="1:4" x14ac:dyDescent="0.3">
      <c r="A43275" t="s">
        <v>40</v>
      </c>
      <c r="B43275">
        <v>3928</v>
      </c>
      <c r="C43275">
        <v>10</v>
      </c>
      <c r="D43275">
        <v>8.2234188017345602</v>
      </c>
    </row>
    <row r="43276" spans="1:4" x14ac:dyDescent="0.3">
      <c r="A43276" t="s">
        <v>40</v>
      </c>
      <c r="B43276">
        <v>3928</v>
      </c>
      <c r="C43276">
        <v>11</v>
      </c>
      <c r="D43276">
        <v>0</v>
      </c>
    </row>
    <row r="43277" spans="1:4" x14ac:dyDescent="0.3">
      <c r="A43277" t="s">
        <v>40</v>
      </c>
      <c r="B43277">
        <v>3928</v>
      </c>
      <c r="C43277">
        <v>12</v>
      </c>
      <c r="D43277">
        <v>0</v>
      </c>
    </row>
    <row r="43278" spans="1:4" x14ac:dyDescent="0.3">
      <c r="A43278" t="s">
        <v>40</v>
      </c>
      <c r="B43278">
        <v>3929</v>
      </c>
      <c r="C43278">
        <v>0</v>
      </c>
      <c r="D43278">
        <v>320.08940602195901</v>
      </c>
    </row>
    <row r="43279" spans="1:4" x14ac:dyDescent="0.3">
      <c r="A43279" t="s">
        <v>40</v>
      </c>
      <c r="B43279">
        <v>3929</v>
      </c>
      <c r="C43279">
        <v>1</v>
      </c>
      <c r="D43279">
        <v>315.27127453282998</v>
      </c>
    </row>
    <row r="43280" spans="1:4" x14ac:dyDescent="0.3">
      <c r="A43280" t="s">
        <v>40</v>
      </c>
      <c r="B43280">
        <v>3929</v>
      </c>
      <c r="C43280">
        <v>2</v>
      </c>
      <c r="D43280">
        <v>185.087899541919</v>
      </c>
    </row>
    <row r="43281" spans="1:4" x14ac:dyDescent="0.3">
      <c r="A43281" t="s">
        <v>40</v>
      </c>
      <c r="B43281">
        <v>3929</v>
      </c>
      <c r="C43281">
        <v>3</v>
      </c>
      <c r="D43281">
        <v>775.63844970267905</v>
      </c>
    </row>
    <row r="43282" spans="1:4" x14ac:dyDescent="0.3">
      <c r="A43282" t="s">
        <v>40</v>
      </c>
      <c r="B43282">
        <v>3929</v>
      </c>
      <c r="C43282">
        <v>4</v>
      </c>
      <c r="D43282">
        <v>933.38098561782397</v>
      </c>
    </row>
    <row r="43283" spans="1:4" x14ac:dyDescent="0.3">
      <c r="A43283" t="s">
        <v>40</v>
      </c>
      <c r="B43283">
        <v>3929</v>
      </c>
      <c r="C43283">
        <v>5</v>
      </c>
      <c r="D43283">
        <v>41.0564299201369</v>
      </c>
    </row>
    <row r="43284" spans="1:4" x14ac:dyDescent="0.3">
      <c r="A43284" t="s">
        <v>40</v>
      </c>
      <c r="B43284">
        <v>3929</v>
      </c>
      <c r="C43284">
        <v>6</v>
      </c>
      <c r="D43284">
        <v>4.2096149407356398</v>
      </c>
    </row>
    <row r="43285" spans="1:4" x14ac:dyDescent="0.3">
      <c r="A43285" t="s">
        <v>40</v>
      </c>
      <c r="B43285">
        <v>3929</v>
      </c>
      <c r="C43285">
        <v>7</v>
      </c>
      <c r="D43285">
        <v>22.330414372795001</v>
      </c>
    </row>
    <row r="43286" spans="1:4" x14ac:dyDescent="0.3">
      <c r="A43286" t="s">
        <v>40</v>
      </c>
      <c r="B43286">
        <v>3929</v>
      </c>
      <c r="C43286">
        <v>8</v>
      </c>
      <c r="D43286">
        <v>19.862060661379999</v>
      </c>
    </row>
    <row r="43287" spans="1:4" x14ac:dyDescent="0.3">
      <c r="A43287" t="s">
        <v>40</v>
      </c>
      <c r="B43287">
        <v>3929</v>
      </c>
      <c r="C43287">
        <v>9</v>
      </c>
      <c r="D43287">
        <v>31.2403464025817</v>
      </c>
    </row>
    <row r="43288" spans="1:4" x14ac:dyDescent="0.3">
      <c r="A43288" t="s">
        <v>40</v>
      </c>
      <c r="B43288">
        <v>3929</v>
      </c>
      <c r="C43288">
        <v>10</v>
      </c>
      <c r="D43288">
        <v>9.4278781175967605</v>
      </c>
    </row>
    <row r="43289" spans="1:4" x14ac:dyDescent="0.3">
      <c r="A43289" t="s">
        <v>40</v>
      </c>
      <c r="B43289">
        <v>3929</v>
      </c>
      <c r="C43289">
        <v>11</v>
      </c>
      <c r="D43289">
        <v>26.132164900389299</v>
      </c>
    </row>
    <row r="43290" spans="1:4" x14ac:dyDescent="0.3">
      <c r="A43290" t="s">
        <v>40</v>
      </c>
      <c r="B43290">
        <v>3929</v>
      </c>
      <c r="C43290">
        <v>12</v>
      </c>
      <c r="D43290">
        <v>115.58155952134</v>
      </c>
    </row>
    <row r="43291" spans="1:4" x14ac:dyDescent="0.3">
      <c r="A43291" t="s">
        <v>40</v>
      </c>
      <c r="B43291">
        <v>3930</v>
      </c>
      <c r="C43291">
        <v>0</v>
      </c>
      <c r="D43291">
        <v>253.744493656543</v>
      </c>
    </row>
    <row r="43292" spans="1:4" x14ac:dyDescent="0.3">
      <c r="A43292" t="s">
        <v>40</v>
      </c>
      <c r="B43292">
        <v>3930</v>
      </c>
      <c r="C43292">
        <v>1</v>
      </c>
      <c r="D43292">
        <v>177.63058733247701</v>
      </c>
    </row>
    <row r="43293" spans="1:4" x14ac:dyDescent="0.3">
      <c r="A43293" t="s">
        <v>40</v>
      </c>
      <c r="B43293">
        <v>3930</v>
      </c>
      <c r="C43293">
        <v>2</v>
      </c>
      <c r="D43293">
        <v>145.30151781660501</v>
      </c>
    </row>
    <row r="43294" spans="1:4" x14ac:dyDescent="0.3">
      <c r="A43294" t="s">
        <v>40</v>
      </c>
      <c r="B43294">
        <v>3930</v>
      </c>
      <c r="C43294">
        <v>3</v>
      </c>
      <c r="D43294">
        <v>1074.2965811137201</v>
      </c>
    </row>
    <row r="43295" spans="1:4" x14ac:dyDescent="0.3">
      <c r="A43295" t="s">
        <v>40</v>
      </c>
      <c r="B43295">
        <v>3930</v>
      </c>
      <c r="C43295">
        <v>4</v>
      </c>
      <c r="D43295">
        <v>3361.1590209323999</v>
      </c>
    </row>
    <row r="43296" spans="1:4" x14ac:dyDescent="0.3">
      <c r="A43296" t="s">
        <v>40</v>
      </c>
      <c r="B43296">
        <v>3930</v>
      </c>
      <c r="C43296">
        <v>5</v>
      </c>
      <c r="D43296">
        <v>776.44531943657103</v>
      </c>
    </row>
    <row r="43297" spans="1:4" x14ac:dyDescent="0.3">
      <c r="A43297" t="s">
        <v>40</v>
      </c>
      <c r="B43297">
        <v>3930</v>
      </c>
      <c r="C43297">
        <v>6</v>
      </c>
      <c r="D43297">
        <v>2293.9093197173102</v>
      </c>
    </row>
    <row r="43298" spans="1:4" x14ac:dyDescent="0.3">
      <c r="A43298" t="s">
        <v>40</v>
      </c>
      <c r="B43298">
        <v>3930</v>
      </c>
      <c r="C43298">
        <v>7</v>
      </c>
      <c r="D43298">
        <v>1364.4899157704999</v>
      </c>
    </row>
    <row r="43299" spans="1:4" x14ac:dyDescent="0.3">
      <c r="A43299" t="s">
        <v>40</v>
      </c>
      <c r="B43299">
        <v>3930</v>
      </c>
      <c r="C43299">
        <v>8</v>
      </c>
      <c r="D43299">
        <v>4347.88545548807</v>
      </c>
    </row>
    <row r="43300" spans="1:4" x14ac:dyDescent="0.3">
      <c r="A43300" t="s">
        <v>40</v>
      </c>
      <c r="B43300">
        <v>3930</v>
      </c>
      <c r="C43300">
        <v>9</v>
      </c>
      <c r="D43300">
        <v>5664.9871910420497</v>
      </c>
    </row>
    <row r="43301" spans="1:4" x14ac:dyDescent="0.3">
      <c r="A43301" t="s">
        <v>40</v>
      </c>
      <c r="B43301">
        <v>3930</v>
      </c>
      <c r="C43301">
        <v>10</v>
      </c>
      <c r="D43301">
        <v>0</v>
      </c>
    </row>
    <row r="43302" spans="1:4" x14ac:dyDescent="0.3">
      <c r="A43302" t="s">
        <v>40</v>
      </c>
      <c r="B43302">
        <v>3930</v>
      </c>
      <c r="C43302">
        <v>11</v>
      </c>
      <c r="D43302">
        <v>0</v>
      </c>
    </row>
    <row r="43303" spans="1:4" x14ac:dyDescent="0.3">
      <c r="A43303" t="s">
        <v>40</v>
      </c>
      <c r="B43303">
        <v>3930</v>
      </c>
      <c r="C43303">
        <v>12</v>
      </c>
      <c r="D43303">
        <v>48808.274734791397</v>
      </c>
    </row>
    <row r="43304" spans="1:4" x14ac:dyDescent="0.3">
      <c r="A43304" t="s">
        <v>40</v>
      </c>
      <c r="B43304">
        <v>3931</v>
      </c>
      <c r="C43304">
        <v>0</v>
      </c>
      <c r="D43304">
        <v>341.033045225607</v>
      </c>
    </row>
    <row r="43305" spans="1:4" x14ac:dyDescent="0.3">
      <c r="A43305" t="s">
        <v>40</v>
      </c>
      <c r="B43305">
        <v>3931</v>
      </c>
      <c r="C43305">
        <v>1</v>
      </c>
      <c r="D43305">
        <v>190.12172251873301</v>
      </c>
    </row>
    <row r="43306" spans="1:4" x14ac:dyDescent="0.3">
      <c r="A43306" t="s">
        <v>40</v>
      </c>
      <c r="B43306">
        <v>3931</v>
      </c>
      <c r="C43306">
        <v>2</v>
      </c>
      <c r="D43306">
        <v>576.489819049772</v>
      </c>
    </row>
    <row r="43307" spans="1:4" x14ac:dyDescent="0.3">
      <c r="A43307" t="s">
        <v>40</v>
      </c>
      <c r="B43307">
        <v>3931</v>
      </c>
      <c r="C43307">
        <v>3</v>
      </c>
      <c r="D43307">
        <v>2508.9287449441199</v>
      </c>
    </row>
    <row r="43308" spans="1:4" x14ac:dyDescent="0.3">
      <c r="A43308" t="s">
        <v>40</v>
      </c>
      <c r="B43308">
        <v>3931</v>
      </c>
      <c r="C43308">
        <v>4</v>
      </c>
      <c r="D43308">
        <v>1367.40135231404</v>
      </c>
    </row>
    <row r="43309" spans="1:4" x14ac:dyDescent="0.3">
      <c r="A43309" t="s">
        <v>40</v>
      </c>
      <c r="B43309">
        <v>3931</v>
      </c>
      <c r="C43309">
        <v>5</v>
      </c>
      <c r="D43309">
        <v>485.88914792656601</v>
      </c>
    </row>
    <row r="43310" spans="1:4" x14ac:dyDescent="0.3">
      <c r="A43310" t="s">
        <v>40</v>
      </c>
      <c r="B43310">
        <v>3931</v>
      </c>
      <c r="C43310">
        <v>6</v>
      </c>
      <c r="D43310">
        <v>727.95191549638196</v>
      </c>
    </row>
    <row r="43311" spans="1:4" x14ac:dyDescent="0.3">
      <c r="A43311" t="s">
        <v>40</v>
      </c>
      <c r="B43311">
        <v>3931</v>
      </c>
      <c r="C43311">
        <v>7</v>
      </c>
      <c r="D43311">
        <v>3273.2975057385102</v>
      </c>
    </row>
    <row r="43312" spans="1:4" x14ac:dyDescent="0.3">
      <c r="A43312" t="s">
        <v>40</v>
      </c>
      <c r="B43312">
        <v>3931</v>
      </c>
      <c r="C43312">
        <v>8</v>
      </c>
      <c r="D43312">
        <v>4808.0206785312303</v>
      </c>
    </row>
    <row r="43313" spans="1:4" x14ac:dyDescent="0.3">
      <c r="A43313" t="s">
        <v>40</v>
      </c>
      <c r="B43313">
        <v>3931</v>
      </c>
      <c r="C43313">
        <v>9</v>
      </c>
      <c r="D43313">
        <v>5242.8244302078501</v>
      </c>
    </row>
    <row r="43314" spans="1:4" x14ac:dyDescent="0.3">
      <c r="A43314" t="s">
        <v>40</v>
      </c>
      <c r="B43314">
        <v>3931</v>
      </c>
      <c r="C43314">
        <v>10</v>
      </c>
      <c r="D43314">
        <v>7876.0429287239103</v>
      </c>
    </row>
    <row r="43315" spans="1:4" x14ac:dyDescent="0.3">
      <c r="A43315" t="s">
        <v>40</v>
      </c>
      <c r="B43315">
        <v>3931</v>
      </c>
      <c r="C43315">
        <v>11</v>
      </c>
      <c r="D43315">
        <v>15765.878645507701</v>
      </c>
    </row>
    <row r="43316" spans="1:4" x14ac:dyDescent="0.3">
      <c r="A43316" t="s">
        <v>40</v>
      </c>
      <c r="B43316">
        <v>3931</v>
      </c>
      <c r="C43316">
        <v>12</v>
      </c>
      <c r="D43316">
        <v>8570.8424603238</v>
      </c>
    </row>
    <row r="43317" spans="1:4" x14ac:dyDescent="0.3">
      <c r="A43317" t="s">
        <v>40</v>
      </c>
      <c r="B43317">
        <v>3932</v>
      </c>
      <c r="C43317">
        <v>0</v>
      </c>
      <c r="D43317">
        <v>148.590232626562</v>
      </c>
    </row>
    <row r="43318" spans="1:4" x14ac:dyDescent="0.3">
      <c r="A43318" t="s">
        <v>40</v>
      </c>
      <c r="B43318">
        <v>3932</v>
      </c>
      <c r="C43318">
        <v>1</v>
      </c>
      <c r="D43318">
        <v>176.859105532353</v>
      </c>
    </row>
    <row r="43319" spans="1:4" x14ac:dyDescent="0.3">
      <c r="A43319" t="s">
        <v>40</v>
      </c>
      <c r="B43319">
        <v>3932</v>
      </c>
      <c r="C43319">
        <v>2</v>
      </c>
      <c r="D43319">
        <v>578.42783235416903</v>
      </c>
    </row>
    <row r="43320" spans="1:4" x14ac:dyDescent="0.3">
      <c r="A43320" t="s">
        <v>40</v>
      </c>
      <c r="B43320">
        <v>3932</v>
      </c>
      <c r="C43320">
        <v>3</v>
      </c>
      <c r="D43320">
        <v>1638.1024808785101</v>
      </c>
    </row>
    <row r="43321" spans="1:4" x14ac:dyDescent="0.3">
      <c r="A43321" t="s">
        <v>40</v>
      </c>
      <c r="B43321">
        <v>3932</v>
      </c>
      <c r="C43321">
        <v>4</v>
      </c>
      <c r="D43321">
        <v>590.06487059307403</v>
      </c>
    </row>
    <row r="43322" spans="1:4" x14ac:dyDescent="0.3">
      <c r="A43322" t="s">
        <v>40</v>
      </c>
      <c r="B43322">
        <v>3932</v>
      </c>
      <c r="C43322">
        <v>5</v>
      </c>
      <c r="D43322">
        <v>1103.24545747202</v>
      </c>
    </row>
    <row r="43323" spans="1:4" x14ac:dyDescent="0.3">
      <c r="A43323" t="s">
        <v>40</v>
      </c>
      <c r="B43323">
        <v>3932</v>
      </c>
      <c r="C43323">
        <v>6</v>
      </c>
      <c r="D43323">
        <v>1926.12426767754</v>
      </c>
    </row>
    <row r="43324" spans="1:4" x14ac:dyDescent="0.3">
      <c r="A43324" t="s">
        <v>40</v>
      </c>
      <c r="B43324">
        <v>3932</v>
      </c>
      <c r="C43324">
        <v>7</v>
      </c>
      <c r="D43324">
        <v>3128.9627876054901</v>
      </c>
    </row>
    <row r="43325" spans="1:4" x14ac:dyDescent="0.3">
      <c r="A43325" t="s">
        <v>40</v>
      </c>
      <c r="B43325">
        <v>3932</v>
      </c>
      <c r="C43325">
        <v>8</v>
      </c>
      <c r="D43325">
        <v>2224.87999149912</v>
      </c>
    </row>
    <row r="43326" spans="1:4" x14ac:dyDescent="0.3">
      <c r="A43326" t="s">
        <v>40</v>
      </c>
      <c r="B43326">
        <v>3932</v>
      </c>
      <c r="C43326">
        <v>9</v>
      </c>
      <c r="D43326">
        <v>4743.7599901064104</v>
      </c>
    </row>
    <row r="43327" spans="1:4" x14ac:dyDescent="0.3">
      <c r="A43327" t="s">
        <v>40</v>
      </c>
      <c r="B43327">
        <v>3932</v>
      </c>
      <c r="C43327">
        <v>10</v>
      </c>
      <c r="D43327">
        <v>2932.52309344682</v>
      </c>
    </row>
    <row r="43328" spans="1:4" x14ac:dyDescent="0.3">
      <c r="A43328" t="s">
        <v>40</v>
      </c>
      <c r="B43328">
        <v>3932</v>
      </c>
      <c r="C43328">
        <v>11</v>
      </c>
      <c r="D43328">
        <v>5676.6026656525701</v>
      </c>
    </row>
    <row r="43329" spans="1:4" x14ac:dyDescent="0.3">
      <c r="A43329" t="s">
        <v>40</v>
      </c>
      <c r="B43329">
        <v>3932</v>
      </c>
      <c r="C43329">
        <v>12</v>
      </c>
      <c r="D43329">
        <v>938.20609744879596</v>
      </c>
    </row>
    <row r="43330" spans="1:4" x14ac:dyDescent="0.3">
      <c r="A43330" t="s">
        <v>40</v>
      </c>
      <c r="B43330">
        <v>3933</v>
      </c>
      <c r="C43330">
        <v>0</v>
      </c>
      <c r="D43330">
        <v>272.25542979877099</v>
      </c>
    </row>
    <row r="43331" spans="1:4" x14ac:dyDescent="0.3">
      <c r="A43331" t="s">
        <v>40</v>
      </c>
      <c r="B43331">
        <v>3933</v>
      </c>
      <c r="C43331">
        <v>1</v>
      </c>
      <c r="D43331">
        <v>468.75786051045998</v>
      </c>
    </row>
    <row r="43332" spans="1:4" x14ac:dyDescent="0.3">
      <c r="A43332" t="s">
        <v>40</v>
      </c>
      <c r="B43332">
        <v>3933</v>
      </c>
      <c r="C43332">
        <v>2</v>
      </c>
      <c r="D43332">
        <v>669.953924457315</v>
      </c>
    </row>
    <row r="43333" spans="1:4" x14ac:dyDescent="0.3">
      <c r="A43333" t="s">
        <v>40</v>
      </c>
      <c r="B43333">
        <v>3933</v>
      </c>
      <c r="C43333">
        <v>3</v>
      </c>
      <c r="D43333">
        <v>627.46794335038703</v>
      </c>
    </row>
    <row r="43334" spans="1:4" x14ac:dyDescent="0.3">
      <c r="A43334" t="s">
        <v>40</v>
      </c>
      <c r="B43334">
        <v>3933</v>
      </c>
      <c r="C43334">
        <v>4</v>
      </c>
      <c r="D43334">
        <v>822.37264283306195</v>
      </c>
    </row>
    <row r="43335" spans="1:4" x14ac:dyDescent="0.3">
      <c r="A43335" t="s">
        <v>40</v>
      </c>
      <c r="B43335">
        <v>3933</v>
      </c>
      <c r="C43335">
        <v>5</v>
      </c>
      <c r="D43335">
        <v>993.08426899607798</v>
      </c>
    </row>
    <row r="43336" spans="1:4" x14ac:dyDescent="0.3">
      <c r="A43336" t="s">
        <v>40</v>
      </c>
      <c r="B43336">
        <v>3933</v>
      </c>
      <c r="C43336">
        <v>6</v>
      </c>
      <c r="D43336">
        <v>1386.63883755807</v>
      </c>
    </row>
    <row r="43337" spans="1:4" x14ac:dyDescent="0.3">
      <c r="A43337" t="s">
        <v>40</v>
      </c>
      <c r="B43337">
        <v>3933</v>
      </c>
      <c r="C43337">
        <v>7</v>
      </c>
      <c r="D43337">
        <v>1689.19540212634</v>
      </c>
    </row>
    <row r="43338" spans="1:4" x14ac:dyDescent="0.3">
      <c r="A43338" t="s">
        <v>40</v>
      </c>
      <c r="B43338">
        <v>3933</v>
      </c>
      <c r="C43338">
        <v>8</v>
      </c>
      <c r="D43338">
        <v>919.27868681616997</v>
      </c>
    </row>
    <row r="43339" spans="1:4" x14ac:dyDescent="0.3">
      <c r="A43339" t="s">
        <v>40</v>
      </c>
      <c r="B43339">
        <v>3933</v>
      </c>
      <c r="C43339">
        <v>9</v>
      </c>
      <c r="D43339">
        <v>0</v>
      </c>
    </row>
    <row r="43340" spans="1:4" x14ac:dyDescent="0.3">
      <c r="A43340" t="s">
        <v>40</v>
      </c>
      <c r="B43340">
        <v>3933</v>
      </c>
      <c r="C43340">
        <v>10</v>
      </c>
      <c r="D43340">
        <v>0</v>
      </c>
    </row>
    <row r="43341" spans="1:4" x14ac:dyDescent="0.3">
      <c r="A43341" t="s">
        <v>40</v>
      </c>
      <c r="B43341">
        <v>3933</v>
      </c>
      <c r="C43341">
        <v>11</v>
      </c>
      <c r="D43341">
        <v>0</v>
      </c>
    </row>
    <row r="43342" spans="1:4" x14ac:dyDescent="0.3">
      <c r="A43342" t="s">
        <v>40</v>
      </c>
      <c r="B43342">
        <v>3933</v>
      </c>
      <c r="C43342">
        <v>12</v>
      </c>
      <c r="D43342">
        <v>0</v>
      </c>
    </row>
    <row r="43343" spans="1:4" x14ac:dyDescent="0.3">
      <c r="A43343" t="s">
        <v>40</v>
      </c>
      <c r="B43343">
        <v>3934</v>
      </c>
      <c r="C43343">
        <v>0</v>
      </c>
      <c r="D43343">
        <v>241.78622933442</v>
      </c>
    </row>
    <row r="43344" spans="1:4" x14ac:dyDescent="0.3">
      <c r="A43344" t="s">
        <v>40</v>
      </c>
      <c r="B43344">
        <v>3934</v>
      </c>
      <c r="C43344">
        <v>1</v>
      </c>
      <c r="D43344">
        <v>481.839056242227</v>
      </c>
    </row>
    <row r="43345" spans="1:4" x14ac:dyDescent="0.3">
      <c r="A43345" t="s">
        <v>40</v>
      </c>
      <c r="B43345">
        <v>3934</v>
      </c>
      <c r="C43345">
        <v>2</v>
      </c>
      <c r="D43345">
        <v>435.94380450700498</v>
      </c>
    </row>
    <row r="43346" spans="1:4" x14ac:dyDescent="0.3">
      <c r="A43346" t="s">
        <v>40</v>
      </c>
      <c r="B43346">
        <v>3934</v>
      </c>
      <c r="C43346">
        <v>3</v>
      </c>
      <c r="D43346">
        <v>437.37248373809899</v>
      </c>
    </row>
    <row r="43347" spans="1:4" x14ac:dyDescent="0.3">
      <c r="A43347" t="s">
        <v>40</v>
      </c>
      <c r="B43347">
        <v>3934</v>
      </c>
      <c r="C43347">
        <v>4</v>
      </c>
      <c r="D43347">
        <v>469.93123564684998</v>
      </c>
    </row>
    <row r="43348" spans="1:4" x14ac:dyDescent="0.3">
      <c r="A43348" t="s">
        <v>40</v>
      </c>
      <c r="B43348">
        <v>3934</v>
      </c>
      <c r="C43348">
        <v>5</v>
      </c>
      <c r="D43348">
        <v>1112.5260680328499</v>
      </c>
    </row>
    <row r="43349" spans="1:4" x14ac:dyDescent="0.3">
      <c r="A43349" t="s">
        <v>40</v>
      </c>
      <c r="B43349">
        <v>3934</v>
      </c>
      <c r="C43349">
        <v>6</v>
      </c>
      <c r="D43349">
        <v>822.85305374843801</v>
      </c>
    </row>
    <row r="43350" spans="1:4" x14ac:dyDescent="0.3">
      <c r="A43350" t="s">
        <v>40</v>
      </c>
      <c r="B43350">
        <v>3934</v>
      </c>
      <c r="C43350">
        <v>7</v>
      </c>
      <c r="D43350">
        <v>1012.66631793801</v>
      </c>
    </row>
    <row r="43351" spans="1:4" x14ac:dyDescent="0.3">
      <c r="A43351" t="s">
        <v>40</v>
      </c>
      <c r="B43351">
        <v>3934</v>
      </c>
      <c r="C43351">
        <v>8</v>
      </c>
      <c r="D43351">
        <v>0</v>
      </c>
    </row>
    <row r="43352" spans="1:4" x14ac:dyDescent="0.3">
      <c r="A43352" t="s">
        <v>40</v>
      </c>
      <c r="B43352">
        <v>3934</v>
      </c>
      <c r="C43352">
        <v>9</v>
      </c>
      <c r="D43352">
        <v>0</v>
      </c>
    </row>
    <row r="43353" spans="1:4" x14ac:dyDescent="0.3">
      <c r="A43353" t="s">
        <v>40</v>
      </c>
      <c r="B43353">
        <v>3934</v>
      </c>
      <c r="C43353">
        <v>10</v>
      </c>
      <c r="D43353">
        <v>0</v>
      </c>
    </row>
    <row r="43354" spans="1:4" x14ac:dyDescent="0.3">
      <c r="A43354" t="s">
        <v>40</v>
      </c>
      <c r="B43354">
        <v>3934</v>
      </c>
      <c r="C43354">
        <v>11</v>
      </c>
      <c r="D43354">
        <v>0</v>
      </c>
    </row>
    <row r="43355" spans="1:4" x14ac:dyDescent="0.3">
      <c r="A43355" t="s">
        <v>40</v>
      </c>
      <c r="B43355">
        <v>3934</v>
      </c>
      <c r="C43355">
        <v>12</v>
      </c>
      <c r="D43355">
        <v>0</v>
      </c>
    </row>
    <row r="43356" spans="1:4" x14ac:dyDescent="0.3">
      <c r="A43356" t="s">
        <v>40</v>
      </c>
      <c r="B43356">
        <v>3935</v>
      </c>
      <c r="C43356">
        <v>0</v>
      </c>
      <c r="D43356">
        <v>359.05112715662199</v>
      </c>
    </row>
    <row r="43357" spans="1:4" x14ac:dyDescent="0.3">
      <c r="A43357" t="s">
        <v>40</v>
      </c>
      <c r="B43357">
        <v>3935</v>
      </c>
      <c r="C43357">
        <v>1</v>
      </c>
      <c r="D43357">
        <v>292.794777938697</v>
      </c>
    </row>
    <row r="43358" spans="1:4" x14ac:dyDescent="0.3">
      <c r="A43358" t="s">
        <v>40</v>
      </c>
      <c r="B43358">
        <v>3935</v>
      </c>
      <c r="C43358">
        <v>2</v>
      </c>
      <c r="D43358">
        <v>449.09073639019698</v>
      </c>
    </row>
    <row r="43359" spans="1:4" x14ac:dyDescent="0.3">
      <c r="A43359" t="s">
        <v>40</v>
      </c>
      <c r="B43359">
        <v>3935</v>
      </c>
      <c r="C43359">
        <v>3</v>
      </c>
      <c r="D43359">
        <v>1185.0560028908601</v>
      </c>
    </row>
    <row r="43360" spans="1:4" x14ac:dyDescent="0.3">
      <c r="A43360" t="s">
        <v>40</v>
      </c>
      <c r="B43360">
        <v>3935</v>
      </c>
      <c r="C43360">
        <v>4</v>
      </c>
      <c r="D43360">
        <v>1137.3838218298899</v>
      </c>
    </row>
    <row r="43361" spans="1:4" x14ac:dyDescent="0.3">
      <c r="A43361" t="s">
        <v>40</v>
      </c>
      <c r="B43361">
        <v>3935</v>
      </c>
      <c r="C43361">
        <v>5</v>
      </c>
      <c r="D43361">
        <v>765.39625663092102</v>
      </c>
    </row>
    <row r="43362" spans="1:4" x14ac:dyDescent="0.3">
      <c r="A43362" t="s">
        <v>40</v>
      </c>
      <c r="B43362">
        <v>3935</v>
      </c>
      <c r="C43362">
        <v>6</v>
      </c>
      <c r="D43362">
        <v>1500.4277392393899</v>
      </c>
    </row>
    <row r="43363" spans="1:4" x14ac:dyDescent="0.3">
      <c r="A43363" t="s">
        <v>40</v>
      </c>
      <c r="B43363">
        <v>3935</v>
      </c>
      <c r="C43363">
        <v>7</v>
      </c>
      <c r="D43363">
        <v>0</v>
      </c>
    </row>
    <row r="43364" spans="1:4" x14ac:dyDescent="0.3">
      <c r="A43364" t="s">
        <v>40</v>
      </c>
      <c r="B43364">
        <v>3935</v>
      </c>
      <c r="C43364">
        <v>8</v>
      </c>
      <c r="D43364">
        <v>0</v>
      </c>
    </row>
    <row r="43365" spans="1:4" x14ac:dyDescent="0.3">
      <c r="A43365" t="s">
        <v>40</v>
      </c>
      <c r="B43365">
        <v>3935</v>
      </c>
      <c r="C43365">
        <v>9</v>
      </c>
      <c r="D43365">
        <v>170.88118562571799</v>
      </c>
    </row>
    <row r="43366" spans="1:4" x14ac:dyDescent="0.3">
      <c r="A43366" t="s">
        <v>40</v>
      </c>
      <c r="B43366">
        <v>3935</v>
      </c>
      <c r="C43366">
        <v>10</v>
      </c>
      <c r="D43366">
        <v>123.196474231434</v>
      </c>
    </row>
    <row r="43367" spans="1:4" x14ac:dyDescent="0.3">
      <c r="A43367" t="s">
        <v>40</v>
      </c>
      <c r="B43367">
        <v>3935</v>
      </c>
      <c r="C43367">
        <v>11</v>
      </c>
      <c r="D43367">
        <v>637.482336404698</v>
      </c>
    </row>
    <row r="43368" spans="1:4" x14ac:dyDescent="0.3">
      <c r="A43368" t="s">
        <v>40</v>
      </c>
      <c r="B43368">
        <v>3935</v>
      </c>
      <c r="C43368">
        <v>12</v>
      </c>
      <c r="D43368">
        <v>0</v>
      </c>
    </row>
    <row r="43369" spans="1:4" x14ac:dyDescent="0.3">
      <c r="A43369" t="s">
        <v>40</v>
      </c>
      <c r="B43369">
        <v>3936</v>
      </c>
      <c r="C43369">
        <v>0</v>
      </c>
      <c r="D43369">
        <v>384.88339730674898</v>
      </c>
    </row>
    <row r="43370" spans="1:4" x14ac:dyDescent="0.3">
      <c r="A43370" t="s">
        <v>40</v>
      </c>
      <c r="B43370">
        <v>3936</v>
      </c>
      <c r="C43370">
        <v>1</v>
      </c>
      <c r="D43370">
        <v>469.07063290452101</v>
      </c>
    </row>
    <row r="43371" spans="1:4" x14ac:dyDescent="0.3">
      <c r="A43371" t="s">
        <v>40</v>
      </c>
      <c r="B43371">
        <v>3936</v>
      </c>
      <c r="C43371">
        <v>2</v>
      </c>
      <c r="D43371">
        <v>293.195358014492</v>
      </c>
    </row>
    <row r="43372" spans="1:4" x14ac:dyDescent="0.3">
      <c r="A43372" t="s">
        <v>40</v>
      </c>
      <c r="B43372">
        <v>3936</v>
      </c>
      <c r="C43372">
        <v>3</v>
      </c>
      <c r="D43372">
        <v>198.42281754902299</v>
      </c>
    </row>
    <row r="43373" spans="1:4" x14ac:dyDescent="0.3">
      <c r="A43373" t="s">
        <v>40</v>
      </c>
      <c r="B43373">
        <v>3936</v>
      </c>
      <c r="C43373">
        <v>4</v>
      </c>
      <c r="D43373">
        <v>816.96154291057701</v>
      </c>
    </row>
    <row r="43374" spans="1:4" x14ac:dyDescent="0.3">
      <c r="A43374" t="s">
        <v>40</v>
      </c>
      <c r="B43374">
        <v>3936</v>
      </c>
      <c r="C43374">
        <v>5</v>
      </c>
      <c r="D43374">
        <v>109.47521455185</v>
      </c>
    </row>
    <row r="43375" spans="1:4" x14ac:dyDescent="0.3">
      <c r="A43375" t="s">
        <v>40</v>
      </c>
      <c r="B43375">
        <v>3936</v>
      </c>
      <c r="C43375">
        <v>6</v>
      </c>
      <c r="D43375">
        <v>79.342200326131803</v>
      </c>
    </row>
    <row r="43376" spans="1:4" x14ac:dyDescent="0.3">
      <c r="A43376" t="s">
        <v>40</v>
      </c>
      <c r="B43376">
        <v>3936</v>
      </c>
      <c r="C43376">
        <v>7</v>
      </c>
      <c r="D43376">
        <v>258.659185213672</v>
      </c>
    </row>
    <row r="43377" spans="1:4" x14ac:dyDescent="0.3">
      <c r="A43377" t="s">
        <v>40</v>
      </c>
      <c r="B43377">
        <v>3936</v>
      </c>
      <c r="C43377">
        <v>8</v>
      </c>
      <c r="D43377">
        <v>556.92721512318496</v>
      </c>
    </row>
    <row r="43378" spans="1:4" x14ac:dyDescent="0.3">
      <c r="A43378" t="s">
        <v>40</v>
      </c>
      <c r="B43378">
        <v>3936</v>
      </c>
      <c r="C43378">
        <v>9</v>
      </c>
      <c r="D43378">
        <v>0</v>
      </c>
    </row>
    <row r="43379" spans="1:4" x14ac:dyDescent="0.3">
      <c r="A43379" t="s">
        <v>40</v>
      </c>
      <c r="B43379">
        <v>3936</v>
      </c>
      <c r="C43379">
        <v>10</v>
      </c>
      <c r="D43379">
        <v>0</v>
      </c>
    </row>
    <row r="43380" spans="1:4" x14ac:dyDescent="0.3">
      <c r="A43380" t="s">
        <v>40</v>
      </c>
      <c r="B43380">
        <v>3936</v>
      </c>
      <c r="C43380">
        <v>11</v>
      </c>
      <c r="D43380">
        <v>0</v>
      </c>
    </row>
    <row r="43381" spans="1:4" x14ac:dyDescent="0.3">
      <c r="A43381" t="s">
        <v>40</v>
      </c>
      <c r="B43381">
        <v>3936</v>
      </c>
      <c r="C43381">
        <v>12</v>
      </c>
      <c r="D43381">
        <v>0</v>
      </c>
    </row>
    <row r="43382" spans="1:4" x14ac:dyDescent="0.3">
      <c r="A43382" t="s">
        <v>40</v>
      </c>
      <c r="B43382">
        <v>3937</v>
      </c>
      <c r="C43382">
        <v>0</v>
      </c>
      <c r="D43382">
        <v>95.085322544221299</v>
      </c>
    </row>
    <row r="43383" spans="1:4" x14ac:dyDescent="0.3">
      <c r="A43383" t="s">
        <v>40</v>
      </c>
      <c r="B43383">
        <v>3937</v>
      </c>
      <c r="C43383">
        <v>1</v>
      </c>
      <c r="D43383">
        <v>136.59285371355901</v>
      </c>
    </row>
    <row r="43384" spans="1:4" x14ac:dyDescent="0.3">
      <c r="A43384" t="s">
        <v>40</v>
      </c>
      <c r="B43384">
        <v>3937</v>
      </c>
      <c r="C43384">
        <v>2</v>
      </c>
      <c r="D43384">
        <v>856.47504607968301</v>
      </c>
    </row>
    <row r="43385" spans="1:4" x14ac:dyDescent="0.3">
      <c r="A43385" t="s">
        <v>40</v>
      </c>
      <c r="B43385">
        <v>3937</v>
      </c>
      <c r="C43385">
        <v>3</v>
      </c>
      <c r="D43385">
        <v>1113.98909151251</v>
      </c>
    </row>
    <row r="43386" spans="1:4" x14ac:dyDescent="0.3">
      <c r="A43386" t="s">
        <v>40</v>
      </c>
      <c r="B43386">
        <v>3937</v>
      </c>
      <c r="C43386">
        <v>4</v>
      </c>
      <c r="D43386">
        <v>2096.31455769173</v>
      </c>
    </row>
    <row r="43387" spans="1:4" x14ac:dyDescent="0.3">
      <c r="A43387" t="s">
        <v>40</v>
      </c>
      <c r="B43387">
        <v>3937</v>
      </c>
      <c r="C43387">
        <v>5</v>
      </c>
      <c r="D43387">
        <v>725.34757117798495</v>
      </c>
    </row>
    <row r="43388" spans="1:4" x14ac:dyDescent="0.3">
      <c r="A43388" t="s">
        <v>40</v>
      </c>
      <c r="B43388">
        <v>3937</v>
      </c>
      <c r="C43388">
        <v>6</v>
      </c>
      <c r="D43388">
        <v>247.462248723486</v>
      </c>
    </row>
    <row r="43389" spans="1:4" x14ac:dyDescent="0.3">
      <c r="A43389" t="s">
        <v>40</v>
      </c>
      <c r="B43389">
        <v>3937</v>
      </c>
      <c r="C43389">
        <v>7</v>
      </c>
      <c r="D43389">
        <v>108.464290884664</v>
      </c>
    </row>
    <row r="43390" spans="1:4" x14ac:dyDescent="0.3">
      <c r="A43390" t="s">
        <v>40</v>
      </c>
      <c r="B43390">
        <v>3937</v>
      </c>
      <c r="C43390">
        <v>8</v>
      </c>
      <c r="D43390">
        <v>342.279114872523</v>
      </c>
    </row>
    <row r="43391" spans="1:4" x14ac:dyDescent="0.3">
      <c r="A43391" t="s">
        <v>40</v>
      </c>
      <c r="B43391">
        <v>3937</v>
      </c>
      <c r="C43391">
        <v>9</v>
      </c>
      <c r="D43391">
        <v>193.62531278517</v>
      </c>
    </row>
    <row r="43392" spans="1:4" x14ac:dyDescent="0.3">
      <c r="A43392" t="s">
        <v>40</v>
      </c>
      <c r="B43392">
        <v>3937</v>
      </c>
      <c r="C43392">
        <v>10</v>
      </c>
      <c r="D43392">
        <v>0</v>
      </c>
    </row>
    <row r="43393" spans="1:4" x14ac:dyDescent="0.3">
      <c r="A43393" t="s">
        <v>40</v>
      </c>
      <c r="B43393">
        <v>3937</v>
      </c>
      <c r="C43393">
        <v>11</v>
      </c>
      <c r="D43393">
        <v>2661.81779292274</v>
      </c>
    </row>
    <row r="43394" spans="1:4" x14ac:dyDescent="0.3">
      <c r="A43394" t="s">
        <v>40</v>
      </c>
      <c r="B43394">
        <v>3937</v>
      </c>
      <c r="C43394">
        <v>12</v>
      </c>
      <c r="D43394">
        <v>0</v>
      </c>
    </row>
    <row r="43395" spans="1:4" x14ac:dyDescent="0.3">
      <c r="A43395" t="s">
        <v>40</v>
      </c>
      <c r="B43395">
        <v>3938</v>
      </c>
      <c r="C43395">
        <v>0</v>
      </c>
      <c r="D43395">
        <v>228.532539304718</v>
      </c>
    </row>
    <row r="43396" spans="1:4" x14ac:dyDescent="0.3">
      <c r="A43396" t="s">
        <v>40</v>
      </c>
      <c r="B43396">
        <v>3938</v>
      </c>
      <c r="C43396">
        <v>1</v>
      </c>
      <c r="D43396">
        <v>276.78472593285699</v>
      </c>
    </row>
    <row r="43397" spans="1:4" x14ac:dyDescent="0.3">
      <c r="A43397" t="s">
        <v>40</v>
      </c>
      <c r="B43397">
        <v>3938</v>
      </c>
      <c r="C43397">
        <v>2</v>
      </c>
      <c r="D43397">
        <v>141.96415064486399</v>
      </c>
    </row>
    <row r="43398" spans="1:4" x14ac:dyDescent="0.3">
      <c r="A43398" t="s">
        <v>40</v>
      </c>
      <c r="B43398">
        <v>3938</v>
      </c>
      <c r="C43398">
        <v>3</v>
      </c>
      <c r="D43398">
        <v>314.92177730920503</v>
      </c>
    </row>
    <row r="43399" spans="1:4" x14ac:dyDescent="0.3">
      <c r="A43399" t="s">
        <v>40</v>
      </c>
      <c r="B43399">
        <v>3938</v>
      </c>
      <c r="C43399">
        <v>4</v>
      </c>
      <c r="D43399">
        <v>232.50566239253399</v>
      </c>
    </row>
    <row r="43400" spans="1:4" x14ac:dyDescent="0.3">
      <c r="A43400" t="s">
        <v>40</v>
      </c>
      <c r="B43400">
        <v>3938</v>
      </c>
      <c r="C43400">
        <v>5</v>
      </c>
      <c r="D43400">
        <v>89.603551360730293</v>
      </c>
    </row>
    <row r="43401" spans="1:4" x14ac:dyDescent="0.3">
      <c r="A43401" t="s">
        <v>40</v>
      </c>
      <c r="B43401">
        <v>3938</v>
      </c>
      <c r="C43401">
        <v>6</v>
      </c>
      <c r="D43401">
        <v>51.818268925886699</v>
      </c>
    </row>
    <row r="43402" spans="1:4" x14ac:dyDescent="0.3">
      <c r="A43402" t="s">
        <v>40</v>
      </c>
      <c r="B43402">
        <v>3938</v>
      </c>
      <c r="C43402">
        <v>7</v>
      </c>
      <c r="D43402">
        <v>0</v>
      </c>
    </row>
    <row r="43403" spans="1:4" x14ac:dyDescent="0.3">
      <c r="A43403" t="s">
        <v>40</v>
      </c>
      <c r="B43403">
        <v>3938</v>
      </c>
      <c r="C43403">
        <v>8</v>
      </c>
      <c r="D43403">
        <v>34.368721308501598</v>
      </c>
    </row>
    <row r="43404" spans="1:4" x14ac:dyDescent="0.3">
      <c r="A43404" t="s">
        <v>40</v>
      </c>
      <c r="B43404">
        <v>3938</v>
      </c>
      <c r="C43404">
        <v>9</v>
      </c>
      <c r="D43404">
        <v>12.2563609586505</v>
      </c>
    </row>
    <row r="43405" spans="1:4" x14ac:dyDescent="0.3">
      <c r="A43405" t="s">
        <v>40</v>
      </c>
      <c r="B43405">
        <v>3938</v>
      </c>
      <c r="C43405">
        <v>10</v>
      </c>
      <c r="D43405">
        <v>0</v>
      </c>
    </row>
    <row r="43406" spans="1:4" x14ac:dyDescent="0.3">
      <c r="A43406" t="s">
        <v>40</v>
      </c>
      <c r="B43406">
        <v>3938</v>
      </c>
      <c r="C43406">
        <v>11</v>
      </c>
      <c r="D43406">
        <v>0</v>
      </c>
    </row>
    <row r="43407" spans="1:4" x14ac:dyDescent="0.3">
      <c r="A43407" t="s">
        <v>40</v>
      </c>
      <c r="B43407">
        <v>3938</v>
      </c>
      <c r="C43407">
        <v>12</v>
      </c>
      <c r="D43407">
        <v>5828.8410571968097</v>
      </c>
    </row>
    <row r="43408" spans="1:4" x14ac:dyDescent="0.3">
      <c r="A43408" t="s">
        <v>40</v>
      </c>
      <c r="B43408">
        <v>3939</v>
      </c>
      <c r="C43408">
        <v>0</v>
      </c>
      <c r="D43408">
        <v>315.139181073261</v>
      </c>
    </row>
    <row r="43409" spans="1:4" x14ac:dyDescent="0.3">
      <c r="A43409" t="s">
        <v>40</v>
      </c>
      <c r="B43409">
        <v>3939</v>
      </c>
      <c r="C43409">
        <v>1</v>
      </c>
      <c r="D43409">
        <v>182.9220341809</v>
      </c>
    </row>
    <row r="43410" spans="1:4" x14ac:dyDescent="0.3">
      <c r="A43410" t="s">
        <v>40</v>
      </c>
      <c r="B43410">
        <v>3939</v>
      </c>
      <c r="C43410">
        <v>2</v>
      </c>
      <c r="D43410">
        <v>424.67122889219797</v>
      </c>
    </row>
    <row r="43411" spans="1:4" x14ac:dyDescent="0.3">
      <c r="A43411" t="s">
        <v>40</v>
      </c>
      <c r="B43411">
        <v>3939</v>
      </c>
      <c r="C43411">
        <v>3</v>
      </c>
      <c r="D43411">
        <v>618.82517489875499</v>
      </c>
    </row>
    <row r="43412" spans="1:4" x14ac:dyDescent="0.3">
      <c r="A43412" t="s">
        <v>40</v>
      </c>
      <c r="B43412">
        <v>3939</v>
      </c>
      <c r="C43412">
        <v>4</v>
      </c>
      <c r="D43412">
        <v>1167.82521215418</v>
      </c>
    </row>
    <row r="43413" spans="1:4" x14ac:dyDescent="0.3">
      <c r="A43413" t="s">
        <v>40</v>
      </c>
      <c r="B43413">
        <v>3939</v>
      </c>
      <c r="C43413">
        <v>5</v>
      </c>
      <c r="D43413">
        <v>1599.4527106399401</v>
      </c>
    </row>
    <row r="43414" spans="1:4" x14ac:dyDescent="0.3">
      <c r="A43414" t="s">
        <v>40</v>
      </c>
      <c r="B43414">
        <v>3939</v>
      </c>
      <c r="C43414">
        <v>6</v>
      </c>
      <c r="D43414">
        <v>1124.26331049895</v>
      </c>
    </row>
    <row r="43415" spans="1:4" x14ac:dyDescent="0.3">
      <c r="A43415" t="s">
        <v>40</v>
      </c>
      <c r="B43415">
        <v>3939</v>
      </c>
      <c r="C43415">
        <v>7</v>
      </c>
      <c r="D43415">
        <v>0</v>
      </c>
    </row>
    <row r="43416" spans="1:4" x14ac:dyDescent="0.3">
      <c r="A43416" t="s">
        <v>40</v>
      </c>
      <c r="B43416">
        <v>3939</v>
      </c>
      <c r="C43416">
        <v>8</v>
      </c>
      <c r="D43416">
        <v>0</v>
      </c>
    </row>
    <row r="43417" spans="1:4" x14ac:dyDescent="0.3">
      <c r="A43417" t="s">
        <v>40</v>
      </c>
      <c r="B43417">
        <v>3939</v>
      </c>
      <c r="C43417">
        <v>9</v>
      </c>
      <c r="D43417">
        <v>0</v>
      </c>
    </row>
    <row r="43418" spans="1:4" x14ac:dyDescent="0.3">
      <c r="A43418" t="s">
        <v>40</v>
      </c>
      <c r="B43418">
        <v>3939</v>
      </c>
      <c r="C43418">
        <v>10</v>
      </c>
      <c r="D43418">
        <v>0</v>
      </c>
    </row>
    <row r="43419" spans="1:4" x14ac:dyDescent="0.3">
      <c r="A43419" t="s">
        <v>40</v>
      </c>
      <c r="B43419">
        <v>3939</v>
      </c>
      <c r="C43419">
        <v>11</v>
      </c>
      <c r="D43419">
        <v>0</v>
      </c>
    </row>
    <row r="43420" spans="1:4" x14ac:dyDescent="0.3">
      <c r="A43420" t="s">
        <v>40</v>
      </c>
      <c r="B43420">
        <v>3939</v>
      </c>
      <c r="C43420">
        <v>12</v>
      </c>
      <c r="D43420">
        <v>0</v>
      </c>
    </row>
    <row r="43421" spans="1:4" x14ac:dyDescent="0.3">
      <c r="A43421" t="s">
        <v>40</v>
      </c>
      <c r="B43421">
        <v>3940</v>
      </c>
      <c r="C43421">
        <v>0</v>
      </c>
      <c r="D43421">
        <v>318.19275487785399</v>
      </c>
    </row>
    <row r="43422" spans="1:4" x14ac:dyDescent="0.3">
      <c r="A43422" t="s">
        <v>40</v>
      </c>
      <c r="B43422">
        <v>3940</v>
      </c>
      <c r="C43422">
        <v>1</v>
      </c>
      <c r="D43422">
        <v>187.344415789056</v>
      </c>
    </row>
    <row r="43423" spans="1:4" x14ac:dyDescent="0.3">
      <c r="A43423" t="s">
        <v>40</v>
      </c>
      <c r="B43423">
        <v>3940</v>
      </c>
      <c r="C43423">
        <v>2</v>
      </c>
      <c r="D43423">
        <v>731.45936965902899</v>
      </c>
    </row>
    <row r="43424" spans="1:4" x14ac:dyDescent="0.3">
      <c r="A43424" t="s">
        <v>40</v>
      </c>
      <c r="B43424">
        <v>3940</v>
      </c>
      <c r="C43424">
        <v>3</v>
      </c>
      <c r="D43424">
        <v>576.47375273302498</v>
      </c>
    </row>
    <row r="43425" spans="1:4" x14ac:dyDescent="0.3">
      <c r="A43425" t="s">
        <v>40</v>
      </c>
      <c r="B43425">
        <v>3940</v>
      </c>
      <c r="C43425">
        <v>4</v>
      </c>
      <c r="D43425">
        <v>862.30703772656</v>
      </c>
    </row>
    <row r="43426" spans="1:4" x14ac:dyDescent="0.3">
      <c r="A43426" t="s">
        <v>40</v>
      </c>
      <c r="B43426">
        <v>3940</v>
      </c>
      <c r="C43426">
        <v>5</v>
      </c>
      <c r="D43426">
        <v>324.21390054348598</v>
      </c>
    </row>
    <row r="43427" spans="1:4" x14ac:dyDescent="0.3">
      <c r="A43427" t="s">
        <v>40</v>
      </c>
      <c r="B43427">
        <v>3940</v>
      </c>
      <c r="C43427">
        <v>6</v>
      </c>
      <c r="D43427">
        <v>0</v>
      </c>
    </row>
    <row r="43428" spans="1:4" x14ac:dyDescent="0.3">
      <c r="A43428" t="s">
        <v>40</v>
      </c>
      <c r="B43428">
        <v>3940</v>
      </c>
      <c r="C43428">
        <v>7</v>
      </c>
      <c r="D43428">
        <v>0</v>
      </c>
    </row>
    <row r="43429" spans="1:4" x14ac:dyDescent="0.3">
      <c r="A43429" t="s">
        <v>40</v>
      </c>
      <c r="B43429">
        <v>3940</v>
      </c>
      <c r="C43429">
        <v>8</v>
      </c>
      <c r="D43429">
        <v>0</v>
      </c>
    </row>
    <row r="43430" spans="1:4" x14ac:dyDescent="0.3">
      <c r="A43430" t="s">
        <v>40</v>
      </c>
      <c r="B43430">
        <v>3940</v>
      </c>
      <c r="C43430">
        <v>9</v>
      </c>
      <c r="D43430">
        <v>0</v>
      </c>
    </row>
    <row r="43431" spans="1:4" x14ac:dyDescent="0.3">
      <c r="A43431" t="s">
        <v>40</v>
      </c>
      <c r="B43431">
        <v>3940</v>
      </c>
      <c r="C43431">
        <v>10</v>
      </c>
      <c r="D43431">
        <v>0</v>
      </c>
    </row>
    <row r="43432" spans="1:4" x14ac:dyDescent="0.3">
      <c r="A43432" t="s">
        <v>40</v>
      </c>
      <c r="B43432">
        <v>3940</v>
      </c>
      <c r="C43432">
        <v>11</v>
      </c>
      <c r="D43432">
        <v>0</v>
      </c>
    </row>
    <row r="43433" spans="1:4" x14ac:dyDescent="0.3">
      <c r="A43433" t="s">
        <v>40</v>
      </c>
      <c r="B43433">
        <v>3940</v>
      </c>
      <c r="C43433">
        <v>12</v>
      </c>
      <c r="D43433">
        <v>0</v>
      </c>
    </row>
    <row r="43434" spans="1:4" x14ac:dyDescent="0.3">
      <c r="A43434" t="s">
        <v>40</v>
      </c>
      <c r="B43434">
        <v>3941</v>
      </c>
      <c r="C43434">
        <v>0</v>
      </c>
      <c r="D43434">
        <v>167.71193645431401</v>
      </c>
    </row>
    <row r="43435" spans="1:4" x14ac:dyDescent="0.3">
      <c r="A43435" t="s">
        <v>40</v>
      </c>
      <c r="B43435">
        <v>3941</v>
      </c>
      <c r="C43435">
        <v>1</v>
      </c>
      <c r="D43435">
        <v>394.48815194783998</v>
      </c>
    </row>
    <row r="43436" spans="1:4" x14ac:dyDescent="0.3">
      <c r="A43436" t="s">
        <v>40</v>
      </c>
      <c r="B43436">
        <v>3941</v>
      </c>
      <c r="C43436">
        <v>2</v>
      </c>
      <c r="D43436">
        <v>418.87330728167899</v>
      </c>
    </row>
    <row r="43437" spans="1:4" x14ac:dyDescent="0.3">
      <c r="A43437" t="s">
        <v>40</v>
      </c>
      <c r="B43437">
        <v>3941</v>
      </c>
      <c r="C43437">
        <v>3</v>
      </c>
      <c r="D43437">
        <v>1128.6251105793101</v>
      </c>
    </row>
    <row r="43438" spans="1:4" x14ac:dyDescent="0.3">
      <c r="A43438" t="s">
        <v>40</v>
      </c>
      <c r="B43438">
        <v>3941</v>
      </c>
      <c r="C43438">
        <v>4</v>
      </c>
      <c r="D43438">
        <v>734.53975976411402</v>
      </c>
    </row>
    <row r="43439" spans="1:4" x14ac:dyDescent="0.3">
      <c r="A43439" t="s">
        <v>40</v>
      </c>
      <c r="B43439">
        <v>3941</v>
      </c>
      <c r="C43439">
        <v>5</v>
      </c>
      <c r="D43439">
        <v>6.2710129932663703</v>
      </c>
    </row>
    <row r="43440" spans="1:4" x14ac:dyDescent="0.3">
      <c r="A43440" t="s">
        <v>40</v>
      </c>
      <c r="B43440">
        <v>3941</v>
      </c>
      <c r="C43440">
        <v>6</v>
      </c>
      <c r="D43440">
        <v>6.0949599526491598</v>
      </c>
    </row>
    <row r="43441" spans="1:4" x14ac:dyDescent="0.3">
      <c r="A43441" t="s">
        <v>40</v>
      </c>
      <c r="B43441">
        <v>3941</v>
      </c>
      <c r="C43441">
        <v>7</v>
      </c>
      <c r="D43441">
        <v>21.628891780347502</v>
      </c>
    </row>
    <row r="43442" spans="1:4" x14ac:dyDescent="0.3">
      <c r="A43442" t="s">
        <v>40</v>
      </c>
      <c r="B43442">
        <v>3941</v>
      </c>
      <c r="C43442">
        <v>8</v>
      </c>
      <c r="D43442">
        <v>43.494601170574697</v>
      </c>
    </row>
    <row r="43443" spans="1:4" x14ac:dyDescent="0.3">
      <c r="A43443" t="s">
        <v>40</v>
      </c>
      <c r="B43443">
        <v>3941</v>
      </c>
      <c r="C43443">
        <v>9</v>
      </c>
      <c r="D43443">
        <v>70.141651639784897</v>
      </c>
    </row>
    <row r="43444" spans="1:4" x14ac:dyDescent="0.3">
      <c r="A43444" t="s">
        <v>40</v>
      </c>
      <c r="B43444">
        <v>3941</v>
      </c>
      <c r="C43444">
        <v>10</v>
      </c>
      <c r="D43444">
        <v>0</v>
      </c>
    </row>
    <row r="43445" spans="1:4" x14ac:dyDescent="0.3">
      <c r="A43445" t="s">
        <v>40</v>
      </c>
      <c r="B43445">
        <v>3941</v>
      </c>
      <c r="C43445">
        <v>11</v>
      </c>
      <c r="D43445">
        <v>15.8987248831548</v>
      </c>
    </row>
    <row r="43446" spans="1:4" x14ac:dyDescent="0.3">
      <c r="A43446" t="s">
        <v>40</v>
      </c>
      <c r="B43446">
        <v>3941</v>
      </c>
      <c r="C43446">
        <v>12</v>
      </c>
      <c r="D43446">
        <v>0</v>
      </c>
    </row>
    <row r="43447" spans="1:4" x14ac:dyDescent="0.3">
      <c r="A43447" t="s">
        <v>40</v>
      </c>
      <c r="B43447">
        <v>3942</v>
      </c>
      <c r="C43447">
        <v>0</v>
      </c>
      <c r="D43447">
        <v>160.85936407145101</v>
      </c>
    </row>
    <row r="43448" spans="1:4" x14ac:dyDescent="0.3">
      <c r="A43448" t="s">
        <v>40</v>
      </c>
      <c r="B43448">
        <v>3942</v>
      </c>
      <c r="C43448">
        <v>1</v>
      </c>
      <c r="D43448">
        <v>126.471550126769</v>
      </c>
    </row>
    <row r="43449" spans="1:4" x14ac:dyDescent="0.3">
      <c r="A43449" t="s">
        <v>40</v>
      </c>
      <c r="B43449">
        <v>3942</v>
      </c>
      <c r="C43449">
        <v>2</v>
      </c>
      <c r="D43449">
        <v>660.61377398737295</v>
      </c>
    </row>
    <row r="43450" spans="1:4" x14ac:dyDescent="0.3">
      <c r="A43450" t="s">
        <v>40</v>
      </c>
      <c r="B43450">
        <v>3942</v>
      </c>
      <c r="C43450">
        <v>3</v>
      </c>
      <c r="D43450">
        <v>1202.54276729662</v>
      </c>
    </row>
    <row r="43451" spans="1:4" x14ac:dyDescent="0.3">
      <c r="A43451" t="s">
        <v>40</v>
      </c>
      <c r="B43451">
        <v>3942</v>
      </c>
      <c r="C43451">
        <v>4</v>
      </c>
      <c r="D43451">
        <v>493.46477242282901</v>
      </c>
    </row>
    <row r="43452" spans="1:4" x14ac:dyDescent="0.3">
      <c r="A43452" t="s">
        <v>40</v>
      </c>
      <c r="B43452">
        <v>3942</v>
      </c>
      <c r="C43452">
        <v>5</v>
      </c>
      <c r="D43452">
        <v>427.025648305321</v>
      </c>
    </row>
    <row r="43453" spans="1:4" x14ac:dyDescent="0.3">
      <c r="A43453" t="s">
        <v>40</v>
      </c>
      <c r="B43453">
        <v>3942</v>
      </c>
      <c r="C43453">
        <v>6</v>
      </c>
      <c r="D43453">
        <v>163.79222536472699</v>
      </c>
    </row>
    <row r="43454" spans="1:4" x14ac:dyDescent="0.3">
      <c r="A43454" t="s">
        <v>40</v>
      </c>
      <c r="B43454">
        <v>3942</v>
      </c>
      <c r="C43454">
        <v>7</v>
      </c>
      <c r="D43454">
        <v>48.711646295832701</v>
      </c>
    </row>
    <row r="43455" spans="1:4" x14ac:dyDescent="0.3">
      <c r="A43455" t="s">
        <v>40</v>
      </c>
      <c r="B43455">
        <v>3942</v>
      </c>
      <c r="C43455">
        <v>8</v>
      </c>
      <c r="D43455">
        <v>20.209052590046898</v>
      </c>
    </row>
    <row r="43456" spans="1:4" x14ac:dyDescent="0.3">
      <c r="A43456" t="s">
        <v>40</v>
      </c>
      <c r="B43456">
        <v>3942</v>
      </c>
      <c r="C43456">
        <v>9</v>
      </c>
      <c r="D43456">
        <v>63.463931110618198</v>
      </c>
    </row>
    <row r="43457" spans="1:4" x14ac:dyDescent="0.3">
      <c r="A43457" t="s">
        <v>40</v>
      </c>
      <c r="B43457">
        <v>3942</v>
      </c>
      <c r="C43457">
        <v>10</v>
      </c>
      <c r="D43457">
        <v>195.526141564055</v>
      </c>
    </row>
    <row r="43458" spans="1:4" x14ac:dyDescent="0.3">
      <c r="A43458" t="s">
        <v>40</v>
      </c>
      <c r="B43458">
        <v>3942</v>
      </c>
      <c r="C43458">
        <v>11</v>
      </c>
      <c r="D43458">
        <v>0</v>
      </c>
    </row>
    <row r="43459" spans="1:4" x14ac:dyDescent="0.3">
      <c r="A43459" t="s">
        <v>40</v>
      </c>
      <c r="B43459">
        <v>3942</v>
      </c>
      <c r="C43459">
        <v>12</v>
      </c>
      <c r="D43459">
        <v>0</v>
      </c>
    </row>
    <row r="43460" spans="1:4" x14ac:dyDescent="0.3">
      <c r="A43460" t="s">
        <v>40</v>
      </c>
      <c r="B43460">
        <v>3943</v>
      </c>
      <c r="C43460">
        <v>0</v>
      </c>
      <c r="D43460">
        <v>163.030113446293</v>
      </c>
    </row>
    <row r="43461" spans="1:4" x14ac:dyDescent="0.3">
      <c r="A43461" t="s">
        <v>40</v>
      </c>
      <c r="B43461">
        <v>3943</v>
      </c>
      <c r="C43461">
        <v>1</v>
      </c>
      <c r="D43461">
        <v>158.84603313670999</v>
      </c>
    </row>
    <row r="43462" spans="1:4" x14ac:dyDescent="0.3">
      <c r="A43462" t="s">
        <v>40</v>
      </c>
      <c r="B43462">
        <v>3943</v>
      </c>
      <c r="C43462">
        <v>2</v>
      </c>
      <c r="D43462">
        <v>980.31421136633003</v>
      </c>
    </row>
    <row r="43463" spans="1:4" x14ac:dyDescent="0.3">
      <c r="A43463" t="s">
        <v>40</v>
      </c>
      <c r="B43463">
        <v>3943</v>
      </c>
      <c r="C43463">
        <v>3</v>
      </c>
      <c r="D43463">
        <v>1498.4777238650299</v>
      </c>
    </row>
    <row r="43464" spans="1:4" x14ac:dyDescent="0.3">
      <c r="A43464" t="s">
        <v>40</v>
      </c>
      <c r="B43464">
        <v>3943</v>
      </c>
      <c r="C43464">
        <v>4</v>
      </c>
      <c r="D43464">
        <v>1799.7333103462199</v>
      </c>
    </row>
    <row r="43465" spans="1:4" x14ac:dyDescent="0.3">
      <c r="A43465" t="s">
        <v>40</v>
      </c>
      <c r="B43465">
        <v>3943</v>
      </c>
      <c r="C43465">
        <v>5</v>
      </c>
      <c r="D43465">
        <v>2213.3399232623501</v>
      </c>
    </row>
    <row r="43466" spans="1:4" x14ac:dyDescent="0.3">
      <c r="A43466" t="s">
        <v>40</v>
      </c>
      <c r="B43466">
        <v>3943</v>
      </c>
      <c r="C43466">
        <v>6</v>
      </c>
      <c r="D43466">
        <v>1928.5753404294101</v>
      </c>
    </row>
    <row r="43467" spans="1:4" x14ac:dyDescent="0.3">
      <c r="A43467" t="s">
        <v>40</v>
      </c>
      <c r="B43467">
        <v>3943</v>
      </c>
      <c r="C43467">
        <v>7</v>
      </c>
      <c r="D43467">
        <v>2125.7088486809298</v>
      </c>
    </row>
    <row r="43468" spans="1:4" x14ac:dyDescent="0.3">
      <c r="A43468" t="s">
        <v>40</v>
      </c>
      <c r="B43468">
        <v>3943</v>
      </c>
      <c r="C43468">
        <v>8</v>
      </c>
      <c r="D43468">
        <v>2079.9796943537699</v>
      </c>
    </row>
    <row r="43469" spans="1:4" x14ac:dyDescent="0.3">
      <c r="A43469" t="s">
        <v>40</v>
      </c>
      <c r="B43469">
        <v>3943</v>
      </c>
      <c r="C43469">
        <v>9</v>
      </c>
      <c r="D43469">
        <v>0</v>
      </c>
    </row>
    <row r="43470" spans="1:4" x14ac:dyDescent="0.3">
      <c r="A43470" t="s">
        <v>40</v>
      </c>
      <c r="B43470">
        <v>3943</v>
      </c>
      <c r="C43470">
        <v>10</v>
      </c>
      <c r="D43470">
        <v>0</v>
      </c>
    </row>
    <row r="43471" spans="1:4" x14ac:dyDescent="0.3">
      <c r="A43471" t="s">
        <v>40</v>
      </c>
      <c r="B43471">
        <v>3943</v>
      </c>
      <c r="C43471">
        <v>11</v>
      </c>
      <c r="D43471">
        <v>0</v>
      </c>
    </row>
    <row r="43472" spans="1:4" x14ac:dyDescent="0.3">
      <c r="A43472" t="s">
        <v>40</v>
      </c>
      <c r="B43472">
        <v>3943</v>
      </c>
      <c r="C43472">
        <v>12</v>
      </c>
      <c r="D43472">
        <v>0</v>
      </c>
    </row>
    <row r="43473" spans="1:4" x14ac:dyDescent="0.3">
      <c r="A43473" t="s">
        <v>40</v>
      </c>
      <c r="B43473">
        <v>3944</v>
      </c>
      <c r="C43473">
        <v>0</v>
      </c>
      <c r="D43473">
        <v>389.307322886549</v>
      </c>
    </row>
    <row r="43474" spans="1:4" x14ac:dyDescent="0.3">
      <c r="A43474" t="s">
        <v>40</v>
      </c>
      <c r="B43474">
        <v>3944</v>
      </c>
      <c r="C43474">
        <v>1</v>
      </c>
      <c r="D43474">
        <v>149.98227232397099</v>
      </c>
    </row>
    <row r="43475" spans="1:4" x14ac:dyDescent="0.3">
      <c r="A43475" t="s">
        <v>40</v>
      </c>
      <c r="B43475">
        <v>3944</v>
      </c>
      <c r="C43475">
        <v>2</v>
      </c>
      <c r="D43475">
        <v>703.45416367475298</v>
      </c>
    </row>
    <row r="43476" spans="1:4" x14ac:dyDescent="0.3">
      <c r="A43476" t="s">
        <v>40</v>
      </c>
      <c r="B43476">
        <v>3944</v>
      </c>
      <c r="C43476">
        <v>3</v>
      </c>
      <c r="D43476">
        <v>2058.3651156926098</v>
      </c>
    </row>
    <row r="43477" spans="1:4" x14ac:dyDescent="0.3">
      <c r="A43477" t="s">
        <v>40</v>
      </c>
      <c r="B43477">
        <v>3944</v>
      </c>
      <c r="C43477">
        <v>4</v>
      </c>
      <c r="D43477">
        <v>422.10687742031303</v>
      </c>
    </row>
    <row r="43478" spans="1:4" x14ac:dyDescent="0.3">
      <c r="A43478" t="s">
        <v>40</v>
      </c>
      <c r="B43478">
        <v>3944</v>
      </c>
      <c r="C43478">
        <v>5</v>
      </c>
      <c r="D43478">
        <v>1290.7213397043899</v>
      </c>
    </row>
    <row r="43479" spans="1:4" x14ac:dyDescent="0.3">
      <c r="A43479" t="s">
        <v>40</v>
      </c>
      <c r="B43479">
        <v>3944</v>
      </c>
      <c r="C43479">
        <v>6</v>
      </c>
      <c r="D43479">
        <v>58.539302577509297</v>
      </c>
    </row>
    <row r="43480" spans="1:4" x14ac:dyDescent="0.3">
      <c r="A43480" t="s">
        <v>40</v>
      </c>
      <c r="B43480">
        <v>3944</v>
      </c>
      <c r="C43480">
        <v>7</v>
      </c>
      <c r="D43480">
        <v>3.3054698318664402</v>
      </c>
    </row>
    <row r="43481" spans="1:4" x14ac:dyDescent="0.3">
      <c r="A43481" t="s">
        <v>40</v>
      </c>
      <c r="B43481">
        <v>3944</v>
      </c>
      <c r="C43481">
        <v>8</v>
      </c>
      <c r="D43481">
        <v>5.3022602470030096</v>
      </c>
    </row>
    <row r="43482" spans="1:4" x14ac:dyDescent="0.3">
      <c r="A43482" t="s">
        <v>40</v>
      </c>
      <c r="B43482">
        <v>3944</v>
      </c>
      <c r="C43482">
        <v>9</v>
      </c>
      <c r="D43482">
        <v>5.2933472110754698</v>
      </c>
    </row>
    <row r="43483" spans="1:4" x14ac:dyDescent="0.3">
      <c r="A43483" t="s">
        <v>40</v>
      </c>
      <c r="B43483">
        <v>3944</v>
      </c>
      <c r="C43483">
        <v>10</v>
      </c>
      <c r="D43483">
        <v>4.8115200307536998</v>
      </c>
    </row>
    <row r="43484" spans="1:4" x14ac:dyDescent="0.3">
      <c r="A43484" t="s">
        <v>40</v>
      </c>
      <c r="B43484">
        <v>3944</v>
      </c>
      <c r="C43484">
        <v>11</v>
      </c>
      <c r="D43484">
        <v>50.238983661702001</v>
      </c>
    </row>
    <row r="43485" spans="1:4" x14ac:dyDescent="0.3">
      <c r="A43485" t="s">
        <v>40</v>
      </c>
      <c r="B43485">
        <v>3944</v>
      </c>
      <c r="C43485">
        <v>12</v>
      </c>
      <c r="D43485">
        <v>121.195675995893</v>
      </c>
    </row>
    <row r="43486" spans="1:4" x14ac:dyDescent="0.3">
      <c r="A43486" t="s">
        <v>40</v>
      </c>
      <c r="B43486">
        <v>3945</v>
      </c>
      <c r="C43486">
        <v>0</v>
      </c>
      <c r="D43486">
        <v>220.904543152895</v>
      </c>
    </row>
    <row r="43487" spans="1:4" x14ac:dyDescent="0.3">
      <c r="A43487" t="s">
        <v>40</v>
      </c>
      <c r="B43487">
        <v>3945</v>
      </c>
      <c r="C43487">
        <v>1</v>
      </c>
      <c r="D43487">
        <v>459.53794615957298</v>
      </c>
    </row>
    <row r="43488" spans="1:4" x14ac:dyDescent="0.3">
      <c r="A43488" t="s">
        <v>40</v>
      </c>
      <c r="B43488">
        <v>3945</v>
      </c>
      <c r="C43488">
        <v>2</v>
      </c>
      <c r="D43488">
        <v>984.08914096913304</v>
      </c>
    </row>
    <row r="43489" spans="1:4" x14ac:dyDescent="0.3">
      <c r="A43489" t="s">
        <v>40</v>
      </c>
      <c r="B43489">
        <v>3945</v>
      </c>
      <c r="C43489">
        <v>3</v>
      </c>
      <c r="D43489">
        <v>1605.7310428251101</v>
      </c>
    </row>
    <row r="43490" spans="1:4" x14ac:dyDescent="0.3">
      <c r="A43490" t="s">
        <v>40</v>
      </c>
      <c r="B43490">
        <v>3945</v>
      </c>
      <c r="C43490">
        <v>4</v>
      </c>
      <c r="D43490">
        <v>526.407302483747</v>
      </c>
    </row>
    <row r="43491" spans="1:4" x14ac:dyDescent="0.3">
      <c r="A43491" t="s">
        <v>40</v>
      </c>
      <c r="B43491">
        <v>3945</v>
      </c>
      <c r="C43491">
        <v>5</v>
      </c>
      <c r="D43491">
        <v>777.91922541931797</v>
      </c>
    </row>
    <row r="43492" spans="1:4" x14ac:dyDescent="0.3">
      <c r="A43492" t="s">
        <v>40</v>
      </c>
      <c r="B43492">
        <v>3945</v>
      </c>
      <c r="C43492">
        <v>6</v>
      </c>
      <c r="D43492">
        <v>102.906860146989</v>
      </c>
    </row>
    <row r="43493" spans="1:4" x14ac:dyDescent="0.3">
      <c r="A43493" t="s">
        <v>40</v>
      </c>
      <c r="B43493">
        <v>3945</v>
      </c>
      <c r="C43493">
        <v>7</v>
      </c>
      <c r="D43493">
        <v>517.43389128405897</v>
      </c>
    </row>
    <row r="43494" spans="1:4" x14ac:dyDescent="0.3">
      <c r="A43494" t="s">
        <v>40</v>
      </c>
      <c r="B43494">
        <v>3945</v>
      </c>
      <c r="C43494">
        <v>8</v>
      </c>
      <c r="D43494">
        <v>998.32179707721696</v>
      </c>
    </row>
    <row r="43495" spans="1:4" x14ac:dyDescent="0.3">
      <c r="A43495" t="s">
        <v>40</v>
      </c>
      <c r="B43495">
        <v>3945</v>
      </c>
      <c r="C43495">
        <v>9</v>
      </c>
      <c r="D43495">
        <v>0</v>
      </c>
    </row>
    <row r="43496" spans="1:4" x14ac:dyDescent="0.3">
      <c r="A43496" t="s">
        <v>40</v>
      </c>
      <c r="B43496">
        <v>3945</v>
      </c>
      <c r="C43496">
        <v>10</v>
      </c>
      <c r="D43496">
        <v>0</v>
      </c>
    </row>
    <row r="43497" spans="1:4" x14ac:dyDescent="0.3">
      <c r="A43497" t="s">
        <v>40</v>
      </c>
      <c r="B43497">
        <v>3945</v>
      </c>
      <c r="C43497">
        <v>11</v>
      </c>
      <c r="D43497">
        <v>0</v>
      </c>
    </row>
    <row r="43498" spans="1:4" x14ac:dyDescent="0.3">
      <c r="A43498" t="s">
        <v>40</v>
      </c>
      <c r="B43498">
        <v>3945</v>
      </c>
      <c r="C43498">
        <v>12</v>
      </c>
      <c r="D43498">
        <v>0</v>
      </c>
    </row>
    <row r="43499" spans="1:4" x14ac:dyDescent="0.3">
      <c r="A43499" t="s">
        <v>40</v>
      </c>
      <c r="B43499">
        <v>3946</v>
      </c>
      <c r="C43499">
        <v>0</v>
      </c>
      <c r="D43499">
        <v>415.18739210334797</v>
      </c>
    </row>
    <row r="43500" spans="1:4" x14ac:dyDescent="0.3">
      <c r="A43500" t="s">
        <v>40</v>
      </c>
      <c r="B43500">
        <v>3946</v>
      </c>
      <c r="C43500">
        <v>1</v>
      </c>
      <c r="D43500">
        <v>383.34168365591802</v>
      </c>
    </row>
    <row r="43501" spans="1:4" x14ac:dyDescent="0.3">
      <c r="A43501" t="s">
        <v>40</v>
      </c>
      <c r="B43501">
        <v>3946</v>
      </c>
      <c r="C43501">
        <v>2</v>
      </c>
      <c r="D43501">
        <v>652.57368553463505</v>
      </c>
    </row>
    <row r="43502" spans="1:4" x14ac:dyDescent="0.3">
      <c r="A43502" t="s">
        <v>40</v>
      </c>
      <c r="B43502">
        <v>3946</v>
      </c>
      <c r="C43502">
        <v>3</v>
      </c>
      <c r="D43502">
        <v>1023.34207016445</v>
      </c>
    </row>
    <row r="43503" spans="1:4" x14ac:dyDescent="0.3">
      <c r="A43503" t="s">
        <v>40</v>
      </c>
      <c r="B43503">
        <v>3946</v>
      </c>
      <c r="C43503">
        <v>4</v>
      </c>
      <c r="D43503">
        <v>601.79469071259302</v>
      </c>
    </row>
    <row r="43504" spans="1:4" x14ac:dyDescent="0.3">
      <c r="A43504" t="s">
        <v>40</v>
      </c>
      <c r="B43504">
        <v>3946</v>
      </c>
      <c r="C43504">
        <v>5</v>
      </c>
      <c r="D43504">
        <v>852.63408647979202</v>
      </c>
    </row>
    <row r="43505" spans="1:4" x14ac:dyDescent="0.3">
      <c r="A43505" t="s">
        <v>40</v>
      </c>
      <c r="B43505">
        <v>3946</v>
      </c>
      <c r="C43505">
        <v>6</v>
      </c>
      <c r="D43505">
        <v>778.60050515421801</v>
      </c>
    </row>
    <row r="43506" spans="1:4" x14ac:dyDescent="0.3">
      <c r="A43506" t="s">
        <v>40</v>
      </c>
      <c r="B43506">
        <v>3946</v>
      </c>
      <c r="C43506">
        <v>7</v>
      </c>
      <c r="D43506">
        <v>259.138987437065</v>
      </c>
    </row>
    <row r="43507" spans="1:4" x14ac:dyDescent="0.3">
      <c r="A43507" t="s">
        <v>40</v>
      </c>
      <c r="B43507">
        <v>3946</v>
      </c>
      <c r="C43507">
        <v>8</v>
      </c>
      <c r="D43507">
        <v>755.97113439934299</v>
      </c>
    </row>
    <row r="43508" spans="1:4" x14ac:dyDescent="0.3">
      <c r="A43508" t="s">
        <v>40</v>
      </c>
      <c r="B43508">
        <v>3946</v>
      </c>
      <c r="C43508">
        <v>9</v>
      </c>
      <c r="D43508">
        <v>1925.43727717606</v>
      </c>
    </row>
    <row r="43509" spans="1:4" x14ac:dyDescent="0.3">
      <c r="A43509" t="s">
        <v>40</v>
      </c>
      <c r="B43509">
        <v>3946</v>
      </c>
      <c r="C43509">
        <v>10</v>
      </c>
      <c r="D43509">
        <v>2951.2063448904</v>
      </c>
    </row>
    <row r="43510" spans="1:4" x14ac:dyDescent="0.3">
      <c r="A43510" t="s">
        <v>40</v>
      </c>
      <c r="B43510">
        <v>3946</v>
      </c>
      <c r="C43510">
        <v>11</v>
      </c>
      <c r="D43510">
        <v>2624.2300550166501</v>
      </c>
    </row>
    <row r="43511" spans="1:4" x14ac:dyDescent="0.3">
      <c r="A43511" t="s">
        <v>40</v>
      </c>
      <c r="B43511">
        <v>3946</v>
      </c>
      <c r="C43511">
        <v>12</v>
      </c>
      <c r="D43511">
        <v>0</v>
      </c>
    </row>
    <row r="43512" spans="1:4" x14ac:dyDescent="0.3">
      <c r="A43512" t="s">
        <v>40</v>
      </c>
      <c r="B43512">
        <v>3947</v>
      </c>
      <c r="C43512">
        <v>0</v>
      </c>
      <c r="D43512">
        <v>378.05982780005297</v>
      </c>
    </row>
    <row r="43513" spans="1:4" x14ac:dyDescent="0.3">
      <c r="A43513" t="s">
        <v>40</v>
      </c>
      <c r="B43513">
        <v>3947</v>
      </c>
      <c r="C43513">
        <v>1</v>
      </c>
      <c r="D43513">
        <v>286.78891573738298</v>
      </c>
    </row>
    <row r="43514" spans="1:4" x14ac:dyDescent="0.3">
      <c r="A43514" t="s">
        <v>40</v>
      </c>
      <c r="B43514">
        <v>3947</v>
      </c>
      <c r="C43514">
        <v>2</v>
      </c>
      <c r="D43514">
        <v>154.01963809476999</v>
      </c>
    </row>
    <row r="43515" spans="1:4" x14ac:dyDescent="0.3">
      <c r="A43515" t="s">
        <v>40</v>
      </c>
      <c r="B43515">
        <v>3947</v>
      </c>
      <c r="C43515">
        <v>3</v>
      </c>
      <c r="D43515">
        <v>758.03362535784697</v>
      </c>
    </row>
    <row r="43516" spans="1:4" x14ac:dyDescent="0.3">
      <c r="A43516" t="s">
        <v>40</v>
      </c>
      <c r="B43516">
        <v>3947</v>
      </c>
      <c r="C43516">
        <v>4</v>
      </c>
      <c r="D43516">
        <v>2224.81249051037</v>
      </c>
    </row>
    <row r="43517" spans="1:4" x14ac:dyDescent="0.3">
      <c r="A43517" t="s">
        <v>40</v>
      </c>
      <c r="B43517">
        <v>3947</v>
      </c>
      <c r="C43517">
        <v>5</v>
      </c>
      <c r="D43517">
        <v>975.93486391511601</v>
      </c>
    </row>
    <row r="43518" spans="1:4" x14ac:dyDescent="0.3">
      <c r="A43518" t="s">
        <v>40</v>
      </c>
      <c r="B43518">
        <v>3947</v>
      </c>
      <c r="C43518">
        <v>6</v>
      </c>
      <c r="D43518">
        <v>1620.13079664476</v>
      </c>
    </row>
    <row r="43519" spans="1:4" x14ac:dyDescent="0.3">
      <c r="A43519" t="s">
        <v>40</v>
      </c>
      <c r="B43519">
        <v>3947</v>
      </c>
      <c r="C43519">
        <v>7</v>
      </c>
      <c r="D43519">
        <v>1563.3530008441801</v>
      </c>
    </row>
    <row r="43520" spans="1:4" x14ac:dyDescent="0.3">
      <c r="A43520" t="s">
        <v>40</v>
      </c>
      <c r="B43520">
        <v>3947</v>
      </c>
      <c r="C43520">
        <v>8</v>
      </c>
      <c r="D43520">
        <v>178.20263359422901</v>
      </c>
    </row>
    <row r="43521" spans="1:4" x14ac:dyDescent="0.3">
      <c r="A43521" t="s">
        <v>40</v>
      </c>
      <c r="B43521">
        <v>3947</v>
      </c>
      <c r="C43521">
        <v>9</v>
      </c>
      <c r="D43521">
        <v>2620.45730843512</v>
      </c>
    </row>
    <row r="43522" spans="1:4" x14ac:dyDescent="0.3">
      <c r="A43522" t="s">
        <v>40</v>
      </c>
      <c r="B43522">
        <v>3947</v>
      </c>
      <c r="C43522">
        <v>10</v>
      </c>
      <c r="D43522">
        <v>1652.9090229989499</v>
      </c>
    </row>
    <row r="43523" spans="1:4" x14ac:dyDescent="0.3">
      <c r="A43523" t="s">
        <v>40</v>
      </c>
      <c r="B43523">
        <v>3947</v>
      </c>
      <c r="C43523">
        <v>11</v>
      </c>
      <c r="D43523">
        <v>1297.1792891243599</v>
      </c>
    </row>
    <row r="43524" spans="1:4" x14ac:dyDescent="0.3">
      <c r="A43524" t="s">
        <v>40</v>
      </c>
      <c r="B43524">
        <v>3947</v>
      </c>
      <c r="C43524">
        <v>12</v>
      </c>
      <c r="D43524">
        <v>3911.1758132896698</v>
      </c>
    </row>
    <row r="43525" spans="1:4" x14ac:dyDescent="0.3">
      <c r="A43525" t="s">
        <v>40</v>
      </c>
      <c r="B43525">
        <v>3948</v>
      </c>
      <c r="C43525">
        <v>0</v>
      </c>
      <c r="D43525">
        <v>384.74263905683398</v>
      </c>
    </row>
    <row r="43526" spans="1:4" x14ac:dyDescent="0.3">
      <c r="A43526" t="s">
        <v>40</v>
      </c>
      <c r="B43526">
        <v>3948</v>
      </c>
      <c r="C43526">
        <v>1</v>
      </c>
      <c r="D43526">
        <v>370.27887638443701</v>
      </c>
    </row>
    <row r="43527" spans="1:4" x14ac:dyDescent="0.3">
      <c r="A43527" t="s">
        <v>40</v>
      </c>
      <c r="B43527">
        <v>3948</v>
      </c>
      <c r="C43527">
        <v>2</v>
      </c>
      <c r="D43527">
        <v>335.97814012785</v>
      </c>
    </row>
    <row r="43528" spans="1:4" x14ac:dyDescent="0.3">
      <c r="A43528" t="s">
        <v>40</v>
      </c>
      <c r="B43528">
        <v>3948</v>
      </c>
      <c r="C43528">
        <v>3</v>
      </c>
      <c r="D43528">
        <v>580.68773270421502</v>
      </c>
    </row>
    <row r="43529" spans="1:4" x14ac:dyDescent="0.3">
      <c r="A43529" t="s">
        <v>40</v>
      </c>
      <c r="B43529">
        <v>3948</v>
      </c>
      <c r="C43529">
        <v>4</v>
      </c>
      <c r="D43529">
        <v>963.52186603047096</v>
      </c>
    </row>
    <row r="43530" spans="1:4" x14ac:dyDescent="0.3">
      <c r="A43530" t="s">
        <v>40</v>
      </c>
      <c r="B43530">
        <v>3948</v>
      </c>
      <c r="C43530">
        <v>5</v>
      </c>
      <c r="D43530">
        <v>493.57042151596301</v>
      </c>
    </row>
    <row r="43531" spans="1:4" x14ac:dyDescent="0.3">
      <c r="A43531" t="s">
        <v>40</v>
      </c>
      <c r="B43531">
        <v>3948</v>
      </c>
      <c r="C43531">
        <v>6</v>
      </c>
      <c r="D43531">
        <v>34.361843830950399</v>
      </c>
    </row>
    <row r="43532" spans="1:4" x14ac:dyDescent="0.3">
      <c r="A43532" t="s">
        <v>40</v>
      </c>
      <c r="B43532">
        <v>3948</v>
      </c>
      <c r="C43532">
        <v>7</v>
      </c>
      <c r="D43532">
        <v>63.739589272636799</v>
      </c>
    </row>
    <row r="43533" spans="1:4" x14ac:dyDescent="0.3">
      <c r="A43533" t="s">
        <v>40</v>
      </c>
      <c r="B43533">
        <v>3948</v>
      </c>
      <c r="C43533">
        <v>8</v>
      </c>
      <c r="D43533">
        <v>51.229652327719798</v>
      </c>
    </row>
    <row r="43534" spans="1:4" x14ac:dyDescent="0.3">
      <c r="A43534" t="s">
        <v>40</v>
      </c>
      <c r="B43534">
        <v>3948</v>
      </c>
      <c r="C43534">
        <v>9</v>
      </c>
      <c r="D43534">
        <v>60.3997583666075</v>
      </c>
    </row>
    <row r="43535" spans="1:4" x14ac:dyDescent="0.3">
      <c r="A43535" t="s">
        <v>40</v>
      </c>
      <c r="B43535">
        <v>3948</v>
      </c>
      <c r="C43535">
        <v>10</v>
      </c>
      <c r="D43535">
        <v>797.63599889296597</v>
      </c>
    </row>
    <row r="43536" spans="1:4" x14ac:dyDescent="0.3">
      <c r="A43536" t="s">
        <v>40</v>
      </c>
      <c r="B43536">
        <v>3948</v>
      </c>
      <c r="C43536">
        <v>11</v>
      </c>
      <c r="D43536">
        <v>0</v>
      </c>
    </row>
    <row r="43537" spans="1:4" x14ac:dyDescent="0.3">
      <c r="A43537" t="s">
        <v>40</v>
      </c>
      <c r="B43537">
        <v>3948</v>
      </c>
      <c r="C43537">
        <v>12</v>
      </c>
      <c r="D43537">
        <v>0</v>
      </c>
    </row>
    <row r="43538" spans="1:4" x14ac:dyDescent="0.3">
      <c r="A43538" t="s">
        <v>40</v>
      </c>
      <c r="B43538">
        <v>3949</v>
      </c>
      <c r="C43538">
        <v>0</v>
      </c>
      <c r="D43538">
        <v>272.49019650615702</v>
      </c>
    </row>
    <row r="43539" spans="1:4" x14ac:dyDescent="0.3">
      <c r="A43539" t="s">
        <v>40</v>
      </c>
      <c r="B43539">
        <v>3949</v>
      </c>
      <c r="C43539">
        <v>1</v>
      </c>
      <c r="D43539">
        <v>275.262548485293</v>
      </c>
    </row>
    <row r="43540" spans="1:4" x14ac:dyDescent="0.3">
      <c r="A43540" t="s">
        <v>40</v>
      </c>
      <c r="B43540">
        <v>3949</v>
      </c>
      <c r="C43540">
        <v>2</v>
      </c>
      <c r="D43540">
        <v>900.570175714794</v>
      </c>
    </row>
    <row r="43541" spans="1:4" x14ac:dyDescent="0.3">
      <c r="A43541" t="s">
        <v>40</v>
      </c>
      <c r="B43541">
        <v>3949</v>
      </c>
      <c r="C43541">
        <v>3</v>
      </c>
      <c r="D43541">
        <v>1165.8221478200101</v>
      </c>
    </row>
    <row r="43542" spans="1:4" x14ac:dyDescent="0.3">
      <c r="A43542" t="s">
        <v>40</v>
      </c>
      <c r="B43542">
        <v>3949</v>
      </c>
      <c r="C43542">
        <v>4</v>
      </c>
      <c r="D43542">
        <v>384.63991424396801</v>
      </c>
    </row>
    <row r="43543" spans="1:4" x14ac:dyDescent="0.3">
      <c r="A43543" t="s">
        <v>40</v>
      </c>
      <c r="B43543">
        <v>3949</v>
      </c>
      <c r="C43543">
        <v>5</v>
      </c>
      <c r="D43543">
        <v>338.85077495669799</v>
      </c>
    </row>
    <row r="43544" spans="1:4" x14ac:dyDescent="0.3">
      <c r="A43544" t="s">
        <v>40</v>
      </c>
      <c r="B43544">
        <v>3949</v>
      </c>
      <c r="C43544">
        <v>6</v>
      </c>
      <c r="D43544">
        <v>169.67939522899201</v>
      </c>
    </row>
    <row r="43545" spans="1:4" x14ac:dyDescent="0.3">
      <c r="A43545" t="s">
        <v>40</v>
      </c>
      <c r="B43545">
        <v>3949</v>
      </c>
      <c r="C43545">
        <v>7</v>
      </c>
      <c r="D43545">
        <v>95.316625371260301</v>
      </c>
    </row>
    <row r="43546" spans="1:4" x14ac:dyDescent="0.3">
      <c r="A43546" t="s">
        <v>40</v>
      </c>
      <c r="B43546">
        <v>3949</v>
      </c>
      <c r="C43546">
        <v>8</v>
      </c>
      <c r="D43546">
        <v>103.601670490774</v>
      </c>
    </row>
    <row r="43547" spans="1:4" x14ac:dyDescent="0.3">
      <c r="A43547" t="s">
        <v>40</v>
      </c>
      <c r="B43547">
        <v>3949</v>
      </c>
      <c r="C43547">
        <v>9</v>
      </c>
      <c r="D43547">
        <v>0</v>
      </c>
    </row>
    <row r="43548" spans="1:4" x14ac:dyDescent="0.3">
      <c r="A43548" t="s">
        <v>40</v>
      </c>
      <c r="B43548">
        <v>3949</v>
      </c>
      <c r="C43548">
        <v>10</v>
      </c>
      <c r="D43548">
        <v>189.63241488461099</v>
      </c>
    </row>
    <row r="43549" spans="1:4" x14ac:dyDescent="0.3">
      <c r="A43549" t="s">
        <v>40</v>
      </c>
      <c r="B43549">
        <v>3949</v>
      </c>
      <c r="C43549">
        <v>11</v>
      </c>
      <c r="D43549">
        <v>1051.9240053078699</v>
      </c>
    </row>
    <row r="43550" spans="1:4" x14ac:dyDescent="0.3">
      <c r="A43550" t="s">
        <v>40</v>
      </c>
      <c r="B43550">
        <v>3949</v>
      </c>
      <c r="C43550">
        <v>12</v>
      </c>
      <c r="D43550">
        <v>0</v>
      </c>
    </row>
    <row r="43551" spans="1:4" x14ac:dyDescent="0.3">
      <c r="A43551" t="s">
        <v>40</v>
      </c>
      <c r="B43551">
        <v>3950</v>
      </c>
      <c r="C43551">
        <v>0</v>
      </c>
      <c r="D43551">
        <v>411.27412546481003</v>
      </c>
    </row>
    <row r="43552" spans="1:4" x14ac:dyDescent="0.3">
      <c r="A43552" t="s">
        <v>40</v>
      </c>
      <c r="B43552">
        <v>3950</v>
      </c>
      <c r="C43552">
        <v>1</v>
      </c>
      <c r="D43552">
        <v>390.56768248521098</v>
      </c>
    </row>
    <row r="43553" spans="1:4" x14ac:dyDescent="0.3">
      <c r="A43553" t="s">
        <v>40</v>
      </c>
      <c r="B43553">
        <v>3950</v>
      </c>
      <c r="C43553">
        <v>2</v>
      </c>
      <c r="D43553">
        <v>490.801479670535</v>
      </c>
    </row>
    <row r="43554" spans="1:4" x14ac:dyDescent="0.3">
      <c r="A43554" t="s">
        <v>40</v>
      </c>
      <c r="B43554">
        <v>3950</v>
      </c>
      <c r="C43554">
        <v>3</v>
      </c>
      <c r="D43554">
        <v>639.89035855505597</v>
      </c>
    </row>
    <row r="43555" spans="1:4" x14ac:dyDescent="0.3">
      <c r="A43555" t="s">
        <v>40</v>
      </c>
      <c r="B43555">
        <v>3950</v>
      </c>
      <c r="C43555">
        <v>4</v>
      </c>
      <c r="D43555">
        <v>246.357884960718</v>
      </c>
    </row>
    <row r="43556" spans="1:4" x14ac:dyDescent="0.3">
      <c r="A43556" t="s">
        <v>40</v>
      </c>
      <c r="B43556">
        <v>3950</v>
      </c>
      <c r="C43556">
        <v>5</v>
      </c>
      <c r="D43556">
        <v>1058.8262867030401</v>
      </c>
    </row>
    <row r="43557" spans="1:4" x14ac:dyDescent="0.3">
      <c r="A43557" t="s">
        <v>40</v>
      </c>
      <c r="B43557">
        <v>3950</v>
      </c>
      <c r="C43557">
        <v>6</v>
      </c>
      <c r="D43557">
        <v>911.83546375359197</v>
      </c>
    </row>
    <row r="43558" spans="1:4" x14ac:dyDescent="0.3">
      <c r="A43558" t="s">
        <v>40</v>
      </c>
      <c r="B43558">
        <v>3950</v>
      </c>
      <c r="C43558">
        <v>7</v>
      </c>
      <c r="D43558">
        <v>1669.8958466284901</v>
      </c>
    </row>
    <row r="43559" spans="1:4" x14ac:dyDescent="0.3">
      <c r="A43559" t="s">
        <v>40</v>
      </c>
      <c r="B43559">
        <v>3950</v>
      </c>
      <c r="C43559">
        <v>8</v>
      </c>
      <c r="D43559">
        <v>4085.2801587392</v>
      </c>
    </row>
    <row r="43560" spans="1:4" x14ac:dyDescent="0.3">
      <c r="A43560" t="s">
        <v>40</v>
      </c>
      <c r="B43560">
        <v>3950</v>
      </c>
      <c r="C43560">
        <v>9</v>
      </c>
      <c r="D43560">
        <v>6177.1137427047497</v>
      </c>
    </row>
    <row r="43561" spans="1:4" x14ac:dyDescent="0.3">
      <c r="A43561" t="s">
        <v>40</v>
      </c>
      <c r="B43561">
        <v>3950</v>
      </c>
      <c r="C43561">
        <v>10</v>
      </c>
      <c r="D43561">
        <v>6789.1451592819503</v>
      </c>
    </row>
    <row r="43562" spans="1:4" x14ac:dyDescent="0.3">
      <c r="A43562" t="s">
        <v>40</v>
      </c>
      <c r="B43562">
        <v>3950</v>
      </c>
      <c r="C43562">
        <v>11</v>
      </c>
      <c r="D43562">
        <v>8484.1854727527607</v>
      </c>
    </row>
    <row r="43563" spans="1:4" x14ac:dyDescent="0.3">
      <c r="A43563" t="s">
        <v>40</v>
      </c>
      <c r="B43563">
        <v>3950</v>
      </c>
      <c r="C43563">
        <v>12</v>
      </c>
      <c r="D43563">
        <v>4408.8638687375196</v>
      </c>
    </row>
    <row r="43564" spans="1:4" x14ac:dyDescent="0.3">
      <c r="A43564" t="s">
        <v>40</v>
      </c>
      <c r="B43564">
        <v>3951</v>
      </c>
      <c r="C43564">
        <v>0</v>
      </c>
      <c r="D43564">
        <v>347.23552590762199</v>
      </c>
    </row>
    <row r="43565" spans="1:4" x14ac:dyDescent="0.3">
      <c r="A43565" t="s">
        <v>40</v>
      </c>
      <c r="B43565">
        <v>3951</v>
      </c>
      <c r="C43565">
        <v>1</v>
      </c>
      <c r="D43565">
        <v>153.87911191397799</v>
      </c>
    </row>
    <row r="43566" spans="1:4" x14ac:dyDescent="0.3">
      <c r="A43566" t="s">
        <v>40</v>
      </c>
      <c r="B43566">
        <v>3951</v>
      </c>
      <c r="C43566">
        <v>2</v>
      </c>
      <c r="D43566">
        <v>380.54069513739302</v>
      </c>
    </row>
    <row r="43567" spans="1:4" x14ac:dyDescent="0.3">
      <c r="A43567" t="s">
        <v>40</v>
      </c>
      <c r="B43567">
        <v>3951</v>
      </c>
      <c r="C43567">
        <v>3</v>
      </c>
      <c r="D43567">
        <v>974.66839093842896</v>
      </c>
    </row>
    <row r="43568" spans="1:4" x14ac:dyDescent="0.3">
      <c r="A43568" t="s">
        <v>40</v>
      </c>
      <c r="B43568">
        <v>3951</v>
      </c>
      <c r="C43568">
        <v>4</v>
      </c>
      <c r="D43568">
        <v>2027.19573010566</v>
      </c>
    </row>
    <row r="43569" spans="1:4" x14ac:dyDescent="0.3">
      <c r="A43569" t="s">
        <v>40</v>
      </c>
      <c r="B43569">
        <v>3951</v>
      </c>
      <c r="C43569">
        <v>5</v>
      </c>
      <c r="D43569">
        <v>2426.73252476382</v>
      </c>
    </row>
    <row r="43570" spans="1:4" x14ac:dyDescent="0.3">
      <c r="A43570" t="s">
        <v>40</v>
      </c>
      <c r="B43570">
        <v>3951</v>
      </c>
      <c r="C43570">
        <v>6</v>
      </c>
      <c r="D43570">
        <v>5503.6245821278699</v>
      </c>
    </row>
    <row r="43571" spans="1:4" x14ac:dyDescent="0.3">
      <c r="A43571" t="s">
        <v>40</v>
      </c>
      <c r="B43571">
        <v>3951</v>
      </c>
      <c r="C43571">
        <v>7</v>
      </c>
      <c r="D43571">
        <v>2476.4525692143502</v>
      </c>
    </row>
    <row r="43572" spans="1:4" x14ac:dyDescent="0.3">
      <c r="A43572" t="s">
        <v>40</v>
      </c>
      <c r="B43572">
        <v>3951</v>
      </c>
      <c r="C43572">
        <v>8</v>
      </c>
      <c r="D43572">
        <v>1573.46257993167</v>
      </c>
    </row>
    <row r="43573" spans="1:4" x14ac:dyDescent="0.3">
      <c r="A43573" t="s">
        <v>40</v>
      </c>
      <c r="B43573">
        <v>3951</v>
      </c>
      <c r="C43573">
        <v>9</v>
      </c>
      <c r="D43573">
        <v>3820.7673354602598</v>
      </c>
    </row>
    <row r="43574" spans="1:4" x14ac:dyDescent="0.3">
      <c r="A43574" t="s">
        <v>40</v>
      </c>
      <c r="B43574">
        <v>3951</v>
      </c>
      <c r="C43574">
        <v>10</v>
      </c>
      <c r="D43574">
        <v>262.15762677213303</v>
      </c>
    </row>
    <row r="43575" spans="1:4" x14ac:dyDescent="0.3">
      <c r="A43575" t="s">
        <v>40</v>
      </c>
      <c r="B43575">
        <v>3951</v>
      </c>
      <c r="C43575">
        <v>11</v>
      </c>
      <c r="D43575">
        <v>850.66886979137996</v>
      </c>
    </row>
    <row r="43576" spans="1:4" x14ac:dyDescent="0.3">
      <c r="A43576" t="s">
        <v>40</v>
      </c>
      <c r="B43576">
        <v>3951</v>
      </c>
      <c r="C43576">
        <v>12</v>
      </c>
      <c r="D43576">
        <v>0</v>
      </c>
    </row>
    <row r="43577" spans="1:4" x14ac:dyDescent="0.3">
      <c r="A43577" t="s">
        <v>40</v>
      </c>
      <c r="B43577">
        <v>3952</v>
      </c>
      <c r="C43577">
        <v>0</v>
      </c>
      <c r="D43577">
        <v>390.14792468865699</v>
      </c>
    </row>
    <row r="43578" spans="1:4" x14ac:dyDescent="0.3">
      <c r="A43578" t="s">
        <v>40</v>
      </c>
      <c r="B43578">
        <v>3952</v>
      </c>
      <c r="C43578">
        <v>1</v>
      </c>
      <c r="D43578">
        <v>218.41722128525601</v>
      </c>
    </row>
    <row r="43579" spans="1:4" x14ac:dyDescent="0.3">
      <c r="A43579" t="s">
        <v>40</v>
      </c>
      <c r="B43579">
        <v>3952</v>
      </c>
      <c r="C43579">
        <v>2</v>
      </c>
      <c r="D43579">
        <v>395.54718430416898</v>
      </c>
    </row>
    <row r="43580" spans="1:4" x14ac:dyDescent="0.3">
      <c r="A43580" t="s">
        <v>40</v>
      </c>
      <c r="B43580">
        <v>3952</v>
      </c>
      <c r="C43580">
        <v>3</v>
      </c>
      <c r="D43580">
        <v>668.000277781504</v>
      </c>
    </row>
    <row r="43581" spans="1:4" x14ac:dyDescent="0.3">
      <c r="A43581" t="s">
        <v>40</v>
      </c>
      <c r="B43581">
        <v>3952</v>
      </c>
      <c r="C43581">
        <v>4</v>
      </c>
      <c r="D43581">
        <v>1033.31737722192</v>
      </c>
    </row>
    <row r="43582" spans="1:4" x14ac:dyDescent="0.3">
      <c r="A43582" t="s">
        <v>40</v>
      </c>
      <c r="B43582">
        <v>3952</v>
      </c>
      <c r="C43582">
        <v>5</v>
      </c>
      <c r="D43582">
        <v>731.17050720146995</v>
      </c>
    </row>
    <row r="43583" spans="1:4" x14ac:dyDescent="0.3">
      <c r="A43583" t="s">
        <v>40</v>
      </c>
      <c r="B43583">
        <v>3952</v>
      </c>
      <c r="C43583">
        <v>6</v>
      </c>
      <c r="D43583">
        <v>750.67393934365998</v>
      </c>
    </row>
    <row r="43584" spans="1:4" x14ac:dyDescent="0.3">
      <c r="A43584" t="s">
        <v>40</v>
      </c>
      <c r="B43584">
        <v>3952</v>
      </c>
      <c r="C43584">
        <v>7</v>
      </c>
      <c r="D43584">
        <v>1857.0213716288999</v>
      </c>
    </row>
    <row r="43585" spans="1:4" x14ac:dyDescent="0.3">
      <c r="A43585" t="s">
        <v>40</v>
      </c>
      <c r="B43585">
        <v>3952</v>
      </c>
      <c r="C43585">
        <v>8</v>
      </c>
      <c r="D43585">
        <v>3416.37511207835</v>
      </c>
    </row>
    <row r="43586" spans="1:4" x14ac:dyDescent="0.3">
      <c r="A43586" t="s">
        <v>40</v>
      </c>
      <c r="B43586">
        <v>3952</v>
      </c>
      <c r="C43586">
        <v>9</v>
      </c>
      <c r="D43586">
        <v>0</v>
      </c>
    </row>
    <row r="43587" spans="1:4" x14ac:dyDescent="0.3">
      <c r="A43587" t="s">
        <v>40</v>
      </c>
      <c r="B43587">
        <v>3952</v>
      </c>
      <c r="C43587">
        <v>10</v>
      </c>
      <c r="D43587">
        <v>9873.0638114971498</v>
      </c>
    </row>
    <row r="43588" spans="1:4" x14ac:dyDescent="0.3">
      <c r="A43588" t="s">
        <v>40</v>
      </c>
      <c r="B43588">
        <v>3952</v>
      </c>
      <c r="C43588">
        <v>11</v>
      </c>
      <c r="D43588">
        <v>36131.935940085197</v>
      </c>
    </row>
    <row r="43589" spans="1:4" x14ac:dyDescent="0.3">
      <c r="A43589" t="s">
        <v>40</v>
      </c>
      <c r="B43589">
        <v>3952</v>
      </c>
      <c r="C43589">
        <v>12</v>
      </c>
      <c r="D43589">
        <v>0</v>
      </c>
    </row>
    <row r="43590" spans="1:4" x14ac:dyDescent="0.3">
      <c r="A43590" t="s">
        <v>40</v>
      </c>
      <c r="B43590">
        <v>3953</v>
      </c>
      <c r="C43590">
        <v>0</v>
      </c>
      <c r="D43590">
        <v>381.129318209399</v>
      </c>
    </row>
    <row r="43591" spans="1:4" x14ac:dyDescent="0.3">
      <c r="A43591" t="s">
        <v>40</v>
      </c>
      <c r="B43591">
        <v>3953</v>
      </c>
      <c r="C43591">
        <v>1</v>
      </c>
      <c r="D43591">
        <v>132.75423034447101</v>
      </c>
    </row>
    <row r="43592" spans="1:4" x14ac:dyDescent="0.3">
      <c r="A43592" t="s">
        <v>40</v>
      </c>
      <c r="B43592">
        <v>3953</v>
      </c>
      <c r="C43592">
        <v>2</v>
      </c>
      <c r="D43592">
        <v>338.48501052276998</v>
      </c>
    </row>
    <row r="43593" spans="1:4" x14ac:dyDescent="0.3">
      <c r="A43593" t="s">
        <v>40</v>
      </c>
      <c r="B43593">
        <v>3953</v>
      </c>
      <c r="C43593">
        <v>3</v>
      </c>
      <c r="D43593">
        <v>251.68602063247999</v>
      </c>
    </row>
    <row r="43594" spans="1:4" x14ac:dyDescent="0.3">
      <c r="A43594" t="s">
        <v>40</v>
      </c>
      <c r="B43594">
        <v>3953</v>
      </c>
      <c r="C43594">
        <v>4</v>
      </c>
      <c r="D43594">
        <v>580.83189423103397</v>
      </c>
    </row>
    <row r="43595" spans="1:4" x14ac:dyDescent="0.3">
      <c r="A43595" t="s">
        <v>40</v>
      </c>
      <c r="B43595">
        <v>3953</v>
      </c>
      <c r="C43595">
        <v>5</v>
      </c>
      <c r="D43595">
        <v>1520.02643940746</v>
      </c>
    </row>
    <row r="43596" spans="1:4" x14ac:dyDescent="0.3">
      <c r="A43596" t="s">
        <v>40</v>
      </c>
      <c r="B43596">
        <v>3953</v>
      </c>
      <c r="C43596">
        <v>6</v>
      </c>
      <c r="D43596">
        <v>238.272924744802</v>
      </c>
    </row>
    <row r="43597" spans="1:4" x14ac:dyDescent="0.3">
      <c r="A43597" t="s">
        <v>40</v>
      </c>
      <c r="B43597">
        <v>3953</v>
      </c>
      <c r="C43597">
        <v>7</v>
      </c>
      <c r="D43597">
        <v>1248.97791301457</v>
      </c>
    </row>
    <row r="43598" spans="1:4" x14ac:dyDescent="0.3">
      <c r="A43598" t="s">
        <v>40</v>
      </c>
      <c r="B43598">
        <v>3953</v>
      </c>
      <c r="C43598">
        <v>8</v>
      </c>
      <c r="D43598">
        <v>1201.07013449083</v>
      </c>
    </row>
    <row r="43599" spans="1:4" x14ac:dyDescent="0.3">
      <c r="A43599" t="s">
        <v>40</v>
      </c>
      <c r="B43599">
        <v>3953</v>
      </c>
      <c r="C43599">
        <v>9</v>
      </c>
      <c r="D43599">
        <v>3290.08478283875</v>
      </c>
    </row>
    <row r="43600" spans="1:4" x14ac:dyDescent="0.3">
      <c r="A43600" t="s">
        <v>40</v>
      </c>
      <c r="B43600">
        <v>3953</v>
      </c>
      <c r="C43600">
        <v>10</v>
      </c>
      <c r="D43600">
        <v>0</v>
      </c>
    </row>
    <row r="43601" spans="1:4" x14ac:dyDescent="0.3">
      <c r="A43601" t="s">
        <v>40</v>
      </c>
      <c r="B43601">
        <v>3953</v>
      </c>
      <c r="C43601">
        <v>11</v>
      </c>
      <c r="D43601">
        <v>0</v>
      </c>
    </row>
    <row r="43602" spans="1:4" x14ac:dyDescent="0.3">
      <c r="A43602" t="s">
        <v>40</v>
      </c>
      <c r="B43602">
        <v>3953</v>
      </c>
      <c r="C43602">
        <v>12</v>
      </c>
      <c r="D43602">
        <v>0</v>
      </c>
    </row>
    <row r="43603" spans="1:4" x14ac:dyDescent="0.3">
      <c r="A43603" t="s">
        <v>40</v>
      </c>
      <c r="B43603">
        <v>3954</v>
      </c>
      <c r="C43603">
        <v>0</v>
      </c>
      <c r="D43603">
        <v>124.84181991438599</v>
      </c>
    </row>
    <row r="43604" spans="1:4" x14ac:dyDescent="0.3">
      <c r="A43604" t="s">
        <v>40</v>
      </c>
      <c r="B43604">
        <v>3954</v>
      </c>
      <c r="C43604">
        <v>1</v>
      </c>
      <c r="D43604">
        <v>422.42308227848702</v>
      </c>
    </row>
    <row r="43605" spans="1:4" x14ac:dyDescent="0.3">
      <c r="A43605" t="s">
        <v>40</v>
      </c>
      <c r="B43605">
        <v>3954</v>
      </c>
      <c r="C43605">
        <v>2</v>
      </c>
      <c r="D43605">
        <v>290.64439153546101</v>
      </c>
    </row>
    <row r="43606" spans="1:4" x14ac:dyDescent="0.3">
      <c r="A43606" t="s">
        <v>40</v>
      </c>
      <c r="B43606">
        <v>3954</v>
      </c>
      <c r="C43606">
        <v>3</v>
      </c>
      <c r="D43606">
        <v>532.10312608801496</v>
      </c>
    </row>
    <row r="43607" spans="1:4" x14ac:dyDescent="0.3">
      <c r="A43607" t="s">
        <v>40</v>
      </c>
      <c r="B43607">
        <v>3954</v>
      </c>
      <c r="C43607">
        <v>4</v>
      </c>
      <c r="D43607">
        <v>853.87041838443304</v>
      </c>
    </row>
    <row r="43608" spans="1:4" x14ac:dyDescent="0.3">
      <c r="A43608" t="s">
        <v>40</v>
      </c>
      <c r="B43608">
        <v>3954</v>
      </c>
      <c r="C43608">
        <v>5</v>
      </c>
      <c r="D43608">
        <v>612.85264481186005</v>
      </c>
    </row>
    <row r="43609" spans="1:4" x14ac:dyDescent="0.3">
      <c r="A43609" t="s">
        <v>40</v>
      </c>
      <c r="B43609">
        <v>3954</v>
      </c>
      <c r="C43609">
        <v>6</v>
      </c>
      <c r="D43609">
        <v>1273.9608576574799</v>
      </c>
    </row>
    <row r="43610" spans="1:4" x14ac:dyDescent="0.3">
      <c r="A43610" t="s">
        <v>40</v>
      </c>
      <c r="B43610">
        <v>3954</v>
      </c>
      <c r="C43610">
        <v>7</v>
      </c>
      <c r="D43610">
        <v>3391.28923863309</v>
      </c>
    </row>
    <row r="43611" spans="1:4" x14ac:dyDescent="0.3">
      <c r="A43611" t="s">
        <v>40</v>
      </c>
      <c r="B43611">
        <v>3954</v>
      </c>
      <c r="C43611">
        <v>8</v>
      </c>
      <c r="D43611">
        <v>4629.0419108804899</v>
      </c>
    </row>
    <row r="43612" spans="1:4" x14ac:dyDescent="0.3">
      <c r="A43612" t="s">
        <v>40</v>
      </c>
      <c r="B43612">
        <v>3954</v>
      </c>
      <c r="C43612">
        <v>9</v>
      </c>
      <c r="D43612">
        <v>4895.4026645025097</v>
      </c>
    </row>
    <row r="43613" spans="1:4" x14ac:dyDescent="0.3">
      <c r="A43613" t="s">
        <v>40</v>
      </c>
      <c r="B43613">
        <v>3954</v>
      </c>
      <c r="C43613">
        <v>10</v>
      </c>
      <c r="D43613">
        <v>14324.4230879057</v>
      </c>
    </row>
    <row r="43614" spans="1:4" x14ac:dyDescent="0.3">
      <c r="A43614" t="s">
        <v>40</v>
      </c>
      <c r="B43614">
        <v>3954</v>
      </c>
      <c r="C43614">
        <v>11</v>
      </c>
      <c r="D43614">
        <v>21373.6961493454</v>
      </c>
    </row>
    <row r="43615" spans="1:4" x14ac:dyDescent="0.3">
      <c r="A43615" t="s">
        <v>40</v>
      </c>
      <c r="B43615">
        <v>3954</v>
      </c>
      <c r="C43615">
        <v>12</v>
      </c>
      <c r="D43615">
        <v>0</v>
      </c>
    </row>
    <row r="43616" spans="1:4" x14ac:dyDescent="0.3">
      <c r="A43616" t="s">
        <v>40</v>
      </c>
      <c r="B43616">
        <v>3955</v>
      </c>
      <c r="C43616">
        <v>0</v>
      </c>
      <c r="D43616">
        <v>339.609744523887</v>
      </c>
    </row>
    <row r="43617" spans="1:4" x14ac:dyDescent="0.3">
      <c r="A43617" t="s">
        <v>40</v>
      </c>
      <c r="B43617">
        <v>3955</v>
      </c>
      <c r="C43617">
        <v>1</v>
      </c>
      <c r="D43617">
        <v>206.58222095831599</v>
      </c>
    </row>
    <row r="43618" spans="1:4" x14ac:dyDescent="0.3">
      <c r="A43618" t="s">
        <v>40</v>
      </c>
      <c r="B43618">
        <v>3955</v>
      </c>
      <c r="C43618">
        <v>2</v>
      </c>
      <c r="D43618">
        <v>364.71434717657098</v>
      </c>
    </row>
    <row r="43619" spans="1:4" x14ac:dyDescent="0.3">
      <c r="A43619" t="s">
        <v>40</v>
      </c>
      <c r="B43619">
        <v>3955</v>
      </c>
      <c r="C43619">
        <v>3</v>
      </c>
      <c r="D43619">
        <v>243.197354028722</v>
      </c>
    </row>
    <row r="43620" spans="1:4" x14ac:dyDescent="0.3">
      <c r="A43620" t="s">
        <v>40</v>
      </c>
      <c r="B43620">
        <v>3955</v>
      </c>
      <c r="C43620">
        <v>4</v>
      </c>
      <c r="D43620">
        <v>464.962885789734</v>
      </c>
    </row>
    <row r="43621" spans="1:4" x14ac:dyDescent="0.3">
      <c r="A43621" t="s">
        <v>40</v>
      </c>
      <c r="B43621">
        <v>3955</v>
      </c>
      <c r="C43621">
        <v>5</v>
      </c>
      <c r="D43621">
        <v>164.87056823500799</v>
      </c>
    </row>
    <row r="43622" spans="1:4" x14ac:dyDescent="0.3">
      <c r="A43622" t="s">
        <v>40</v>
      </c>
      <c r="B43622">
        <v>3955</v>
      </c>
      <c r="C43622">
        <v>6</v>
      </c>
      <c r="D43622">
        <v>0</v>
      </c>
    </row>
    <row r="43623" spans="1:4" x14ac:dyDescent="0.3">
      <c r="A43623" t="s">
        <v>40</v>
      </c>
      <c r="B43623">
        <v>3955</v>
      </c>
      <c r="C43623">
        <v>7</v>
      </c>
      <c r="D43623">
        <v>0</v>
      </c>
    </row>
    <row r="43624" spans="1:4" x14ac:dyDescent="0.3">
      <c r="A43624" t="s">
        <v>40</v>
      </c>
      <c r="B43624">
        <v>3955</v>
      </c>
      <c r="C43624">
        <v>8</v>
      </c>
      <c r="D43624">
        <v>12.6488473412878</v>
      </c>
    </row>
    <row r="43625" spans="1:4" x14ac:dyDescent="0.3">
      <c r="A43625" t="s">
        <v>40</v>
      </c>
      <c r="B43625">
        <v>3955</v>
      </c>
      <c r="C43625">
        <v>9</v>
      </c>
      <c r="D43625">
        <v>0</v>
      </c>
    </row>
    <row r="43626" spans="1:4" x14ac:dyDescent="0.3">
      <c r="A43626" t="s">
        <v>40</v>
      </c>
      <c r="B43626">
        <v>3955</v>
      </c>
      <c r="C43626">
        <v>10</v>
      </c>
      <c r="D43626">
        <v>0</v>
      </c>
    </row>
    <row r="43627" spans="1:4" x14ac:dyDescent="0.3">
      <c r="A43627" t="s">
        <v>40</v>
      </c>
      <c r="B43627">
        <v>3955</v>
      </c>
      <c r="C43627">
        <v>11</v>
      </c>
      <c r="D43627">
        <v>0.20683331459327101</v>
      </c>
    </row>
    <row r="43628" spans="1:4" x14ac:dyDescent="0.3">
      <c r="A43628" t="s">
        <v>40</v>
      </c>
      <c r="B43628">
        <v>3955</v>
      </c>
      <c r="C43628">
        <v>12</v>
      </c>
      <c r="D43628">
        <v>0.88776728055255205</v>
      </c>
    </row>
    <row r="43629" spans="1:4" x14ac:dyDescent="0.3">
      <c r="A43629" t="s">
        <v>40</v>
      </c>
      <c r="B43629">
        <v>3956</v>
      </c>
      <c r="C43629">
        <v>0</v>
      </c>
      <c r="D43629">
        <v>212.57834076274901</v>
      </c>
    </row>
    <row r="43630" spans="1:4" x14ac:dyDescent="0.3">
      <c r="A43630" t="s">
        <v>40</v>
      </c>
      <c r="B43630">
        <v>3956</v>
      </c>
      <c r="C43630">
        <v>1</v>
      </c>
      <c r="D43630">
        <v>275.49489630339599</v>
      </c>
    </row>
    <row r="43631" spans="1:4" x14ac:dyDescent="0.3">
      <c r="A43631" t="s">
        <v>40</v>
      </c>
      <c r="B43631">
        <v>3956</v>
      </c>
      <c r="C43631">
        <v>2</v>
      </c>
      <c r="D43631">
        <v>796.74837636992402</v>
      </c>
    </row>
    <row r="43632" spans="1:4" x14ac:dyDescent="0.3">
      <c r="A43632" t="s">
        <v>40</v>
      </c>
      <c r="B43632">
        <v>3956</v>
      </c>
      <c r="C43632">
        <v>3</v>
      </c>
      <c r="D43632">
        <v>532.85282468513196</v>
      </c>
    </row>
    <row r="43633" spans="1:4" x14ac:dyDescent="0.3">
      <c r="A43633" t="s">
        <v>40</v>
      </c>
      <c r="B43633">
        <v>3956</v>
      </c>
      <c r="C43633">
        <v>4</v>
      </c>
      <c r="D43633">
        <v>871.24857290676505</v>
      </c>
    </row>
    <row r="43634" spans="1:4" x14ac:dyDescent="0.3">
      <c r="A43634" t="s">
        <v>40</v>
      </c>
      <c r="B43634">
        <v>3956</v>
      </c>
      <c r="C43634">
        <v>5</v>
      </c>
      <c r="D43634">
        <v>588.25014695459697</v>
      </c>
    </row>
    <row r="43635" spans="1:4" x14ac:dyDescent="0.3">
      <c r="A43635" t="s">
        <v>40</v>
      </c>
      <c r="B43635">
        <v>3956</v>
      </c>
      <c r="C43635">
        <v>6</v>
      </c>
      <c r="D43635">
        <v>119.80973027953399</v>
      </c>
    </row>
    <row r="43636" spans="1:4" x14ac:dyDescent="0.3">
      <c r="A43636" t="s">
        <v>40</v>
      </c>
      <c r="B43636">
        <v>3956</v>
      </c>
      <c r="C43636">
        <v>7</v>
      </c>
      <c r="D43636">
        <v>171.86310211494899</v>
      </c>
    </row>
    <row r="43637" spans="1:4" x14ac:dyDescent="0.3">
      <c r="A43637" t="s">
        <v>40</v>
      </c>
      <c r="B43637">
        <v>3956</v>
      </c>
      <c r="C43637">
        <v>8</v>
      </c>
      <c r="D43637">
        <v>0</v>
      </c>
    </row>
    <row r="43638" spans="1:4" x14ac:dyDescent="0.3">
      <c r="A43638" t="s">
        <v>40</v>
      </c>
      <c r="B43638">
        <v>3956</v>
      </c>
      <c r="C43638">
        <v>9</v>
      </c>
      <c r="D43638">
        <v>0</v>
      </c>
    </row>
    <row r="43639" spans="1:4" x14ac:dyDescent="0.3">
      <c r="A43639" t="s">
        <v>40</v>
      </c>
      <c r="B43639">
        <v>3956</v>
      </c>
      <c r="C43639">
        <v>10</v>
      </c>
      <c r="D43639">
        <v>0</v>
      </c>
    </row>
    <row r="43640" spans="1:4" x14ac:dyDescent="0.3">
      <c r="A43640" t="s">
        <v>40</v>
      </c>
      <c r="B43640">
        <v>3956</v>
      </c>
      <c r="C43640">
        <v>11</v>
      </c>
      <c r="D43640">
        <v>3501.1907567294702</v>
      </c>
    </row>
    <row r="43641" spans="1:4" x14ac:dyDescent="0.3">
      <c r="A43641" t="s">
        <v>40</v>
      </c>
      <c r="B43641">
        <v>3956</v>
      </c>
      <c r="C43641">
        <v>12</v>
      </c>
      <c r="D43641">
        <v>510.68339867964397</v>
      </c>
    </row>
    <row r="43642" spans="1:4" x14ac:dyDescent="0.3">
      <c r="A43642" t="s">
        <v>40</v>
      </c>
      <c r="B43642">
        <v>3957</v>
      </c>
      <c r="C43642">
        <v>0</v>
      </c>
      <c r="D43642">
        <v>297.39572620164898</v>
      </c>
    </row>
    <row r="43643" spans="1:4" x14ac:dyDescent="0.3">
      <c r="A43643" t="s">
        <v>40</v>
      </c>
      <c r="B43643">
        <v>3957</v>
      </c>
      <c r="C43643">
        <v>1</v>
      </c>
      <c r="D43643">
        <v>372.91275160652799</v>
      </c>
    </row>
    <row r="43644" spans="1:4" x14ac:dyDescent="0.3">
      <c r="A43644" t="s">
        <v>40</v>
      </c>
      <c r="B43644">
        <v>3957</v>
      </c>
      <c r="C43644">
        <v>2</v>
      </c>
      <c r="D43644">
        <v>563.07680285376102</v>
      </c>
    </row>
    <row r="43645" spans="1:4" x14ac:dyDescent="0.3">
      <c r="A43645" t="s">
        <v>40</v>
      </c>
      <c r="B43645">
        <v>3957</v>
      </c>
      <c r="C43645">
        <v>3</v>
      </c>
      <c r="D43645">
        <v>572.62036137245502</v>
      </c>
    </row>
    <row r="43646" spans="1:4" x14ac:dyDescent="0.3">
      <c r="A43646" t="s">
        <v>40</v>
      </c>
      <c r="B43646">
        <v>3957</v>
      </c>
      <c r="C43646">
        <v>4</v>
      </c>
      <c r="D43646">
        <v>251.64523750216699</v>
      </c>
    </row>
    <row r="43647" spans="1:4" x14ac:dyDescent="0.3">
      <c r="A43647" t="s">
        <v>40</v>
      </c>
      <c r="B43647">
        <v>3957</v>
      </c>
      <c r="C43647">
        <v>5</v>
      </c>
      <c r="D43647">
        <v>764.54572958701203</v>
      </c>
    </row>
    <row r="43648" spans="1:4" x14ac:dyDescent="0.3">
      <c r="A43648" t="s">
        <v>40</v>
      </c>
      <c r="B43648">
        <v>3957</v>
      </c>
      <c r="C43648">
        <v>6</v>
      </c>
      <c r="D43648">
        <v>1353.65761510271</v>
      </c>
    </row>
    <row r="43649" spans="1:4" x14ac:dyDescent="0.3">
      <c r="A43649" t="s">
        <v>40</v>
      </c>
      <c r="B43649">
        <v>3957</v>
      </c>
      <c r="C43649">
        <v>7</v>
      </c>
      <c r="D43649">
        <v>0</v>
      </c>
    </row>
    <row r="43650" spans="1:4" x14ac:dyDescent="0.3">
      <c r="A43650" t="s">
        <v>40</v>
      </c>
      <c r="B43650">
        <v>3957</v>
      </c>
      <c r="C43650">
        <v>8</v>
      </c>
      <c r="D43650">
        <v>0</v>
      </c>
    </row>
    <row r="43651" spans="1:4" x14ac:dyDescent="0.3">
      <c r="A43651" t="s">
        <v>40</v>
      </c>
      <c r="B43651">
        <v>3957</v>
      </c>
      <c r="C43651">
        <v>9</v>
      </c>
      <c r="D43651">
        <v>776.45848801873206</v>
      </c>
    </row>
    <row r="43652" spans="1:4" x14ac:dyDescent="0.3">
      <c r="A43652" t="s">
        <v>40</v>
      </c>
      <c r="B43652">
        <v>3957</v>
      </c>
      <c r="C43652">
        <v>10</v>
      </c>
      <c r="D43652">
        <v>2775.5254201934499</v>
      </c>
    </row>
    <row r="43653" spans="1:4" x14ac:dyDescent="0.3">
      <c r="A43653" t="s">
        <v>40</v>
      </c>
      <c r="B43653">
        <v>3957</v>
      </c>
      <c r="C43653">
        <v>11</v>
      </c>
      <c r="D43653">
        <v>0</v>
      </c>
    </row>
    <row r="43654" spans="1:4" x14ac:dyDescent="0.3">
      <c r="A43654" t="s">
        <v>40</v>
      </c>
      <c r="B43654">
        <v>3957</v>
      </c>
      <c r="C43654">
        <v>12</v>
      </c>
      <c r="D43654">
        <v>2012.57364890551</v>
      </c>
    </row>
    <row r="43655" spans="1:4" x14ac:dyDescent="0.3">
      <c r="A43655" t="s">
        <v>40</v>
      </c>
      <c r="B43655">
        <v>3958</v>
      </c>
      <c r="C43655">
        <v>0</v>
      </c>
      <c r="D43655">
        <v>292.33257560303701</v>
      </c>
    </row>
    <row r="43656" spans="1:4" x14ac:dyDescent="0.3">
      <c r="A43656" t="s">
        <v>40</v>
      </c>
      <c r="B43656">
        <v>3958</v>
      </c>
      <c r="C43656">
        <v>1</v>
      </c>
      <c r="D43656">
        <v>241.46524225083101</v>
      </c>
    </row>
    <row r="43657" spans="1:4" x14ac:dyDescent="0.3">
      <c r="A43657" t="s">
        <v>40</v>
      </c>
      <c r="B43657">
        <v>3958</v>
      </c>
      <c r="C43657">
        <v>2</v>
      </c>
      <c r="D43657">
        <v>988.55947029638503</v>
      </c>
    </row>
    <row r="43658" spans="1:4" x14ac:dyDescent="0.3">
      <c r="A43658" t="s">
        <v>40</v>
      </c>
      <c r="B43658">
        <v>3958</v>
      </c>
      <c r="C43658">
        <v>3</v>
      </c>
      <c r="D43658">
        <v>565.31587509903295</v>
      </c>
    </row>
    <row r="43659" spans="1:4" x14ac:dyDescent="0.3">
      <c r="A43659" t="s">
        <v>40</v>
      </c>
      <c r="B43659">
        <v>3958</v>
      </c>
      <c r="C43659">
        <v>4</v>
      </c>
      <c r="D43659">
        <v>2327.12416413968</v>
      </c>
    </row>
    <row r="43660" spans="1:4" x14ac:dyDescent="0.3">
      <c r="A43660" t="s">
        <v>40</v>
      </c>
      <c r="B43660">
        <v>3958</v>
      </c>
      <c r="C43660">
        <v>5</v>
      </c>
      <c r="D43660">
        <v>959.37611565271402</v>
      </c>
    </row>
    <row r="43661" spans="1:4" x14ac:dyDescent="0.3">
      <c r="A43661" t="s">
        <v>40</v>
      </c>
      <c r="B43661">
        <v>3958</v>
      </c>
      <c r="C43661">
        <v>6</v>
      </c>
      <c r="D43661">
        <v>58.755476562040798</v>
      </c>
    </row>
    <row r="43662" spans="1:4" x14ac:dyDescent="0.3">
      <c r="A43662" t="s">
        <v>40</v>
      </c>
      <c r="B43662">
        <v>3958</v>
      </c>
      <c r="C43662">
        <v>7</v>
      </c>
      <c r="D43662">
        <v>42.199119931542498</v>
      </c>
    </row>
    <row r="43663" spans="1:4" x14ac:dyDescent="0.3">
      <c r="A43663" t="s">
        <v>40</v>
      </c>
      <c r="B43663">
        <v>3958</v>
      </c>
      <c r="C43663">
        <v>8</v>
      </c>
      <c r="D43663">
        <v>16.6497702717427</v>
      </c>
    </row>
    <row r="43664" spans="1:4" x14ac:dyDescent="0.3">
      <c r="A43664" t="s">
        <v>40</v>
      </c>
      <c r="B43664">
        <v>3958</v>
      </c>
      <c r="C43664">
        <v>9</v>
      </c>
      <c r="D43664">
        <v>25.827609659743501</v>
      </c>
    </row>
    <row r="43665" spans="1:4" x14ac:dyDescent="0.3">
      <c r="A43665" t="s">
        <v>40</v>
      </c>
      <c r="B43665">
        <v>3958</v>
      </c>
      <c r="C43665">
        <v>10</v>
      </c>
      <c r="D43665">
        <v>43.5037587673825</v>
      </c>
    </row>
    <row r="43666" spans="1:4" x14ac:dyDescent="0.3">
      <c r="A43666" t="s">
        <v>40</v>
      </c>
      <c r="B43666">
        <v>3958</v>
      </c>
      <c r="C43666">
        <v>11</v>
      </c>
      <c r="D43666">
        <v>63.9133268263272</v>
      </c>
    </row>
    <row r="43667" spans="1:4" x14ac:dyDescent="0.3">
      <c r="A43667" t="s">
        <v>40</v>
      </c>
      <c r="B43667">
        <v>3958</v>
      </c>
      <c r="C43667">
        <v>12</v>
      </c>
      <c r="D43667">
        <v>311.169148912092</v>
      </c>
    </row>
    <row r="43668" spans="1:4" x14ac:dyDescent="0.3">
      <c r="A43668" t="s">
        <v>40</v>
      </c>
      <c r="B43668">
        <v>3959</v>
      </c>
      <c r="C43668">
        <v>0</v>
      </c>
      <c r="D43668">
        <v>432.78400933480702</v>
      </c>
    </row>
    <row r="43669" spans="1:4" x14ac:dyDescent="0.3">
      <c r="A43669" t="s">
        <v>40</v>
      </c>
      <c r="B43669">
        <v>3959</v>
      </c>
      <c r="C43669">
        <v>1</v>
      </c>
      <c r="D43669">
        <v>288.75297978383799</v>
      </c>
    </row>
    <row r="43670" spans="1:4" x14ac:dyDescent="0.3">
      <c r="A43670" t="s">
        <v>40</v>
      </c>
      <c r="B43670">
        <v>3959</v>
      </c>
      <c r="C43670">
        <v>2</v>
      </c>
      <c r="D43670">
        <v>660.67036333953797</v>
      </c>
    </row>
    <row r="43671" spans="1:4" x14ac:dyDescent="0.3">
      <c r="A43671" t="s">
        <v>40</v>
      </c>
      <c r="B43671">
        <v>3959</v>
      </c>
      <c r="C43671">
        <v>3</v>
      </c>
      <c r="D43671">
        <v>543.64086543944302</v>
      </c>
    </row>
    <row r="43672" spans="1:4" x14ac:dyDescent="0.3">
      <c r="A43672" t="s">
        <v>40</v>
      </c>
      <c r="B43672">
        <v>3959</v>
      </c>
      <c r="C43672">
        <v>4</v>
      </c>
      <c r="D43672">
        <v>396.17298762499502</v>
      </c>
    </row>
    <row r="43673" spans="1:4" x14ac:dyDescent="0.3">
      <c r="A43673" t="s">
        <v>40</v>
      </c>
      <c r="B43673">
        <v>3959</v>
      </c>
      <c r="C43673">
        <v>5</v>
      </c>
      <c r="D43673">
        <v>150.46812307910201</v>
      </c>
    </row>
    <row r="43674" spans="1:4" x14ac:dyDescent="0.3">
      <c r="A43674" t="s">
        <v>40</v>
      </c>
      <c r="B43674">
        <v>3959</v>
      </c>
      <c r="C43674">
        <v>6</v>
      </c>
      <c r="D43674">
        <v>17.180736031338</v>
      </c>
    </row>
    <row r="43675" spans="1:4" x14ac:dyDescent="0.3">
      <c r="A43675" t="s">
        <v>40</v>
      </c>
      <c r="B43675">
        <v>3959</v>
      </c>
      <c r="C43675">
        <v>7</v>
      </c>
      <c r="D43675">
        <v>15.498208232503799</v>
      </c>
    </row>
    <row r="43676" spans="1:4" x14ac:dyDescent="0.3">
      <c r="A43676" t="s">
        <v>40</v>
      </c>
      <c r="B43676">
        <v>3959</v>
      </c>
      <c r="C43676">
        <v>8</v>
      </c>
      <c r="D43676">
        <v>3.4897928884318499</v>
      </c>
    </row>
    <row r="43677" spans="1:4" x14ac:dyDescent="0.3">
      <c r="A43677" t="s">
        <v>40</v>
      </c>
      <c r="B43677">
        <v>3959</v>
      </c>
      <c r="C43677">
        <v>9</v>
      </c>
      <c r="D43677">
        <v>0</v>
      </c>
    </row>
    <row r="43678" spans="1:4" x14ac:dyDescent="0.3">
      <c r="A43678" t="s">
        <v>40</v>
      </c>
      <c r="B43678">
        <v>3959</v>
      </c>
      <c r="C43678">
        <v>10</v>
      </c>
      <c r="D43678">
        <v>9.2853168414057594E-3</v>
      </c>
    </row>
    <row r="43679" spans="1:4" x14ac:dyDescent="0.3">
      <c r="A43679" t="s">
        <v>40</v>
      </c>
      <c r="B43679">
        <v>3959</v>
      </c>
      <c r="C43679">
        <v>11</v>
      </c>
      <c r="D43679">
        <v>7.9901558106684999E-3</v>
      </c>
    </row>
    <row r="43680" spans="1:4" x14ac:dyDescent="0.3">
      <c r="A43680" t="s">
        <v>40</v>
      </c>
      <c r="B43680">
        <v>3959</v>
      </c>
      <c r="C43680">
        <v>12</v>
      </c>
      <c r="D43680">
        <v>1.5842574081463501E-2</v>
      </c>
    </row>
    <row r="43681" spans="1:4" x14ac:dyDescent="0.3">
      <c r="A43681" t="s">
        <v>40</v>
      </c>
      <c r="B43681">
        <v>3960</v>
      </c>
      <c r="C43681">
        <v>0</v>
      </c>
      <c r="D43681">
        <v>240.743093782583</v>
      </c>
    </row>
    <row r="43682" spans="1:4" x14ac:dyDescent="0.3">
      <c r="A43682" t="s">
        <v>40</v>
      </c>
      <c r="B43682">
        <v>3960</v>
      </c>
      <c r="C43682">
        <v>1</v>
      </c>
      <c r="D43682">
        <v>353.18870693199</v>
      </c>
    </row>
    <row r="43683" spans="1:4" x14ac:dyDescent="0.3">
      <c r="A43683" t="s">
        <v>40</v>
      </c>
      <c r="B43683">
        <v>3960</v>
      </c>
      <c r="C43683">
        <v>2</v>
      </c>
      <c r="D43683">
        <v>573.04472417758598</v>
      </c>
    </row>
    <row r="43684" spans="1:4" x14ac:dyDescent="0.3">
      <c r="A43684" t="s">
        <v>40</v>
      </c>
      <c r="B43684">
        <v>3960</v>
      </c>
      <c r="C43684">
        <v>3</v>
      </c>
      <c r="D43684">
        <v>1101.33551243037</v>
      </c>
    </row>
    <row r="43685" spans="1:4" x14ac:dyDescent="0.3">
      <c r="A43685" t="s">
        <v>40</v>
      </c>
      <c r="B43685">
        <v>3960</v>
      </c>
      <c r="C43685">
        <v>4</v>
      </c>
      <c r="D43685">
        <v>2501.4201568031199</v>
      </c>
    </row>
    <row r="43686" spans="1:4" x14ac:dyDescent="0.3">
      <c r="A43686" t="s">
        <v>40</v>
      </c>
      <c r="B43686">
        <v>3960</v>
      </c>
      <c r="C43686">
        <v>5</v>
      </c>
      <c r="D43686">
        <v>1944.67677209064</v>
      </c>
    </row>
    <row r="43687" spans="1:4" x14ac:dyDescent="0.3">
      <c r="A43687" t="s">
        <v>40</v>
      </c>
      <c r="B43687">
        <v>3960</v>
      </c>
      <c r="C43687">
        <v>6</v>
      </c>
      <c r="D43687">
        <v>1323.65126176627</v>
      </c>
    </row>
    <row r="43688" spans="1:4" x14ac:dyDescent="0.3">
      <c r="A43688" t="s">
        <v>40</v>
      </c>
      <c r="B43688">
        <v>3960</v>
      </c>
      <c r="C43688">
        <v>7</v>
      </c>
      <c r="D43688">
        <v>1428.78671997792</v>
      </c>
    </row>
    <row r="43689" spans="1:4" x14ac:dyDescent="0.3">
      <c r="A43689" t="s">
        <v>40</v>
      </c>
      <c r="B43689">
        <v>3960</v>
      </c>
      <c r="C43689">
        <v>8</v>
      </c>
      <c r="D43689">
        <v>2283.4237796765601</v>
      </c>
    </row>
    <row r="43690" spans="1:4" x14ac:dyDescent="0.3">
      <c r="A43690" t="s">
        <v>40</v>
      </c>
      <c r="B43690">
        <v>3960</v>
      </c>
      <c r="C43690">
        <v>9</v>
      </c>
      <c r="D43690">
        <v>8.9236200754456192</v>
      </c>
    </row>
    <row r="43691" spans="1:4" x14ac:dyDescent="0.3">
      <c r="A43691" t="s">
        <v>40</v>
      </c>
      <c r="B43691">
        <v>3960</v>
      </c>
      <c r="C43691">
        <v>10</v>
      </c>
      <c r="D43691">
        <v>1.4943804356058401</v>
      </c>
    </row>
    <row r="43692" spans="1:4" x14ac:dyDescent="0.3">
      <c r="A43692" t="s">
        <v>40</v>
      </c>
      <c r="B43692">
        <v>3960</v>
      </c>
      <c r="C43692">
        <v>11</v>
      </c>
      <c r="D43692">
        <v>5.9357626169803899</v>
      </c>
    </row>
    <row r="43693" spans="1:4" x14ac:dyDescent="0.3">
      <c r="A43693" t="s">
        <v>40</v>
      </c>
      <c r="B43693">
        <v>3960</v>
      </c>
      <c r="C43693">
        <v>12</v>
      </c>
      <c r="D43693">
        <v>9.6993078011179197</v>
      </c>
    </row>
    <row r="43694" spans="1:4" x14ac:dyDescent="0.3">
      <c r="A43694" t="s">
        <v>40</v>
      </c>
      <c r="B43694">
        <v>3961</v>
      </c>
      <c r="C43694">
        <v>0</v>
      </c>
      <c r="D43694">
        <v>243.86365582411</v>
      </c>
    </row>
    <row r="43695" spans="1:4" x14ac:dyDescent="0.3">
      <c r="A43695" t="s">
        <v>40</v>
      </c>
      <c r="B43695">
        <v>3961</v>
      </c>
      <c r="C43695">
        <v>1</v>
      </c>
      <c r="D43695">
        <v>310.32028434925599</v>
      </c>
    </row>
    <row r="43696" spans="1:4" x14ac:dyDescent="0.3">
      <c r="A43696" t="s">
        <v>40</v>
      </c>
      <c r="B43696">
        <v>3961</v>
      </c>
      <c r="C43696">
        <v>2</v>
      </c>
      <c r="D43696">
        <v>501.46716858800698</v>
      </c>
    </row>
    <row r="43697" spans="1:4" x14ac:dyDescent="0.3">
      <c r="A43697" t="s">
        <v>40</v>
      </c>
      <c r="B43697">
        <v>3961</v>
      </c>
      <c r="C43697">
        <v>3</v>
      </c>
      <c r="D43697">
        <v>487.52001075838598</v>
      </c>
    </row>
    <row r="43698" spans="1:4" x14ac:dyDescent="0.3">
      <c r="A43698" t="s">
        <v>40</v>
      </c>
      <c r="B43698">
        <v>3961</v>
      </c>
      <c r="C43698">
        <v>4</v>
      </c>
      <c r="D43698">
        <v>727.34895664500198</v>
      </c>
    </row>
    <row r="43699" spans="1:4" x14ac:dyDescent="0.3">
      <c r="A43699" t="s">
        <v>40</v>
      </c>
      <c r="B43699">
        <v>3961</v>
      </c>
      <c r="C43699">
        <v>5</v>
      </c>
      <c r="D43699">
        <v>1091.55871826574</v>
      </c>
    </row>
    <row r="43700" spans="1:4" x14ac:dyDescent="0.3">
      <c r="A43700" t="s">
        <v>40</v>
      </c>
      <c r="B43700">
        <v>3961</v>
      </c>
      <c r="C43700">
        <v>6</v>
      </c>
      <c r="D43700">
        <v>0</v>
      </c>
    </row>
    <row r="43701" spans="1:4" x14ac:dyDescent="0.3">
      <c r="A43701" t="s">
        <v>40</v>
      </c>
      <c r="B43701">
        <v>3961</v>
      </c>
      <c r="C43701">
        <v>7</v>
      </c>
      <c r="D43701">
        <v>0</v>
      </c>
    </row>
    <row r="43702" spans="1:4" x14ac:dyDescent="0.3">
      <c r="A43702" t="s">
        <v>40</v>
      </c>
      <c r="B43702">
        <v>3961</v>
      </c>
      <c r="C43702">
        <v>8</v>
      </c>
      <c r="D43702">
        <v>0</v>
      </c>
    </row>
    <row r="43703" spans="1:4" x14ac:dyDescent="0.3">
      <c r="A43703" t="s">
        <v>40</v>
      </c>
      <c r="B43703">
        <v>3961</v>
      </c>
      <c r="C43703">
        <v>9</v>
      </c>
      <c r="D43703">
        <v>0</v>
      </c>
    </row>
    <row r="43704" spans="1:4" x14ac:dyDescent="0.3">
      <c r="A43704" t="s">
        <v>40</v>
      </c>
      <c r="B43704">
        <v>3961</v>
      </c>
      <c r="C43704">
        <v>10</v>
      </c>
      <c r="D43704">
        <v>0</v>
      </c>
    </row>
    <row r="43705" spans="1:4" x14ac:dyDescent="0.3">
      <c r="A43705" t="s">
        <v>40</v>
      </c>
      <c r="B43705">
        <v>3961</v>
      </c>
      <c r="C43705">
        <v>11</v>
      </c>
      <c r="D43705">
        <v>0</v>
      </c>
    </row>
    <row r="43706" spans="1:4" x14ac:dyDescent="0.3">
      <c r="A43706" t="s">
        <v>40</v>
      </c>
      <c r="B43706">
        <v>3961</v>
      </c>
      <c r="C43706">
        <v>12</v>
      </c>
      <c r="D43706">
        <v>18.335471756742201</v>
      </c>
    </row>
    <row r="43707" spans="1:4" x14ac:dyDescent="0.3">
      <c r="A43707" t="s">
        <v>40</v>
      </c>
      <c r="B43707">
        <v>3962</v>
      </c>
      <c r="C43707">
        <v>0</v>
      </c>
      <c r="D43707">
        <v>143.81133900255099</v>
      </c>
    </row>
    <row r="43708" spans="1:4" x14ac:dyDescent="0.3">
      <c r="A43708" t="s">
        <v>40</v>
      </c>
      <c r="B43708">
        <v>3962</v>
      </c>
      <c r="C43708">
        <v>1</v>
      </c>
      <c r="D43708">
        <v>264.92295039441302</v>
      </c>
    </row>
    <row r="43709" spans="1:4" x14ac:dyDescent="0.3">
      <c r="A43709" t="s">
        <v>40</v>
      </c>
      <c r="B43709">
        <v>3962</v>
      </c>
      <c r="C43709">
        <v>2</v>
      </c>
      <c r="D43709">
        <v>703.73861881641699</v>
      </c>
    </row>
    <row r="43710" spans="1:4" x14ac:dyDescent="0.3">
      <c r="A43710" t="s">
        <v>40</v>
      </c>
      <c r="B43710">
        <v>3962</v>
      </c>
      <c r="C43710">
        <v>3</v>
      </c>
      <c r="D43710">
        <v>1193.3253806067501</v>
      </c>
    </row>
    <row r="43711" spans="1:4" x14ac:dyDescent="0.3">
      <c r="A43711" t="s">
        <v>40</v>
      </c>
      <c r="B43711">
        <v>3962</v>
      </c>
      <c r="C43711">
        <v>4</v>
      </c>
      <c r="D43711">
        <v>482.08807422641701</v>
      </c>
    </row>
    <row r="43712" spans="1:4" x14ac:dyDescent="0.3">
      <c r="A43712" t="s">
        <v>40</v>
      </c>
      <c r="B43712">
        <v>3962</v>
      </c>
      <c r="C43712">
        <v>5</v>
      </c>
      <c r="D43712">
        <v>481.71034500952101</v>
      </c>
    </row>
    <row r="43713" spans="1:4" x14ac:dyDescent="0.3">
      <c r="A43713" t="s">
        <v>40</v>
      </c>
      <c r="B43713">
        <v>3962</v>
      </c>
      <c r="C43713">
        <v>6</v>
      </c>
      <c r="D43713">
        <v>902.14196792796395</v>
      </c>
    </row>
    <row r="43714" spans="1:4" x14ac:dyDescent="0.3">
      <c r="A43714" t="s">
        <v>40</v>
      </c>
      <c r="B43714">
        <v>3962</v>
      </c>
      <c r="C43714">
        <v>7</v>
      </c>
      <c r="D43714">
        <v>506.13663163811401</v>
      </c>
    </row>
    <row r="43715" spans="1:4" x14ac:dyDescent="0.3">
      <c r="A43715" t="s">
        <v>40</v>
      </c>
      <c r="B43715">
        <v>3962</v>
      </c>
      <c r="C43715">
        <v>8</v>
      </c>
      <c r="D43715">
        <v>0</v>
      </c>
    </row>
    <row r="43716" spans="1:4" x14ac:dyDescent="0.3">
      <c r="A43716" t="s">
        <v>40</v>
      </c>
      <c r="B43716">
        <v>3962</v>
      </c>
      <c r="C43716">
        <v>9</v>
      </c>
      <c r="D43716">
        <v>285.85304519654198</v>
      </c>
    </row>
    <row r="43717" spans="1:4" x14ac:dyDescent="0.3">
      <c r="A43717" t="s">
        <v>40</v>
      </c>
      <c r="B43717">
        <v>3962</v>
      </c>
      <c r="C43717">
        <v>10</v>
      </c>
      <c r="D43717">
        <v>69.419009411585193</v>
      </c>
    </row>
    <row r="43718" spans="1:4" x14ac:dyDescent="0.3">
      <c r="A43718" t="s">
        <v>40</v>
      </c>
      <c r="B43718">
        <v>3962</v>
      </c>
      <c r="C43718">
        <v>11</v>
      </c>
      <c r="D43718">
        <v>56.6375456911463</v>
      </c>
    </row>
    <row r="43719" spans="1:4" x14ac:dyDescent="0.3">
      <c r="A43719" t="s">
        <v>40</v>
      </c>
      <c r="B43719">
        <v>3962</v>
      </c>
      <c r="C43719">
        <v>12</v>
      </c>
      <c r="D43719">
        <v>148.018821194867</v>
      </c>
    </row>
    <row r="43720" spans="1:4" x14ac:dyDescent="0.3">
      <c r="A43720" t="s">
        <v>40</v>
      </c>
      <c r="B43720">
        <v>3963</v>
      </c>
      <c r="C43720">
        <v>0</v>
      </c>
      <c r="D43720">
        <v>176.73523385108501</v>
      </c>
    </row>
    <row r="43721" spans="1:4" x14ac:dyDescent="0.3">
      <c r="A43721" t="s">
        <v>40</v>
      </c>
      <c r="B43721">
        <v>3963</v>
      </c>
      <c r="C43721">
        <v>1</v>
      </c>
      <c r="D43721">
        <v>463.322612284755</v>
      </c>
    </row>
    <row r="43722" spans="1:4" x14ac:dyDescent="0.3">
      <c r="A43722" t="s">
        <v>40</v>
      </c>
      <c r="B43722">
        <v>3963</v>
      </c>
      <c r="C43722">
        <v>2</v>
      </c>
      <c r="D43722">
        <v>391.235536085501</v>
      </c>
    </row>
    <row r="43723" spans="1:4" x14ac:dyDescent="0.3">
      <c r="A43723" t="s">
        <v>40</v>
      </c>
      <c r="B43723">
        <v>3963</v>
      </c>
      <c r="C43723">
        <v>3</v>
      </c>
      <c r="D43723">
        <v>1202.34706018923</v>
      </c>
    </row>
    <row r="43724" spans="1:4" x14ac:dyDescent="0.3">
      <c r="A43724" t="s">
        <v>40</v>
      </c>
      <c r="B43724">
        <v>3963</v>
      </c>
      <c r="C43724">
        <v>4</v>
      </c>
      <c r="D43724">
        <v>1067.7045419213</v>
      </c>
    </row>
    <row r="43725" spans="1:4" x14ac:dyDescent="0.3">
      <c r="A43725" t="s">
        <v>40</v>
      </c>
      <c r="B43725">
        <v>3963</v>
      </c>
      <c r="C43725">
        <v>5</v>
      </c>
      <c r="D43725">
        <v>1009.18568194851</v>
      </c>
    </row>
    <row r="43726" spans="1:4" x14ac:dyDescent="0.3">
      <c r="A43726" t="s">
        <v>40</v>
      </c>
      <c r="B43726">
        <v>3963</v>
      </c>
      <c r="C43726">
        <v>6</v>
      </c>
      <c r="D43726">
        <v>2002.03634516644</v>
      </c>
    </row>
    <row r="43727" spans="1:4" x14ac:dyDescent="0.3">
      <c r="A43727" t="s">
        <v>40</v>
      </c>
      <c r="B43727">
        <v>3963</v>
      </c>
      <c r="C43727">
        <v>7</v>
      </c>
      <c r="D43727">
        <v>1020.18378140987</v>
      </c>
    </row>
    <row r="43728" spans="1:4" x14ac:dyDescent="0.3">
      <c r="A43728" t="s">
        <v>40</v>
      </c>
      <c r="B43728">
        <v>3963</v>
      </c>
      <c r="C43728">
        <v>8</v>
      </c>
      <c r="D43728">
        <v>0</v>
      </c>
    </row>
    <row r="43729" spans="1:4" x14ac:dyDescent="0.3">
      <c r="A43729" t="s">
        <v>40</v>
      </c>
      <c r="B43729">
        <v>3963</v>
      </c>
      <c r="C43729">
        <v>9</v>
      </c>
      <c r="D43729">
        <v>0</v>
      </c>
    </row>
    <row r="43730" spans="1:4" x14ac:dyDescent="0.3">
      <c r="A43730" t="s">
        <v>40</v>
      </c>
      <c r="B43730">
        <v>3963</v>
      </c>
      <c r="C43730">
        <v>10</v>
      </c>
      <c r="D43730">
        <v>84.585168997307207</v>
      </c>
    </row>
    <row r="43731" spans="1:4" x14ac:dyDescent="0.3">
      <c r="A43731" t="s">
        <v>40</v>
      </c>
      <c r="B43731">
        <v>3963</v>
      </c>
      <c r="C43731">
        <v>11</v>
      </c>
      <c r="D43731">
        <v>0</v>
      </c>
    </row>
    <row r="43732" spans="1:4" x14ac:dyDescent="0.3">
      <c r="A43732" t="s">
        <v>40</v>
      </c>
      <c r="B43732">
        <v>3963</v>
      </c>
      <c r="C43732">
        <v>12</v>
      </c>
      <c r="D43732">
        <v>4.3087318426349803</v>
      </c>
    </row>
    <row r="43733" spans="1:4" x14ac:dyDescent="0.3">
      <c r="A43733" t="s">
        <v>40</v>
      </c>
      <c r="B43733">
        <v>3964</v>
      </c>
      <c r="C43733">
        <v>0</v>
      </c>
      <c r="D43733">
        <v>294.51436001353102</v>
      </c>
    </row>
    <row r="43734" spans="1:4" x14ac:dyDescent="0.3">
      <c r="A43734" t="s">
        <v>40</v>
      </c>
      <c r="B43734">
        <v>3964</v>
      </c>
      <c r="C43734">
        <v>1</v>
      </c>
      <c r="D43734">
        <v>306.04551644440801</v>
      </c>
    </row>
    <row r="43735" spans="1:4" x14ac:dyDescent="0.3">
      <c r="A43735" t="s">
        <v>40</v>
      </c>
      <c r="B43735">
        <v>3964</v>
      </c>
      <c r="C43735">
        <v>2</v>
      </c>
      <c r="D43735">
        <v>482.03021537654899</v>
      </c>
    </row>
    <row r="43736" spans="1:4" x14ac:dyDescent="0.3">
      <c r="A43736" t="s">
        <v>40</v>
      </c>
      <c r="B43736">
        <v>3964</v>
      </c>
      <c r="C43736">
        <v>3</v>
      </c>
      <c r="D43736">
        <v>752.50118685559301</v>
      </c>
    </row>
    <row r="43737" spans="1:4" x14ac:dyDescent="0.3">
      <c r="A43737" t="s">
        <v>40</v>
      </c>
      <c r="B43737">
        <v>3964</v>
      </c>
      <c r="C43737">
        <v>4</v>
      </c>
      <c r="D43737">
        <v>868.51303564395903</v>
      </c>
    </row>
    <row r="43738" spans="1:4" x14ac:dyDescent="0.3">
      <c r="A43738" t="s">
        <v>40</v>
      </c>
      <c r="B43738">
        <v>3964</v>
      </c>
      <c r="C43738">
        <v>5</v>
      </c>
      <c r="D43738">
        <v>912.49329694458402</v>
      </c>
    </row>
    <row r="43739" spans="1:4" x14ac:dyDescent="0.3">
      <c r="A43739" t="s">
        <v>40</v>
      </c>
      <c r="B43739">
        <v>3964</v>
      </c>
      <c r="C43739">
        <v>6</v>
      </c>
      <c r="D43739">
        <v>258.99876033192601</v>
      </c>
    </row>
    <row r="43740" spans="1:4" x14ac:dyDescent="0.3">
      <c r="A43740" t="s">
        <v>40</v>
      </c>
      <c r="B43740">
        <v>3964</v>
      </c>
      <c r="C43740">
        <v>7</v>
      </c>
      <c r="D43740">
        <v>965.389244880908</v>
      </c>
    </row>
    <row r="43741" spans="1:4" x14ac:dyDescent="0.3">
      <c r="A43741" t="s">
        <v>40</v>
      </c>
      <c r="B43741">
        <v>3964</v>
      </c>
      <c r="C43741">
        <v>8</v>
      </c>
      <c r="D43741">
        <v>0</v>
      </c>
    </row>
    <row r="43742" spans="1:4" x14ac:dyDescent="0.3">
      <c r="A43742" t="s">
        <v>40</v>
      </c>
      <c r="B43742">
        <v>3964</v>
      </c>
      <c r="C43742">
        <v>9</v>
      </c>
      <c r="D43742">
        <v>0</v>
      </c>
    </row>
    <row r="43743" spans="1:4" x14ac:dyDescent="0.3">
      <c r="A43743" t="s">
        <v>40</v>
      </c>
      <c r="B43743">
        <v>3964</v>
      </c>
      <c r="C43743">
        <v>10</v>
      </c>
      <c r="D43743">
        <v>0</v>
      </c>
    </row>
    <row r="43744" spans="1:4" x14ac:dyDescent="0.3">
      <c r="A43744" t="s">
        <v>40</v>
      </c>
      <c r="B43744">
        <v>3964</v>
      </c>
      <c r="C43744">
        <v>11</v>
      </c>
      <c r="D43744">
        <v>0</v>
      </c>
    </row>
    <row r="43745" spans="1:4" x14ac:dyDescent="0.3">
      <c r="A43745" t="s">
        <v>40</v>
      </c>
      <c r="B43745">
        <v>3964</v>
      </c>
      <c r="C43745">
        <v>12</v>
      </c>
      <c r="D43745">
        <v>134.938535135086</v>
      </c>
    </row>
    <row r="43746" spans="1:4" x14ac:dyDescent="0.3">
      <c r="A43746" t="s">
        <v>40</v>
      </c>
      <c r="B43746">
        <v>3965</v>
      </c>
      <c r="C43746">
        <v>0</v>
      </c>
      <c r="D43746">
        <v>392.74450658046101</v>
      </c>
    </row>
    <row r="43747" spans="1:4" x14ac:dyDescent="0.3">
      <c r="A43747" t="s">
        <v>40</v>
      </c>
      <c r="B43747">
        <v>3965</v>
      </c>
      <c r="C43747">
        <v>1</v>
      </c>
      <c r="D43747">
        <v>216.92776636096499</v>
      </c>
    </row>
    <row r="43748" spans="1:4" x14ac:dyDescent="0.3">
      <c r="A43748" t="s">
        <v>40</v>
      </c>
      <c r="B43748">
        <v>3965</v>
      </c>
      <c r="C43748">
        <v>2</v>
      </c>
      <c r="D43748">
        <v>330.78773480167899</v>
      </c>
    </row>
    <row r="43749" spans="1:4" x14ac:dyDescent="0.3">
      <c r="A43749" t="s">
        <v>40</v>
      </c>
      <c r="B43749">
        <v>3965</v>
      </c>
      <c r="C43749">
        <v>3</v>
      </c>
      <c r="D43749">
        <v>1241.22142462893</v>
      </c>
    </row>
    <row r="43750" spans="1:4" x14ac:dyDescent="0.3">
      <c r="A43750" t="s">
        <v>40</v>
      </c>
      <c r="B43750">
        <v>3965</v>
      </c>
      <c r="C43750">
        <v>4</v>
      </c>
      <c r="D43750">
        <v>2201.7035516245401</v>
      </c>
    </row>
    <row r="43751" spans="1:4" x14ac:dyDescent="0.3">
      <c r="A43751" t="s">
        <v>40</v>
      </c>
      <c r="B43751">
        <v>3965</v>
      </c>
      <c r="C43751">
        <v>5</v>
      </c>
      <c r="D43751">
        <v>666.76387441033</v>
      </c>
    </row>
    <row r="43752" spans="1:4" x14ac:dyDescent="0.3">
      <c r="A43752" t="s">
        <v>40</v>
      </c>
      <c r="B43752">
        <v>3965</v>
      </c>
      <c r="C43752">
        <v>6</v>
      </c>
      <c r="D43752">
        <v>1200.6167234061299</v>
      </c>
    </row>
    <row r="43753" spans="1:4" x14ac:dyDescent="0.3">
      <c r="A43753" t="s">
        <v>40</v>
      </c>
      <c r="B43753">
        <v>3965</v>
      </c>
      <c r="C43753">
        <v>7</v>
      </c>
      <c r="D43753">
        <v>3311.3324571000398</v>
      </c>
    </row>
    <row r="43754" spans="1:4" x14ac:dyDescent="0.3">
      <c r="A43754" t="s">
        <v>40</v>
      </c>
      <c r="B43754">
        <v>3965</v>
      </c>
      <c r="C43754">
        <v>8</v>
      </c>
      <c r="D43754">
        <v>2422.91426803272</v>
      </c>
    </row>
    <row r="43755" spans="1:4" x14ac:dyDescent="0.3">
      <c r="A43755" t="s">
        <v>40</v>
      </c>
      <c r="B43755">
        <v>3965</v>
      </c>
      <c r="C43755">
        <v>9</v>
      </c>
      <c r="D43755">
        <v>4907.7434962355801</v>
      </c>
    </row>
    <row r="43756" spans="1:4" x14ac:dyDescent="0.3">
      <c r="A43756" t="s">
        <v>40</v>
      </c>
      <c r="B43756">
        <v>3965</v>
      </c>
      <c r="C43756">
        <v>10</v>
      </c>
      <c r="D43756">
        <v>7147.9143096928701</v>
      </c>
    </row>
    <row r="43757" spans="1:4" x14ac:dyDescent="0.3">
      <c r="A43757" t="s">
        <v>40</v>
      </c>
      <c r="B43757">
        <v>3965</v>
      </c>
      <c r="C43757">
        <v>11</v>
      </c>
      <c r="D43757">
        <v>0</v>
      </c>
    </row>
    <row r="43758" spans="1:4" x14ac:dyDescent="0.3">
      <c r="A43758" t="s">
        <v>40</v>
      </c>
      <c r="B43758">
        <v>3965</v>
      </c>
      <c r="C43758">
        <v>12</v>
      </c>
      <c r="D43758">
        <v>8181.48010140728</v>
      </c>
    </row>
    <row r="43759" spans="1:4" x14ac:dyDescent="0.3">
      <c r="A43759" t="s">
        <v>40</v>
      </c>
      <c r="B43759">
        <v>3966</v>
      </c>
      <c r="C43759">
        <v>0</v>
      </c>
      <c r="D43759">
        <v>95.898754130454805</v>
      </c>
    </row>
    <row r="43760" spans="1:4" x14ac:dyDescent="0.3">
      <c r="A43760" t="s">
        <v>40</v>
      </c>
      <c r="B43760">
        <v>3966</v>
      </c>
      <c r="C43760">
        <v>1</v>
      </c>
      <c r="D43760">
        <v>406.56052051981499</v>
      </c>
    </row>
    <row r="43761" spans="1:4" x14ac:dyDescent="0.3">
      <c r="A43761" t="s">
        <v>40</v>
      </c>
      <c r="B43761">
        <v>3966</v>
      </c>
      <c r="C43761">
        <v>2</v>
      </c>
      <c r="D43761">
        <v>356.38029107448301</v>
      </c>
    </row>
    <row r="43762" spans="1:4" x14ac:dyDescent="0.3">
      <c r="A43762" t="s">
        <v>40</v>
      </c>
      <c r="B43762">
        <v>3966</v>
      </c>
      <c r="C43762">
        <v>3</v>
      </c>
      <c r="D43762">
        <v>1099.21994746307</v>
      </c>
    </row>
    <row r="43763" spans="1:4" x14ac:dyDescent="0.3">
      <c r="A43763" t="s">
        <v>40</v>
      </c>
      <c r="B43763">
        <v>3966</v>
      </c>
      <c r="C43763">
        <v>4</v>
      </c>
      <c r="D43763">
        <v>2.9826616895842402</v>
      </c>
    </row>
    <row r="43764" spans="1:4" x14ac:dyDescent="0.3">
      <c r="A43764" t="s">
        <v>40</v>
      </c>
      <c r="B43764">
        <v>3966</v>
      </c>
      <c r="C43764">
        <v>5</v>
      </c>
      <c r="D43764">
        <v>10.8971246783866</v>
      </c>
    </row>
    <row r="43765" spans="1:4" x14ac:dyDescent="0.3">
      <c r="A43765" t="s">
        <v>40</v>
      </c>
      <c r="B43765">
        <v>3966</v>
      </c>
      <c r="C43765">
        <v>6</v>
      </c>
      <c r="D43765">
        <v>9.8425795798425195</v>
      </c>
    </row>
    <row r="43766" spans="1:4" x14ac:dyDescent="0.3">
      <c r="A43766" t="s">
        <v>40</v>
      </c>
      <c r="B43766">
        <v>3966</v>
      </c>
      <c r="C43766">
        <v>7</v>
      </c>
      <c r="D43766">
        <v>0.33050436751967699</v>
      </c>
    </row>
    <row r="43767" spans="1:4" x14ac:dyDescent="0.3">
      <c r="A43767" t="s">
        <v>40</v>
      </c>
      <c r="B43767">
        <v>3966</v>
      </c>
      <c r="C43767">
        <v>8</v>
      </c>
      <c r="D43767">
        <v>0.12729251235321501</v>
      </c>
    </row>
    <row r="43768" spans="1:4" x14ac:dyDescent="0.3">
      <c r="A43768" t="s">
        <v>40</v>
      </c>
      <c r="B43768">
        <v>3966</v>
      </c>
      <c r="C43768">
        <v>9</v>
      </c>
      <c r="D43768">
        <v>0.21129353120952801</v>
      </c>
    </row>
    <row r="43769" spans="1:4" x14ac:dyDescent="0.3">
      <c r="A43769" t="s">
        <v>40</v>
      </c>
      <c r="B43769">
        <v>3966</v>
      </c>
      <c r="C43769">
        <v>10</v>
      </c>
      <c r="D43769">
        <v>0</v>
      </c>
    </row>
    <row r="43770" spans="1:4" x14ac:dyDescent="0.3">
      <c r="A43770" t="s">
        <v>40</v>
      </c>
      <c r="B43770">
        <v>3966</v>
      </c>
      <c r="C43770">
        <v>11</v>
      </c>
      <c r="D43770">
        <v>0</v>
      </c>
    </row>
    <row r="43771" spans="1:4" x14ac:dyDescent="0.3">
      <c r="A43771" t="s">
        <v>40</v>
      </c>
      <c r="B43771">
        <v>3966</v>
      </c>
      <c r="C43771">
        <v>12</v>
      </c>
      <c r="D43771">
        <v>0</v>
      </c>
    </row>
    <row r="43772" spans="1:4" x14ac:dyDescent="0.3">
      <c r="A43772" t="s">
        <v>40</v>
      </c>
      <c r="B43772">
        <v>3967</v>
      </c>
      <c r="C43772">
        <v>0</v>
      </c>
      <c r="D43772">
        <v>341.13847671215399</v>
      </c>
    </row>
    <row r="43773" spans="1:4" x14ac:dyDescent="0.3">
      <c r="A43773" t="s">
        <v>40</v>
      </c>
      <c r="B43773">
        <v>3967</v>
      </c>
      <c r="C43773">
        <v>1</v>
      </c>
      <c r="D43773">
        <v>176.18539712039001</v>
      </c>
    </row>
    <row r="43774" spans="1:4" x14ac:dyDescent="0.3">
      <c r="A43774" t="s">
        <v>40</v>
      </c>
      <c r="B43774">
        <v>3967</v>
      </c>
      <c r="C43774">
        <v>2</v>
      </c>
      <c r="D43774">
        <v>282.68985052285802</v>
      </c>
    </row>
    <row r="43775" spans="1:4" x14ac:dyDescent="0.3">
      <c r="A43775" t="s">
        <v>40</v>
      </c>
      <c r="B43775">
        <v>3967</v>
      </c>
      <c r="C43775">
        <v>3</v>
      </c>
      <c r="D43775">
        <v>521.71442398338399</v>
      </c>
    </row>
    <row r="43776" spans="1:4" x14ac:dyDescent="0.3">
      <c r="A43776" t="s">
        <v>40</v>
      </c>
      <c r="B43776">
        <v>3967</v>
      </c>
      <c r="C43776">
        <v>4</v>
      </c>
      <c r="D43776">
        <v>341.82543385708198</v>
      </c>
    </row>
    <row r="43777" spans="1:4" x14ac:dyDescent="0.3">
      <c r="A43777" t="s">
        <v>40</v>
      </c>
      <c r="B43777">
        <v>3967</v>
      </c>
      <c r="C43777">
        <v>5</v>
      </c>
      <c r="D43777">
        <v>1450.8822636898501</v>
      </c>
    </row>
    <row r="43778" spans="1:4" x14ac:dyDescent="0.3">
      <c r="A43778" t="s">
        <v>40</v>
      </c>
      <c r="B43778">
        <v>3967</v>
      </c>
      <c r="C43778">
        <v>6</v>
      </c>
      <c r="D43778">
        <v>1408.2672739388099</v>
      </c>
    </row>
    <row r="43779" spans="1:4" x14ac:dyDescent="0.3">
      <c r="A43779" t="s">
        <v>40</v>
      </c>
      <c r="B43779">
        <v>3967</v>
      </c>
      <c r="C43779">
        <v>7</v>
      </c>
      <c r="D43779">
        <v>3254.3036155080999</v>
      </c>
    </row>
    <row r="43780" spans="1:4" x14ac:dyDescent="0.3">
      <c r="A43780" t="s">
        <v>40</v>
      </c>
      <c r="B43780">
        <v>3967</v>
      </c>
      <c r="C43780">
        <v>8</v>
      </c>
      <c r="D43780">
        <v>2110.0888129248701</v>
      </c>
    </row>
    <row r="43781" spans="1:4" x14ac:dyDescent="0.3">
      <c r="A43781" t="s">
        <v>40</v>
      </c>
      <c r="B43781">
        <v>3967</v>
      </c>
      <c r="C43781">
        <v>9</v>
      </c>
      <c r="D43781">
        <v>5420.6345202196098</v>
      </c>
    </row>
    <row r="43782" spans="1:4" x14ac:dyDescent="0.3">
      <c r="A43782" t="s">
        <v>40</v>
      </c>
      <c r="B43782">
        <v>3967</v>
      </c>
      <c r="C43782">
        <v>10</v>
      </c>
      <c r="D43782">
        <v>12046.787295508</v>
      </c>
    </row>
    <row r="43783" spans="1:4" x14ac:dyDescent="0.3">
      <c r="A43783" t="s">
        <v>40</v>
      </c>
      <c r="B43783">
        <v>3967</v>
      </c>
      <c r="C43783">
        <v>11</v>
      </c>
      <c r="D43783">
        <v>0</v>
      </c>
    </row>
    <row r="43784" spans="1:4" x14ac:dyDescent="0.3">
      <c r="A43784" t="s">
        <v>40</v>
      </c>
      <c r="B43784">
        <v>3967</v>
      </c>
      <c r="C43784">
        <v>12</v>
      </c>
      <c r="D43784">
        <v>0</v>
      </c>
    </row>
    <row r="43785" spans="1:4" x14ac:dyDescent="0.3">
      <c r="A43785" t="s">
        <v>40</v>
      </c>
      <c r="B43785">
        <v>3968</v>
      </c>
      <c r="C43785">
        <v>0</v>
      </c>
      <c r="D43785">
        <v>109.63832814521</v>
      </c>
    </row>
    <row r="43786" spans="1:4" x14ac:dyDescent="0.3">
      <c r="A43786" t="s">
        <v>40</v>
      </c>
      <c r="B43786">
        <v>3968</v>
      </c>
      <c r="C43786">
        <v>1</v>
      </c>
      <c r="D43786">
        <v>439.89971955208</v>
      </c>
    </row>
    <row r="43787" spans="1:4" x14ac:dyDescent="0.3">
      <c r="A43787" t="s">
        <v>40</v>
      </c>
      <c r="B43787">
        <v>3968</v>
      </c>
      <c r="C43787">
        <v>2</v>
      </c>
      <c r="D43787">
        <v>253.568629707295</v>
      </c>
    </row>
    <row r="43788" spans="1:4" x14ac:dyDescent="0.3">
      <c r="A43788" t="s">
        <v>40</v>
      </c>
      <c r="B43788">
        <v>3968</v>
      </c>
      <c r="C43788">
        <v>3</v>
      </c>
      <c r="D43788">
        <v>1534.79717778026</v>
      </c>
    </row>
    <row r="43789" spans="1:4" x14ac:dyDescent="0.3">
      <c r="A43789" t="s">
        <v>40</v>
      </c>
      <c r="B43789">
        <v>3968</v>
      </c>
      <c r="C43789">
        <v>4</v>
      </c>
      <c r="D43789">
        <v>307.06772179665001</v>
      </c>
    </row>
    <row r="43790" spans="1:4" x14ac:dyDescent="0.3">
      <c r="A43790" t="s">
        <v>40</v>
      </c>
      <c r="B43790">
        <v>3968</v>
      </c>
      <c r="C43790">
        <v>5</v>
      </c>
      <c r="D43790">
        <v>95.091691825981002</v>
      </c>
    </row>
    <row r="43791" spans="1:4" x14ac:dyDescent="0.3">
      <c r="A43791" t="s">
        <v>40</v>
      </c>
      <c r="B43791">
        <v>3968</v>
      </c>
      <c r="C43791">
        <v>6</v>
      </c>
      <c r="D43791">
        <v>72.4150871693883</v>
      </c>
    </row>
    <row r="43792" spans="1:4" x14ac:dyDescent="0.3">
      <c r="A43792" t="s">
        <v>40</v>
      </c>
      <c r="B43792">
        <v>3968</v>
      </c>
      <c r="C43792">
        <v>7</v>
      </c>
      <c r="D43792">
        <v>79.547915066680105</v>
      </c>
    </row>
    <row r="43793" spans="1:4" x14ac:dyDescent="0.3">
      <c r="A43793" t="s">
        <v>40</v>
      </c>
      <c r="B43793">
        <v>3968</v>
      </c>
      <c r="C43793">
        <v>8</v>
      </c>
      <c r="D43793">
        <v>0</v>
      </c>
    </row>
    <row r="43794" spans="1:4" x14ac:dyDescent="0.3">
      <c r="A43794" t="s">
        <v>40</v>
      </c>
      <c r="B43794">
        <v>3968</v>
      </c>
      <c r="C43794">
        <v>9</v>
      </c>
      <c r="D43794">
        <v>0</v>
      </c>
    </row>
    <row r="43795" spans="1:4" x14ac:dyDescent="0.3">
      <c r="A43795" t="s">
        <v>40</v>
      </c>
      <c r="B43795">
        <v>3968</v>
      </c>
      <c r="C43795">
        <v>10</v>
      </c>
      <c r="D43795">
        <v>0</v>
      </c>
    </row>
    <row r="43796" spans="1:4" x14ac:dyDescent="0.3">
      <c r="A43796" t="s">
        <v>40</v>
      </c>
      <c r="B43796">
        <v>3968</v>
      </c>
      <c r="C43796">
        <v>11</v>
      </c>
      <c r="D43796">
        <v>1607.2418877094401</v>
      </c>
    </row>
    <row r="43797" spans="1:4" x14ac:dyDescent="0.3">
      <c r="A43797" t="s">
        <v>40</v>
      </c>
      <c r="B43797">
        <v>3968</v>
      </c>
      <c r="C43797">
        <v>12</v>
      </c>
      <c r="D43797">
        <v>266.16548116382</v>
      </c>
    </row>
    <row r="43798" spans="1:4" x14ac:dyDescent="0.3">
      <c r="A43798" t="s">
        <v>40</v>
      </c>
      <c r="B43798">
        <v>3969</v>
      </c>
      <c r="C43798">
        <v>0</v>
      </c>
      <c r="D43798">
        <v>95.3085004791497</v>
      </c>
    </row>
    <row r="43799" spans="1:4" x14ac:dyDescent="0.3">
      <c r="A43799" t="s">
        <v>40</v>
      </c>
      <c r="B43799">
        <v>3969</v>
      </c>
      <c r="C43799">
        <v>1</v>
      </c>
      <c r="D43799">
        <v>368.17712362053101</v>
      </c>
    </row>
    <row r="43800" spans="1:4" x14ac:dyDescent="0.3">
      <c r="A43800" t="s">
        <v>40</v>
      </c>
      <c r="B43800">
        <v>3969</v>
      </c>
      <c r="C43800">
        <v>2</v>
      </c>
      <c r="D43800">
        <v>495.93641589682198</v>
      </c>
    </row>
    <row r="43801" spans="1:4" x14ac:dyDescent="0.3">
      <c r="A43801" t="s">
        <v>40</v>
      </c>
      <c r="B43801">
        <v>3969</v>
      </c>
      <c r="C43801">
        <v>3</v>
      </c>
      <c r="D43801">
        <v>702.84960665613403</v>
      </c>
    </row>
    <row r="43802" spans="1:4" x14ac:dyDescent="0.3">
      <c r="A43802" t="s">
        <v>40</v>
      </c>
      <c r="B43802">
        <v>3969</v>
      </c>
      <c r="C43802">
        <v>4</v>
      </c>
      <c r="D43802">
        <v>1322.6620661895399</v>
      </c>
    </row>
    <row r="43803" spans="1:4" x14ac:dyDescent="0.3">
      <c r="A43803" t="s">
        <v>40</v>
      </c>
      <c r="B43803">
        <v>3969</v>
      </c>
      <c r="C43803">
        <v>5</v>
      </c>
      <c r="D43803">
        <v>1122.1243777022</v>
      </c>
    </row>
    <row r="43804" spans="1:4" x14ac:dyDescent="0.3">
      <c r="A43804" t="s">
        <v>40</v>
      </c>
      <c r="B43804">
        <v>3969</v>
      </c>
      <c r="C43804">
        <v>6</v>
      </c>
      <c r="D43804">
        <v>2422.3346043860101</v>
      </c>
    </row>
    <row r="43805" spans="1:4" x14ac:dyDescent="0.3">
      <c r="A43805" t="s">
        <v>40</v>
      </c>
      <c r="B43805">
        <v>3969</v>
      </c>
      <c r="C43805">
        <v>7</v>
      </c>
      <c r="D43805">
        <v>50.732164942752298</v>
      </c>
    </row>
    <row r="43806" spans="1:4" x14ac:dyDescent="0.3">
      <c r="A43806" t="s">
        <v>40</v>
      </c>
      <c r="B43806">
        <v>3969</v>
      </c>
      <c r="C43806">
        <v>8</v>
      </c>
      <c r="D43806">
        <v>4.1684477204998398</v>
      </c>
    </row>
    <row r="43807" spans="1:4" x14ac:dyDescent="0.3">
      <c r="A43807" t="s">
        <v>40</v>
      </c>
      <c r="B43807">
        <v>3969</v>
      </c>
      <c r="C43807">
        <v>9</v>
      </c>
      <c r="D43807">
        <v>6.1474702992872103</v>
      </c>
    </row>
    <row r="43808" spans="1:4" x14ac:dyDescent="0.3">
      <c r="A43808" t="s">
        <v>40</v>
      </c>
      <c r="B43808">
        <v>3969</v>
      </c>
      <c r="C43808">
        <v>10</v>
      </c>
      <c r="D43808">
        <v>26.798194089517999</v>
      </c>
    </row>
    <row r="43809" spans="1:4" x14ac:dyDescent="0.3">
      <c r="A43809" t="s">
        <v>40</v>
      </c>
      <c r="B43809">
        <v>3969</v>
      </c>
      <c r="C43809">
        <v>11</v>
      </c>
      <c r="D43809">
        <v>0</v>
      </c>
    </row>
    <row r="43810" spans="1:4" x14ac:dyDescent="0.3">
      <c r="A43810" t="s">
        <v>40</v>
      </c>
      <c r="B43810">
        <v>3969</v>
      </c>
      <c r="C43810">
        <v>12</v>
      </c>
      <c r="D43810">
        <v>0</v>
      </c>
    </row>
    <row r="43811" spans="1:4" x14ac:dyDescent="0.3">
      <c r="A43811" t="s">
        <v>40</v>
      </c>
      <c r="B43811">
        <v>3970</v>
      </c>
      <c r="C43811">
        <v>0</v>
      </c>
      <c r="D43811">
        <v>343.287690890737</v>
      </c>
    </row>
    <row r="43812" spans="1:4" x14ac:dyDescent="0.3">
      <c r="A43812" t="s">
        <v>40</v>
      </c>
      <c r="B43812">
        <v>3970</v>
      </c>
      <c r="C43812">
        <v>1</v>
      </c>
      <c r="D43812">
        <v>201.49571657315801</v>
      </c>
    </row>
    <row r="43813" spans="1:4" x14ac:dyDescent="0.3">
      <c r="A43813" t="s">
        <v>40</v>
      </c>
      <c r="B43813">
        <v>3970</v>
      </c>
      <c r="C43813">
        <v>2</v>
      </c>
      <c r="D43813">
        <v>194.97643351353</v>
      </c>
    </row>
    <row r="43814" spans="1:4" x14ac:dyDescent="0.3">
      <c r="A43814" t="s">
        <v>40</v>
      </c>
      <c r="B43814">
        <v>3970</v>
      </c>
      <c r="C43814">
        <v>3</v>
      </c>
      <c r="D43814">
        <v>1005.7156312058</v>
      </c>
    </row>
    <row r="43815" spans="1:4" x14ac:dyDescent="0.3">
      <c r="A43815" t="s">
        <v>40</v>
      </c>
      <c r="B43815">
        <v>3970</v>
      </c>
      <c r="C43815">
        <v>4</v>
      </c>
      <c r="D43815">
        <v>405.27496161526398</v>
      </c>
    </row>
    <row r="43816" spans="1:4" x14ac:dyDescent="0.3">
      <c r="A43816" t="s">
        <v>40</v>
      </c>
      <c r="B43816">
        <v>3970</v>
      </c>
      <c r="C43816">
        <v>5</v>
      </c>
      <c r="D43816">
        <v>881.96492816431805</v>
      </c>
    </row>
    <row r="43817" spans="1:4" x14ac:dyDescent="0.3">
      <c r="A43817" t="s">
        <v>40</v>
      </c>
      <c r="B43817">
        <v>3970</v>
      </c>
      <c r="C43817">
        <v>6</v>
      </c>
      <c r="D43817">
        <v>1508.63482589763</v>
      </c>
    </row>
    <row r="43818" spans="1:4" x14ac:dyDescent="0.3">
      <c r="A43818" t="s">
        <v>40</v>
      </c>
      <c r="B43818">
        <v>3970</v>
      </c>
      <c r="C43818">
        <v>7</v>
      </c>
      <c r="D43818">
        <v>1562.4448730254201</v>
      </c>
    </row>
    <row r="43819" spans="1:4" x14ac:dyDescent="0.3">
      <c r="A43819" t="s">
        <v>40</v>
      </c>
      <c r="B43819">
        <v>3970</v>
      </c>
      <c r="C43819">
        <v>8</v>
      </c>
      <c r="D43819">
        <v>4193.2220392768004</v>
      </c>
    </row>
    <row r="43820" spans="1:4" x14ac:dyDescent="0.3">
      <c r="A43820" t="s">
        <v>40</v>
      </c>
      <c r="B43820">
        <v>3970</v>
      </c>
      <c r="C43820">
        <v>9</v>
      </c>
      <c r="D43820">
        <v>4903.3025276358903</v>
      </c>
    </row>
    <row r="43821" spans="1:4" x14ac:dyDescent="0.3">
      <c r="A43821" t="s">
        <v>40</v>
      </c>
      <c r="B43821">
        <v>3970</v>
      </c>
      <c r="C43821">
        <v>10</v>
      </c>
      <c r="D43821">
        <v>4443.45360147473</v>
      </c>
    </row>
    <row r="43822" spans="1:4" x14ac:dyDescent="0.3">
      <c r="A43822" t="s">
        <v>40</v>
      </c>
      <c r="B43822">
        <v>3970</v>
      </c>
      <c r="C43822">
        <v>11</v>
      </c>
      <c r="D43822">
        <v>6424.7399784776298</v>
      </c>
    </row>
    <row r="43823" spans="1:4" x14ac:dyDescent="0.3">
      <c r="A43823" t="s">
        <v>40</v>
      </c>
      <c r="B43823">
        <v>3970</v>
      </c>
      <c r="C43823">
        <v>12</v>
      </c>
      <c r="D43823">
        <v>0</v>
      </c>
    </row>
    <row r="43824" spans="1:4" x14ac:dyDescent="0.3">
      <c r="A43824" t="s">
        <v>40</v>
      </c>
      <c r="B43824">
        <v>3971</v>
      </c>
      <c r="C43824">
        <v>0</v>
      </c>
      <c r="D43824">
        <v>211.26719579932401</v>
      </c>
    </row>
    <row r="43825" spans="1:4" x14ac:dyDescent="0.3">
      <c r="A43825" t="s">
        <v>40</v>
      </c>
      <c r="B43825">
        <v>3971</v>
      </c>
      <c r="C43825">
        <v>1</v>
      </c>
      <c r="D43825">
        <v>270.09693453429799</v>
      </c>
    </row>
    <row r="43826" spans="1:4" x14ac:dyDescent="0.3">
      <c r="A43826" t="s">
        <v>40</v>
      </c>
      <c r="B43826">
        <v>3971</v>
      </c>
      <c r="C43826">
        <v>2</v>
      </c>
      <c r="D43826">
        <v>314.85674183296197</v>
      </c>
    </row>
    <row r="43827" spans="1:4" x14ac:dyDescent="0.3">
      <c r="A43827" t="s">
        <v>40</v>
      </c>
      <c r="B43827">
        <v>3971</v>
      </c>
      <c r="C43827">
        <v>3</v>
      </c>
      <c r="D43827">
        <v>779.11753887910197</v>
      </c>
    </row>
    <row r="43828" spans="1:4" x14ac:dyDescent="0.3">
      <c r="A43828" t="s">
        <v>40</v>
      </c>
      <c r="B43828">
        <v>3971</v>
      </c>
      <c r="C43828">
        <v>4</v>
      </c>
      <c r="D43828">
        <v>630.556478684833</v>
      </c>
    </row>
    <row r="43829" spans="1:4" x14ac:dyDescent="0.3">
      <c r="A43829" t="s">
        <v>40</v>
      </c>
      <c r="B43829">
        <v>3971</v>
      </c>
      <c r="C43829">
        <v>5</v>
      </c>
      <c r="D43829">
        <v>527.30678104142999</v>
      </c>
    </row>
    <row r="43830" spans="1:4" x14ac:dyDescent="0.3">
      <c r="A43830" t="s">
        <v>40</v>
      </c>
      <c r="B43830">
        <v>3971</v>
      </c>
      <c r="C43830">
        <v>6</v>
      </c>
      <c r="D43830">
        <v>1302.71567138099</v>
      </c>
    </row>
    <row r="43831" spans="1:4" x14ac:dyDescent="0.3">
      <c r="A43831" t="s">
        <v>40</v>
      </c>
      <c r="B43831">
        <v>3971</v>
      </c>
      <c r="C43831">
        <v>7</v>
      </c>
      <c r="D43831">
        <v>2839.9212640731798</v>
      </c>
    </row>
    <row r="43832" spans="1:4" x14ac:dyDescent="0.3">
      <c r="A43832" t="s">
        <v>40</v>
      </c>
      <c r="B43832">
        <v>3971</v>
      </c>
      <c r="C43832">
        <v>8</v>
      </c>
      <c r="D43832">
        <v>0</v>
      </c>
    </row>
    <row r="43833" spans="1:4" x14ac:dyDescent="0.3">
      <c r="A43833" t="s">
        <v>40</v>
      </c>
      <c r="B43833">
        <v>3971</v>
      </c>
      <c r="C43833">
        <v>9</v>
      </c>
      <c r="D43833">
        <v>0</v>
      </c>
    </row>
    <row r="43834" spans="1:4" x14ac:dyDescent="0.3">
      <c r="A43834" t="s">
        <v>40</v>
      </c>
      <c r="B43834">
        <v>3971</v>
      </c>
      <c r="C43834">
        <v>10</v>
      </c>
      <c r="D43834">
        <v>2953.5689152477198</v>
      </c>
    </row>
    <row r="43835" spans="1:4" x14ac:dyDescent="0.3">
      <c r="A43835" t="s">
        <v>40</v>
      </c>
      <c r="B43835">
        <v>3971</v>
      </c>
      <c r="C43835">
        <v>11</v>
      </c>
      <c r="D43835">
        <v>0</v>
      </c>
    </row>
    <row r="43836" spans="1:4" x14ac:dyDescent="0.3">
      <c r="A43836" t="s">
        <v>40</v>
      </c>
      <c r="B43836">
        <v>3971</v>
      </c>
      <c r="C43836">
        <v>12</v>
      </c>
      <c r="D43836">
        <v>0</v>
      </c>
    </row>
    <row r="43837" spans="1:4" x14ac:dyDescent="0.3">
      <c r="A43837" t="s">
        <v>40</v>
      </c>
      <c r="B43837">
        <v>3972</v>
      </c>
      <c r="C43837">
        <v>0</v>
      </c>
      <c r="D43837">
        <v>255.41551226317901</v>
      </c>
    </row>
    <row r="43838" spans="1:4" x14ac:dyDescent="0.3">
      <c r="A43838" t="s">
        <v>40</v>
      </c>
      <c r="B43838">
        <v>3972</v>
      </c>
      <c r="C43838">
        <v>1</v>
      </c>
      <c r="D43838">
        <v>360.711257179406</v>
      </c>
    </row>
    <row r="43839" spans="1:4" x14ac:dyDescent="0.3">
      <c r="A43839" t="s">
        <v>40</v>
      </c>
      <c r="B43839">
        <v>3972</v>
      </c>
      <c r="C43839">
        <v>2</v>
      </c>
      <c r="D43839">
        <v>590.81275349115106</v>
      </c>
    </row>
    <row r="43840" spans="1:4" x14ac:dyDescent="0.3">
      <c r="A43840" t="s">
        <v>40</v>
      </c>
      <c r="B43840">
        <v>3972</v>
      </c>
      <c r="C43840">
        <v>3</v>
      </c>
      <c r="D43840">
        <v>27.409031136785</v>
      </c>
    </row>
    <row r="43841" spans="1:4" x14ac:dyDescent="0.3">
      <c r="A43841" t="s">
        <v>40</v>
      </c>
      <c r="B43841">
        <v>3972</v>
      </c>
      <c r="C43841">
        <v>4</v>
      </c>
      <c r="D43841">
        <v>45.526229623492398</v>
      </c>
    </row>
    <row r="43842" spans="1:4" x14ac:dyDescent="0.3">
      <c r="A43842" t="s">
        <v>40</v>
      </c>
      <c r="B43842">
        <v>3972</v>
      </c>
      <c r="C43842">
        <v>5</v>
      </c>
      <c r="D43842">
        <v>64.021627934517895</v>
      </c>
    </row>
    <row r="43843" spans="1:4" x14ac:dyDescent="0.3">
      <c r="A43843" t="s">
        <v>40</v>
      </c>
      <c r="B43843">
        <v>3972</v>
      </c>
      <c r="C43843">
        <v>6</v>
      </c>
      <c r="D43843">
        <v>10.113208451101301</v>
      </c>
    </row>
    <row r="43844" spans="1:4" x14ac:dyDescent="0.3">
      <c r="A43844" t="s">
        <v>40</v>
      </c>
      <c r="B43844">
        <v>3972</v>
      </c>
      <c r="C43844">
        <v>7</v>
      </c>
      <c r="D43844">
        <v>19.760672075952598</v>
      </c>
    </row>
    <row r="43845" spans="1:4" x14ac:dyDescent="0.3">
      <c r="A43845" t="s">
        <v>40</v>
      </c>
      <c r="B43845">
        <v>3972</v>
      </c>
      <c r="C43845">
        <v>8</v>
      </c>
      <c r="D43845">
        <v>5.8911113931886501</v>
      </c>
    </row>
    <row r="43846" spans="1:4" x14ac:dyDescent="0.3">
      <c r="A43846" t="s">
        <v>40</v>
      </c>
      <c r="B43846">
        <v>3972</v>
      </c>
      <c r="C43846">
        <v>9</v>
      </c>
      <c r="D43846">
        <v>5.7972314181559801</v>
      </c>
    </row>
    <row r="43847" spans="1:4" x14ac:dyDescent="0.3">
      <c r="A43847" t="s">
        <v>40</v>
      </c>
      <c r="B43847">
        <v>3972</v>
      </c>
      <c r="C43847">
        <v>10</v>
      </c>
      <c r="D43847">
        <v>2.1247005031596999</v>
      </c>
    </row>
    <row r="43848" spans="1:4" x14ac:dyDescent="0.3">
      <c r="A43848" t="s">
        <v>40</v>
      </c>
      <c r="B43848">
        <v>3972</v>
      </c>
      <c r="C43848">
        <v>11</v>
      </c>
      <c r="D43848">
        <v>0</v>
      </c>
    </row>
    <row r="43849" spans="1:4" x14ac:dyDescent="0.3">
      <c r="A43849" t="s">
        <v>40</v>
      </c>
      <c r="B43849">
        <v>3972</v>
      </c>
      <c r="C43849">
        <v>12</v>
      </c>
      <c r="D43849">
        <v>20.288156719362998</v>
      </c>
    </row>
    <row r="43850" spans="1:4" x14ac:dyDescent="0.3">
      <c r="A43850" t="s">
        <v>40</v>
      </c>
      <c r="B43850">
        <v>3973</v>
      </c>
      <c r="C43850">
        <v>0</v>
      </c>
      <c r="D43850">
        <v>210.427178190446</v>
      </c>
    </row>
    <row r="43851" spans="1:4" x14ac:dyDescent="0.3">
      <c r="A43851" t="s">
        <v>40</v>
      </c>
      <c r="B43851">
        <v>3973</v>
      </c>
      <c r="C43851">
        <v>1</v>
      </c>
      <c r="D43851">
        <v>263.34472341903</v>
      </c>
    </row>
    <row r="43852" spans="1:4" x14ac:dyDescent="0.3">
      <c r="A43852" t="s">
        <v>40</v>
      </c>
      <c r="B43852">
        <v>3973</v>
      </c>
      <c r="C43852">
        <v>2</v>
      </c>
      <c r="D43852">
        <v>543.17019454388901</v>
      </c>
    </row>
    <row r="43853" spans="1:4" x14ac:dyDescent="0.3">
      <c r="A43853" t="s">
        <v>40</v>
      </c>
      <c r="B43853">
        <v>3973</v>
      </c>
      <c r="C43853">
        <v>3</v>
      </c>
      <c r="D43853">
        <v>426.514784089025</v>
      </c>
    </row>
    <row r="43854" spans="1:4" x14ac:dyDescent="0.3">
      <c r="A43854" t="s">
        <v>40</v>
      </c>
      <c r="B43854">
        <v>3973</v>
      </c>
      <c r="C43854">
        <v>4</v>
      </c>
      <c r="D43854">
        <v>1375.04215205989</v>
      </c>
    </row>
    <row r="43855" spans="1:4" x14ac:dyDescent="0.3">
      <c r="A43855" t="s">
        <v>40</v>
      </c>
      <c r="B43855">
        <v>3973</v>
      </c>
      <c r="C43855">
        <v>5</v>
      </c>
      <c r="D43855">
        <v>1877.81690954275</v>
      </c>
    </row>
    <row r="43856" spans="1:4" x14ac:dyDescent="0.3">
      <c r="A43856" t="s">
        <v>40</v>
      </c>
      <c r="B43856">
        <v>3973</v>
      </c>
      <c r="C43856">
        <v>6</v>
      </c>
      <c r="D43856">
        <v>1166.0649115752301</v>
      </c>
    </row>
    <row r="43857" spans="1:4" x14ac:dyDescent="0.3">
      <c r="A43857" t="s">
        <v>40</v>
      </c>
      <c r="B43857">
        <v>3973</v>
      </c>
      <c r="C43857">
        <v>7</v>
      </c>
      <c r="D43857">
        <v>2469.7670373904498</v>
      </c>
    </row>
    <row r="43858" spans="1:4" x14ac:dyDescent="0.3">
      <c r="A43858" t="s">
        <v>40</v>
      </c>
      <c r="B43858">
        <v>3973</v>
      </c>
      <c r="C43858">
        <v>8</v>
      </c>
      <c r="D43858">
        <v>1729.4262503493701</v>
      </c>
    </row>
    <row r="43859" spans="1:4" x14ac:dyDescent="0.3">
      <c r="A43859" t="s">
        <v>40</v>
      </c>
      <c r="B43859">
        <v>3973</v>
      </c>
      <c r="C43859">
        <v>9</v>
      </c>
      <c r="D43859">
        <v>392.46145959869102</v>
      </c>
    </row>
    <row r="43860" spans="1:4" x14ac:dyDescent="0.3">
      <c r="A43860" t="s">
        <v>40</v>
      </c>
      <c r="B43860">
        <v>3973</v>
      </c>
      <c r="C43860">
        <v>10</v>
      </c>
      <c r="D43860">
        <v>337.13684914714901</v>
      </c>
    </row>
    <row r="43861" spans="1:4" x14ac:dyDescent="0.3">
      <c r="A43861" t="s">
        <v>40</v>
      </c>
      <c r="B43861">
        <v>3973</v>
      </c>
      <c r="C43861">
        <v>11</v>
      </c>
      <c r="D43861">
        <v>635.711167436339</v>
      </c>
    </row>
    <row r="43862" spans="1:4" x14ac:dyDescent="0.3">
      <c r="A43862" t="s">
        <v>40</v>
      </c>
      <c r="B43862">
        <v>3973</v>
      </c>
      <c r="C43862">
        <v>12</v>
      </c>
      <c r="D43862">
        <v>0</v>
      </c>
    </row>
    <row r="43863" spans="1:4" x14ac:dyDescent="0.3">
      <c r="A43863" t="s">
        <v>40</v>
      </c>
      <c r="B43863">
        <v>3974</v>
      </c>
      <c r="C43863">
        <v>0</v>
      </c>
      <c r="D43863">
        <v>293.88253564521</v>
      </c>
    </row>
    <row r="43864" spans="1:4" x14ac:dyDescent="0.3">
      <c r="A43864" t="s">
        <v>40</v>
      </c>
      <c r="B43864">
        <v>3974</v>
      </c>
      <c r="C43864">
        <v>1</v>
      </c>
      <c r="D43864">
        <v>400.17816251619502</v>
      </c>
    </row>
    <row r="43865" spans="1:4" x14ac:dyDescent="0.3">
      <c r="A43865" t="s">
        <v>40</v>
      </c>
      <c r="B43865">
        <v>3974</v>
      </c>
      <c r="C43865">
        <v>2</v>
      </c>
      <c r="D43865">
        <v>438.45690559432398</v>
      </c>
    </row>
    <row r="43866" spans="1:4" x14ac:dyDescent="0.3">
      <c r="A43866" t="s">
        <v>40</v>
      </c>
      <c r="B43866">
        <v>3974</v>
      </c>
      <c r="C43866">
        <v>3</v>
      </c>
      <c r="D43866">
        <v>391.26400242739101</v>
      </c>
    </row>
    <row r="43867" spans="1:4" x14ac:dyDescent="0.3">
      <c r="A43867" t="s">
        <v>40</v>
      </c>
      <c r="B43867">
        <v>3974</v>
      </c>
      <c r="C43867">
        <v>4</v>
      </c>
      <c r="D43867">
        <v>55.553811521796</v>
      </c>
    </row>
    <row r="43868" spans="1:4" x14ac:dyDescent="0.3">
      <c r="A43868" t="s">
        <v>40</v>
      </c>
      <c r="B43868">
        <v>3974</v>
      </c>
      <c r="C43868">
        <v>5</v>
      </c>
      <c r="D43868">
        <v>50.740779353148902</v>
      </c>
    </row>
    <row r="43869" spans="1:4" x14ac:dyDescent="0.3">
      <c r="A43869" t="s">
        <v>40</v>
      </c>
      <c r="B43869">
        <v>3974</v>
      </c>
      <c r="C43869">
        <v>6</v>
      </c>
      <c r="D43869">
        <v>121.331242527218</v>
      </c>
    </row>
    <row r="43870" spans="1:4" x14ac:dyDescent="0.3">
      <c r="A43870" t="s">
        <v>40</v>
      </c>
      <c r="B43870">
        <v>3974</v>
      </c>
      <c r="C43870">
        <v>7</v>
      </c>
      <c r="D43870">
        <v>642.33469472704405</v>
      </c>
    </row>
    <row r="43871" spans="1:4" x14ac:dyDescent="0.3">
      <c r="A43871" t="s">
        <v>40</v>
      </c>
      <c r="B43871">
        <v>3974</v>
      </c>
      <c r="C43871">
        <v>8</v>
      </c>
      <c r="D43871">
        <v>396.09912362253903</v>
      </c>
    </row>
    <row r="43872" spans="1:4" x14ac:dyDescent="0.3">
      <c r="A43872" t="s">
        <v>40</v>
      </c>
      <c r="B43872">
        <v>3974</v>
      </c>
      <c r="C43872">
        <v>9</v>
      </c>
      <c r="D43872">
        <v>677.95578024389397</v>
      </c>
    </row>
    <row r="43873" spans="1:4" x14ac:dyDescent="0.3">
      <c r="A43873" t="s">
        <v>40</v>
      </c>
      <c r="B43873">
        <v>3974</v>
      </c>
      <c r="C43873">
        <v>10</v>
      </c>
      <c r="D43873">
        <v>307.08161179810497</v>
      </c>
    </row>
    <row r="43874" spans="1:4" x14ac:dyDescent="0.3">
      <c r="A43874" t="s">
        <v>40</v>
      </c>
      <c r="B43874">
        <v>3974</v>
      </c>
      <c r="C43874">
        <v>11</v>
      </c>
      <c r="D43874">
        <v>0</v>
      </c>
    </row>
    <row r="43875" spans="1:4" x14ac:dyDescent="0.3">
      <c r="A43875" t="s">
        <v>40</v>
      </c>
      <c r="B43875">
        <v>3974</v>
      </c>
      <c r="C43875">
        <v>12</v>
      </c>
      <c r="D43875">
        <v>0</v>
      </c>
    </row>
    <row r="43876" spans="1:4" x14ac:dyDescent="0.3">
      <c r="A43876" t="s">
        <v>40</v>
      </c>
      <c r="B43876">
        <v>3975</v>
      </c>
      <c r="C43876">
        <v>0</v>
      </c>
      <c r="D43876">
        <v>376.21428497293903</v>
      </c>
    </row>
    <row r="43877" spans="1:4" x14ac:dyDescent="0.3">
      <c r="A43877" t="s">
        <v>40</v>
      </c>
      <c r="B43877">
        <v>3975</v>
      </c>
      <c r="C43877">
        <v>1</v>
      </c>
      <c r="D43877">
        <v>164.84614667730301</v>
      </c>
    </row>
    <row r="43878" spans="1:4" x14ac:dyDescent="0.3">
      <c r="A43878" t="s">
        <v>40</v>
      </c>
      <c r="B43878">
        <v>3975</v>
      </c>
      <c r="C43878">
        <v>2</v>
      </c>
      <c r="D43878">
        <v>503.26864650122599</v>
      </c>
    </row>
    <row r="43879" spans="1:4" x14ac:dyDescent="0.3">
      <c r="A43879" t="s">
        <v>40</v>
      </c>
      <c r="B43879">
        <v>3975</v>
      </c>
      <c r="C43879">
        <v>3</v>
      </c>
      <c r="D43879">
        <v>614.97745596019001</v>
      </c>
    </row>
    <row r="43880" spans="1:4" x14ac:dyDescent="0.3">
      <c r="A43880" t="s">
        <v>40</v>
      </c>
      <c r="B43880">
        <v>3975</v>
      </c>
      <c r="C43880">
        <v>4</v>
      </c>
      <c r="D43880">
        <v>911.57177037431495</v>
      </c>
    </row>
    <row r="43881" spans="1:4" x14ac:dyDescent="0.3">
      <c r="A43881" t="s">
        <v>40</v>
      </c>
      <c r="B43881">
        <v>3975</v>
      </c>
      <c r="C43881">
        <v>5</v>
      </c>
      <c r="D43881">
        <v>424.826145198132</v>
      </c>
    </row>
    <row r="43882" spans="1:4" x14ac:dyDescent="0.3">
      <c r="A43882" t="s">
        <v>40</v>
      </c>
      <c r="B43882">
        <v>3975</v>
      </c>
      <c r="C43882">
        <v>6</v>
      </c>
      <c r="D43882">
        <v>226.42118788807801</v>
      </c>
    </row>
    <row r="43883" spans="1:4" x14ac:dyDescent="0.3">
      <c r="A43883" t="s">
        <v>40</v>
      </c>
      <c r="B43883">
        <v>3975</v>
      </c>
      <c r="C43883">
        <v>7</v>
      </c>
      <c r="D43883">
        <v>33.236182710396797</v>
      </c>
    </row>
    <row r="43884" spans="1:4" x14ac:dyDescent="0.3">
      <c r="A43884" t="s">
        <v>40</v>
      </c>
      <c r="B43884">
        <v>3975</v>
      </c>
      <c r="C43884">
        <v>8</v>
      </c>
      <c r="D43884">
        <v>5.5568204152131102</v>
      </c>
    </row>
    <row r="43885" spans="1:4" x14ac:dyDescent="0.3">
      <c r="A43885" t="s">
        <v>40</v>
      </c>
      <c r="B43885">
        <v>3975</v>
      </c>
      <c r="C43885">
        <v>9</v>
      </c>
      <c r="D43885">
        <v>7.0909287809889099</v>
      </c>
    </row>
    <row r="43886" spans="1:4" x14ac:dyDescent="0.3">
      <c r="A43886" t="s">
        <v>40</v>
      </c>
      <c r="B43886">
        <v>3975</v>
      </c>
      <c r="C43886">
        <v>10</v>
      </c>
      <c r="D43886">
        <v>32.021402891761397</v>
      </c>
    </row>
    <row r="43887" spans="1:4" x14ac:dyDescent="0.3">
      <c r="A43887" t="s">
        <v>40</v>
      </c>
      <c r="B43887">
        <v>3975</v>
      </c>
      <c r="C43887">
        <v>11</v>
      </c>
      <c r="D43887">
        <v>0</v>
      </c>
    </row>
    <row r="43888" spans="1:4" x14ac:dyDescent="0.3">
      <c r="A43888" t="s">
        <v>40</v>
      </c>
      <c r="B43888">
        <v>3975</v>
      </c>
      <c r="C43888">
        <v>12</v>
      </c>
      <c r="D43888">
        <v>0</v>
      </c>
    </row>
    <row r="43889" spans="1:4" x14ac:dyDescent="0.3">
      <c r="A43889" t="s">
        <v>40</v>
      </c>
      <c r="B43889">
        <v>3976</v>
      </c>
      <c r="C43889">
        <v>0</v>
      </c>
      <c r="D43889">
        <v>178.03555995207699</v>
      </c>
    </row>
    <row r="43890" spans="1:4" x14ac:dyDescent="0.3">
      <c r="A43890" t="s">
        <v>40</v>
      </c>
      <c r="B43890">
        <v>3976</v>
      </c>
      <c r="C43890">
        <v>1</v>
      </c>
      <c r="D43890">
        <v>217.92302902229099</v>
      </c>
    </row>
    <row r="43891" spans="1:4" x14ac:dyDescent="0.3">
      <c r="A43891" t="s">
        <v>40</v>
      </c>
      <c r="B43891">
        <v>3976</v>
      </c>
      <c r="C43891">
        <v>2</v>
      </c>
      <c r="D43891">
        <v>978.22813507549904</v>
      </c>
    </row>
    <row r="43892" spans="1:4" x14ac:dyDescent="0.3">
      <c r="A43892" t="s">
        <v>40</v>
      </c>
      <c r="B43892">
        <v>3976</v>
      </c>
      <c r="C43892">
        <v>3</v>
      </c>
      <c r="D43892">
        <v>1401.0709446491401</v>
      </c>
    </row>
    <row r="43893" spans="1:4" x14ac:dyDescent="0.3">
      <c r="A43893" t="s">
        <v>40</v>
      </c>
      <c r="B43893">
        <v>3976</v>
      </c>
      <c r="C43893">
        <v>4</v>
      </c>
      <c r="D43893">
        <v>2362.0412385991599</v>
      </c>
    </row>
    <row r="43894" spans="1:4" x14ac:dyDescent="0.3">
      <c r="A43894" t="s">
        <v>40</v>
      </c>
      <c r="B43894">
        <v>3976</v>
      </c>
      <c r="C43894">
        <v>5</v>
      </c>
      <c r="D43894">
        <v>522.51808680451495</v>
      </c>
    </row>
    <row r="43895" spans="1:4" x14ac:dyDescent="0.3">
      <c r="A43895" t="s">
        <v>40</v>
      </c>
      <c r="B43895">
        <v>3976</v>
      </c>
      <c r="C43895">
        <v>6</v>
      </c>
      <c r="D43895">
        <v>217.972513923761</v>
      </c>
    </row>
    <row r="43896" spans="1:4" x14ac:dyDescent="0.3">
      <c r="A43896" t="s">
        <v>40</v>
      </c>
      <c r="B43896">
        <v>3976</v>
      </c>
      <c r="C43896">
        <v>7</v>
      </c>
      <c r="D43896">
        <v>128.39912874970901</v>
      </c>
    </row>
    <row r="43897" spans="1:4" x14ac:dyDescent="0.3">
      <c r="A43897" t="s">
        <v>40</v>
      </c>
      <c r="B43897">
        <v>3976</v>
      </c>
      <c r="C43897">
        <v>8</v>
      </c>
      <c r="D43897">
        <v>243.99506881657399</v>
      </c>
    </row>
    <row r="43898" spans="1:4" x14ac:dyDescent="0.3">
      <c r="A43898" t="s">
        <v>40</v>
      </c>
      <c r="B43898">
        <v>3976</v>
      </c>
      <c r="C43898">
        <v>9</v>
      </c>
      <c r="D43898">
        <v>263.949665339776</v>
      </c>
    </row>
    <row r="43899" spans="1:4" x14ac:dyDescent="0.3">
      <c r="A43899" t="s">
        <v>40</v>
      </c>
      <c r="B43899">
        <v>3976</v>
      </c>
      <c r="C43899">
        <v>10</v>
      </c>
      <c r="D43899">
        <v>1270.63129750795</v>
      </c>
    </row>
    <row r="43900" spans="1:4" x14ac:dyDescent="0.3">
      <c r="A43900" t="s">
        <v>40</v>
      </c>
      <c r="B43900">
        <v>3976</v>
      </c>
      <c r="C43900">
        <v>11</v>
      </c>
      <c r="D43900">
        <v>629.94047685235398</v>
      </c>
    </row>
    <row r="43901" spans="1:4" x14ac:dyDescent="0.3">
      <c r="A43901" t="s">
        <v>40</v>
      </c>
      <c r="B43901">
        <v>3976</v>
      </c>
      <c r="C43901">
        <v>12</v>
      </c>
      <c r="D43901">
        <v>814.56083275994001</v>
      </c>
    </row>
    <row r="43902" spans="1:4" x14ac:dyDescent="0.3">
      <c r="A43902" t="s">
        <v>40</v>
      </c>
      <c r="B43902">
        <v>3977</v>
      </c>
      <c r="C43902">
        <v>0</v>
      </c>
      <c r="D43902">
        <v>175.73928545497199</v>
      </c>
    </row>
    <row r="43903" spans="1:4" x14ac:dyDescent="0.3">
      <c r="A43903" t="s">
        <v>40</v>
      </c>
      <c r="B43903">
        <v>3977</v>
      </c>
      <c r="C43903">
        <v>1</v>
      </c>
      <c r="D43903">
        <v>311.610183715662</v>
      </c>
    </row>
    <row r="43904" spans="1:4" x14ac:dyDescent="0.3">
      <c r="A43904" t="s">
        <v>40</v>
      </c>
      <c r="B43904">
        <v>3977</v>
      </c>
      <c r="C43904">
        <v>2</v>
      </c>
      <c r="D43904">
        <v>335.75383140859401</v>
      </c>
    </row>
    <row r="43905" spans="1:4" x14ac:dyDescent="0.3">
      <c r="A43905" t="s">
        <v>40</v>
      </c>
      <c r="B43905">
        <v>3977</v>
      </c>
      <c r="C43905">
        <v>3</v>
      </c>
      <c r="D43905">
        <v>388.10848203486</v>
      </c>
    </row>
    <row r="43906" spans="1:4" x14ac:dyDescent="0.3">
      <c r="A43906" t="s">
        <v>40</v>
      </c>
      <c r="B43906">
        <v>3977</v>
      </c>
      <c r="C43906">
        <v>4</v>
      </c>
      <c r="D43906">
        <v>347.57889008020402</v>
      </c>
    </row>
    <row r="43907" spans="1:4" x14ac:dyDescent="0.3">
      <c r="A43907" t="s">
        <v>40</v>
      </c>
      <c r="B43907">
        <v>3977</v>
      </c>
      <c r="C43907">
        <v>5</v>
      </c>
      <c r="D43907">
        <v>32.128669224046099</v>
      </c>
    </row>
    <row r="43908" spans="1:4" x14ac:dyDescent="0.3">
      <c r="A43908" t="s">
        <v>40</v>
      </c>
      <c r="B43908">
        <v>3977</v>
      </c>
      <c r="C43908">
        <v>6</v>
      </c>
      <c r="D43908">
        <v>37.897250386060499</v>
      </c>
    </row>
    <row r="43909" spans="1:4" x14ac:dyDescent="0.3">
      <c r="A43909" t="s">
        <v>40</v>
      </c>
      <c r="B43909">
        <v>3977</v>
      </c>
      <c r="C43909">
        <v>7</v>
      </c>
      <c r="D43909">
        <v>9.0974985655058305</v>
      </c>
    </row>
    <row r="43910" spans="1:4" x14ac:dyDescent="0.3">
      <c r="A43910" t="s">
        <v>40</v>
      </c>
      <c r="B43910">
        <v>3977</v>
      </c>
      <c r="C43910">
        <v>8</v>
      </c>
      <c r="D43910">
        <v>8.5664421437865208</v>
      </c>
    </row>
    <row r="43911" spans="1:4" x14ac:dyDescent="0.3">
      <c r="A43911" t="s">
        <v>40</v>
      </c>
      <c r="B43911">
        <v>3977</v>
      </c>
      <c r="C43911">
        <v>9</v>
      </c>
      <c r="D43911">
        <v>13.4052792874873</v>
      </c>
    </row>
    <row r="43912" spans="1:4" x14ac:dyDescent="0.3">
      <c r="A43912" t="s">
        <v>40</v>
      </c>
      <c r="B43912">
        <v>3977</v>
      </c>
      <c r="C43912">
        <v>10</v>
      </c>
      <c r="D43912">
        <v>0</v>
      </c>
    </row>
    <row r="43913" spans="1:4" x14ac:dyDescent="0.3">
      <c r="A43913" t="s">
        <v>40</v>
      </c>
      <c r="B43913">
        <v>3977</v>
      </c>
      <c r="C43913">
        <v>11</v>
      </c>
      <c r="D43913">
        <v>4.6713988611660699</v>
      </c>
    </row>
    <row r="43914" spans="1:4" x14ac:dyDescent="0.3">
      <c r="A43914" t="s">
        <v>40</v>
      </c>
      <c r="B43914">
        <v>3977</v>
      </c>
      <c r="C43914">
        <v>12</v>
      </c>
      <c r="D43914">
        <v>6.6713169946532398</v>
      </c>
    </row>
    <row r="43915" spans="1:4" x14ac:dyDescent="0.3">
      <c r="A43915" t="s">
        <v>40</v>
      </c>
      <c r="B43915">
        <v>3978</v>
      </c>
      <c r="C43915">
        <v>0</v>
      </c>
      <c r="D43915">
        <v>231.86486370636001</v>
      </c>
    </row>
    <row r="43916" spans="1:4" x14ac:dyDescent="0.3">
      <c r="A43916" t="s">
        <v>40</v>
      </c>
      <c r="B43916">
        <v>3978</v>
      </c>
      <c r="C43916">
        <v>1</v>
      </c>
      <c r="D43916">
        <v>382.09852743026698</v>
      </c>
    </row>
    <row r="43917" spans="1:4" x14ac:dyDescent="0.3">
      <c r="A43917" t="s">
        <v>40</v>
      </c>
      <c r="B43917">
        <v>3978</v>
      </c>
      <c r="C43917">
        <v>2</v>
      </c>
      <c r="D43917">
        <v>415.63784653105103</v>
      </c>
    </row>
    <row r="43918" spans="1:4" x14ac:dyDescent="0.3">
      <c r="A43918" t="s">
        <v>40</v>
      </c>
      <c r="B43918">
        <v>3978</v>
      </c>
      <c r="C43918">
        <v>3</v>
      </c>
      <c r="D43918">
        <v>194.80789608834601</v>
      </c>
    </row>
    <row r="43919" spans="1:4" x14ac:dyDescent="0.3">
      <c r="A43919" t="s">
        <v>40</v>
      </c>
      <c r="B43919">
        <v>3978</v>
      </c>
      <c r="C43919">
        <v>4</v>
      </c>
      <c r="D43919">
        <v>632.59374998885005</v>
      </c>
    </row>
    <row r="43920" spans="1:4" x14ac:dyDescent="0.3">
      <c r="A43920" t="s">
        <v>40</v>
      </c>
      <c r="B43920">
        <v>3978</v>
      </c>
      <c r="C43920">
        <v>5</v>
      </c>
      <c r="D43920">
        <v>26.533208809059701</v>
      </c>
    </row>
    <row r="43921" spans="1:4" x14ac:dyDescent="0.3">
      <c r="A43921" t="s">
        <v>40</v>
      </c>
      <c r="B43921">
        <v>3978</v>
      </c>
      <c r="C43921">
        <v>6</v>
      </c>
      <c r="D43921">
        <v>23.927961380709601</v>
      </c>
    </row>
    <row r="43922" spans="1:4" x14ac:dyDescent="0.3">
      <c r="A43922" t="s">
        <v>40</v>
      </c>
      <c r="B43922">
        <v>3978</v>
      </c>
      <c r="C43922">
        <v>7</v>
      </c>
      <c r="D43922">
        <v>98.411667718083095</v>
      </c>
    </row>
    <row r="43923" spans="1:4" x14ac:dyDescent="0.3">
      <c r="A43923" t="s">
        <v>40</v>
      </c>
      <c r="B43923">
        <v>3978</v>
      </c>
      <c r="C43923">
        <v>8</v>
      </c>
      <c r="D43923">
        <v>58.337522415986101</v>
      </c>
    </row>
    <row r="43924" spans="1:4" x14ac:dyDescent="0.3">
      <c r="A43924" t="s">
        <v>40</v>
      </c>
      <c r="B43924">
        <v>3978</v>
      </c>
      <c r="C43924">
        <v>9</v>
      </c>
      <c r="D43924">
        <v>288.58348038084802</v>
      </c>
    </row>
    <row r="43925" spans="1:4" x14ac:dyDescent="0.3">
      <c r="A43925" t="s">
        <v>40</v>
      </c>
      <c r="B43925">
        <v>3978</v>
      </c>
      <c r="C43925">
        <v>10</v>
      </c>
      <c r="D43925">
        <v>0</v>
      </c>
    </row>
    <row r="43926" spans="1:4" x14ac:dyDescent="0.3">
      <c r="A43926" t="s">
        <v>40</v>
      </c>
      <c r="B43926">
        <v>3978</v>
      </c>
      <c r="C43926">
        <v>11</v>
      </c>
      <c r="D43926">
        <v>1429.60316171308</v>
      </c>
    </row>
    <row r="43927" spans="1:4" x14ac:dyDescent="0.3">
      <c r="A43927" t="s">
        <v>40</v>
      </c>
      <c r="B43927">
        <v>3978</v>
      </c>
      <c r="C43927">
        <v>12</v>
      </c>
      <c r="D43927">
        <v>0</v>
      </c>
    </row>
    <row r="43928" spans="1:4" x14ac:dyDescent="0.3">
      <c r="A43928" t="s">
        <v>40</v>
      </c>
      <c r="B43928">
        <v>3979</v>
      </c>
      <c r="C43928">
        <v>0</v>
      </c>
      <c r="D43928">
        <v>135.04500748183901</v>
      </c>
    </row>
    <row r="43929" spans="1:4" x14ac:dyDescent="0.3">
      <c r="A43929" t="s">
        <v>40</v>
      </c>
      <c r="B43929">
        <v>3979</v>
      </c>
      <c r="C43929">
        <v>1</v>
      </c>
      <c r="D43929">
        <v>398.523671503039</v>
      </c>
    </row>
    <row r="43930" spans="1:4" x14ac:dyDescent="0.3">
      <c r="A43930" t="s">
        <v>40</v>
      </c>
      <c r="B43930">
        <v>3979</v>
      </c>
      <c r="C43930">
        <v>2</v>
      </c>
      <c r="D43930">
        <v>1036.5681153482501</v>
      </c>
    </row>
    <row r="43931" spans="1:4" x14ac:dyDescent="0.3">
      <c r="A43931" t="s">
        <v>40</v>
      </c>
      <c r="B43931">
        <v>3979</v>
      </c>
      <c r="C43931">
        <v>3</v>
      </c>
      <c r="D43931">
        <v>1098.13650061103</v>
      </c>
    </row>
    <row r="43932" spans="1:4" x14ac:dyDescent="0.3">
      <c r="A43932" t="s">
        <v>40</v>
      </c>
      <c r="B43932">
        <v>3979</v>
      </c>
      <c r="C43932">
        <v>4</v>
      </c>
      <c r="D43932">
        <v>1216.3203587938201</v>
      </c>
    </row>
    <row r="43933" spans="1:4" x14ac:dyDescent="0.3">
      <c r="A43933" t="s">
        <v>40</v>
      </c>
      <c r="B43933">
        <v>3979</v>
      </c>
      <c r="C43933">
        <v>5</v>
      </c>
      <c r="D43933">
        <v>661.22926860528105</v>
      </c>
    </row>
    <row r="43934" spans="1:4" x14ac:dyDescent="0.3">
      <c r="A43934" t="s">
        <v>40</v>
      </c>
      <c r="B43934">
        <v>3979</v>
      </c>
      <c r="C43934">
        <v>6</v>
      </c>
      <c r="D43934">
        <v>184.058165124005</v>
      </c>
    </row>
    <row r="43935" spans="1:4" x14ac:dyDescent="0.3">
      <c r="A43935" t="s">
        <v>40</v>
      </c>
      <c r="B43935">
        <v>3979</v>
      </c>
      <c r="C43935">
        <v>7</v>
      </c>
      <c r="D43935">
        <v>212.593338535453</v>
      </c>
    </row>
    <row r="43936" spans="1:4" x14ac:dyDescent="0.3">
      <c r="A43936" t="s">
        <v>40</v>
      </c>
      <c r="B43936">
        <v>3979</v>
      </c>
      <c r="C43936">
        <v>8</v>
      </c>
      <c r="D43936">
        <v>0</v>
      </c>
    </row>
    <row r="43937" spans="1:4" x14ac:dyDescent="0.3">
      <c r="A43937" t="s">
        <v>40</v>
      </c>
      <c r="B43937">
        <v>3979</v>
      </c>
      <c r="C43937">
        <v>9</v>
      </c>
      <c r="D43937">
        <v>52.611096769972796</v>
      </c>
    </row>
    <row r="43938" spans="1:4" x14ac:dyDescent="0.3">
      <c r="A43938" t="s">
        <v>40</v>
      </c>
      <c r="B43938">
        <v>3979</v>
      </c>
      <c r="C43938">
        <v>10</v>
      </c>
      <c r="D43938">
        <v>43.3829465479565</v>
      </c>
    </row>
    <row r="43939" spans="1:4" x14ac:dyDescent="0.3">
      <c r="A43939" t="s">
        <v>40</v>
      </c>
      <c r="B43939">
        <v>3979</v>
      </c>
      <c r="C43939">
        <v>11</v>
      </c>
      <c r="D43939">
        <v>77.857823180750799</v>
      </c>
    </row>
    <row r="43940" spans="1:4" x14ac:dyDescent="0.3">
      <c r="A43940" t="s">
        <v>40</v>
      </c>
      <c r="B43940">
        <v>3979</v>
      </c>
      <c r="C43940">
        <v>12</v>
      </c>
      <c r="D43940">
        <v>0</v>
      </c>
    </row>
    <row r="43941" spans="1:4" x14ac:dyDescent="0.3">
      <c r="A43941" t="s">
        <v>40</v>
      </c>
      <c r="B43941">
        <v>3980</v>
      </c>
      <c r="C43941">
        <v>0</v>
      </c>
      <c r="D43941">
        <v>340.94755436375999</v>
      </c>
    </row>
    <row r="43942" spans="1:4" x14ac:dyDescent="0.3">
      <c r="A43942" t="s">
        <v>40</v>
      </c>
      <c r="B43942">
        <v>3980</v>
      </c>
      <c r="C43942">
        <v>1</v>
      </c>
      <c r="D43942">
        <v>439.30059330490099</v>
      </c>
    </row>
    <row r="43943" spans="1:4" x14ac:dyDescent="0.3">
      <c r="A43943" t="s">
        <v>40</v>
      </c>
      <c r="B43943">
        <v>3980</v>
      </c>
      <c r="C43943">
        <v>2</v>
      </c>
      <c r="D43943">
        <v>974.48829478539699</v>
      </c>
    </row>
    <row r="43944" spans="1:4" x14ac:dyDescent="0.3">
      <c r="A43944" t="s">
        <v>40</v>
      </c>
      <c r="B43944">
        <v>3980</v>
      </c>
      <c r="C43944">
        <v>3</v>
      </c>
      <c r="D43944">
        <v>433.59597259891598</v>
      </c>
    </row>
    <row r="43945" spans="1:4" x14ac:dyDescent="0.3">
      <c r="A43945" t="s">
        <v>40</v>
      </c>
      <c r="B43945">
        <v>3980</v>
      </c>
      <c r="C43945">
        <v>4</v>
      </c>
      <c r="D43945">
        <v>1017.30411945659</v>
      </c>
    </row>
    <row r="43946" spans="1:4" x14ac:dyDescent="0.3">
      <c r="A43946" t="s">
        <v>40</v>
      </c>
      <c r="B43946">
        <v>3980</v>
      </c>
      <c r="C43946">
        <v>5</v>
      </c>
      <c r="D43946">
        <v>746.52409005706295</v>
      </c>
    </row>
    <row r="43947" spans="1:4" x14ac:dyDescent="0.3">
      <c r="A43947" t="s">
        <v>40</v>
      </c>
      <c r="B43947">
        <v>3980</v>
      </c>
      <c r="C43947">
        <v>6</v>
      </c>
      <c r="D43947">
        <v>2365.9440384324898</v>
      </c>
    </row>
    <row r="43948" spans="1:4" x14ac:dyDescent="0.3">
      <c r="A43948" t="s">
        <v>40</v>
      </c>
      <c r="B43948">
        <v>3980</v>
      </c>
      <c r="C43948">
        <v>7</v>
      </c>
      <c r="D43948">
        <v>4026.3753676023498</v>
      </c>
    </row>
    <row r="43949" spans="1:4" x14ac:dyDescent="0.3">
      <c r="A43949" t="s">
        <v>40</v>
      </c>
      <c r="B43949">
        <v>3980</v>
      </c>
      <c r="C43949">
        <v>8</v>
      </c>
      <c r="D43949">
        <v>5074.3605425948499</v>
      </c>
    </row>
    <row r="43950" spans="1:4" x14ac:dyDescent="0.3">
      <c r="A43950" t="s">
        <v>40</v>
      </c>
      <c r="B43950">
        <v>3980</v>
      </c>
      <c r="C43950">
        <v>9</v>
      </c>
      <c r="D43950">
        <v>12.3174102010107</v>
      </c>
    </row>
    <row r="43951" spans="1:4" x14ac:dyDescent="0.3">
      <c r="A43951" t="s">
        <v>40</v>
      </c>
      <c r="B43951">
        <v>3980</v>
      </c>
      <c r="C43951">
        <v>10</v>
      </c>
      <c r="D43951">
        <v>43.477405694493001</v>
      </c>
    </row>
    <row r="43952" spans="1:4" x14ac:dyDescent="0.3">
      <c r="A43952" t="s">
        <v>40</v>
      </c>
      <c r="B43952">
        <v>3980</v>
      </c>
      <c r="C43952">
        <v>11</v>
      </c>
      <c r="D43952">
        <v>23.879329374225001</v>
      </c>
    </row>
    <row r="43953" spans="1:4" x14ac:dyDescent="0.3">
      <c r="A43953" t="s">
        <v>40</v>
      </c>
      <c r="B43953">
        <v>3980</v>
      </c>
      <c r="C43953">
        <v>12</v>
      </c>
      <c r="D43953">
        <v>0</v>
      </c>
    </row>
    <row r="43954" spans="1:4" x14ac:dyDescent="0.3">
      <c r="A43954" t="s">
        <v>40</v>
      </c>
      <c r="B43954">
        <v>3981</v>
      </c>
      <c r="C43954">
        <v>0</v>
      </c>
      <c r="D43954">
        <v>419.66650848697202</v>
      </c>
    </row>
    <row r="43955" spans="1:4" x14ac:dyDescent="0.3">
      <c r="A43955" t="s">
        <v>40</v>
      </c>
      <c r="B43955">
        <v>3981</v>
      </c>
      <c r="C43955">
        <v>1</v>
      </c>
      <c r="D43955">
        <v>142.62322447728999</v>
      </c>
    </row>
    <row r="43956" spans="1:4" x14ac:dyDescent="0.3">
      <c r="A43956" t="s">
        <v>40</v>
      </c>
      <c r="B43956">
        <v>3981</v>
      </c>
      <c r="C43956">
        <v>2</v>
      </c>
      <c r="D43956">
        <v>226.919607808775</v>
      </c>
    </row>
    <row r="43957" spans="1:4" x14ac:dyDescent="0.3">
      <c r="A43957" t="s">
        <v>40</v>
      </c>
      <c r="B43957">
        <v>3981</v>
      </c>
      <c r="C43957">
        <v>3</v>
      </c>
      <c r="D43957">
        <v>285.215117717753</v>
      </c>
    </row>
    <row r="43958" spans="1:4" x14ac:dyDescent="0.3">
      <c r="A43958" t="s">
        <v>40</v>
      </c>
      <c r="B43958">
        <v>3981</v>
      </c>
      <c r="C43958">
        <v>4</v>
      </c>
      <c r="D43958">
        <v>740.16031321893104</v>
      </c>
    </row>
    <row r="43959" spans="1:4" x14ac:dyDescent="0.3">
      <c r="A43959" t="s">
        <v>40</v>
      </c>
      <c r="B43959">
        <v>3981</v>
      </c>
      <c r="C43959">
        <v>5</v>
      </c>
      <c r="D43959">
        <v>431.244028845581</v>
      </c>
    </row>
    <row r="43960" spans="1:4" x14ac:dyDescent="0.3">
      <c r="A43960" t="s">
        <v>40</v>
      </c>
      <c r="B43960">
        <v>3981</v>
      </c>
      <c r="C43960">
        <v>6</v>
      </c>
      <c r="D43960">
        <v>0</v>
      </c>
    </row>
    <row r="43961" spans="1:4" x14ac:dyDescent="0.3">
      <c r="A43961" t="s">
        <v>40</v>
      </c>
      <c r="B43961">
        <v>3981</v>
      </c>
      <c r="C43961">
        <v>7</v>
      </c>
      <c r="D43961">
        <v>0</v>
      </c>
    </row>
    <row r="43962" spans="1:4" x14ac:dyDescent="0.3">
      <c r="A43962" t="s">
        <v>40</v>
      </c>
      <c r="B43962">
        <v>3981</v>
      </c>
      <c r="C43962">
        <v>8</v>
      </c>
      <c r="D43962">
        <v>0</v>
      </c>
    </row>
    <row r="43963" spans="1:4" x14ac:dyDescent="0.3">
      <c r="A43963" t="s">
        <v>40</v>
      </c>
      <c r="B43963">
        <v>3981</v>
      </c>
      <c r="C43963">
        <v>9</v>
      </c>
      <c r="D43963">
        <v>0</v>
      </c>
    </row>
    <row r="43964" spans="1:4" x14ac:dyDescent="0.3">
      <c r="A43964" t="s">
        <v>40</v>
      </c>
      <c r="B43964">
        <v>3981</v>
      </c>
      <c r="C43964">
        <v>10</v>
      </c>
      <c r="D43964">
        <v>0</v>
      </c>
    </row>
    <row r="43965" spans="1:4" x14ac:dyDescent="0.3">
      <c r="A43965" t="s">
        <v>40</v>
      </c>
      <c r="B43965">
        <v>3981</v>
      </c>
      <c r="C43965">
        <v>11</v>
      </c>
      <c r="D43965">
        <v>0</v>
      </c>
    </row>
    <row r="43966" spans="1:4" x14ac:dyDescent="0.3">
      <c r="A43966" t="s">
        <v>40</v>
      </c>
      <c r="B43966">
        <v>3981</v>
      </c>
      <c r="C43966">
        <v>12</v>
      </c>
      <c r="D43966">
        <v>0</v>
      </c>
    </row>
    <row r="43967" spans="1:4" x14ac:dyDescent="0.3">
      <c r="A43967" t="s">
        <v>40</v>
      </c>
      <c r="B43967">
        <v>3982</v>
      </c>
      <c r="C43967">
        <v>0</v>
      </c>
      <c r="D43967">
        <v>199.338273997671</v>
      </c>
    </row>
    <row r="43968" spans="1:4" x14ac:dyDescent="0.3">
      <c r="A43968" t="s">
        <v>40</v>
      </c>
      <c r="B43968">
        <v>3982</v>
      </c>
      <c r="C43968">
        <v>1</v>
      </c>
      <c r="D43968">
        <v>201.78885398218901</v>
      </c>
    </row>
    <row r="43969" spans="1:4" x14ac:dyDescent="0.3">
      <c r="A43969" t="s">
        <v>40</v>
      </c>
      <c r="B43969">
        <v>3982</v>
      </c>
      <c r="C43969">
        <v>2</v>
      </c>
      <c r="D43969">
        <v>229.67059221228499</v>
      </c>
    </row>
    <row r="43970" spans="1:4" x14ac:dyDescent="0.3">
      <c r="A43970" t="s">
        <v>40</v>
      </c>
      <c r="B43970">
        <v>3982</v>
      </c>
      <c r="C43970">
        <v>3</v>
      </c>
      <c r="D43970">
        <v>413.95936399779799</v>
      </c>
    </row>
    <row r="43971" spans="1:4" x14ac:dyDescent="0.3">
      <c r="A43971" t="s">
        <v>40</v>
      </c>
      <c r="B43971">
        <v>3982</v>
      </c>
      <c r="C43971">
        <v>4</v>
      </c>
      <c r="D43971">
        <v>521.67726607683005</v>
      </c>
    </row>
    <row r="43972" spans="1:4" x14ac:dyDescent="0.3">
      <c r="A43972" t="s">
        <v>40</v>
      </c>
      <c r="B43972">
        <v>3982</v>
      </c>
      <c r="C43972">
        <v>5</v>
      </c>
      <c r="D43972">
        <v>996.735390366351</v>
      </c>
    </row>
    <row r="43973" spans="1:4" x14ac:dyDescent="0.3">
      <c r="A43973" t="s">
        <v>40</v>
      </c>
      <c r="B43973">
        <v>3982</v>
      </c>
      <c r="C43973">
        <v>6</v>
      </c>
      <c r="D43973">
        <v>854.13618397333096</v>
      </c>
    </row>
    <row r="43974" spans="1:4" x14ac:dyDescent="0.3">
      <c r="A43974" t="s">
        <v>40</v>
      </c>
      <c r="B43974">
        <v>3982</v>
      </c>
      <c r="C43974">
        <v>7</v>
      </c>
      <c r="D43974">
        <v>1977.0107312100799</v>
      </c>
    </row>
    <row r="43975" spans="1:4" x14ac:dyDescent="0.3">
      <c r="A43975" t="s">
        <v>40</v>
      </c>
      <c r="B43975">
        <v>3982</v>
      </c>
      <c r="C43975">
        <v>8</v>
      </c>
      <c r="D43975">
        <v>0</v>
      </c>
    </row>
    <row r="43976" spans="1:4" x14ac:dyDescent="0.3">
      <c r="A43976" t="s">
        <v>40</v>
      </c>
      <c r="B43976">
        <v>3982</v>
      </c>
      <c r="C43976">
        <v>9</v>
      </c>
      <c r="D43976">
        <v>0</v>
      </c>
    </row>
    <row r="43977" spans="1:4" x14ac:dyDescent="0.3">
      <c r="A43977" t="s">
        <v>40</v>
      </c>
      <c r="B43977">
        <v>3982</v>
      </c>
      <c r="C43977">
        <v>10</v>
      </c>
      <c r="D43977">
        <v>0</v>
      </c>
    </row>
    <row r="43978" spans="1:4" x14ac:dyDescent="0.3">
      <c r="A43978" t="s">
        <v>40</v>
      </c>
      <c r="B43978">
        <v>3982</v>
      </c>
      <c r="C43978">
        <v>11</v>
      </c>
      <c r="D43978">
        <v>0</v>
      </c>
    </row>
    <row r="43979" spans="1:4" x14ac:dyDescent="0.3">
      <c r="A43979" t="s">
        <v>40</v>
      </c>
      <c r="B43979">
        <v>3982</v>
      </c>
      <c r="C43979">
        <v>12</v>
      </c>
      <c r="D43979">
        <v>330.90931365116302</v>
      </c>
    </row>
    <row r="43980" spans="1:4" x14ac:dyDescent="0.3">
      <c r="A43980" t="s">
        <v>40</v>
      </c>
      <c r="B43980">
        <v>3983</v>
      </c>
      <c r="C43980">
        <v>0</v>
      </c>
      <c r="D43980">
        <v>320.56866676304497</v>
      </c>
    </row>
    <row r="43981" spans="1:4" x14ac:dyDescent="0.3">
      <c r="A43981" t="s">
        <v>40</v>
      </c>
      <c r="B43981">
        <v>3983</v>
      </c>
      <c r="C43981">
        <v>1</v>
      </c>
      <c r="D43981">
        <v>113.07082969992</v>
      </c>
    </row>
    <row r="43982" spans="1:4" x14ac:dyDescent="0.3">
      <c r="A43982" t="s">
        <v>40</v>
      </c>
      <c r="B43982">
        <v>3983</v>
      </c>
      <c r="C43982">
        <v>2</v>
      </c>
      <c r="D43982">
        <v>402.59997748727699</v>
      </c>
    </row>
    <row r="43983" spans="1:4" x14ac:dyDescent="0.3">
      <c r="A43983" t="s">
        <v>40</v>
      </c>
      <c r="B43983">
        <v>3983</v>
      </c>
      <c r="C43983">
        <v>3</v>
      </c>
      <c r="D43983">
        <v>507.30106863456501</v>
      </c>
    </row>
    <row r="43984" spans="1:4" x14ac:dyDescent="0.3">
      <c r="A43984" t="s">
        <v>40</v>
      </c>
      <c r="B43984">
        <v>3983</v>
      </c>
      <c r="C43984">
        <v>4</v>
      </c>
      <c r="D43984">
        <v>788.54333729474297</v>
      </c>
    </row>
    <row r="43985" spans="1:4" x14ac:dyDescent="0.3">
      <c r="A43985" t="s">
        <v>40</v>
      </c>
      <c r="B43985">
        <v>3983</v>
      </c>
      <c r="C43985">
        <v>5</v>
      </c>
      <c r="D43985">
        <v>1058.9778913257601</v>
      </c>
    </row>
    <row r="43986" spans="1:4" x14ac:dyDescent="0.3">
      <c r="A43986" t="s">
        <v>40</v>
      </c>
      <c r="B43986">
        <v>3983</v>
      </c>
      <c r="C43986">
        <v>6</v>
      </c>
      <c r="D43986">
        <v>1625.29908545986</v>
      </c>
    </row>
    <row r="43987" spans="1:4" x14ac:dyDescent="0.3">
      <c r="A43987" t="s">
        <v>40</v>
      </c>
      <c r="B43987">
        <v>3983</v>
      </c>
      <c r="C43987">
        <v>7</v>
      </c>
      <c r="D43987">
        <v>2505.2228991420102</v>
      </c>
    </row>
    <row r="43988" spans="1:4" x14ac:dyDescent="0.3">
      <c r="A43988" t="s">
        <v>40</v>
      </c>
      <c r="B43988">
        <v>3983</v>
      </c>
      <c r="C43988">
        <v>8</v>
      </c>
      <c r="D43988">
        <v>2872.7569081984502</v>
      </c>
    </row>
    <row r="43989" spans="1:4" x14ac:dyDescent="0.3">
      <c r="A43989" t="s">
        <v>40</v>
      </c>
      <c r="B43989">
        <v>3983</v>
      </c>
      <c r="C43989">
        <v>9</v>
      </c>
      <c r="D43989">
        <v>1251.2000430078999</v>
      </c>
    </row>
    <row r="43990" spans="1:4" x14ac:dyDescent="0.3">
      <c r="A43990" t="s">
        <v>40</v>
      </c>
      <c r="B43990">
        <v>3983</v>
      </c>
      <c r="C43990">
        <v>10</v>
      </c>
      <c r="D43990">
        <v>2482.1132184026901</v>
      </c>
    </row>
    <row r="43991" spans="1:4" x14ac:dyDescent="0.3">
      <c r="A43991" t="s">
        <v>40</v>
      </c>
      <c r="B43991">
        <v>3983</v>
      </c>
      <c r="C43991">
        <v>11</v>
      </c>
      <c r="D43991">
        <v>1517.8365537157599</v>
      </c>
    </row>
    <row r="43992" spans="1:4" x14ac:dyDescent="0.3">
      <c r="A43992" t="s">
        <v>40</v>
      </c>
      <c r="B43992">
        <v>3983</v>
      </c>
      <c r="C43992">
        <v>12</v>
      </c>
      <c r="D43992">
        <v>0</v>
      </c>
    </row>
    <row r="43993" spans="1:4" x14ac:dyDescent="0.3">
      <c r="A43993" t="s">
        <v>40</v>
      </c>
      <c r="B43993">
        <v>3984</v>
      </c>
      <c r="C43993">
        <v>0</v>
      </c>
      <c r="D43993">
        <v>142.625532232144</v>
      </c>
    </row>
    <row r="43994" spans="1:4" x14ac:dyDescent="0.3">
      <c r="A43994" t="s">
        <v>40</v>
      </c>
      <c r="B43994">
        <v>3984</v>
      </c>
      <c r="C43994">
        <v>1</v>
      </c>
      <c r="D43994">
        <v>427.59979387805402</v>
      </c>
    </row>
    <row r="43995" spans="1:4" x14ac:dyDescent="0.3">
      <c r="A43995" t="s">
        <v>40</v>
      </c>
      <c r="B43995">
        <v>3984</v>
      </c>
      <c r="C43995">
        <v>2</v>
      </c>
      <c r="D43995">
        <v>574.39635652170398</v>
      </c>
    </row>
    <row r="43996" spans="1:4" x14ac:dyDescent="0.3">
      <c r="A43996" t="s">
        <v>40</v>
      </c>
      <c r="B43996">
        <v>3984</v>
      </c>
      <c r="C43996">
        <v>3</v>
      </c>
      <c r="D43996">
        <v>365.51275831113497</v>
      </c>
    </row>
    <row r="43997" spans="1:4" x14ac:dyDescent="0.3">
      <c r="A43997" t="s">
        <v>40</v>
      </c>
      <c r="B43997">
        <v>3984</v>
      </c>
      <c r="C43997">
        <v>4</v>
      </c>
      <c r="D43997">
        <v>977.75168496093295</v>
      </c>
    </row>
    <row r="43998" spans="1:4" x14ac:dyDescent="0.3">
      <c r="A43998" t="s">
        <v>40</v>
      </c>
      <c r="B43998">
        <v>3984</v>
      </c>
      <c r="C43998">
        <v>5</v>
      </c>
      <c r="D43998">
        <v>1693.82952907613</v>
      </c>
    </row>
    <row r="43999" spans="1:4" x14ac:dyDescent="0.3">
      <c r="A43999" t="s">
        <v>40</v>
      </c>
      <c r="B43999">
        <v>3984</v>
      </c>
      <c r="C43999">
        <v>6</v>
      </c>
      <c r="D43999">
        <v>0</v>
      </c>
    </row>
    <row r="44000" spans="1:4" x14ac:dyDescent="0.3">
      <c r="A44000" t="s">
        <v>40</v>
      </c>
      <c r="B44000">
        <v>3984</v>
      </c>
      <c r="C44000">
        <v>7</v>
      </c>
      <c r="D44000">
        <v>0</v>
      </c>
    </row>
    <row r="44001" spans="1:4" x14ac:dyDescent="0.3">
      <c r="A44001" t="s">
        <v>40</v>
      </c>
      <c r="B44001">
        <v>3984</v>
      </c>
      <c r="C44001">
        <v>8</v>
      </c>
      <c r="D44001">
        <v>0</v>
      </c>
    </row>
    <row r="44002" spans="1:4" x14ac:dyDescent="0.3">
      <c r="A44002" t="s">
        <v>40</v>
      </c>
      <c r="B44002">
        <v>3984</v>
      </c>
      <c r="C44002">
        <v>9</v>
      </c>
      <c r="D44002">
        <v>0</v>
      </c>
    </row>
    <row r="44003" spans="1:4" x14ac:dyDescent="0.3">
      <c r="A44003" t="s">
        <v>40</v>
      </c>
      <c r="B44003">
        <v>3984</v>
      </c>
      <c r="C44003">
        <v>10</v>
      </c>
      <c r="D44003">
        <v>0</v>
      </c>
    </row>
    <row r="44004" spans="1:4" x14ac:dyDescent="0.3">
      <c r="A44004" t="s">
        <v>40</v>
      </c>
      <c r="B44004">
        <v>3984</v>
      </c>
      <c r="C44004">
        <v>11</v>
      </c>
      <c r="D44004">
        <v>0</v>
      </c>
    </row>
    <row r="44005" spans="1:4" x14ac:dyDescent="0.3">
      <c r="A44005" t="s">
        <v>40</v>
      </c>
      <c r="B44005">
        <v>3984</v>
      </c>
      <c r="C44005">
        <v>12</v>
      </c>
      <c r="D44005">
        <v>0</v>
      </c>
    </row>
    <row r="44006" spans="1:4" x14ac:dyDescent="0.3">
      <c r="A44006" t="s">
        <v>40</v>
      </c>
      <c r="B44006">
        <v>3985</v>
      </c>
      <c r="C44006">
        <v>0</v>
      </c>
      <c r="D44006">
        <v>99.453766739797302</v>
      </c>
    </row>
    <row r="44007" spans="1:4" x14ac:dyDescent="0.3">
      <c r="A44007" t="s">
        <v>40</v>
      </c>
      <c r="B44007">
        <v>3985</v>
      </c>
      <c r="C44007">
        <v>1</v>
      </c>
      <c r="D44007">
        <v>450.30037732206898</v>
      </c>
    </row>
    <row r="44008" spans="1:4" x14ac:dyDescent="0.3">
      <c r="A44008" t="s">
        <v>40</v>
      </c>
      <c r="B44008">
        <v>3985</v>
      </c>
      <c r="C44008">
        <v>2</v>
      </c>
      <c r="D44008">
        <v>621.71721013990805</v>
      </c>
    </row>
    <row r="44009" spans="1:4" x14ac:dyDescent="0.3">
      <c r="A44009" t="s">
        <v>40</v>
      </c>
      <c r="B44009">
        <v>3985</v>
      </c>
      <c r="C44009">
        <v>3</v>
      </c>
      <c r="D44009">
        <v>702.77802408121499</v>
      </c>
    </row>
    <row r="44010" spans="1:4" x14ac:dyDescent="0.3">
      <c r="A44010" t="s">
        <v>40</v>
      </c>
      <c r="B44010">
        <v>3985</v>
      </c>
      <c r="C44010">
        <v>4</v>
      </c>
      <c r="D44010">
        <v>346.140690429176</v>
      </c>
    </row>
    <row r="44011" spans="1:4" x14ac:dyDescent="0.3">
      <c r="A44011" t="s">
        <v>40</v>
      </c>
      <c r="B44011">
        <v>3985</v>
      </c>
      <c r="C44011">
        <v>5</v>
      </c>
      <c r="D44011">
        <v>199.94432329140301</v>
      </c>
    </row>
    <row r="44012" spans="1:4" x14ac:dyDescent="0.3">
      <c r="A44012" t="s">
        <v>40</v>
      </c>
      <c r="B44012">
        <v>3985</v>
      </c>
      <c r="C44012">
        <v>6</v>
      </c>
      <c r="D44012">
        <v>100.817183308829</v>
      </c>
    </row>
    <row r="44013" spans="1:4" x14ac:dyDescent="0.3">
      <c r="A44013" t="s">
        <v>40</v>
      </c>
      <c r="B44013">
        <v>3985</v>
      </c>
      <c r="C44013">
        <v>7</v>
      </c>
      <c r="D44013">
        <v>22.721512776551101</v>
      </c>
    </row>
    <row r="44014" spans="1:4" x14ac:dyDescent="0.3">
      <c r="A44014" t="s">
        <v>40</v>
      </c>
      <c r="B44014">
        <v>3985</v>
      </c>
      <c r="C44014">
        <v>8</v>
      </c>
      <c r="D44014">
        <v>36.376444865152997</v>
      </c>
    </row>
    <row r="44015" spans="1:4" x14ac:dyDescent="0.3">
      <c r="A44015" t="s">
        <v>40</v>
      </c>
      <c r="B44015">
        <v>3985</v>
      </c>
      <c r="C44015">
        <v>9</v>
      </c>
      <c r="D44015">
        <v>132.691780939582</v>
      </c>
    </row>
    <row r="44016" spans="1:4" x14ac:dyDescent="0.3">
      <c r="A44016" t="s">
        <v>40</v>
      </c>
      <c r="B44016">
        <v>3985</v>
      </c>
      <c r="C44016">
        <v>10</v>
      </c>
      <c r="D44016">
        <v>1481.4051153886301</v>
      </c>
    </row>
    <row r="44017" spans="1:4" x14ac:dyDescent="0.3">
      <c r="A44017" t="s">
        <v>40</v>
      </c>
      <c r="B44017">
        <v>3985</v>
      </c>
      <c r="C44017">
        <v>11</v>
      </c>
      <c r="D44017">
        <v>1324.43043002741</v>
      </c>
    </row>
    <row r="44018" spans="1:4" x14ac:dyDescent="0.3">
      <c r="A44018" t="s">
        <v>40</v>
      </c>
      <c r="B44018">
        <v>3985</v>
      </c>
      <c r="C44018">
        <v>12</v>
      </c>
      <c r="D44018">
        <v>2265.9087890556998</v>
      </c>
    </row>
    <row r="44019" spans="1:4" x14ac:dyDescent="0.3">
      <c r="A44019" t="s">
        <v>40</v>
      </c>
      <c r="B44019">
        <v>3986</v>
      </c>
      <c r="C44019">
        <v>0</v>
      </c>
      <c r="D44019">
        <v>362.16073794942099</v>
      </c>
    </row>
    <row r="44020" spans="1:4" x14ac:dyDescent="0.3">
      <c r="A44020" t="s">
        <v>40</v>
      </c>
      <c r="B44020">
        <v>3986</v>
      </c>
      <c r="C44020">
        <v>1</v>
      </c>
      <c r="D44020">
        <v>416.75728354516599</v>
      </c>
    </row>
    <row r="44021" spans="1:4" x14ac:dyDescent="0.3">
      <c r="A44021" t="s">
        <v>40</v>
      </c>
      <c r="B44021">
        <v>3986</v>
      </c>
      <c r="C44021">
        <v>2</v>
      </c>
      <c r="D44021">
        <v>493.06644038962099</v>
      </c>
    </row>
    <row r="44022" spans="1:4" x14ac:dyDescent="0.3">
      <c r="A44022" t="s">
        <v>40</v>
      </c>
      <c r="B44022">
        <v>3986</v>
      </c>
      <c r="C44022">
        <v>3</v>
      </c>
      <c r="D44022">
        <v>1977.42911933697</v>
      </c>
    </row>
    <row r="44023" spans="1:4" x14ac:dyDescent="0.3">
      <c r="A44023" t="s">
        <v>40</v>
      </c>
      <c r="B44023">
        <v>3986</v>
      </c>
      <c r="C44023">
        <v>4</v>
      </c>
      <c r="D44023">
        <v>1163.9352299746499</v>
      </c>
    </row>
    <row r="44024" spans="1:4" x14ac:dyDescent="0.3">
      <c r="A44024" t="s">
        <v>40</v>
      </c>
      <c r="B44024">
        <v>3986</v>
      </c>
      <c r="C44024">
        <v>5</v>
      </c>
      <c r="D44024">
        <v>714.80393673298204</v>
      </c>
    </row>
    <row r="44025" spans="1:4" x14ac:dyDescent="0.3">
      <c r="A44025" t="s">
        <v>40</v>
      </c>
      <c r="B44025">
        <v>3986</v>
      </c>
      <c r="C44025">
        <v>6</v>
      </c>
      <c r="D44025">
        <v>191.553040439623</v>
      </c>
    </row>
    <row r="44026" spans="1:4" x14ac:dyDescent="0.3">
      <c r="A44026" t="s">
        <v>40</v>
      </c>
      <c r="B44026">
        <v>3986</v>
      </c>
      <c r="C44026">
        <v>7</v>
      </c>
      <c r="D44026">
        <v>80.522012010105001</v>
      </c>
    </row>
    <row r="44027" spans="1:4" x14ac:dyDescent="0.3">
      <c r="A44027" t="s">
        <v>40</v>
      </c>
      <c r="B44027">
        <v>3986</v>
      </c>
      <c r="C44027">
        <v>8</v>
      </c>
      <c r="D44027">
        <v>93.779002104835598</v>
      </c>
    </row>
    <row r="44028" spans="1:4" x14ac:dyDescent="0.3">
      <c r="A44028" t="s">
        <v>40</v>
      </c>
      <c r="B44028">
        <v>3986</v>
      </c>
      <c r="C44028">
        <v>9</v>
      </c>
      <c r="D44028">
        <v>120.044874339279</v>
      </c>
    </row>
    <row r="44029" spans="1:4" x14ac:dyDescent="0.3">
      <c r="A44029" t="s">
        <v>40</v>
      </c>
      <c r="B44029">
        <v>3986</v>
      </c>
      <c r="C44029">
        <v>10</v>
      </c>
      <c r="D44029">
        <v>0</v>
      </c>
    </row>
    <row r="44030" spans="1:4" x14ac:dyDescent="0.3">
      <c r="A44030" t="s">
        <v>40</v>
      </c>
      <c r="B44030">
        <v>3986</v>
      </c>
      <c r="C44030">
        <v>11</v>
      </c>
      <c r="D44030">
        <v>128.507517233849</v>
      </c>
    </row>
    <row r="44031" spans="1:4" x14ac:dyDescent="0.3">
      <c r="A44031" t="s">
        <v>40</v>
      </c>
      <c r="B44031">
        <v>3986</v>
      </c>
      <c r="C44031">
        <v>12</v>
      </c>
      <c r="D44031">
        <v>0</v>
      </c>
    </row>
    <row r="44032" spans="1:4" x14ac:dyDescent="0.3">
      <c r="A44032" t="s">
        <v>40</v>
      </c>
      <c r="B44032">
        <v>3987</v>
      </c>
      <c r="C44032">
        <v>0</v>
      </c>
      <c r="D44032">
        <v>309.245559339198</v>
      </c>
    </row>
    <row r="44033" spans="1:4" x14ac:dyDescent="0.3">
      <c r="A44033" t="s">
        <v>40</v>
      </c>
      <c r="B44033">
        <v>3987</v>
      </c>
      <c r="C44033">
        <v>1</v>
      </c>
      <c r="D44033">
        <v>488.16843669967</v>
      </c>
    </row>
    <row r="44034" spans="1:4" x14ac:dyDescent="0.3">
      <c r="A44034" t="s">
        <v>40</v>
      </c>
      <c r="B44034">
        <v>3987</v>
      </c>
      <c r="C44034">
        <v>2</v>
      </c>
      <c r="D44034">
        <v>815.34663736779498</v>
      </c>
    </row>
    <row r="44035" spans="1:4" x14ac:dyDescent="0.3">
      <c r="A44035" t="s">
        <v>40</v>
      </c>
      <c r="B44035">
        <v>3987</v>
      </c>
      <c r="C44035">
        <v>3</v>
      </c>
      <c r="D44035">
        <v>592.469878313148</v>
      </c>
    </row>
    <row r="44036" spans="1:4" x14ac:dyDescent="0.3">
      <c r="A44036" t="s">
        <v>40</v>
      </c>
      <c r="B44036">
        <v>3987</v>
      </c>
      <c r="C44036">
        <v>4</v>
      </c>
      <c r="D44036">
        <v>556.300781219692</v>
      </c>
    </row>
    <row r="44037" spans="1:4" x14ac:dyDescent="0.3">
      <c r="A44037" t="s">
        <v>40</v>
      </c>
      <c r="B44037">
        <v>3987</v>
      </c>
      <c r="C44037">
        <v>5</v>
      </c>
      <c r="D44037">
        <v>231.85204872569199</v>
      </c>
    </row>
    <row r="44038" spans="1:4" x14ac:dyDescent="0.3">
      <c r="A44038" t="s">
        <v>40</v>
      </c>
      <c r="B44038">
        <v>3987</v>
      </c>
      <c r="C44038">
        <v>6</v>
      </c>
      <c r="D44038">
        <v>139.69069160191901</v>
      </c>
    </row>
    <row r="44039" spans="1:4" x14ac:dyDescent="0.3">
      <c r="A44039" t="s">
        <v>40</v>
      </c>
      <c r="B44039">
        <v>3987</v>
      </c>
      <c r="C44039">
        <v>7</v>
      </c>
      <c r="D44039">
        <v>698.42152837086303</v>
      </c>
    </row>
    <row r="44040" spans="1:4" x14ac:dyDescent="0.3">
      <c r="A44040" t="s">
        <v>40</v>
      </c>
      <c r="B44040">
        <v>3987</v>
      </c>
      <c r="C44040">
        <v>8</v>
      </c>
      <c r="D44040">
        <v>757.33546061494496</v>
      </c>
    </row>
    <row r="44041" spans="1:4" x14ac:dyDescent="0.3">
      <c r="A44041" t="s">
        <v>40</v>
      </c>
      <c r="B44041">
        <v>3987</v>
      </c>
      <c r="C44041">
        <v>9</v>
      </c>
      <c r="D44041">
        <v>0</v>
      </c>
    </row>
    <row r="44042" spans="1:4" x14ac:dyDescent="0.3">
      <c r="A44042" t="s">
        <v>40</v>
      </c>
      <c r="B44042">
        <v>3987</v>
      </c>
      <c r="C44042">
        <v>10</v>
      </c>
      <c r="D44042">
        <v>0</v>
      </c>
    </row>
    <row r="44043" spans="1:4" x14ac:dyDescent="0.3">
      <c r="A44043" t="s">
        <v>40</v>
      </c>
      <c r="B44043">
        <v>3987</v>
      </c>
      <c r="C44043">
        <v>11</v>
      </c>
      <c r="D44043">
        <v>0</v>
      </c>
    </row>
    <row r="44044" spans="1:4" x14ac:dyDescent="0.3">
      <c r="A44044" t="s">
        <v>40</v>
      </c>
      <c r="B44044">
        <v>3987</v>
      </c>
      <c r="C44044">
        <v>12</v>
      </c>
      <c r="D44044">
        <v>0</v>
      </c>
    </row>
    <row r="44045" spans="1:4" x14ac:dyDescent="0.3">
      <c r="A44045" t="s">
        <v>40</v>
      </c>
      <c r="B44045">
        <v>3988</v>
      </c>
      <c r="C44045">
        <v>0</v>
      </c>
      <c r="D44045">
        <v>248.99329951987599</v>
      </c>
    </row>
    <row r="44046" spans="1:4" x14ac:dyDescent="0.3">
      <c r="A44046" t="s">
        <v>40</v>
      </c>
      <c r="B44046">
        <v>3988</v>
      </c>
      <c r="C44046">
        <v>1</v>
      </c>
      <c r="D44046">
        <v>367.20612438761702</v>
      </c>
    </row>
    <row r="44047" spans="1:4" x14ac:dyDescent="0.3">
      <c r="A44047" t="s">
        <v>40</v>
      </c>
      <c r="B44047">
        <v>3988</v>
      </c>
      <c r="C44047">
        <v>2</v>
      </c>
      <c r="D44047">
        <v>208.56784238010201</v>
      </c>
    </row>
    <row r="44048" spans="1:4" x14ac:dyDescent="0.3">
      <c r="A44048" t="s">
        <v>40</v>
      </c>
      <c r="B44048">
        <v>3988</v>
      </c>
      <c r="C44048">
        <v>3</v>
      </c>
      <c r="D44048">
        <v>533.77469662963495</v>
      </c>
    </row>
    <row r="44049" spans="1:4" x14ac:dyDescent="0.3">
      <c r="A44049" t="s">
        <v>40</v>
      </c>
      <c r="B44049">
        <v>3988</v>
      </c>
      <c r="C44049">
        <v>4</v>
      </c>
      <c r="D44049">
        <v>274.349452822925</v>
      </c>
    </row>
    <row r="44050" spans="1:4" x14ac:dyDescent="0.3">
      <c r="A44050" t="s">
        <v>40</v>
      </c>
      <c r="B44050">
        <v>3988</v>
      </c>
      <c r="C44050">
        <v>5</v>
      </c>
      <c r="D44050">
        <v>374.84546896075</v>
      </c>
    </row>
    <row r="44051" spans="1:4" x14ac:dyDescent="0.3">
      <c r="A44051" t="s">
        <v>40</v>
      </c>
      <c r="B44051">
        <v>3988</v>
      </c>
      <c r="C44051">
        <v>6</v>
      </c>
      <c r="D44051">
        <v>782.52521054044405</v>
      </c>
    </row>
    <row r="44052" spans="1:4" x14ac:dyDescent="0.3">
      <c r="A44052" t="s">
        <v>40</v>
      </c>
      <c r="B44052">
        <v>3988</v>
      </c>
      <c r="C44052">
        <v>7</v>
      </c>
      <c r="D44052">
        <v>2112.8911812809001</v>
      </c>
    </row>
    <row r="44053" spans="1:4" x14ac:dyDescent="0.3">
      <c r="A44053" t="s">
        <v>40</v>
      </c>
      <c r="B44053">
        <v>3988</v>
      </c>
      <c r="C44053">
        <v>8</v>
      </c>
      <c r="D44053">
        <v>1298.67090478976</v>
      </c>
    </row>
    <row r="44054" spans="1:4" x14ac:dyDescent="0.3">
      <c r="A44054" t="s">
        <v>40</v>
      </c>
      <c r="B44054">
        <v>3988</v>
      </c>
      <c r="C44054">
        <v>9</v>
      </c>
      <c r="D44054">
        <v>961.88149507548496</v>
      </c>
    </row>
    <row r="44055" spans="1:4" x14ac:dyDescent="0.3">
      <c r="A44055" t="s">
        <v>40</v>
      </c>
      <c r="B44055">
        <v>3988</v>
      </c>
      <c r="C44055">
        <v>10</v>
      </c>
      <c r="D44055">
        <v>0</v>
      </c>
    </row>
    <row r="44056" spans="1:4" x14ac:dyDescent="0.3">
      <c r="A44056" t="s">
        <v>40</v>
      </c>
      <c r="B44056">
        <v>3988</v>
      </c>
      <c r="C44056">
        <v>11</v>
      </c>
      <c r="D44056">
        <v>0</v>
      </c>
    </row>
    <row r="44057" spans="1:4" x14ac:dyDescent="0.3">
      <c r="A44057" t="s">
        <v>40</v>
      </c>
      <c r="B44057">
        <v>3988</v>
      </c>
      <c r="C44057">
        <v>12</v>
      </c>
      <c r="D44057">
        <v>0</v>
      </c>
    </row>
    <row r="44058" spans="1:4" x14ac:dyDescent="0.3">
      <c r="A44058" t="s">
        <v>40</v>
      </c>
      <c r="B44058">
        <v>3989</v>
      </c>
      <c r="C44058">
        <v>0</v>
      </c>
      <c r="D44058">
        <v>222.028665888718</v>
      </c>
    </row>
    <row r="44059" spans="1:4" x14ac:dyDescent="0.3">
      <c r="A44059" t="s">
        <v>40</v>
      </c>
      <c r="B44059">
        <v>3989</v>
      </c>
      <c r="C44059">
        <v>1</v>
      </c>
      <c r="D44059">
        <v>274.620977650859</v>
      </c>
    </row>
    <row r="44060" spans="1:4" x14ac:dyDescent="0.3">
      <c r="A44060" t="s">
        <v>40</v>
      </c>
      <c r="B44060">
        <v>3989</v>
      </c>
      <c r="C44060">
        <v>2</v>
      </c>
      <c r="D44060">
        <v>812.41660380838505</v>
      </c>
    </row>
    <row r="44061" spans="1:4" x14ac:dyDescent="0.3">
      <c r="A44061" t="s">
        <v>40</v>
      </c>
      <c r="B44061">
        <v>3989</v>
      </c>
      <c r="C44061">
        <v>3</v>
      </c>
      <c r="D44061">
        <v>622.44983418057302</v>
      </c>
    </row>
    <row r="44062" spans="1:4" x14ac:dyDescent="0.3">
      <c r="A44062" t="s">
        <v>40</v>
      </c>
      <c r="B44062">
        <v>3989</v>
      </c>
      <c r="C44062">
        <v>4</v>
      </c>
      <c r="D44062">
        <v>560.46870721607797</v>
      </c>
    </row>
    <row r="44063" spans="1:4" x14ac:dyDescent="0.3">
      <c r="A44063" t="s">
        <v>40</v>
      </c>
      <c r="B44063">
        <v>3989</v>
      </c>
      <c r="C44063">
        <v>5</v>
      </c>
      <c r="D44063">
        <v>2702.79973912172</v>
      </c>
    </row>
    <row r="44064" spans="1:4" x14ac:dyDescent="0.3">
      <c r="A44064" t="s">
        <v>40</v>
      </c>
      <c r="B44064">
        <v>3989</v>
      </c>
      <c r="C44064">
        <v>6</v>
      </c>
      <c r="D44064">
        <v>1920.4136692162699</v>
      </c>
    </row>
    <row r="44065" spans="1:4" x14ac:dyDescent="0.3">
      <c r="A44065" t="s">
        <v>40</v>
      </c>
      <c r="B44065">
        <v>3989</v>
      </c>
      <c r="C44065">
        <v>7</v>
      </c>
      <c r="D44065">
        <v>1652.8760333891</v>
      </c>
    </row>
    <row r="44066" spans="1:4" x14ac:dyDescent="0.3">
      <c r="A44066" t="s">
        <v>40</v>
      </c>
      <c r="B44066">
        <v>3989</v>
      </c>
      <c r="C44066">
        <v>8</v>
      </c>
      <c r="D44066">
        <v>68.432425595372706</v>
      </c>
    </row>
    <row r="44067" spans="1:4" x14ac:dyDescent="0.3">
      <c r="A44067" t="s">
        <v>40</v>
      </c>
      <c r="B44067">
        <v>3989</v>
      </c>
      <c r="C44067">
        <v>9</v>
      </c>
      <c r="D44067">
        <v>420.20462668349103</v>
      </c>
    </row>
    <row r="44068" spans="1:4" x14ac:dyDescent="0.3">
      <c r="A44068" t="s">
        <v>40</v>
      </c>
      <c r="B44068">
        <v>3989</v>
      </c>
      <c r="C44068">
        <v>10</v>
      </c>
      <c r="D44068">
        <v>479.52789335465002</v>
      </c>
    </row>
    <row r="44069" spans="1:4" x14ac:dyDescent="0.3">
      <c r="A44069" t="s">
        <v>40</v>
      </c>
      <c r="B44069">
        <v>3989</v>
      </c>
      <c r="C44069">
        <v>11</v>
      </c>
      <c r="D44069">
        <v>4031.7877886806</v>
      </c>
    </row>
    <row r="44070" spans="1:4" x14ac:dyDescent="0.3">
      <c r="A44070" t="s">
        <v>40</v>
      </c>
      <c r="B44070">
        <v>3989</v>
      </c>
      <c r="C44070">
        <v>12</v>
      </c>
      <c r="D44070">
        <v>0</v>
      </c>
    </row>
    <row r="44071" spans="1:4" x14ac:dyDescent="0.3">
      <c r="A44071" t="s">
        <v>40</v>
      </c>
      <c r="B44071">
        <v>3990</v>
      </c>
      <c r="C44071">
        <v>0</v>
      </c>
      <c r="D44071">
        <v>227.69342764517799</v>
      </c>
    </row>
    <row r="44072" spans="1:4" x14ac:dyDescent="0.3">
      <c r="A44072" t="s">
        <v>40</v>
      </c>
      <c r="B44072">
        <v>3990</v>
      </c>
      <c r="C44072">
        <v>1</v>
      </c>
      <c r="D44072">
        <v>213.28288056494</v>
      </c>
    </row>
    <row r="44073" spans="1:4" x14ac:dyDescent="0.3">
      <c r="A44073" t="s">
        <v>40</v>
      </c>
      <c r="B44073">
        <v>3990</v>
      </c>
      <c r="C44073">
        <v>2</v>
      </c>
      <c r="D44073">
        <v>575.66981359803106</v>
      </c>
    </row>
    <row r="44074" spans="1:4" x14ac:dyDescent="0.3">
      <c r="A44074" t="s">
        <v>40</v>
      </c>
      <c r="B44074">
        <v>3990</v>
      </c>
      <c r="C44074">
        <v>3</v>
      </c>
      <c r="D44074">
        <v>481.63412794233102</v>
      </c>
    </row>
    <row r="44075" spans="1:4" x14ac:dyDescent="0.3">
      <c r="A44075" t="s">
        <v>40</v>
      </c>
      <c r="B44075">
        <v>3990</v>
      </c>
      <c r="C44075">
        <v>4</v>
      </c>
      <c r="D44075">
        <v>440.968170572335</v>
      </c>
    </row>
    <row r="44076" spans="1:4" x14ac:dyDescent="0.3">
      <c r="A44076" t="s">
        <v>40</v>
      </c>
      <c r="B44076">
        <v>3990</v>
      </c>
      <c r="C44076">
        <v>5</v>
      </c>
      <c r="D44076">
        <v>0</v>
      </c>
    </row>
    <row r="44077" spans="1:4" x14ac:dyDescent="0.3">
      <c r="A44077" t="s">
        <v>40</v>
      </c>
      <c r="B44077">
        <v>3990</v>
      </c>
      <c r="C44077">
        <v>6</v>
      </c>
      <c r="D44077">
        <v>0</v>
      </c>
    </row>
    <row r="44078" spans="1:4" x14ac:dyDescent="0.3">
      <c r="A44078" t="s">
        <v>40</v>
      </c>
      <c r="B44078">
        <v>3990</v>
      </c>
      <c r="C44078">
        <v>7</v>
      </c>
      <c r="D44078">
        <v>0</v>
      </c>
    </row>
    <row r="44079" spans="1:4" x14ac:dyDescent="0.3">
      <c r="A44079" t="s">
        <v>40</v>
      </c>
      <c r="B44079">
        <v>3990</v>
      </c>
      <c r="C44079">
        <v>8</v>
      </c>
      <c r="D44079">
        <v>0</v>
      </c>
    </row>
    <row r="44080" spans="1:4" x14ac:dyDescent="0.3">
      <c r="A44080" t="s">
        <v>40</v>
      </c>
      <c r="B44080">
        <v>3990</v>
      </c>
      <c r="C44080">
        <v>9</v>
      </c>
      <c r="D44080">
        <v>0</v>
      </c>
    </row>
    <row r="44081" spans="1:4" x14ac:dyDescent="0.3">
      <c r="A44081" t="s">
        <v>40</v>
      </c>
      <c r="B44081">
        <v>3990</v>
      </c>
      <c r="C44081">
        <v>10</v>
      </c>
      <c r="D44081">
        <v>0.31390058708192797</v>
      </c>
    </row>
    <row r="44082" spans="1:4" x14ac:dyDescent="0.3">
      <c r="A44082" t="s">
        <v>40</v>
      </c>
      <c r="B44082">
        <v>3990</v>
      </c>
      <c r="C44082">
        <v>11</v>
      </c>
      <c r="D44082">
        <v>0.26403830278580598</v>
      </c>
    </row>
    <row r="44083" spans="1:4" x14ac:dyDescent="0.3">
      <c r="A44083" t="s">
        <v>40</v>
      </c>
      <c r="B44083">
        <v>3990</v>
      </c>
      <c r="C44083">
        <v>12</v>
      </c>
      <c r="D44083">
        <v>0.68271163834209403</v>
      </c>
    </row>
    <row r="44084" spans="1:4" x14ac:dyDescent="0.3">
      <c r="A44084" t="s">
        <v>40</v>
      </c>
      <c r="B44084">
        <v>3991</v>
      </c>
      <c r="C44084">
        <v>0</v>
      </c>
      <c r="D44084">
        <v>374.12939169005398</v>
      </c>
    </row>
    <row r="44085" spans="1:4" x14ac:dyDescent="0.3">
      <c r="A44085" t="s">
        <v>40</v>
      </c>
      <c r="B44085">
        <v>3991</v>
      </c>
      <c r="C44085">
        <v>1</v>
      </c>
      <c r="D44085">
        <v>171.24553608173201</v>
      </c>
    </row>
    <row r="44086" spans="1:4" x14ac:dyDescent="0.3">
      <c r="A44086" t="s">
        <v>40</v>
      </c>
      <c r="B44086">
        <v>3991</v>
      </c>
      <c r="C44086">
        <v>2</v>
      </c>
      <c r="D44086">
        <v>541.35903191717398</v>
      </c>
    </row>
    <row r="44087" spans="1:4" x14ac:dyDescent="0.3">
      <c r="A44087" t="s">
        <v>40</v>
      </c>
      <c r="B44087">
        <v>3991</v>
      </c>
      <c r="C44087">
        <v>3</v>
      </c>
      <c r="D44087">
        <v>661.36699948556702</v>
      </c>
    </row>
    <row r="44088" spans="1:4" x14ac:dyDescent="0.3">
      <c r="A44088" t="s">
        <v>40</v>
      </c>
      <c r="B44088">
        <v>3991</v>
      </c>
      <c r="C44088">
        <v>4</v>
      </c>
      <c r="D44088">
        <v>937.65756673740998</v>
      </c>
    </row>
    <row r="44089" spans="1:4" x14ac:dyDescent="0.3">
      <c r="A44089" t="s">
        <v>40</v>
      </c>
      <c r="B44089">
        <v>3991</v>
      </c>
      <c r="C44089">
        <v>5</v>
      </c>
      <c r="D44089">
        <v>960.97824779000302</v>
      </c>
    </row>
    <row r="44090" spans="1:4" x14ac:dyDescent="0.3">
      <c r="A44090" t="s">
        <v>40</v>
      </c>
      <c r="B44090">
        <v>3991</v>
      </c>
      <c r="C44090">
        <v>6</v>
      </c>
      <c r="D44090">
        <v>1641.2243048315199</v>
      </c>
    </row>
    <row r="44091" spans="1:4" x14ac:dyDescent="0.3">
      <c r="A44091" t="s">
        <v>40</v>
      </c>
      <c r="B44091">
        <v>3991</v>
      </c>
      <c r="C44091">
        <v>7</v>
      </c>
      <c r="D44091">
        <v>2449.36745168363</v>
      </c>
    </row>
    <row r="44092" spans="1:4" x14ac:dyDescent="0.3">
      <c r="A44092" t="s">
        <v>40</v>
      </c>
      <c r="B44092">
        <v>3991</v>
      </c>
      <c r="C44092">
        <v>8</v>
      </c>
      <c r="D44092">
        <v>2931.8084000189301</v>
      </c>
    </row>
    <row r="44093" spans="1:4" x14ac:dyDescent="0.3">
      <c r="A44093" t="s">
        <v>40</v>
      </c>
      <c r="B44093">
        <v>3991</v>
      </c>
      <c r="C44093">
        <v>9</v>
      </c>
      <c r="D44093">
        <v>0</v>
      </c>
    </row>
    <row r="44094" spans="1:4" x14ac:dyDescent="0.3">
      <c r="A44094" t="s">
        <v>40</v>
      </c>
      <c r="B44094">
        <v>3991</v>
      </c>
      <c r="C44094">
        <v>10</v>
      </c>
      <c r="D44094">
        <v>0</v>
      </c>
    </row>
    <row r="44095" spans="1:4" x14ac:dyDescent="0.3">
      <c r="A44095" t="s">
        <v>40</v>
      </c>
      <c r="B44095">
        <v>3991</v>
      </c>
      <c r="C44095">
        <v>11</v>
      </c>
      <c r="D44095">
        <v>0</v>
      </c>
    </row>
    <row r="44096" spans="1:4" x14ac:dyDescent="0.3">
      <c r="A44096" t="s">
        <v>40</v>
      </c>
      <c r="B44096">
        <v>3991</v>
      </c>
      <c r="C44096">
        <v>12</v>
      </c>
      <c r="D44096">
        <v>6386.9399430506201</v>
      </c>
    </row>
    <row r="44097" spans="1:4" x14ac:dyDescent="0.3">
      <c r="A44097" t="s">
        <v>40</v>
      </c>
      <c r="B44097">
        <v>3992</v>
      </c>
      <c r="C44097">
        <v>0</v>
      </c>
      <c r="D44097">
        <v>227.14127621027899</v>
      </c>
    </row>
    <row r="44098" spans="1:4" x14ac:dyDescent="0.3">
      <c r="A44098" t="s">
        <v>40</v>
      </c>
      <c r="B44098">
        <v>3992</v>
      </c>
      <c r="C44098">
        <v>1</v>
      </c>
      <c r="D44098">
        <v>265.338408755633</v>
      </c>
    </row>
    <row r="44099" spans="1:4" x14ac:dyDescent="0.3">
      <c r="A44099" t="s">
        <v>40</v>
      </c>
      <c r="B44099">
        <v>3992</v>
      </c>
      <c r="C44099">
        <v>2</v>
      </c>
      <c r="D44099">
        <v>642.71797468042303</v>
      </c>
    </row>
    <row r="44100" spans="1:4" x14ac:dyDescent="0.3">
      <c r="A44100" t="s">
        <v>40</v>
      </c>
      <c r="B44100">
        <v>3992</v>
      </c>
      <c r="C44100">
        <v>3</v>
      </c>
      <c r="D44100">
        <v>351.22599626697303</v>
      </c>
    </row>
    <row r="44101" spans="1:4" x14ac:dyDescent="0.3">
      <c r="A44101" t="s">
        <v>40</v>
      </c>
      <c r="B44101">
        <v>3992</v>
      </c>
      <c r="C44101">
        <v>4</v>
      </c>
      <c r="D44101">
        <v>191.83155699319801</v>
      </c>
    </row>
    <row r="44102" spans="1:4" x14ac:dyDescent="0.3">
      <c r="A44102" t="s">
        <v>40</v>
      </c>
      <c r="B44102">
        <v>3992</v>
      </c>
      <c r="C44102">
        <v>5</v>
      </c>
      <c r="D44102">
        <v>23.9140654590643</v>
      </c>
    </row>
    <row r="44103" spans="1:4" x14ac:dyDescent="0.3">
      <c r="A44103" t="s">
        <v>40</v>
      </c>
      <c r="B44103">
        <v>3992</v>
      </c>
      <c r="C44103">
        <v>6</v>
      </c>
      <c r="D44103">
        <v>4.4488489127814104</v>
      </c>
    </row>
    <row r="44104" spans="1:4" x14ac:dyDescent="0.3">
      <c r="A44104" t="s">
        <v>40</v>
      </c>
      <c r="B44104">
        <v>3992</v>
      </c>
      <c r="C44104">
        <v>7</v>
      </c>
      <c r="D44104">
        <v>4.4806181805854601</v>
      </c>
    </row>
    <row r="44105" spans="1:4" x14ac:dyDescent="0.3">
      <c r="A44105" t="s">
        <v>40</v>
      </c>
      <c r="B44105">
        <v>3992</v>
      </c>
      <c r="C44105">
        <v>8</v>
      </c>
      <c r="D44105">
        <v>5.02183799465445</v>
      </c>
    </row>
    <row r="44106" spans="1:4" x14ac:dyDescent="0.3">
      <c r="A44106" t="s">
        <v>40</v>
      </c>
      <c r="B44106">
        <v>3992</v>
      </c>
      <c r="C44106">
        <v>9</v>
      </c>
      <c r="D44106">
        <v>5.8243728424906402</v>
      </c>
    </row>
    <row r="44107" spans="1:4" x14ac:dyDescent="0.3">
      <c r="A44107" t="s">
        <v>40</v>
      </c>
      <c r="B44107">
        <v>3992</v>
      </c>
      <c r="C44107">
        <v>10</v>
      </c>
      <c r="D44107">
        <v>55.659702513359299</v>
      </c>
    </row>
    <row r="44108" spans="1:4" x14ac:dyDescent="0.3">
      <c r="A44108" t="s">
        <v>40</v>
      </c>
      <c r="B44108">
        <v>3992</v>
      </c>
      <c r="C44108">
        <v>11</v>
      </c>
      <c r="D44108">
        <v>28.831997692549301</v>
      </c>
    </row>
    <row r="44109" spans="1:4" x14ac:dyDescent="0.3">
      <c r="A44109" t="s">
        <v>40</v>
      </c>
      <c r="B44109">
        <v>3992</v>
      </c>
      <c r="C44109">
        <v>12</v>
      </c>
      <c r="D44109">
        <v>110.056335536776</v>
      </c>
    </row>
    <row r="44110" spans="1:4" x14ac:dyDescent="0.3">
      <c r="A44110" t="s">
        <v>40</v>
      </c>
      <c r="B44110">
        <v>3993</v>
      </c>
      <c r="C44110">
        <v>0</v>
      </c>
      <c r="D44110">
        <v>197.89691183964999</v>
      </c>
    </row>
    <row r="44111" spans="1:4" x14ac:dyDescent="0.3">
      <c r="A44111" t="s">
        <v>40</v>
      </c>
      <c r="B44111">
        <v>3993</v>
      </c>
      <c r="C44111">
        <v>1</v>
      </c>
      <c r="D44111">
        <v>251.639375618966</v>
      </c>
    </row>
    <row r="44112" spans="1:4" x14ac:dyDescent="0.3">
      <c r="A44112" t="s">
        <v>40</v>
      </c>
      <c r="B44112">
        <v>3993</v>
      </c>
      <c r="C44112">
        <v>2</v>
      </c>
      <c r="D44112">
        <v>675.93520309326505</v>
      </c>
    </row>
    <row r="44113" spans="1:4" x14ac:dyDescent="0.3">
      <c r="A44113" t="s">
        <v>40</v>
      </c>
      <c r="B44113">
        <v>3993</v>
      </c>
      <c r="C44113">
        <v>3</v>
      </c>
      <c r="D44113">
        <v>921.42603462188197</v>
      </c>
    </row>
    <row r="44114" spans="1:4" x14ac:dyDescent="0.3">
      <c r="A44114" t="s">
        <v>40</v>
      </c>
      <c r="B44114">
        <v>3993</v>
      </c>
      <c r="C44114">
        <v>4</v>
      </c>
      <c r="D44114">
        <v>70.976653523018499</v>
      </c>
    </row>
    <row r="44115" spans="1:4" x14ac:dyDescent="0.3">
      <c r="A44115" t="s">
        <v>40</v>
      </c>
      <c r="B44115">
        <v>3993</v>
      </c>
      <c r="C44115">
        <v>5</v>
      </c>
      <c r="D44115">
        <v>83.463477934623995</v>
      </c>
    </row>
    <row r="44116" spans="1:4" x14ac:dyDescent="0.3">
      <c r="A44116" t="s">
        <v>40</v>
      </c>
      <c r="B44116">
        <v>3993</v>
      </c>
      <c r="C44116">
        <v>6</v>
      </c>
      <c r="D44116">
        <v>174.10323523476501</v>
      </c>
    </row>
    <row r="44117" spans="1:4" x14ac:dyDescent="0.3">
      <c r="A44117" t="s">
        <v>40</v>
      </c>
      <c r="B44117">
        <v>3993</v>
      </c>
      <c r="C44117">
        <v>7</v>
      </c>
      <c r="D44117">
        <v>0</v>
      </c>
    </row>
    <row r="44118" spans="1:4" x14ac:dyDescent="0.3">
      <c r="A44118" t="s">
        <v>40</v>
      </c>
      <c r="B44118">
        <v>3993</v>
      </c>
      <c r="C44118">
        <v>8</v>
      </c>
      <c r="D44118">
        <v>0</v>
      </c>
    </row>
    <row r="44119" spans="1:4" x14ac:dyDescent="0.3">
      <c r="A44119" t="s">
        <v>40</v>
      </c>
      <c r="B44119">
        <v>3993</v>
      </c>
      <c r="C44119">
        <v>9</v>
      </c>
      <c r="D44119">
        <v>714.22370459797901</v>
      </c>
    </row>
    <row r="44120" spans="1:4" x14ac:dyDescent="0.3">
      <c r="A44120" t="s">
        <v>40</v>
      </c>
      <c r="B44120">
        <v>3993</v>
      </c>
      <c r="C44120">
        <v>10</v>
      </c>
      <c r="D44120">
        <v>738.66645653859905</v>
      </c>
    </row>
    <row r="44121" spans="1:4" x14ac:dyDescent="0.3">
      <c r="A44121" t="s">
        <v>40</v>
      </c>
      <c r="B44121">
        <v>3993</v>
      </c>
      <c r="C44121">
        <v>11</v>
      </c>
      <c r="D44121">
        <v>113.535250399874</v>
      </c>
    </row>
    <row r="44122" spans="1:4" x14ac:dyDescent="0.3">
      <c r="A44122" t="s">
        <v>40</v>
      </c>
      <c r="B44122">
        <v>3993</v>
      </c>
      <c r="C44122">
        <v>12</v>
      </c>
      <c r="D44122">
        <v>0</v>
      </c>
    </row>
    <row r="44123" spans="1:4" x14ac:dyDescent="0.3">
      <c r="A44123" t="s">
        <v>40</v>
      </c>
      <c r="B44123">
        <v>3994</v>
      </c>
      <c r="C44123">
        <v>0</v>
      </c>
      <c r="D44123">
        <v>378.28912204834</v>
      </c>
    </row>
    <row r="44124" spans="1:4" x14ac:dyDescent="0.3">
      <c r="A44124" t="s">
        <v>40</v>
      </c>
      <c r="B44124">
        <v>3994</v>
      </c>
      <c r="C44124">
        <v>1</v>
      </c>
      <c r="D44124">
        <v>419.132936566968</v>
      </c>
    </row>
    <row r="44125" spans="1:4" x14ac:dyDescent="0.3">
      <c r="A44125" t="s">
        <v>40</v>
      </c>
      <c r="B44125">
        <v>3994</v>
      </c>
      <c r="C44125">
        <v>2</v>
      </c>
      <c r="D44125">
        <v>830.65278485649196</v>
      </c>
    </row>
    <row r="44126" spans="1:4" x14ac:dyDescent="0.3">
      <c r="A44126" t="s">
        <v>40</v>
      </c>
      <c r="B44126">
        <v>3994</v>
      </c>
      <c r="C44126">
        <v>3</v>
      </c>
      <c r="D44126">
        <v>1196.7683095028799</v>
      </c>
    </row>
    <row r="44127" spans="1:4" x14ac:dyDescent="0.3">
      <c r="A44127" t="s">
        <v>40</v>
      </c>
      <c r="B44127">
        <v>3994</v>
      </c>
      <c r="C44127">
        <v>4</v>
      </c>
      <c r="D44127">
        <v>766.32910524692602</v>
      </c>
    </row>
    <row r="44128" spans="1:4" x14ac:dyDescent="0.3">
      <c r="A44128" t="s">
        <v>40</v>
      </c>
      <c r="B44128">
        <v>3994</v>
      </c>
      <c r="C44128">
        <v>5</v>
      </c>
      <c r="D44128">
        <v>1511.51419678714</v>
      </c>
    </row>
    <row r="44129" spans="1:4" x14ac:dyDescent="0.3">
      <c r="A44129" t="s">
        <v>40</v>
      </c>
      <c r="B44129">
        <v>3994</v>
      </c>
      <c r="C44129">
        <v>6</v>
      </c>
      <c r="D44129">
        <v>2011.49424410853</v>
      </c>
    </row>
    <row r="44130" spans="1:4" x14ac:dyDescent="0.3">
      <c r="A44130" t="s">
        <v>40</v>
      </c>
      <c r="B44130">
        <v>3994</v>
      </c>
      <c r="C44130">
        <v>7</v>
      </c>
      <c r="D44130">
        <v>2819.2045294160798</v>
      </c>
    </row>
    <row r="44131" spans="1:4" x14ac:dyDescent="0.3">
      <c r="A44131" t="s">
        <v>40</v>
      </c>
      <c r="B44131">
        <v>3994</v>
      </c>
      <c r="C44131">
        <v>8</v>
      </c>
      <c r="D44131">
        <v>0</v>
      </c>
    </row>
    <row r="44132" spans="1:4" x14ac:dyDescent="0.3">
      <c r="A44132" t="s">
        <v>40</v>
      </c>
      <c r="B44132">
        <v>3994</v>
      </c>
      <c r="C44132">
        <v>9</v>
      </c>
      <c r="D44132">
        <v>0</v>
      </c>
    </row>
    <row r="44133" spans="1:4" x14ac:dyDescent="0.3">
      <c r="A44133" t="s">
        <v>40</v>
      </c>
      <c r="B44133">
        <v>3994</v>
      </c>
      <c r="C44133">
        <v>10</v>
      </c>
      <c r="D44133">
        <v>170.962602601301</v>
      </c>
    </row>
    <row r="44134" spans="1:4" x14ac:dyDescent="0.3">
      <c r="A44134" t="s">
        <v>40</v>
      </c>
      <c r="B44134">
        <v>3994</v>
      </c>
      <c r="C44134">
        <v>11</v>
      </c>
      <c r="D44134">
        <v>48.029373435711697</v>
      </c>
    </row>
    <row r="44135" spans="1:4" x14ac:dyDescent="0.3">
      <c r="A44135" t="s">
        <v>40</v>
      </c>
      <c r="B44135">
        <v>3994</v>
      </c>
      <c r="C44135">
        <v>12</v>
      </c>
      <c r="D44135">
        <v>0</v>
      </c>
    </row>
    <row r="44136" spans="1:4" x14ac:dyDescent="0.3">
      <c r="A44136" t="s">
        <v>40</v>
      </c>
      <c r="B44136">
        <v>3995</v>
      </c>
      <c r="C44136">
        <v>0</v>
      </c>
      <c r="D44136">
        <v>321.186916173631</v>
      </c>
    </row>
    <row r="44137" spans="1:4" x14ac:dyDescent="0.3">
      <c r="A44137" t="s">
        <v>40</v>
      </c>
      <c r="B44137">
        <v>3995</v>
      </c>
      <c r="C44137">
        <v>1</v>
      </c>
      <c r="D44137">
        <v>141.302852310124</v>
      </c>
    </row>
    <row r="44138" spans="1:4" x14ac:dyDescent="0.3">
      <c r="A44138" t="s">
        <v>40</v>
      </c>
      <c r="B44138">
        <v>3995</v>
      </c>
      <c r="C44138">
        <v>2</v>
      </c>
      <c r="D44138">
        <v>447.81249733117301</v>
      </c>
    </row>
    <row r="44139" spans="1:4" x14ac:dyDescent="0.3">
      <c r="A44139" t="s">
        <v>40</v>
      </c>
      <c r="B44139">
        <v>3995</v>
      </c>
      <c r="C44139">
        <v>3</v>
      </c>
      <c r="D44139">
        <v>501.44734504335298</v>
      </c>
    </row>
    <row r="44140" spans="1:4" x14ac:dyDescent="0.3">
      <c r="A44140" t="s">
        <v>40</v>
      </c>
      <c r="B44140">
        <v>3995</v>
      </c>
      <c r="C44140">
        <v>4</v>
      </c>
      <c r="D44140">
        <v>446.35131211009701</v>
      </c>
    </row>
    <row r="44141" spans="1:4" x14ac:dyDescent="0.3">
      <c r="A44141" t="s">
        <v>40</v>
      </c>
      <c r="B44141">
        <v>3995</v>
      </c>
      <c r="C44141">
        <v>5</v>
      </c>
      <c r="D44141">
        <v>1484.7297453240001</v>
      </c>
    </row>
    <row r="44142" spans="1:4" x14ac:dyDescent="0.3">
      <c r="A44142" t="s">
        <v>40</v>
      </c>
      <c r="B44142">
        <v>3995</v>
      </c>
      <c r="C44142">
        <v>6</v>
      </c>
      <c r="D44142">
        <v>0</v>
      </c>
    </row>
    <row r="44143" spans="1:4" x14ac:dyDescent="0.3">
      <c r="A44143" t="s">
        <v>40</v>
      </c>
      <c r="B44143">
        <v>3995</v>
      </c>
      <c r="C44143">
        <v>7</v>
      </c>
      <c r="D44143">
        <v>1.15250427364637</v>
      </c>
    </row>
    <row r="44144" spans="1:4" x14ac:dyDescent="0.3">
      <c r="A44144" t="s">
        <v>40</v>
      </c>
      <c r="B44144">
        <v>3995</v>
      </c>
      <c r="C44144">
        <v>8</v>
      </c>
      <c r="D44144">
        <v>3.8143821764509802</v>
      </c>
    </row>
    <row r="44145" spans="1:4" x14ac:dyDescent="0.3">
      <c r="A44145" t="s">
        <v>40</v>
      </c>
      <c r="B44145">
        <v>3995</v>
      </c>
      <c r="C44145">
        <v>9</v>
      </c>
      <c r="D44145">
        <v>2.9765949635723898</v>
      </c>
    </row>
    <row r="44146" spans="1:4" x14ac:dyDescent="0.3">
      <c r="A44146" t="s">
        <v>40</v>
      </c>
      <c r="B44146">
        <v>3995</v>
      </c>
      <c r="C44146">
        <v>10</v>
      </c>
      <c r="D44146">
        <v>5.3689422440200403</v>
      </c>
    </row>
    <row r="44147" spans="1:4" x14ac:dyDescent="0.3">
      <c r="A44147" t="s">
        <v>40</v>
      </c>
      <c r="B44147">
        <v>3995</v>
      </c>
      <c r="C44147">
        <v>11</v>
      </c>
      <c r="D44147">
        <v>9.90349031347459</v>
      </c>
    </row>
    <row r="44148" spans="1:4" x14ac:dyDescent="0.3">
      <c r="A44148" t="s">
        <v>40</v>
      </c>
      <c r="B44148">
        <v>3995</v>
      </c>
      <c r="C44148">
        <v>12</v>
      </c>
      <c r="D44148">
        <v>0</v>
      </c>
    </row>
    <row r="44149" spans="1:4" x14ac:dyDescent="0.3">
      <c r="A44149" t="s">
        <v>40</v>
      </c>
      <c r="B44149">
        <v>3996</v>
      </c>
      <c r="C44149">
        <v>0</v>
      </c>
      <c r="D44149">
        <v>347.173146803588</v>
      </c>
    </row>
    <row r="44150" spans="1:4" x14ac:dyDescent="0.3">
      <c r="A44150" t="s">
        <v>40</v>
      </c>
      <c r="B44150">
        <v>3996</v>
      </c>
      <c r="C44150">
        <v>1</v>
      </c>
      <c r="D44150">
        <v>251.18976035585001</v>
      </c>
    </row>
    <row r="44151" spans="1:4" x14ac:dyDescent="0.3">
      <c r="A44151" t="s">
        <v>40</v>
      </c>
      <c r="B44151">
        <v>3996</v>
      </c>
      <c r="C44151">
        <v>2</v>
      </c>
      <c r="D44151">
        <v>701.36083308588604</v>
      </c>
    </row>
    <row r="44152" spans="1:4" x14ac:dyDescent="0.3">
      <c r="A44152" t="s">
        <v>40</v>
      </c>
      <c r="B44152">
        <v>3996</v>
      </c>
      <c r="C44152">
        <v>3</v>
      </c>
      <c r="D44152">
        <v>512.736999512897</v>
      </c>
    </row>
    <row r="44153" spans="1:4" x14ac:dyDescent="0.3">
      <c r="A44153" t="s">
        <v>40</v>
      </c>
      <c r="B44153">
        <v>3996</v>
      </c>
      <c r="C44153">
        <v>4</v>
      </c>
      <c r="D44153">
        <v>420.05606953665398</v>
      </c>
    </row>
    <row r="44154" spans="1:4" x14ac:dyDescent="0.3">
      <c r="A44154" t="s">
        <v>40</v>
      </c>
      <c r="B44154">
        <v>3996</v>
      </c>
      <c r="C44154">
        <v>5</v>
      </c>
      <c r="D44154">
        <v>12.024131128840899</v>
      </c>
    </row>
    <row r="44155" spans="1:4" x14ac:dyDescent="0.3">
      <c r="A44155" t="s">
        <v>40</v>
      </c>
      <c r="B44155">
        <v>3996</v>
      </c>
      <c r="C44155">
        <v>6</v>
      </c>
      <c r="D44155">
        <v>10.386405443567799</v>
      </c>
    </row>
    <row r="44156" spans="1:4" x14ac:dyDescent="0.3">
      <c r="A44156" t="s">
        <v>40</v>
      </c>
      <c r="B44156">
        <v>3996</v>
      </c>
      <c r="C44156">
        <v>7</v>
      </c>
      <c r="D44156">
        <v>9.8180267871990701</v>
      </c>
    </row>
    <row r="44157" spans="1:4" x14ac:dyDescent="0.3">
      <c r="A44157" t="s">
        <v>40</v>
      </c>
      <c r="B44157">
        <v>3996</v>
      </c>
      <c r="C44157">
        <v>8</v>
      </c>
      <c r="D44157">
        <v>19.996716195204499</v>
      </c>
    </row>
    <row r="44158" spans="1:4" x14ac:dyDescent="0.3">
      <c r="A44158" t="s">
        <v>40</v>
      </c>
      <c r="B44158">
        <v>3996</v>
      </c>
      <c r="C44158">
        <v>9</v>
      </c>
      <c r="D44158">
        <v>111.65176795574</v>
      </c>
    </row>
    <row r="44159" spans="1:4" x14ac:dyDescent="0.3">
      <c r="A44159" t="s">
        <v>40</v>
      </c>
      <c r="B44159">
        <v>3996</v>
      </c>
      <c r="C44159">
        <v>10</v>
      </c>
      <c r="D44159">
        <v>104.94206665996801</v>
      </c>
    </row>
    <row r="44160" spans="1:4" x14ac:dyDescent="0.3">
      <c r="A44160" t="s">
        <v>40</v>
      </c>
      <c r="B44160">
        <v>3996</v>
      </c>
      <c r="C44160">
        <v>11</v>
      </c>
      <c r="D44160">
        <v>0</v>
      </c>
    </row>
    <row r="44161" spans="1:4" x14ac:dyDescent="0.3">
      <c r="A44161" t="s">
        <v>40</v>
      </c>
      <c r="B44161">
        <v>3996</v>
      </c>
      <c r="C44161">
        <v>12</v>
      </c>
      <c r="D44161">
        <v>0</v>
      </c>
    </row>
    <row r="44162" spans="1:4" x14ac:dyDescent="0.3">
      <c r="A44162" t="s">
        <v>40</v>
      </c>
      <c r="B44162">
        <v>3997</v>
      </c>
      <c r="C44162">
        <v>0</v>
      </c>
      <c r="D44162">
        <v>229.61427915001701</v>
      </c>
    </row>
    <row r="44163" spans="1:4" x14ac:dyDescent="0.3">
      <c r="A44163" t="s">
        <v>40</v>
      </c>
      <c r="B44163">
        <v>3997</v>
      </c>
      <c r="C44163">
        <v>1</v>
      </c>
      <c r="D44163">
        <v>336.88442756885001</v>
      </c>
    </row>
    <row r="44164" spans="1:4" x14ac:dyDescent="0.3">
      <c r="A44164" t="s">
        <v>40</v>
      </c>
      <c r="B44164">
        <v>3997</v>
      </c>
      <c r="C44164">
        <v>2</v>
      </c>
      <c r="D44164">
        <v>649.08472099499102</v>
      </c>
    </row>
    <row r="44165" spans="1:4" x14ac:dyDescent="0.3">
      <c r="A44165" t="s">
        <v>40</v>
      </c>
      <c r="B44165">
        <v>3997</v>
      </c>
      <c r="C44165">
        <v>3</v>
      </c>
      <c r="D44165">
        <v>993.82915410589806</v>
      </c>
    </row>
    <row r="44166" spans="1:4" x14ac:dyDescent="0.3">
      <c r="A44166" t="s">
        <v>40</v>
      </c>
      <c r="B44166">
        <v>3997</v>
      </c>
      <c r="C44166">
        <v>4</v>
      </c>
      <c r="D44166">
        <v>1169.0539315583301</v>
      </c>
    </row>
    <row r="44167" spans="1:4" x14ac:dyDescent="0.3">
      <c r="A44167" t="s">
        <v>40</v>
      </c>
      <c r="B44167">
        <v>3997</v>
      </c>
      <c r="C44167">
        <v>5</v>
      </c>
      <c r="D44167">
        <v>1465.93272825389</v>
      </c>
    </row>
    <row r="44168" spans="1:4" x14ac:dyDescent="0.3">
      <c r="A44168" t="s">
        <v>40</v>
      </c>
      <c r="B44168">
        <v>3997</v>
      </c>
      <c r="C44168">
        <v>6</v>
      </c>
      <c r="D44168">
        <v>58.195493382732899</v>
      </c>
    </row>
    <row r="44169" spans="1:4" x14ac:dyDescent="0.3">
      <c r="A44169" t="s">
        <v>40</v>
      </c>
      <c r="B44169">
        <v>3997</v>
      </c>
      <c r="C44169">
        <v>7</v>
      </c>
      <c r="D44169">
        <v>40.107593325353797</v>
      </c>
    </row>
    <row r="44170" spans="1:4" x14ac:dyDescent="0.3">
      <c r="A44170" t="s">
        <v>40</v>
      </c>
      <c r="B44170">
        <v>3997</v>
      </c>
      <c r="C44170">
        <v>8</v>
      </c>
      <c r="D44170">
        <v>81.320626186842503</v>
      </c>
    </row>
    <row r="44171" spans="1:4" x14ac:dyDescent="0.3">
      <c r="A44171" t="s">
        <v>40</v>
      </c>
      <c r="B44171">
        <v>3997</v>
      </c>
      <c r="C44171">
        <v>9</v>
      </c>
      <c r="D44171">
        <v>0</v>
      </c>
    </row>
    <row r="44172" spans="1:4" x14ac:dyDescent="0.3">
      <c r="A44172" t="s">
        <v>40</v>
      </c>
      <c r="B44172">
        <v>3997</v>
      </c>
      <c r="C44172">
        <v>10</v>
      </c>
      <c r="D44172">
        <v>8.6776689666281595</v>
      </c>
    </row>
    <row r="44173" spans="1:4" x14ac:dyDescent="0.3">
      <c r="A44173" t="s">
        <v>40</v>
      </c>
      <c r="B44173">
        <v>3997</v>
      </c>
      <c r="C44173">
        <v>11</v>
      </c>
      <c r="D44173">
        <v>0</v>
      </c>
    </row>
    <row r="44174" spans="1:4" x14ac:dyDescent="0.3">
      <c r="A44174" t="s">
        <v>40</v>
      </c>
      <c r="B44174">
        <v>3997</v>
      </c>
      <c r="C44174">
        <v>12</v>
      </c>
      <c r="D44174">
        <v>0</v>
      </c>
    </row>
    <row r="44175" spans="1:4" x14ac:dyDescent="0.3">
      <c r="A44175" t="s">
        <v>40</v>
      </c>
      <c r="B44175">
        <v>3998</v>
      </c>
      <c r="C44175">
        <v>0</v>
      </c>
      <c r="D44175">
        <v>319.12770808367299</v>
      </c>
    </row>
    <row r="44176" spans="1:4" x14ac:dyDescent="0.3">
      <c r="A44176" t="s">
        <v>40</v>
      </c>
      <c r="B44176">
        <v>3998</v>
      </c>
      <c r="C44176">
        <v>1</v>
      </c>
      <c r="D44176">
        <v>199.27612187298001</v>
      </c>
    </row>
    <row r="44177" spans="1:4" x14ac:dyDescent="0.3">
      <c r="A44177" t="s">
        <v>40</v>
      </c>
      <c r="B44177">
        <v>3998</v>
      </c>
      <c r="C44177">
        <v>2</v>
      </c>
      <c r="D44177">
        <v>316.77098808111498</v>
      </c>
    </row>
    <row r="44178" spans="1:4" x14ac:dyDescent="0.3">
      <c r="A44178" t="s">
        <v>40</v>
      </c>
      <c r="B44178">
        <v>3998</v>
      </c>
      <c r="C44178">
        <v>3</v>
      </c>
      <c r="D44178">
        <v>1205.50016984746</v>
      </c>
    </row>
    <row r="44179" spans="1:4" x14ac:dyDescent="0.3">
      <c r="A44179" t="s">
        <v>40</v>
      </c>
      <c r="B44179">
        <v>3998</v>
      </c>
      <c r="C44179">
        <v>4</v>
      </c>
      <c r="D44179">
        <v>1107.16713419806</v>
      </c>
    </row>
    <row r="44180" spans="1:4" x14ac:dyDescent="0.3">
      <c r="A44180" t="s">
        <v>40</v>
      </c>
      <c r="B44180">
        <v>3998</v>
      </c>
      <c r="C44180">
        <v>5</v>
      </c>
      <c r="D44180">
        <v>142.88535083920101</v>
      </c>
    </row>
    <row r="44181" spans="1:4" x14ac:dyDescent="0.3">
      <c r="A44181" t="s">
        <v>40</v>
      </c>
      <c r="B44181">
        <v>3998</v>
      </c>
      <c r="C44181">
        <v>6</v>
      </c>
      <c r="D44181">
        <v>76.806933330101302</v>
      </c>
    </row>
    <row r="44182" spans="1:4" x14ac:dyDescent="0.3">
      <c r="A44182" t="s">
        <v>40</v>
      </c>
      <c r="B44182">
        <v>3998</v>
      </c>
      <c r="C44182">
        <v>7</v>
      </c>
      <c r="D44182">
        <v>35.118374491729703</v>
      </c>
    </row>
    <row r="44183" spans="1:4" x14ac:dyDescent="0.3">
      <c r="A44183" t="s">
        <v>40</v>
      </c>
      <c r="B44183">
        <v>3998</v>
      </c>
      <c r="C44183">
        <v>8</v>
      </c>
      <c r="D44183">
        <v>5.2554778655368404</v>
      </c>
    </row>
    <row r="44184" spans="1:4" x14ac:dyDescent="0.3">
      <c r="A44184" t="s">
        <v>40</v>
      </c>
      <c r="B44184">
        <v>3998</v>
      </c>
      <c r="C44184">
        <v>9</v>
      </c>
      <c r="D44184">
        <v>0</v>
      </c>
    </row>
    <row r="44185" spans="1:4" x14ac:dyDescent="0.3">
      <c r="A44185" t="s">
        <v>40</v>
      </c>
      <c r="B44185">
        <v>3998</v>
      </c>
      <c r="C44185">
        <v>10</v>
      </c>
      <c r="D44185">
        <v>14.5553137549519</v>
      </c>
    </row>
    <row r="44186" spans="1:4" x14ac:dyDescent="0.3">
      <c r="A44186" t="s">
        <v>40</v>
      </c>
      <c r="B44186">
        <v>3998</v>
      </c>
      <c r="C44186">
        <v>11</v>
      </c>
      <c r="D44186">
        <v>36.749172284920597</v>
      </c>
    </row>
    <row r="44187" spans="1:4" x14ac:dyDescent="0.3">
      <c r="A44187" t="s">
        <v>40</v>
      </c>
      <c r="B44187">
        <v>3998</v>
      </c>
      <c r="C44187">
        <v>12</v>
      </c>
      <c r="D44187">
        <v>347.29549870281301</v>
      </c>
    </row>
    <row r="44188" spans="1:4" x14ac:dyDescent="0.3">
      <c r="A44188" t="s">
        <v>40</v>
      </c>
      <c r="B44188">
        <v>3999</v>
      </c>
      <c r="C44188">
        <v>0</v>
      </c>
      <c r="D44188">
        <v>125.08815108162899</v>
      </c>
    </row>
    <row r="44189" spans="1:4" x14ac:dyDescent="0.3">
      <c r="A44189" t="s">
        <v>40</v>
      </c>
      <c r="B44189">
        <v>3999</v>
      </c>
      <c r="C44189">
        <v>1</v>
      </c>
      <c r="D44189">
        <v>411.65425054183402</v>
      </c>
    </row>
    <row r="44190" spans="1:4" x14ac:dyDescent="0.3">
      <c r="A44190" t="s">
        <v>40</v>
      </c>
      <c r="B44190">
        <v>3999</v>
      </c>
      <c r="C44190">
        <v>2</v>
      </c>
      <c r="D44190">
        <v>310.78541347900199</v>
      </c>
    </row>
    <row r="44191" spans="1:4" x14ac:dyDescent="0.3">
      <c r="A44191" t="s">
        <v>40</v>
      </c>
      <c r="B44191">
        <v>3999</v>
      </c>
      <c r="C44191">
        <v>3</v>
      </c>
      <c r="D44191">
        <v>424.102615344995</v>
      </c>
    </row>
    <row r="44192" spans="1:4" x14ac:dyDescent="0.3">
      <c r="A44192" t="s">
        <v>40</v>
      </c>
      <c r="B44192">
        <v>3999</v>
      </c>
      <c r="C44192">
        <v>4</v>
      </c>
      <c r="D44192">
        <v>510.11620128914001</v>
      </c>
    </row>
    <row r="44193" spans="1:4" x14ac:dyDescent="0.3">
      <c r="A44193" t="s">
        <v>40</v>
      </c>
      <c r="B44193">
        <v>3999</v>
      </c>
      <c r="C44193">
        <v>5</v>
      </c>
      <c r="D44193">
        <v>1030.25228174734</v>
      </c>
    </row>
    <row r="44194" spans="1:4" x14ac:dyDescent="0.3">
      <c r="A44194" t="s">
        <v>40</v>
      </c>
      <c r="B44194">
        <v>3999</v>
      </c>
      <c r="C44194">
        <v>6</v>
      </c>
      <c r="D44194">
        <v>707.45541055801402</v>
      </c>
    </row>
    <row r="44195" spans="1:4" x14ac:dyDescent="0.3">
      <c r="A44195" t="s">
        <v>40</v>
      </c>
      <c r="B44195">
        <v>3999</v>
      </c>
      <c r="C44195">
        <v>7</v>
      </c>
      <c r="D44195">
        <v>144.00837864341301</v>
      </c>
    </row>
    <row r="44196" spans="1:4" x14ac:dyDescent="0.3">
      <c r="A44196" t="s">
        <v>40</v>
      </c>
      <c r="B44196">
        <v>3999</v>
      </c>
      <c r="C44196">
        <v>8</v>
      </c>
      <c r="D44196">
        <v>1770.1425122053399</v>
      </c>
    </row>
    <row r="44197" spans="1:4" x14ac:dyDescent="0.3">
      <c r="A44197" t="s">
        <v>40</v>
      </c>
      <c r="B44197">
        <v>3999</v>
      </c>
      <c r="C44197">
        <v>9</v>
      </c>
      <c r="D44197">
        <v>1525.76227233943</v>
      </c>
    </row>
    <row r="44198" spans="1:4" x14ac:dyDescent="0.3">
      <c r="A44198" t="s">
        <v>40</v>
      </c>
      <c r="B44198">
        <v>3999</v>
      </c>
      <c r="C44198">
        <v>10</v>
      </c>
      <c r="D44198">
        <v>0</v>
      </c>
    </row>
    <row r="44199" spans="1:4" x14ac:dyDescent="0.3">
      <c r="A44199" t="s">
        <v>40</v>
      </c>
      <c r="B44199">
        <v>3999</v>
      </c>
      <c r="C44199">
        <v>11</v>
      </c>
      <c r="D44199">
        <v>2678.7130739650001</v>
      </c>
    </row>
    <row r="44200" spans="1:4" x14ac:dyDescent="0.3">
      <c r="A44200" t="s">
        <v>40</v>
      </c>
      <c r="B44200">
        <v>3999</v>
      </c>
      <c r="C44200">
        <v>12</v>
      </c>
      <c r="D44200">
        <v>12830.6340520017</v>
      </c>
    </row>
    <row r="44201" spans="1:4" x14ac:dyDescent="0.3">
      <c r="A44201" t="s">
        <v>40</v>
      </c>
      <c r="B44201">
        <v>4000</v>
      </c>
      <c r="C44201">
        <v>0</v>
      </c>
      <c r="D44201">
        <v>191.70921139547201</v>
      </c>
    </row>
    <row r="44202" spans="1:4" x14ac:dyDescent="0.3">
      <c r="A44202" t="s">
        <v>40</v>
      </c>
      <c r="B44202">
        <v>4000</v>
      </c>
      <c r="C44202">
        <v>1</v>
      </c>
      <c r="D44202">
        <v>343.485015327138</v>
      </c>
    </row>
    <row r="44203" spans="1:4" x14ac:dyDescent="0.3">
      <c r="A44203" t="s">
        <v>40</v>
      </c>
      <c r="B44203">
        <v>4000</v>
      </c>
      <c r="C44203">
        <v>2</v>
      </c>
      <c r="D44203">
        <v>934.049776422371</v>
      </c>
    </row>
    <row r="44204" spans="1:4" x14ac:dyDescent="0.3">
      <c r="A44204" t="s">
        <v>40</v>
      </c>
      <c r="B44204">
        <v>4000</v>
      </c>
      <c r="C44204">
        <v>3</v>
      </c>
      <c r="D44204">
        <v>1964.7432046529</v>
      </c>
    </row>
    <row r="44205" spans="1:4" x14ac:dyDescent="0.3">
      <c r="A44205" t="s">
        <v>40</v>
      </c>
      <c r="B44205">
        <v>4000</v>
      </c>
      <c r="C44205">
        <v>4</v>
      </c>
      <c r="D44205">
        <v>1553.3708536665399</v>
      </c>
    </row>
    <row r="44206" spans="1:4" x14ac:dyDescent="0.3">
      <c r="A44206" t="s">
        <v>40</v>
      </c>
      <c r="B44206">
        <v>4000</v>
      </c>
      <c r="C44206">
        <v>5</v>
      </c>
      <c r="D44206">
        <v>1278.0069726695899</v>
      </c>
    </row>
    <row r="44207" spans="1:4" x14ac:dyDescent="0.3">
      <c r="A44207" t="s">
        <v>40</v>
      </c>
      <c r="B44207">
        <v>4000</v>
      </c>
      <c r="C44207">
        <v>6</v>
      </c>
      <c r="D44207">
        <v>907.38866759502196</v>
      </c>
    </row>
    <row r="44208" spans="1:4" x14ac:dyDescent="0.3">
      <c r="A44208" t="s">
        <v>40</v>
      </c>
      <c r="B44208">
        <v>4000</v>
      </c>
      <c r="C44208">
        <v>7</v>
      </c>
      <c r="D44208">
        <v>0</v>
      </c>
    </row>
    <row r="44209" spans="1:4" x14ac:dyDescent="0.3">
      <c r="A44209" t="s">
        <v>40</v>
      </c>
      <c r="B44209">
        <v>4000</v>
      </c>
      <c r="C44209">
        <v>8</v>
      </c>
      <c r="D44209">
        <v>0</v>
      </c>
    </row>
    <row r="44210" spans="1:4" x14ac:dyDescent="0.3">
      <c r="A44210" t="s">
        <v>40</v>
      </c>
      <c r="B44210">
        <v>4000</v>
      </c>
      <c r="C44210">
        <v>9</v>
      </c>
      <c r="D44210">
        <v>0</v>
      </c>
    </row>
    <row r="44211" spans="1:4" x14ac:dyDescent="0.3">
      <c r="A44211" t="s">
        <v>40</v>
      </c>
      <c r="B44211">
        <v>4000</v>
      </c>
      <c r="C44211">
        <v>10</v>
      </c>
      <c r="D44211">
        <v>0</v>
      </c>
    </row>
    <row r="44212" spans="1:4" x14ac:dyDescent="0.3">
      <c r="A44212" t="s">
        <v>40</v>
      </c>
      <c r="B44212">
        <v>4000</v>
      </c>
      <c r="C44212">
        <v>11</v>
      </c>
      <c r="D44212">
        <v>0</v>
      </c>
    </row>
    <row r="44213" spans="1:4" x14ac:dyDescent="0.3">
      <c r="A44213" t="s">
        <v>40</v>
      </c>
      <c r="B44213">
        <v>4000</v>
      </c>
      <c r="C44213">
        <v>12</v>
      </c>
      <c r="D44213">
        <v>0</v>
      </c>
    </row>
    <row r="44214" spans="1:4" x14ac:dyDescent="0.3">
      <c r="A44214" t="s">
        <v>40</v>
      </c>
      <c r="B44214">
        <v>4001</v>
      </c>
      <c r="C44214">
        <v>0</v>
      </c>
      <c r="D44214">
        <v>398.69989873484798</v>
      </c>
    </row>
    <row r="44215" spans="1:4" x14ac:dyDescent="0.3">
      <c r="A44215" t="s">
        <v>40</v>
      </c>
      <c r="B44215">
        <v>4001</v>
      </c>
      <c r="C44215">
        <v>1</v>
      </c>
      <c r="D44215">
        <v>353.39999174950498</v>
      </c>
    </row>
    <row r="44216" spans="1:4" x14ac:dyDescent="0.3">
      <c r="A44216" t="s">
        <v>40</v>
      </c>
      <c r="B44216">
        <v>4001</v>
      </c>
      <c r="C44216">
        <v>2</v>
      </c>
      <c r="D44216">
        <v>334.60057665999898</v>
      </c>
    </row>
    <row r="44217" spans="1:4" x14ac:dyDescent="0.3">
      <c r="A44217" t="s">
        <v>40</v>
      </c>
      <c r="B44217">
        <v>4001</v>
      </c>
      <c r="C44217">
        <v>3</v>
      </c>
      <c r="D44217">
        <v>218.25936304237399</v>
      </c>
    </row>
    <row r="44218" spans="1:4" x14ac:dyDescent="0.3">
      <c r="A44218" t="s">
        <v>40</v>
      </c>
      <c r="B44218">
        <v>4001</v>
      </c>
      <c r="C44218">
        <v>4</v>
      </c>
      <c r="D44218">
        <v>322.26010121139399</v>
      </c>
    </row>
    <row r="44219" spans="1:4" x14ac:dyDescent="0.3">
      <c r="A44219" t="s">
        <v>40</v>
      </c>
      <c r="B44219">
        <v>4001</v>
      </c>
      <c r="C44219">
        <v>5</v>
      </c>
      <c r="D44219">
        <v>43.670859759774999</v>
      </c>
    </row>
    <row r="44220" spans="1:4" x14ac:dyDescent="0.3">
      <c r="A44220" t="s">
        <v>40</v>
      </c>
      <c r="B44220">
        <v>4001</v>
      </c>
      <c r="C44220">
        <v>6</v>
      </c>
      <c r="D44220">
        <v>254.18734298061699</v>
      </c>
    </row>
    <row r="44221" spans="1:4" x14ac:dyDescent="0.3">
      <c r="A44221" t="s">
        <v>40</v>
      </c>
      <c r="B44221">
        <v>4001</v>
      </c>
      <c r="C44221">
        <v>7</v>
      </c>
      <c r="D44221">
        <v>603.49309582519095</v>
      </c>
    </row>
    <row r="44222" spans="1:4" x14ac:dyDescent="0.3">
      <c r="A44222" t="s">
        <v>40</v>
      </c>
      <c r="B44222">
        <v>4001</v>
      </c>
      <c r="C44222">
        <v>8</v>
      </c>
      <c r="D44222">
        <v>85.176709549906505</v>
      </c>
    </row>
    <row r="44223" spans="1:4" x14ac:dyDescent="0.3">
      <c r="A44223" t="s">
        <v>40</v>
      </c>
      <c r="B44223">
        <v>4001</v>
      </c>
      <c r="C44223">
        <v>9</v>
      </c>
      <c r="D44223">
        <v>0</v>
      </c>
    </row>
    <row r="44224" spans="1:4" x14ac:dyDescent="0.3">
      <c r="A44224" t="s">
        <v>40</v>
      </c>
      <c r="B44224">
        <v>4001</v>
      </c>
      <c r="C44224">
        <v>10</v>
      </c>
      <c r="D44224">
        <v>0</v>
      </c>
    </row>
    <row r="44225" spans="1:4" x14ac:dyDescent="0.3">
      <c r="A44225" t="s">
        <v>40</v>
      </c>
      <c r="B44225">
        <v>4001</v>
      </c>
      <c r="C44225">
        <v>11</v>
      </c>
      <c r="D44225">
        <v>0</v>
      </c>
    </row>
    <row r="44226" spans="1:4" x14ac:dyDescent="0.3">
      <c r="A44226" t="s">
        <v>40</v>
      </c>
      <c r="B44226">
        <v>4001</v>
      </c>
      <c r="C44226">
        <v>12</v>
      </c>
      <c r="D44226">
        <v>0</v>
      </c>
    </row>
    <row r="44227" spans="1:4" x14ac:dyDescent="0.3">
      <c r="A44227" t="s">
        <v>40</v>
      </c>
      <c r="B44227">
        <v>4002</v>
      </c>
      <c r="C44227">
        <v>0</v>
      </c>
      <c r="D44227">
        <v>278.94176751159898</v>
      </c>
    </row>
    <row r="44228" spans="1:4" x14ac:dyDescent="0.3">
      <c r="A44228" t="s">
        <v>40</v>
      </c>
      <c r="B44228">
        <v>4002</v>
      </c>
      <c r="C44228">
        <v>1</v>
      </c>
      <c r="D44228">
        <v>350.30518490817201</v>
      </c>
    </row>
    <row r="44229" spans="1:4" x14ac:dyDescent="0.3">
      <c r="A44229" t="s">
        <v>40</v>
      </c>
      <c r="B44229">
        <v>4002</v>
      </c>
      <c r="C44229">
        <v>2</v>
      </c>
      <c r="D44229">
        <v>293.74577630352599</v>
      </c>
    </row>
    <row r="44230" spans="1:4" x14ac:dyDescent="0.3">
      <c r="A44230" t="s">
        <v>40</v>
      </c>
      <c r="B44230">
        <v>4002</v>
      </c>
      <c r="C44230">
        <v>3</v>
      </c>
      <c r="D44230">
        <v>642.31510358459695</v>
      </c>
    </row>
    <row r="44231" spans="1:4" x14ac:dyDescent="0.3">
      <c r="A44231" t="s">
        <v>40</v>
      </c>
      <c r="B44231">
        <v>4002</v>
      </c>
      <c r="C44231">
        <v>4</v>
      </c>
      <c r="D44231">
        <v>968.24934361367696</v>
      </c>
    </row>
    <row r="44232" spans="1:4" x14ac:dyDescent="0.3">
      <c r="A44232" t="s">
        <v>40</v>
      </c>
      <c r="B44232">
        <v>4002</v>
      </c>
      <c r="C44232">
        <v>5</v>
      </c>
      <c r="D44232">
        <v>711.62820183506904</v>
      </c>
    </row>
    <row r="44233" spans="1:4" x14ac:dyDescent="0.3">
      <c r="A44233" t="s">
        <v>40</v>
      </c>
      <c r="B44233">
        <v>4002</v>
      </c>
      <c r="C44233">
        <v>6</v>
      </c>
      <c r="D44233">
        <v>1935.9786918883101</v>
      </c>
    </row>
    <row r="44234" spans="1:4" x14ac:dyDescent="0.3">
      <c r="A44234" t="s">
        <v>40</v>
      </c>
      <c r="B44234">
        <v>4002</v>
      </c>
      <c r="C44234">
        <v>7</v>
      </c>
      <c r="D44234">
        <v>2129.2235614998699</v>
      </c>
    </row>
    <row r="44235" spans="1:4" x14ac:dyDescent="0.3">
      <c r="A44235" t="s">
        <v>40</v>
      </c>
      <c r="B44235">
        <v>4002</v>
      </c>
      <c r="C44235">
        <v>8</v>
      </c>
      <c r="D44235">
        <v>1586.79143020941</v>
      </c>
    </row>
    <row r="44236" spans="1:4" x14ac:dyDescent="0.3">
      <c r="A44236" t="s">
        <v>40</v>
      </c>
      <c r="B44236">
        <v>4002</v>
      </c>
      <c r="C44236">
        <v>9</v>
      </c>
      <c r="D44236">
        <v>1317.3651133856599</v>
      </c>
    </row>
    <row r="44237" spans="1:4" x14ac:dyDescent="0.3">
      <c r="A44237" t="s">
        <v>40</v>
      </c>
      <c r="B44237">
        <v>4002</v>
      </c>
      <c r="C44237">
        <v>10</v>
      </c>
      <c r="D44237">
        <v>4640.4163738923899</v>
      </c>
    </row>
    <row r="44238" spans="1:4" x14ac:dyDescent="0.3">
      <c r="A44238" t="s">
        <v>40</v>
      </c>
      <c r="B44238">
        <v>4002</v>
      </c>
      <c r="C44238">
        <v>11</v>
      </c>
      <c r="D44238">
        <v>571.25831238904698</v>
      </c>
    </row>
    <row r="44239" spans="1:4" x14ac:dyDescent="0.3">
      <c r="A44239" t="s">
        <v>40</v>
      </c>
      <c r="B44239">
        <v>4002</v>
      </c>
      <c r="C44239">
        <v>12</v>
      </c>
      <c r="D44239">
        <v>1675.1823651898001</v>
      </c>
    </row>
    <row r="44240" spans="1:4" x14ac:dyDescent="0.3">
      <c r="A44240" t="s">
        <v>40</v>
      </c>
      <c r="B44240">
        <v>4003</v>
      </c>
      <c r="C44240">
        <v>0</v>
      </c>
      <c r="D44240">
        <v>344.78861717370899</v>
      </c>
    </row>
    <row r="44241" spans="1:4" x14ac:dyDescent="0.3">
      <c r="A44241" t="s">
        <v>40</v>
      </c>
      <c r="B44241">
        <v>4003</v>
      </c>
      <c r="C44241">
        <v>1</v>
      </c>
      <c r="D44241">
        <v>187.360319509866</v>
      </c>
    </row>
    <row r="44242" spans="1:4" x14ac:dyDescent="0.3">
      <c r="A44242" t="s">
        <v>40</v>
      </c>
      <c r="B44242">
        <v>4003</v>
      </c>
      <c r="C44242">
        <v>2</v>
      </c>
      <c r="D44242">
        <v>418.708948986118</v>
      </c>
    </row>
    <row r="44243" spans="1:4" x14ac:dyDescent="0.3">
      <c r="A44243" t="s">
        <v>40</v>
      </c>
      <c r="B44243">
        <v>4003</v>
      </c>
      <c r="C44243">
        <v>3</v>
      </c>
      <c r="D44243">
        <v>1304.72590465133</v>
      </c>
    </row>
    <row r="44244" spans="1:4" x14ac:dyDescent="0.3">
      <c r="A44244" t="s">
        <v>40</v>
      </c>
      <c r="B44244">
        <v>4003</v>
      </c>
      <c r="C44244">
        <v>4</v>
      </c>
      <c r="D44244">
        <v>2218.8176592999098</v>
      </c>
    </row>
    <row r="44245" spans="1:4" x14ac:dyDescent="0.3">
      <c r="A44245" t="s">
        <v>40</v>
      </c>
      <c r="B44245">
        <v>4003</v>
      </c>
      <c r="C44245">
        <v>5</v>
      </c>
      <c r="D44245">
        <v>600.18295567741495</v>
      </c>
    </row>
    <row r="44246" spans="1:4" x14ac:dyDescent="0.3">
      <c r="A44246" t="s">
        <v>40</v>
      </c>
      <c r="B44246">
        <v>4003</v>
      </c>
      <c r="C44246">
        <v>6</v>
      </c>
      <c r="D44246">
        <v>768.74952296088395</v>
      </c>
    </row>
    <row r="44247" spans="1:4" x14ac:dyDescent="0.3">
      <c r="A44247" t="s">
        <v>40</v>
      </c>
      <c r="B44247">
        <v>4003</v>
      </c>
      <c r="C44247">
        <v>7</v>
      </c>
      <c r="D44247">
        <v>2064.0513778806999</v>
      </c>
    </row>
    <row r="44248" spans="1:4" x14ac:dyDescent="0.3">
      <c r="A44248" t="s">
        <v>40</v>
      </c>
      <c r="B44248">
        <v>4003</v>
      </c>
      <c r="C44248">
        <v>8</v>
      </c>
      <c r="D44248">
        <v>1801.98846335082</v>
      </c>
    </row>
    <row r="44249" spans="1:4" x14ac:dyDescent="0.3">
      <c r="A44249" t="s">
        <v>40</v>
      </c>
      <c r="B44249">
        <v>4003</v>
      </c>
      <c r="C44249">
        <v>9</v>
      </c>
      <c r="D44249">
        <v>0</v>
      </c>
    </row>
    <row r="44250" spans="1:4" x14ac:dyDescent="0.3">
      <c r="A44250" t="s">
        <v>40</v>
      </c>
      <c r="B44250">
        <v>4003</v>
      </c>
      <c r="C44250">
        <v>10</v>
      </c>
      <c r="D44250">
        <v>92.097592952302904</v>
      </c>
    </row>
    <row r="44251" spans="1:4" x14ac:dyDescent="0.3">
      <c r="A44251" t="s">
        <v>40</v>
      </c>
      <c r="B44251">
        <v>4003</v>
      </c>
      <c r="C44251">
        <v>11</v>
      </c>
      <c r="D44251">
        <v>0</v>
      </c>
    </row>
    <row r="44252" spans="1:4" x14ac:dyDescent="0.3">
      <c r="A44252" t="s">
        <v>40</v>
      </c>
      <c r="B44252">
        <v>4003</v>
      </c>
      <c r="C44252">
        <v>12</v>
      </c>
      <c r="D44252">
        <v>14919.2250578277</v>
      </c>
    </row>
    <row r="44253" spans="1:4" x14ac:dyDescent="0.3">
      <c r="A44253" t="s">
        <v>40</v>
      </c>
      <c r="B44253">
        <v>4004</v>
      </c>
      <c r="C44253">
        <v>0</v>
      </c>
      <c r="D44253">
        <v>146.897403370912</v>
      </c>
    </row>
    <row r="44254" spans="1:4" x14ac:dyDescent="0.3">
      <c r="A44254" t="s">
        <v>40</v>
      </c>
      <c r="B44254">
        <v>4004</v>
      </c>
      <c r="C44254">
        <v>1</v>
      </c>
      <c r="D44254">
        <v>467.54002986375798</v>
      </c>
    </row>
    <row r="44255" spans="1:4" x14ac:dyDescent="0.3">
      <c r="A44255" t="s">
        <v>40</v>
      </c>
      <c r="B44255">
        <v>4004</v>
      </c>
      <c r="C44255">
        <v>2</v>
      </c>
      <c r="D44255">
        <v>226.541319691052</v>
      </c>
    </row>
    <row r="44256" spans="1:4" x14ac:dyDescent="0.3">
      <c r="A44256" t="s">
        <v>40</v>
      </c>
      <c r="B44256">
        <v>4004</v>
      </c>
      <c r="C44256">
        <v>3</v>
      </c>
      <c r="D44256">
        <v>808.11008501846504</v>
      </c>
    </row>
    <row r="44257" spans="1:4" x14ac:dyDescent="0.3">
      <c r="A44257" t="s">
        <v>40</v>
      </c>
      <c r="B44257">
        <v>4004</v>
      </c>
      <c r="C44257">
        <v>4</v>
      </c>
      <c r="D44257">
        <v>964.45016835969204</v>
      </c>
    </row>
    <row r="44258" spans="1:4" x14ac:dyDescent="0.3">
      <c r="A44258" t="s">
        <v>40</v>
      </c>
      <c r="B44258">
        <v>4004</v>
      </c>
      <c r="C44258">
        <v>5</v>
      </c>
      <c r="D44258">
        <v>1028.34506680406</v>
      </c>
    </row>
    <row r="44259" spans="1:4" x14ac:dyDescent="0.3">
      <c r="A44259" t="s">
        <v>40</v>
      </c>
      <c r="B44259">
        <v>4004</v>
      </c>
      <c r="C44259">
        <v>6</v>
      </c>
      <c r="D44259">
        <v>1276.6717975751301</v>
      </c>
    </row>
    <row r="44260" spans="1:4" x14ac:dyDescent="0.3">
      <c r="A44260" t="s">
        <v>40</v>
      </c>
      <c r="B44260">
        <v>4004</v>
      </c>
      <c r="C44260">
        <v>7</v>
      </c>
      <c r="D44260">
        <v>3027.15630071338</v>
      </c>
    </row>
    <row r="44261" spans="1:4" x14ac:dyDescent="0.3">
      <c r="A44261" t="s">
        <v>40</v>
      </c>
      <c r="B44261">
        <v>4004</v>
      </c>
      <c r="C44261">
        <v>8</v>
      </c>
      <c r="D44261">
        <v>6575.0534250393403</v>
      </c>
    </row>
    <row r="44262" spans="1:4" x14ac:dyDescent="0.3">
      <c r="A44262" t="s">
        <v>40</v>
      </c>
      <c r="B44262">
        <v>4004</v>
      </c>
      <c r="C44262">
        <v>9</v>
      </c>
      <c r="D44262">
        <v>5414.4198302860204</v>
      </c>
    </row>
    <row r="44263" spans="1:4" x14ac:dyDescent="0.3">
      <c r="A44263" t="s">
        <v>40</v>
      </c>
      <c r="B44263">
        <v>4004</v>
      </c>
      <c r="C44263">
        <v>10</v>
      </c>
      <c r="D44263">
        <v>13146.1674200615</v>
      </c>
    </row>
    <row r="44264" spans="1:4" x14ac:dyDescent="0.3">
      <c r="A44264" t="s">
        <v>40</v>
      </c>
      <c r="B44264">
        <v>4004</v>
      </c>
      <c r="C44264">
        <v>11</v>
      </c>
      <c r="D44264">
        <v>23587.9748373816</v>
      </c>
    </row>
    <row r="44265" spans="1:4" x14ac:dyDescent="0.3">
      <c r="A44265" t="s">
        <v>40</v>
      </c>
      <c r="B44265">
        <v>4004</v>
      </c>
      <c r="C44265">
        <v>12</v>
      </c>
      <c r="D44265">
        <v>14827.437277704999</v>
      </c>
    </row>
    <row r="44266" spans="1:4" x14ac:dyDescent="0.3">
      <c r="A44266" t="s">
        <v>40</v>
      </c>
      <c r="B44266">
        <v>4005</v>
      </c>
      <c r="C44266">
        <v>0</v>
      </c>
      <c r="D44266">
        <v>134.315831960407</v>
      </c>
    </row>
    <row r="44267" spans="1:4" x14ac:dyDescent="0.3">
      <c r="A44267" t="s">
        <v>40</v>
      </c>
      <c r="B44267">
        <v>4005</v>
      </c>
      <c r="C44267">
        <v>1</v>
      </c>
      <c r="D44267">
        <v>421.830929453838</v>
      </c>
    </row>
    <row r="44268" spans="1:4" x14ac:dyDescent="0.3">
      <c r="A44268" t="s">
        <v>40</v>
      </c>
      <c r="B44268">
        <v>4005</v>
      </c>
      <c r="C44268">
        <v>2</v>
      </c>
      <c r="D44268">
        <v>503.07959758362699</v>
      </c>
    </row>
    <row r="44269" spans="1:4" x14ac:dyDescent="0.3">
      <c r="A44269" t="s">
        <v>40</v>
      </c>
      <c r="B44269">
        <v>4005</v>
      </c>
      <c r="C44269">
        <v>3</v>
      </c>
      <c r="D44269">
        <v>243.399381426958</v>
      </c>
    </row>
    <row r="44270" spans="1:4" x14ac:dyDescent="0.3">
      <c r="A44270" t="s">
        <v>40</v>
      </c>
      <c r="B44270">
        <v>4005</v>
      </c>
      <c r="C44270">
        <v>4</v>
      </c>
      <c r="D44270">
        <v>908.64166760635203</v>
      </c>
    </row>
    <row r="44271" spans="1:4" x14ac:dyDescent="0.3">
      <c r="A44271" t="s">
        <v>40</v>
      </c>
      <c r="B44271">
        <v>4005</v>
      </c>
      <c r="C44271">
        <v>5</v>
      </c>
      <c r="D44271">
        <v>450.11240488503398</v>
      </c>
    </row>
    <row r="44272" spans="1:4" x14ac:dyDescent="0.3">
      <c r="A44272" t="s">
        <v>40</v>
      </c>
      <c r="B44272">
        <v>4005</v>
      </c>
      <c r="C44272">
        <v>6</v>
      </c>
      <c r="D44272">
        <v>135.54303975860299</v>
      </c>
    </row>
    <row r="44273" spans="1:4" x14ac:dyDescent="0.3">
      <c r="A44273" t="s">
        <v>40</v>
      </c>
      <c r="B44273">
        <v>4005</v>
      </c>
      <c r="C44273">
        <v>7</v>
      </c>
      <c r="D44273">
        <v>10.6599589120076</v>
      </c>
    </row>
    <row r="44274" spans="1:4" x14ac:dyDescent="0.3">
      <c r="A44274" t="s">
        <v>40</v>
      </c>
      <c r="B44274">
        <v>4005</v>
      </c>
      <c r="C44274">
        <v>8</v>
      </c>
      <c r="D44274">
        <v>28.677891285924201</v>
      </c>
    </row>
    <row r="44275" spans="1:4" x14ac:dyDescent="0.3">
      <c r="A44275" t="s">
        <v>40</v>
      </c>
      <c r="B44275">
        <v>4005</v>
      </c>
      <c r="C44275">
        <v>9</v>
      </c>
      <c r="D44275">
        <v>15.378713220786601</v>
      </c>
    </row>
    <row r="44276" spans="1:4" x14ac:dyDescent="0.3">
      <c r="A44276" t="s">
        <v>40</v>
      </c>
      <c r="B44276">
        <v>4005</v>
      </c>
      <c r="C44276">
        <v>10</v>
      </c>
      <c r="D44276">
        <v>58.049952213319798</v>
      </c>
    </row>
    <row r="44277" spans="1:4" x14ac:dyDescent="0.3">
      <c r="A44277" t="s">
        <v>40</v>
      </c>
      <c r="B44277">
        <v>4005</v>
      </c>
      <c r="C44277">
        <v>11</v>
      </c>
      <c r="D44277">
        <v>126.79011912212999</v>
      </c>
    </row>
    <row r="44278" spans="1:4" x14ac:dyDescent="0.3">
      <c r="A44278" t="s">
        <v>40</v>
      </c>
      <c r="B44278">
        <v>4005</v>
      </c>
      <c r="C44278">
        <v>12</v>
      </c>
      <c r="D44278">
        <v>902.55851308457</v>
      </c>
    </row>
    <row r="44279" spans="1:4" x14ac:dyDescent="0.3">
      <c r="A44279" t="s">
        <v>40</v>
      </c>
      <c r="B44279">
        <v>4006</v>
      </c>
      <c r="C44279">
        <v>0</v>
      </c>
      <c r="D44279">
        <v>127.65450306320901</v>
      </c>
    </row>
    <row r="44280" spans="1:4" x14ac:dyDescent="0.3">
      <c r="A44280" t="s">
        <v>40</v>
      </c>
      <c r="B44280">
        <v>4006</v>
      </c>
      <c r="C44280">
        <v>1</v>
      </c>
      <c r="D44280">
        <v>161.319094233062</v>
      </c>
    </row>
    <row r="44281" spans="1:4" x14ac:dyDescent="0.3">
      <c r="A44281" t="s">
        <v>40</v>
      </c>
      <c r="B44281">
        <v>4006</v>
      </c>
      <c r="C44281">
        <v>2</v>
      </c>
      <c r="D44281">
        <v>219.33537335189999</v>
      </c>
    </row>
    <row r="44282" spans="1:4" x14ac:dyDescent="0.3">
      <c r="A44282" t="s">
        <v>40</v>
      </c>
      <c r="B44282">
        <v>4006</v>
      </c>
      <c r="C44282">
        <v>3</v>
      </c>
      <c r="D44282">
        <v>12.822466050073301</v>
      </c>
    </row>
    <row r="44283" spans="1:4" x14ac:dyDescent="0.3">
      <c r="A44283" t="s">
        <v>40</v>
      </c>
      <c r="B44283">
        <v>4006</v>
      </c>
      <c r="C44283">
        <v>4</v>
      </c>
      <c r="D44283">
        <v>8.1303526046764105</v>
      </c>
    </row>
    <row r="44284" spans="1:4" x14ac:dyDescent="0.3">
      <c r="A44284" t="s">
        <v>40</v>
      </c>
      <c r="B44284">
        <v>4006</v>
      </c>
      <c r="C44284">
        <v>5</v>
      </c>
      <c r="D44284">
        <v>20.7523818103043</v>
      </c>
    </row>
    <row r="44285" spans="1:4" x14ac:dyDescent="0.3">
      <c r="A44285" t="s">
        <v>40</v>
      </c>
      <c r="B44285">
        <v>4006</v>
      </c>
      <c r="C44285">
        <v>6</v>
      </c>
      <c r="D44285">
        <v>7.8611098145490104</v>
      </c>
    </row>
    <row r="44286" spans="1:4" x14ac:dyDescent="0.3">
      <c r="A44286" t="s">
        <v>40</v>
      </c>
      <c r="B44286">
        <v>4006</v>
      </c>
      <c r="C44286">
        <v>7</v>
      </c>
      <c r="D44286">
        <v>21.837443693173402</v>
      </c>
    </row>
    <row r="44287" spans="1:4" x14ac:dyDescent="0.3">
      <c r="A44287" t="s">
        <v>40</v>
      </c>
      <c r="B44287">
        <v>4006</v>
      </c>
      <c r="C44287">
        <v>8</v>
      </c>
      <c r="D44287">
        <v>0</v>
      </c>
    </row>
    <row r="44288" spans="1:4" x14ac:dyDescent="0.3">
      <c r="A44288" t="s">
        <v>40</v>
      </c>
      <c r="B44288">
        <v>4006</v>
      </c>
      <c r="C44288">
        <v>9</v>
      </c>
      <c r="D44288">
        <v>0</v>
      </c>
    </row>
    <row r="44289" spans="1:4" x14ac:dyDescent="0.3">
      <c r="A44289" t="s">
        <v>40</v>
      </c>
      <c r="B44289">
        <v>4006</v>
      </c>
      <c r="C44289">
        <v>10</v>
      </c>
      <c r="D44289">
        <v>0</v>
      </c>
    </row>
    <row r="44290" spans="1:4" x14ac:dyDescent="0.3">
      <c r="A44290" t="s">
        <v>40</v>
      </c>
      <c r="B44290">
        <v>4006</v>
      </c>
      <c r="C44290">
        <v>11</v>
      </c>
      <c r="D44290">
        <v>11.062336541633</v>
      </c>
    </row>
    <row r="44291" spans="1:4" x14ac:dyDescent="0.3">
      <c r="A44291" t="s">
        <v>40</v>
      </c>
      <c r="B44291">
        <v>4006</v>
      </c>
      <c r="C44291">
        <v>12</v>
      </c>
      <c r="D44291">
        <v>17.684894008408801</v>
      </c>
    </row>
    <row r="44292" spans="1:4" x14ac:dyDescent="0.3">
      <c r="A44292" t="s">
        <v>40</v>
      </c>
      <c r="B44292">
        <v>4007</v>
      </c>
      <c r="C44292">
        <v>0</v>
      </c>
      <c r="D44292">
        <v>414.65436043324098</v>
      </c>
    </row>
    <row r="44293" spans="1:4" x14ac:dyDescent="0.3">
      <c r="A44293" t="s">
        <v>40</v>
      </c>
      <c r="B44293">
        <v>4007</v>
      </c>
      <c r="C44293">
        <v>1</v>
      </c>
      <c r="D44293">
        <v>497.46044825077303</v>
      </c>
    </row>
    <row r="44294" spans="1:4" x14ac:dyDescent="0.3">
      <c r="A44294" t="s">
        <v>40</v>
      </c>
      <c r="B44294">
        <v>4007</v>
      </c>
      <c r="C44294">
        <v>2</v>
      </c>
      <c r="D44294">
        <v>543.987108846762</v>
      </c>
    </row>
    <row r="44295" spans="1:4" x14ac:dyDescent="0.3">
      <c r="A44295" t="s">
        <v>40</v>
      </c>
      <c r="B44295">
        <v>4007</v>
      </c>
      <c r="C44295">
        <v>3</v>
      </c>
      <c r="D44295">
        <v>971.03190544831</v>
      </c>
    </row>
    <row r="44296" spans="1:4" x14ac:dyDescent="0.3">
      <c r="A44296" t="s">
        <v>40</v>
      </c>
      <c r="B44296">
        <v>4007</v>
      </c>
      <c r="C44296">
        <v>4</v>
      </c>
      <c r="D44296">
        <v>1702.3291233842101</v>
      </c>
    </row>
    <row r="44297" spans="1:4" x14ac:dyDescent="0.3">
      <c r="A44297" t="s">
        <v>40</v>
      </c>
      <c r="B44297">
        <v>4007</v>
      </c>
      <c r="C44297">
        <v>5</v>
      </c>
      <c r="D44297">
        <v>458.47948441229403</v>
      </c>
    </row>
    <row r="44298" spans="1:4" x14ac:dyDescent="0.3">
      <c r="A44298" t="s">
        <v>40</v>
      </c>
      <c r="B44298">
        <v>4007</v>
      </c>
      <c r="C44298">
        <v>6</v>
      </c>
      <c r="D44298">
        <v>943.54592331240406</v>
      </c>
    </row>
    <row r="44299" spans="1:4" x14ac:dyDescent="0.3">
      <c r="A44299" t="s">
        <v>40</v>
      </c>
      <c r="B44299">
        <v>4007</v>
      </c>
      <c r="C44299">
        <v>7</v>
      </c>
      <c r="D44299">
        <v>555.93175260586497</v>
      </c>
    </row>
    <row r="44300" spans="1:4" x14ac:dyDescent="0.3">
      <c r="A44300" t="s">
        <v>40</v>
      </c>
      <c r="B44300">
        <v>4007</v>
      </c>
      <c r="C44300">
        <v>8</v>
      </c>
      <c r="D44300">
        <v>0</v>
      </c>
    </row>
    <row r="44301" spans="1:4" x14ac:dyDescent="0.3">
      <c r="A44301" t="s">
        <v>40</v>
      </c>
      <c r="B44301">
        <v>4007</v>
      </c>
      <c r="C44301">
        <v>9</v>
      </c>
      <c r="D44301">
        <v>0</v>
      </c>
    </row>
    <row r="44302" spans="1:4" x14ac:dyDescent="0.3">
      <c r="A44302" t="s">
        <v>40</v>
      </c>
      <c r="B44302">
        <v>4007</v>
      </c>
      <c r="C44302">
        <v>10</v>
      </c>
      <c r="D44302">
        <v>0</v>
      </c>
    </row>
    <row r="44303" spans="1:4" x14ac:dyDescent="0.3">
      <c r="A44303" t="s">
        <v>40</v>
      </c>
      <c r="B44303">
        <v>4007</v>
      </c>
      <c r="C44303">
        <v>11</v>
      </c>
      <c r="D44303">
        <v>0</v>
      </c>
    </row>
    <row r="44304" spans="1:4" x14ac:dyDescent="0.3">
      <c r="A44304" t="s">
        <v>40</v>
      </c>
      <c r="B44304">
        <v>4007</v>
      </c>
      <c r="C44304">
        <v>12</v>
      </c>
      <c r="D44304">
        <v>0</v>
      </c>
    </row>
    <row r="44305" spans="1:4" x14ac:dyDescent="0.3">
      <c r="A44305" t="s">
        <v>40</v>
      </c>
      <c r="B44305">
        <v>4008</v>
      </c>
      <c r="C44305">
        <v>0</v>
      </c>
      <c r="D44305">
        <v>94.343849432309696</v>
      </c>
    </row>
    <row r="44306" spans="1:4" x14ac:dyDescent="0.3">
      <c r="A44306" t="s">
        <v>40</v>
      </c>
      <c r="B44306">
        <v>4008</v>
      </c>
      <c r="C44306">
        <v>1</v>
      </c>
      <c r="D44306">
        <v>242.547740652176</v>
      </c>
    </row>
    <row r="44307" spans="1:4" x14ac:dyDescent="0.3">
      <c r="A44307" t="s">
        <v>40</v>
      </c>
      <c r="B44307">
        <v>4008</v>
      </c>
      <c r="C44307">
        <v>2</v>
      </c>
      <c r="D44307">
        <v>174.01501241015899</v>
      </c>
    </row>
    <row r="44308" spans="1:4" x14ac:dyDescent="0.3">
      <c r="A44308" t="s">
        <v>40</v>
      </c>
      <c r="B44308">
        <v>4008</v>
      </c>
      <c r="C44308">
        <v>3</v>
      </c>
      <c r="D44308">
        <v>350.44757635710698</v>
      </c>
    </row>
    <row r="44309" spans="1:4" x14ac:dyDescent="0.3">
      <c r="A44309" t="s">
        <v>40</v>
      </c>
      <c r="B44309">
        <v>4008</v>
      </c>
      <c r="C44309">
        <v>4</v>
      </c>
      <c r="D44309">
        <v>391.54533888481399</v>
      </c>
    </row>
    <row r="44310" spans="1:4" x14ac:dyDescent="0.3">
      <c r="A44310" t="s">
        <v>40</v>
      </c>
      <c r="B44310">
        <v>4008</v>
      </c>
      <c r="C44310">
        <v>5</v>
      </c>
      <c r="D44310">
        <v>571.55185426801097</v>
      </c>
    </row>
    <row r="44311" spans="1:4" x14ac:dyDescent="0.3">
      <c r="A44311" t="s">
        <v>40</v>
      </c>
      <c r="B44311">
        <v>4008</v>
      </c>
      <c r="C44311">
        <v>6</v>
      </c>
      <c r="D44311">
        <v>267.76219245713497</v>
      </c>
    </row>
    <row r="44312" spans="1:4" x14ac:dyDescent="0.3">
      <c r="A44312" t="s">
        <v>40</v>
      </c>
      <c r="B44312">
        <v>4008</v>
      </c>
      <c r="C44312">
        <v>7</v>
      </c>
      <c r="D44312">
        <v>1016.15972310686</v>
      </c>
    </row>
    <row r="44313" spans="1:4" x14ac:dyDescent="0.3">
      <c r="A44313" t="s">
        <v>40</v>
      </c>
      <c r="B44313">
        <v>4008</v>
      </c>
      <c r="C44313">
        <v>8</v>
      </c>
      <c r="D44313">
        <v>63.201771886073097</v>
      </c>
    </row>
    <row r="44314" spans="1:4" x14ac:dyDescent="0.3">
      <c r="A44314" t="s">
        <v>40</v>
      </c>
      <c r="B44314">
        <v>4008</v>
      </c>
      <c r="C44314">
        <v>9</v>
      </c>
      <c r="D44314">
        <v>52.113977065908898</v>
      </c>
    </row>
    <row r="44315" spans="1:4" x14ac:dyDescent="0.3">
      <c r="A44315" t="s">
        <v>40</v>
      </c>
      <c r="B44315">
        <v>4008</v>
      </c>
      <c r="C44315">
        <v>10</v>
      </c>
      <c r="D44315">
        <v>207.31628288695501</v>
      </c>
    </row>
    <row r="44316" spans="1:4" x14ac:dyDescent="0.3">
      <c r="A44316" t="s">
        <v>40</v>
      </c>
      <c r="B44316">
        <v>4008</v>
      </c>
      <c r="C44316">
        <v>11</v>
      </c>
      <c r="D44316">
        <v>81.484027771437795</v>
      </c>
    </row>
    <row r="44317" spans="1:4" x14ac:dyDescent="0.3">
      <c r="A44317" t="s">
        <v>40</v>
      </c>
      <c r="B44317">
        <v>4008</v>
      </c>
      <c r="C44317">
        <v>12</v>
      </c>
      <c r="D44317">
        <v>265.92838781232501</v>
      </c>
    </row>
    <row r="44318" spans="1:4" x14ac:dyDescent="0.3">
      <c r="A44318" t="s">
        <v>40</v>
      </c>
      <c r="B44318">
        <v>4009</v>
      </c>
      <c r="C44318">
        <v>0</v>
      </c>
      <c r="D44318">
        <v>96.320101761833598</v>
      </c>
    </row>
    <row r="44319" spans="1:4" x14ac:dyDescent="0.3">
      <c r="A44319" t="s">
        <v>40</v>
      </c>
      <c r="B44319">
        <v>4009</v>
      </c>
      <c r="C44319">
        <v>1</v>
      </c>
      <c r="D44319">
        <v>427.79566011389699</v>
      </c>
    </row>
    <row r="44320" spans="1:4" x14ac:dyDescent="0.3">
      <c r="A44320" t="s">
        <v>40</v>
      </c>
      <c r="B44320">
        <v>4009</v>
      </c>
      <c r="C44320">
        <v>2</v>
      </c>
      <c r="D44320">
        <v>996.11729724455097</v>
      </c>
    </row>
    <row r="44321" spans="1:4" x14ac:dyDescent="0.3">
      <c r="A44321" t="s">
        <v>40</v>
      </c>
      <c r="B44321">
        <v>4009</v>
      </c>
      <c r="C44321">
        <v>3</v>
      </c>
      <c r="D44321">
        <v>1614.9937525314899</v>
      </c>
    </row>
    <row r="44322" spans="1:4" x14ac:dyDescent="0.3">
      <c r="A44322" t="s">
        <v>40</v>
      </c>
      <c r="B44322">
        <v>4009</v>
      </c>
      <c r="C44322">
        <v>4</v>
      </c>
      <c r="D44322">
        <v>868.58771385852197</v>
      </c>
    </row>
    <row r="44323" spans="1:4" x14ac:dyDescent="0.3">
      <c r="A44323" t="s">
        <v>40</v>
      </c>
      <c r="B44323">
        <v>4009</v>
      </c>
      <c r="C44323">
        <v>5</v>
      </c>
      <c r="D44323">
        <v>0</v>
      </c>
    </row>
    <row r="44324" spans="1:4" x14ac:dyDescent="0.3">
      <c r="A44324" t="s">
        <v>40</v>
      </c>
      <c r="B44324">
        <v>4009</v>
      </c>
      <c r="C44324">
        <v>6</v>
      </c>
      <c r="D44324">
        <v>0</v>
      </c>
    </row>
    <row r="44325" spans="1:4" x14ac:dyDescent="0.3">
      <c r="A44325" t="s">
        <v>40</v>
      </c>
      <c r="B44325">
        <v>4009</v>
      </c>
      <c r="C44325">
        <v>7</v>
      </c>
      <c r="D44325">
        <v>4.1901878562423001</v>
      </c>
    </row>
    <row r="44326" spans="1:4" x14ac:dyDescent="0.3">
      <c r="A44326" t="s">
        <v>40</v>
      </c>
      <c r="B44326">
        <v>4009</v>
      </c>
      <c r="C44326">
        <v>8</v>
      </c>
      <c r="D44326">
        <v>4.0796491793044396</v>
      </c>
    </row>
    <row r="44327" spans="1:4" x14ac:dyDescent="0.3">
      <c r="A44327" t="s">
        <v>40</v>
      </c>
      <c r="B44327">
        <v>4009</v>
      </c>
      <c r="C44327">
        <v>9</v>
      </c>
      <c r="D44327">
        <v>18.5318081736179</v>
      </c>
    </row>
    <row r="44328" spans="1:4" x14ac:dyDescent="0.3">
      <c r="A44328" t="s">
        <v>40</v>
      </c>
      <c r="B44328">
        <v>4009</v>
      </c>
      <c r="C44328">
        <v>10</v>
      </c>
      <c r="D44328">
        <v>7.3271900979783897</v>
      </c>
    </row>
    <row r="44329" spans="1:4" x14ac:dyDescent="0.3">
      <c r="A44329" t="s">
        <v>40</v>
      </c>
      <c r="B44329">
        <v>4009</v>
      </c>
      <c r="C44329">
        <v>11</v>
      </c>
      <c r="D44329">
        <v>13.3211656660602</v>
      </c>
    </row>
    <row r="44330" spans="1:4" x14ac:dyDescent="0.3">
      <c r="A44330" t="s">
        <v>40</v>
      </c>
      <c r="B44330">
        <v>4009</v>
      </c>
      <c r="C44330">
        <v>12</v>
      </c>
      <c r="D44330">
        <v>0</v>
      </c>
    </row>
    <row r="44331" spans="1:4" x14ac:dyDescent="0.3">
      <c r="A44331" t="s">
        <v>40</v>
      </c>
      <c r="B44331">
        <v>4010</v>
      </c>
      <c r="C44331">
        <v>0</v>
      </c>
      <c r="D44331">
        <v>287.85164204916401</v>
      </c>
    </row>
    <row r="44332" spans="1:4" x14ac:dyDescent="0.3">
      <c r="A44332" t="s">
        <v>40</v>
      </c>
      <c r="B44332">
        <v>4010</v>
      </c>
      <c r="C44332">
        <v>1</v>
      </c>
      <c r="D44332">
        <v>426.09721018867498</v>
      </c>
    </row>
    <row r="44333" spans="1:4" x14ac:dyDescent="0.3">
      <c r="A44333" t="s">
        <v>40</v>
      </c>
      <c r="B44333">
        <v>4010</v>
      </c>
      <c r="C44333">
        <v>2</v>
      </c>
      <c r="D44333">
        <v>943.52134651991105</v>
      </c>
    </row>
    <row r="44334" spans="1:4" x14ac:dyDescent="0.3">
      <c r="A44334" t="s">
        <v>40</v>
      </c>
      <c r="B44334">
        <v>4010</v>
      </c>
      <c r="C44334">
        <v>3</v>
      </c>
      <c r="D44334">
        <v>25.6387913987523</v>
      </c>
    </row>
    <row r="44335" spans="1:4" x14ac:dyDescent="0.3">
      <c r="A44335" t="s">
        <v>40</v>
      </c>
      <c r="B44335">
        <v>4010</v>
      </c>
      <c r="C44335">
        <v>4</v>
      </c>
      <c r="D44335">
        <v>39.776877167556698</v>
      </c>
    </row>
    <row r="44336" spans="1:4" x14ac:dyDescent="0.3">
      <c r="A44336" t="s">
        <v>40</v>
      </c>
      <c r="B44336">
        <v>4010</v>
      </c>
      <c r="C44336">
        <v>5</v>
      </c>
      <c r="D44336">
        <v>16.532471686583602</v>
      </c>
    </row>
    <row r="44337" spans="1:4" x14ac:dyDescent="0.3">
      <c r="A44337" t="s">
        <v>40</v>
      </c>
      <c r="B44337">
        <v>4010</v>
      </c>
      <c r="C44337">
        <v>6</v>
      </c>
      <c r="D44337">
        <v>0</v>
      </c>
    </row>
    <row r="44338" spans="1:4" x14ac:dyDescent="0.3">
      <c r="A44338" t="s">
        <v>40</v>
      </c>
      <c r="B44338">
        <v>4010</v>
      </c>
      <c r="C44338">
        <v>7</v>
      </c>
      <c r="D44338">
        <v>0.81711707691745605</v>
      </c>
    </row>
    <row r="44339" spans="1:4" x14ac:dyDescent="0.3">
      <c r="A44339" t="s">
        <v>40</v>
      </c>
      <c r="B44339">
        <v>4010</v>
      </c>
      <c r="C44339">
        <v>8</v>
      </c>
      <c r="D44339">
        <v>0.84593363013843204</v>
      </c>
    </row>
    <row r="44340" spans="1:4" x14ac:dyDescent="0.3">
      <c r="A44340" t="s">
        <v>40</v>
      </c>
      <c r="B44340">
        <v>4010</v>
      </c>
      <c r="C44340">
        <v>9</v>
      </c>
      <c r="D44340">
        <v>3.5190685787771501</v>
      </c>
    </row>
    <row r="44341" spans="1:4" x14ac:dyDescent="0.3">
      <c r="A44341" t="s">
        <v>40</v>
      </c>
      <c r="B44341">
        <v>4010</v>
      </c>
      <c r="C44341">
        <v>10</v>
      </c>
      <c r="D44341">
        <v>5.7799033994606699</v>
      </c>
    </row>
    <row r="44342" spans="1:4" x14ac:dyDescent="0.3">
      <c r="A44342" t="s">
        <v>40</v>
      </c>
      <c r="B44342">
        <v>4010</v>
      </c>
      <c r="C44342">
        <v>11</v>
      </c>
      <c r="D44342">
        <v>28.370866158233</v>
      </c>
    </row>
    <row r="44343" spans="1:4" x14ac:dyDescent="0.3">
      <c r="A44343" t="s">
        <v>40</v>
      </c>
      <c r="B44343">
        <v>4010</v>
      </c>
      <c r="C44343">
        <v>12</v>
      </c>
      <c r="D44343">
        <v>0</v>
      </c>
    </row>
    <row r="44344" spans="1:4" x14ac:dyDescent="0.3">
      <c r="A44344" t="s">
        <v>40</v>
      </c>
      <c r="B44344">
        <v>4011</v>
      </c>
      <c r="C44344">
        <v>0</v>
      </c>
      <c r="D44344">
        <v>353.00325446746598</v>
      </c>
    </row>
    <row r="44345" spans="1:4" x14ac:dyDescent="0.3">
      <c r="A44345" t="s">
        <v>40</v>
      </c>
      <c r="B44345">
        <v>4011</v>
      </c>
      <c r="C44345">
        <v>1</v>
      </c>
      <c r="D44345">
        <v>308.26096035418499</v>
      </c>
    </row>
    <row r="44346" spans="1:4" x14ac:dyDescent="0.3">
      <c r="A44346" t="s">
        <v>40</v>
      </c>
      <c r="B44346">
        <v>4011</v>
      </c>
      <c r="C44346">
        <v>2</v>
      </c>
      <c r="D44346">
        <v>378.08927867166898</v>
      </c>
    </row>
    <row r="44347" spans="1:4" x14ac:dyDescent="0.3">
      <c r="A44347" t="s">
        <v>40</v>
      </c>
      <c r="B44347">
        <v>4011</v>
      </c>
      <c r="C44347">
        <v>3</v>
      </c>
      <c r="D44347">
        <v>678.126038851727</v>
      </c>
    </row>
    <row r="44348" spans="1:4" x14ac:dyDescent="0.3">
      <c r="A44348" t="s">
        <v>40</v>
      </c>
      <c r="B44348">
        <v>4011</v>
      </c>
      <c r="C44348">
        <v>4</v>
      </c>
      <c r="D44348">
        <v>940.53843116879102</v>
      </c>
    </row>
    <row r="44349" spans="1:4" x14ac:dyDescent="0.3">
      <c r="A44349" t="s">
        <v>40</v>
      </c>
      <c r="B44349">
        <v>4011</v>
      </c>
      <c r="C44349">
        <v>5</v>
      </c>
      <c r="D44349">
        <v>905.69565754345001</v>
      </c>
    </row>
    <row r="44350" spans="1:4" x14ac:dyDescent="0.3">
      <c r="A44350" t="s">
        <v>40</v>
      </c>
      <c r="B44350">
        <v>4011</v>
      </c>
      <c r="C44350">
        <v>6</v>
      </c>
      <c r="D44350">
        <v>38.359863315645001</v>
      </c>
    </row>
    <row r="44351" spans="1:4" x14ac:dyDescent="0.3">
      <c r="A44351" t="s">
        <v>40</v>
      </c>
      <c r="B44351">
        <v>4011</v>
      </c>
      <c r="C44351">
        <v>7</v>
      </c>
      <c r="D44351">
        <v>30.7836276010988</v>
      </c>
    </row>
    <row r="44352" spans="1:4" x14ac:dyDescent="0.3">
      <c r="A44352" t="s">
        <v>40</v>
      </c>
      <c r="B44352">
        <v>4011</v>
      </c>
      <c r="C44352">
        <v>8</v>
      </c>
      <c r="D44352">
        <v>26.823392311683701</v>
      </c>
    </row>
    <row r="44353" spans="1:4" x14ac:dyDescent="0.3">
      <c r="A44353" t="s">
        <v>40</v>
      </c>
      <c r="B44353">
        <v>4011</v>
      </c>
      <c r="C44353">
        <v>9</v>
      </c>
      <c r="D44353">
        <v>29.237423570607898</v>
      </c>
    </row>
    <row r="44354" spans="1:4" x14ac:dyDescent="0.3">
      <c r="A44354" t="s">
        <v>40</v>
      </c>
      <c r="B44354">
        <v>4011</v>
      </c>
      <c r="C44354">
        <v>10</v>
      </c>
      <c r="D44354">
        <v>372.668119045455</v>
      </c>
    </row>
    <row r="44355" spans="1:4" x14ac:dyDescent="0.3">
      <c r="A44355" t="s">
        <v>40</v>
      </c>
      <c r="B44355">
        <v>4011</v>
      </c>
      <c r="C44355">
        <v>11</v>
      </c>
      <c r="D44355">
        <v>0</v>
      </c>
    </row>
    <row r="44356" spans="1:4" x14ac:dyDescent="0.3">
      <c r="A44356" t="s">
        <v>40</v>
      </c>
      <c r="B44356">
        <v>4011</v>
      </c>
      <c r="C44356">
        <v>12</v>
      </c>
      <c r="D44356">
        <v>0</v>
      </c>
    </row>
    <row r="44357" spans="1:4" x14ac:dyDescent="0.3">
      <c r="A44357" t="s">
        <v>40</v>
      </c>
      <c r="B44357">
        <v>4012</v>
      </c>
      <c r="C44357">
        <v>0</v>
      </c>
      <c r="D44357">
        <v>96.058213058417394</v>
      </c>
    </row>
    <row r="44358" spans="1:4" x14ac:dyDescent="0.3">
      <c r="A44358" t="s">
        <v>40</v>
      </c>
      <c r="B44358">
        <v>4012</v>
      </c>
      <c r="C44358">
        <v>1</v>
      </c>
      <c r="D44358">
        <v>480.66454393263899</v>
      </c>
    </row>
    <row r="44359" spans="1:4" x14ac:dyDescent="0.3">
      <c r="A44359" t="s">
        <v>40</v>
      </c>
      <c r="B44359">
        <v>4012</v>
      </c>
      <c r="C44359">
        <v>2</v>
      </c>
      <c r="D44359">
        <v>714.20608636244594</v>
      </c>
    </row>
    <row r="44360" spans="1:4" x14ac:dyDescent="0.3">
      <c r="A44360" t="s">
        <v>40</v>
      </c>
      <c r="B44360">
        <v>4012</v>
      </c>
      <c r="C44360">
        <v>3</v>
      </c>
      <c r="D44360">
        <v>200.925277962172</v>
      </c>
    </row>
    <row r="44361" spans="1:4" x14ac:dyDescent="0.3">
      <c r="A44361" t="s">
        <v>40</v>
      </c>
      <c r="B44361">
        <v>4012</v>
      </c>
      <c r="C44361">
        <v>4</v>
      </c>
      <c r="D44361">
        <v>948.31932084761195</v>
      </c>
    </row>
    <row r="44362" spans="1:4" x14ac:dyDescent="0.3">
      <c r="A44362" t="s">
        <v>40</v>
      </c>
      <c r="B44362">
        <v>4012</v>
      </c>
      <c r="C44362">
        <v>5</v>
      </c>
      <c r="D44362">
        <v>1112.55090595923</v>
      </c>
    </row>
    <row r="44363" spans="1:4" x14ac:dyDescent="0.3">
      <c r="A44363" t="s">
        <v>40</v>
      </c>
      <c r="B44363">
        <v>4012</v>
      </c>
      <c r="C44363">
        <v>6</v>
      </c>
      <c r="D44363">
        <v>261.87999019681598</v>
      </c>
    </row>
    <row r="44364" spans="1:4" x14ac:dyDescent="0.3">
      <c r="A44364" t="s">
        <v>40</v>
      </c>
      <c r="B44364">
        <v>4012</v>
      </c>
      <c r="C44364">
        <v>7</v>
      </c>
      <c r="D44364">
        <v>611.55568953090994</v>
      </c>
    </row>
    <row r="44365" spans="1:4" x14ac:dyDescent="0.3">
      <c r="A44365" t="s">
        <v>40</v>
      </c>
      <c r="B44365">
        <v>4012</v>
      </c>
      <c r="C44365">
        <v>8</v>
      </c>
      <c r="D44365">
        <v>1050.7303407259899</v>
      </c>
    </row>
    <row r="44366" spans="1:4" x14ac:dyDescent="0.3">
      <c r="A44366" t="s">
        <v>40</v>
      </c>
      <c r="B44366">
        <v>4012</v>
      </c>
      <c r="C44366">
        <v>9</v>
      </c>
      <c r="D44366">
        <v>906.27690935321004</v>
      </c>
    </row>
    <row r="44367" spans="1:4" x14ac:dyDescent="0.3">
      <c r="A44367" t="s">
        <v>40</v>
      </c>
      <c r="B44367">
        <v>4012</v>
      </c>
      <c r="C44367">
        <v>10</v>
      </c>
      <c r="D44367">
        <v>0</v>
      </c>
    </row>
    <row r="44368" spans="1:4" x14ac:dyDescent="0.3">
      <c r="A44368" t="s">
        <v>40</v>
      </c>
      <c r="B44368">
        <v>4012</v>
      </c>
      <c r="C44368">
        <v>11</v>
      </c>
      <c r="D44368">
        <v>0</v>
      </c>
    </row>
    <row r="44369" spans="1:4" x14ac:dyDescent="0.3">
      <c r="A44369" t="s">
        <v>40</v>
      </c>
      <c r="B44369">
        <v>4012</v>
      </c>
      <c r="C44369">
        <v>12</v>
      </c>
      <c r="D44369">
        <v>66524.226416152</v>
      </c>
    </row>
    <row r="44370" spans="1:4" x14ac:dyDescent="0.3">
      <c r="A44370" t="s">
        <v>40</v>
      </c>
      <c r="B44370">
        <v>4013</v>
      </c>
      <c r="C44370">
        <v>0</v>
      </c>
      <c r="D44370">
        <v>106.80160492012899</v>
      </c>
    </row>
    <row r="44371" spans="1:4" x14ac:dyDescent="0.3">
      <c r="A44371" t="s">
        <v>40</v>
      </c>
      <c r="B44371">
        <v>4013</v>
      </c>
      <c r="C44371">
        <v>1</v>
      </c>
      <c r="D44371">
        <v>466.01180414944997</v>
      </c>
    </row>
    <row r="44372" spans="1:4" x14ac:dyDescent="0.3">
      <c r="A44372" t="s">
        <v>40</v>
      </c>
      <c r="B44372">
        <v>4013</v>
      </c>
      <c r="C44372">
        <v>2</v>
      </c>
      <c r="D44372">
        <v>864.38916864881503</v>
      </c>
    </row>
    <row r="44373" spans="1:4" x14ac:dyDescent="0.3">
      <c r="A44373" t="s">
        <v>40</v>
      </c>
      <c r="B44373">
        <v>4013</v>
      </c>
      <c r="C44373">
        <v>3</v>
      </c>
      <c r="D44373">
        <v>995.61538619122405</v>
      </c>
    </row>
    <row r="44374" spans="1:4" x14ac:dyDescent="0.3">
      <c r="A44374" t="s">
        <v>40</v>
      </c>
      <c r="B44374">
        <v>4013</v>
      </c>
      <c r="C44374">
        <v>4</v>
      </c>
      <c r="D44374">
        <v>1325.3759514421999</v>
      </c>
    </row>
    <row r="44375" spans="1:4" x14ac:dyDescent="0.3">
      <c r="A44375" t="s">
        <v>40</v>
      </c>
      <c r="B44375">
        <v>4013</v>
      </c>
      <c r="C44375">
        <v>5</v>
      </c>
      <c r="D44375">
        <v>1524.25277254348</v>
      </c>
    </row>
    <row r="44376" spans="1:4" x14ac:dyDescent="0.3">
      <c r="A44376" t="s">
        <v>40</v>
      </c>
      <c r="B44376">
        <v>4013</v>
      </c>
      <c r="C44376">
        <v>6</v>
      </c>
      <c r="D44376">
        <v>37.374311983433202</v>
      </c>
    </row>
    <row r="44377" spans="1:4" x14ac:dyDescent="0.3">
      <c r="A44377" t="s">
        <v>40</v>
      </c>
      <c r="B44377">
        <v>4013</v>
      </c>
      <c r="C44377">
        <v>7</v>
      </c>
      <c r="D44377">
        <v>35.230595478857602</v>
      </c>
    </row>
    <row r="44378" spans="1:4" x14ac:dyDescent="0.3">
      <c r="A44378" t="s">
        <v>40</v>
      </c>
      <c r="B44378">
        <v>4013</v>
      </c>
      <c r="C44378">
        <v>8</v>
      </c>
      <c r="D44378">
        <v>1.72086197639326</v>
      </c>
    </row>
    <row r="44379" spans="1:4" x14ac:dyDescent="0.3">
      <c r="A44379" t="s">
        <v>40</v>
      </c>
      <c r="B44379">
        <v>4013</v>
      </c>
      <c r="C44379">
        <v>9</v>
      </c>
      <c r="D44379">
        <v>0</v>
      </c>
    </row>
    <row r="44380" spans="1:4" x14ac:dyDescent="0.3">
      <c r="A44380" t="s">
        <v>40</v>
      </c>
      <c r="B44380">
        <v>4013</v>
      </c>
      <c r="C44380">
        <v>10</v>
      </c>
      <c r="D44380">
        <v>4.4689407970968</v>
      </c>
    </row>
    <row r="44381" spans="1:4" x14ac:dyDescent="0.3">
      <c r="A44381" t="s">
        <v>40</v>
      </c>
      <c r="B44381">
        <v>4013</v>
      </c>
      <c r="C44381">
        <v>11</v>
      </c>
      <c r="D44381">
        <v>9.0100288275057796</v>
      </c>
    </row>
    <row r="44382" spans="1:4" x14ac:dyDescent="0.3">
      <c r="A44382" t="s">
        <v>40</v>
      </c>
      <c r="B44382">
        <v>4013</v>
      </c>
      <c r="C44382">
        <v>12</v>
      </c>
      <c r="D44382">
        <v>69.820650256771202</v>
      </c>
    </row>
    <row r="44383" spans="1:4" x14ac:dyDescent="0.3">
      <c r="A44383" t="s">
        <v>40</v>
      </c>
      <c r="B44383">
        <v>4014</v>
      </c>
      <c r="C44383">
        <v>0</v>
      </c>
      <c r="D44383">
        <v>312.43899361274498</v>
      </c>
    </row>
    <row r="44384" spans="1:4" x14ac:dyDescent="0.3">
      <c r="A44384" t="s">
        <v>40</v>
      </c>
      <c r="B44384">
        <v>4014</v>
      </c>
      <c r="C44384">
        <v>1</v>
      </c>
      <c r="D44384">
        <v>406.94882359886702</v>
      </c>
    </row>
    <row r="44385" spans="1:4" x14ac:dyDescent="0.3">
      <c r="A44385" t="s">
        <v>40</v>
      </c>
      <c r="B44385">
        <v>4014</v>
      </c>
      <c r="C44385">
        <v>2</v>
      </c>
      <c r="D44385">
        <v>549.40307721297302</v>
      </c>
    </row>
    <row r="44386" spans="1:4" x14ac:dyDescent="0.3">
      <c r="A44386" t="s">
        <v>40</v>
      </c>
      <c r="B44386">
        <v>4014</v>
      </c>
      <c r="C44386">
        <v>3</v>
      </c>
      <c r="D44386">
        <v>622.46122885663794</v>
      </c>
    </row>
    <row r="44387" spans="1:4" x14ac:dyDescent="0.3">
      <c r="A44387" t="s">
        <v>40</v>
      </c>
      <c r="B44387">
        <v>4014</v>
      </c>
      <c r="C44387">
        <v>4</v>
      </c>
      <c r="D44387">
        <v>805.10708695377502</v>
      </c>
    </row>
    <row r="44388" spans="1:4" x14ac:dyDescent="0.3">
      <c r="A44388" t="s">
        <v>40</v>
      </c>
      <c r="B44388">
        <v>4014</v>
      </c>
      <c r="C44388">
        <v>5</v>
      </c>
      <c r="D44388">
        <v>1332.4222816567101</v>
      </c>
    </row>
    <row r="44389" spans="1:4" x14ac:dyDescent="0.3">
      <c r="A44389" t="s">
        <v>40</v>
      </c>
      <c r="B44389">
        <v>4014</v>
      </c>
      <c r="C44389">
        <v>6</v>
      </c>
      <c r="D44389">
        <v>2353.8055643922698</v>
      </c>
    </row>
    <row r="44390" spans="1:4" x14ac:dyDescent="0.3">
      <c r="A44390" t="s">
        <v>40</v>
      </c>
      <c r="B44390">
        <v>4014</v>
      </c>
      <c r="C44390">
        <v>7</v>
      </c>
      <c r="D44390">
        <v>0</v>
      </c>
    </row>
    <row r="44391" spans="1:4" x14ac:dyDescent="0.3">
      <c r="A44391" t="s">
        <v>40</v>
      </c>
      <c r="B44391">
        <v>4014</v>
      </c>
      <c r="C44391">
        <v>8</v>
      </c>
      <c r="D44391">
        <v>0</v>
      </c>
    </row>
    <row r="44392" spans="1:4" x14ac:dyDescent="0.3">
      <c r="A44392" t="s">
        <v>40</v>
      </c>
      <c r="B44392">
        <v>4014</v>
      </c>
      <c r="C44392">
        <v>9</v>
      </c>
      <c r="D44392">
        <v>0</v>
      </c>
    </row>
    <row r="44393" spans="1:4" x14ac:dyDescent="0.3">
      <c r="A44393" t="s">
        <v>40</v>
      </c>
      <c r="B44393">
        <v>4014</v>
      </c>
      <c r="C44393">
        <v>10</v>
      </c>
      <c r="D44393">
        <v>0</v>
      </c>
    </row>
    <row r="44394" spans="1:4" x14ac:dyDescent="0.3">
      <c r="A44394" t="s">
        <v>40</v>
      </c>
      <c r="B44394">
        <v>4014</v>
      </c>
      <c r="C44394">
        <v>11</v>
      </c>
      <c r="D44394">
        <v>0</v>
      </c>
    </row>
    <row r="44395" spans="1:4" x14ac:dyDescent="0.3">
      <c r="A44395" t="s">
        <v>40</v>
      </c>
      <c r="B44395">
        <v>4014</v>
      </c>
      <c r="C44395">
        <v>12</v>
      </c>
      <c r="D44395">
        <v>6.4568635976645101</v>
      </c>
    </row>
    <row r="44396" spans="1:4" x14ac:dyDescent="0.3">
      <c r="A44396" t="s">
        <v>40</v>
      </c>
      <c r="B44396">
        <v>4015</v>
      </c>
      <c r="C44396">
        <v>0</v>
      </c>
      <c r="D44396">
        <v>301.28588677755101</v>
      </c>
    </row>
    <row r="44397" spans="1:4" x14ac:dyDescent="0.3">
      <c r="A44397" t="s">
        <v>40</v>
      </c>
      <c r="B44397">
        <v>4015</v>
      </c>
      <c r="C44397">
        <v>1</v>
      </c>
      <c r="D44397">
        <v>411.54834225933803</v>
      </c>
    </row>
    <row r="44398" spans="1:4" x14ac:dyDescent="0.3">
      <c r="A44398" t="s">
        <v>40</v>
      </c>
      <c r="B44398">
        <v>4015</v>
      </c>
      <c r="C44398">
        <v>2</v>
      </c>
      <c r="D44398">
        <v>298.916662087296</v>
      </c>
    </row>
    <row r="44399" spans="1:4" x14ac:dyDescent="0.3">
      <c r="A44399" t="s">
        <v>40</v>
      </c>
      <c r="B44399">
        <v>4015</v>
      </c>
      <c r="C44399">
        <v>3</v>
      </c>
      <c r="D44399">
        <v>1459.17954888043</v>
      </c>
    </row>
    <row r="44400" spans="1:4" x14ac:dyDescent="0.3">
      <c r="A44400" t="s">
        <v>40</v>
      </c>
      <c r="B44400">
        <v>4015</v>
      </c>
      <c r="C44400">
        <v>4</v>
      </c>
      <c r="D44400">
        <v>608.72080821397401</v>
      </c>
    </row>
    <row r="44401" spans="1:4" x14ac:dyDescent="0.3">
      <c r="A44401" t="s">
        <v>40</v>
      </c>
      <c r="B44401">
        <v>4015</v>
      </c>
      <c r="C44401">
        <v>5</v>
      </c>
      <c r="D44401">
        <v>1087.65881300299</v>
      </c>
    </row>
    <row r="44402" spans="1:4" x14ac:dyDescent="0.3">
      <c r="A44402" t="s">
        <v>40</v>
      </c>
      <c r="B44402">
        <v>4015</v>
      </c>
      <c r="C44402">
        <v>6</v>
      </c>
      <c r="D44402">
        <v>40.450291128602899</v>
      </c>
    </row>
    <row r="44403" spans="1:4" x14ac:dyDescent="0.3">
      <c r="A44403" t="s">
        <v>40</v>
      </c>
      <c r="B44403">
        <v>4015</v>
      </c>
      <c r="C44403">
        <v>7</v>
      </c>
      <c r="D44403">
        <v>126.00536334871499</v>
      </c>
    </row>
    <row r="44404" spans="1:4" x14ac:dyDescent="0.3">
      <c r="A44404" t="s">
        <v>40</v>
      </c>
      <c r="B44404">
        <v>4015</v>
      </c>
      <c r="C44404">
        <v>8</v>
      </c>
      <c r="D44404">
        <v>0</v>
      </c>
    </row>
    <row r="44405" spans="1:4" x14ac:dyDescent="0.3">
      <c r="A44405" t="s">
        <v>40</v>
      </c>
      <c r="B44405">
        <v>4015</v>
      </c>
      <c r="C44405">
        <v>9</v>
      </c>
      <c r="D44405">
        <v>0</v>
      </c>
    </row>
    <row r="44406" spans="1:4" x14ac:dyDescent="0.3">
      <c r="A44406" t="s">
        <v>40</v>
      </c>
      <c r="B44406">
        <v>4015</v>
      </c>
      <c r="C44406">
        <v>10</v>
      </c>
      <c r="D44406">
        <v>0</v>
      </c>
    </row>
    <row r="44407" spans="1:4" x14ac:dyDescent="0.3">
      <c r="A44407" t="s">
        <v>40</v>
      </c>
      <c r="B44407">
        <v>4015</v>
      </c>
      <c r="C44407">
        <v>11</v>
      </c>
      <c r="D44407">
        <v>0</v>
      </c>
    </row>
    <row r="44408" spans="1:4" x14ac:dyDescent="0.3">
      <c r="A44408" t="s">
        <v>40</v>
      </c>
      <c r="B44408">
        <v>4015</v>
      </c>
      <c r="C44408">
        <v>12</v>
      </c>
      <c r="D44408">
        <v>0</v>
      </c>
    </row>
    <row r="44409" spans="1:4" x14ac:dyDescent="0.3">
      <c r="A44409" t="s">
        <v>40</v>
      </c>
      <c r="B44409">
        <v>4016</v>
      </c>
      <c r="C44409">
        <v>0</v>
      </c>
      <c r="D44409">
        <v>137.21301235311299</v>
      </c>
    </row>
    <row r="44410" spans="1:4" x14ac:dyDescent="0.3">
      <c r="A44410" t="s">
        <v>40</v>
      </c>
      <c r="B44410">
        <v>4016</v>
      </c>
      <c r="C44410">
        <v>1</v>
      </c>
      <c r="D44410">
        <v>300.11898642127699</v>
      </c>
    </row>
    <row r="44411" spans="1:4" x14ac:dyDescent="0.3">
      <c r="A44411" t="s">
        <v>40</v>
      </c>
      <c r="B44411">
        <v>4016</v>
      </c>
      <c r="C44411">
        <v>2</v>
      </c>
      <c r="D44411">
        <v>614.75365876956403</v>
      </c>
    </row>
    <row r="44412" spans="1:4" x14ac:dyDescent="0.3">
      <c r="A44412" t="s">
        <v>40</v>
      </c>
      <c r="B44412">
        <v>4016</v>
      </c>
      <c r="C44412">
        <v>3</v>
      </c>
      <c r="D44412">
        <v>653.67692675543196</v>
      </c>
    </row>
    <row r="44413" spans="1:4" x14ac:dyDescent="0.3">
      <c r="A44413" t="s">
        <v>40</v>
      </c>
      <c r="B44413">
        <v>4016</v>
      </c>
      <c r="C44413">
        <v>4</v>
      </c>
      <c r="D44413">
        <v>704.83882221827105</v>
      </c>
    </row>
    <row r="44414" spans="1:4" x14ac:dyDescent="0.3">
      <c r="A44414" t="s">
        <v>40</v>
      </c>
      <c r="B44414">
        <v>4016</v>
      </c>
      <c r="C44414">
        <v>5</v>
      </c>
      <c r="D44414">
        <v>640.53974248910095</v>
      </c>
    </row>
    <row r="44415" spans="1:4" x14ac:dyDescent="0.3">
      <c r="A44415" t="s">
        <v>40</v>
      </c>
      <c r="B44415">
        <v>4016</v>
      </c>
      <c r="C44415">
        <v>6</v>
      </c>
      <c r="D44415">
        <v>1302.7334556915901</v>
      </c>
    </row>
    <row r="44416" spans="1:4" x14ac:dyDescent="0.3">
      <c r="A44416" t="s">
        <v>40</v>
      </c>
      <c r="B44416">
        <v>4016</v>
      </c>
      <c r="C44416">
        <v>7</v>
      </c>
      <c r="D44416">
        <v>1582.1486128260799</v>
      </c>
    </row>
    <row r="44417" spans="1:4" x14ac:dyDescent="0.3">
      <c r="A44417" t="s">
        <v>40</v>
      </c>
      <c r="B44417">
        <v>4016</v>
      </c>
      <c r="C44417">
        <v>8</v>
      </c>
      <c r="D44417">
        <v>8514.7537945152399</v>
      </c>
    </row>
    <row r="44418" spans="1:4" x14ac:dyDescent="0.3">
      <c r="A44418" t="s">
        <v>40</v>
      </c>
      <c r="B44418">
        <v>4016</v>
      </c>
      <c r="C44418">
        <v>9</v>
      </c>
      <c r="D44418">
        <v>4922.2446146194097</v>
      </c>
    </row>
    <row r="44419" spans="1:4" x14ac:dyDescent="0.3">
      <c r="A44419" t="s">
        <v>40</v>
      </c>
      <c r="B44419">
        <v>4016</v>
      </c>
      <c r="C44419">
        <v>10</v>
      </c>
      <c r="D44419">
        <v>9865.9202385703593</v>
      </c>
    </row>
    <row r="44420" spans="1:4" x14ac:dyDescent="0.3">
      <c r="A44420" t="s">
        <v>40</v>
      </c>
      <c r="B44420">
        <v>4016</v>
      </c>
      <c r="C44420">
        <v>11</v>
      </c>
      <c r="D44420">
        <v>19163.707644671202</v>
      </c>
    </row>
    <row r="44421" spans="1:4" x14ac:dyDescent="0.3">
      <c r="A44421" t="s">
        <v>40</v>
      </c>
      <c r="B44421">
        <v>4016</v>
      </c>
      <c r="C44421">
        <v>12</v>
      </c>
      <c r="D44421">
        <v>0</v>
      </c>
    </row>
    <row r="44422" spans="1:4" x14ac:dyDescent="0.3">
      <c r="A44422" t="s">
        <v>40</v>
      </c>
      <c r="B44422">
        <v>4017</v>
      </c>
      <c r="C44422">
        <v>0</v>
      </c>
      <c r="D44422">
        <v>204.851067324696</v>
      </c>
    </row>
    <row r="44423" spans="1:4" x14ac:dyDescent="0.3">
      <c r="A44423" t="s">
        <v>40</v>
      </c>
      <c r="B44423">
        <v>4017</v>
      </c>
      <c r="C44423">
        <v>1</v>
      </c>
      <c r="D44423">
        <v>487.70213282580602</v>
      </c>
    </row>
    <row r="44424" spans="1:4" x14ac:dyDescent="0.3">
      <c r="A44424" t="s">
        <v>40</v>
      </c>
      <c r="B44424">
        <v>4017</v>
      </c>
      <c r="C44424">
        <v>2</v>
      </c>
      <c r="D44424">
        <v>442.84304070384201</v>
      </c>
    </row>
    <row r="44425" spans="1:4" x14ac:dyDescent="0.3">
      <c r="A44425" t="s">
        <v>40</v>
      </c>
      <c r="B44425">
        <v>4017</v>
      </c>
      <c r="C44425">
        <v>3</v>
      </c>
      <c r="D44425">
        <v>1472.51897940651</v>
      </c>
    </row>
    <row r="44426" spans="1:4" x14ac:dyDescent="0.3">
      <c r="A44426" t="s">
        <v>40</v>
      </c>
      <c r="B44426">
        <v>4017</v>
      </c>
      <c r="C44426">
        <v>4</v>
      </c>
      <c r="D44426">
        <v>1670.10130587299</v>
      </c>
    </row>
    <row r="44427" spans="1:4" x14ac:dyDescent="0.3">
      <c r="A44427" t="s">
        <v>40</v>
      </c>
      <c r="B44427">
        <v>4017</v>
      </c>
      <c r="C44427">
        <v>5</v>
      </c>
      <c r="D44427">
        <v>1578.81017254417</v>
      </c>
    </row>
    <row r="44428" spans="1:4" x14ac:dyDescent="0.3">
      <c r="A44428" t="s">
        <v>40</v>
      </c>
      <c r="B44428">
        <v>4017</v>
      </c>
      <c r="C44428">
        <v>6</v>
      </c>
      <c r="D44428">
        <v>91.523328615176993</v>
      </c>
    </row>
    <row r="44429" spans="1:4" x14ac:dyDescent="0.3">
      <c r="A44429" t="s">
        <v>40</v>
      </c>
      <c r="B44429">
        <v>4017</v>
      </c>
      <c r="C44429">
        <v>7</v>
      </c>
      <c r="D44429">
        <v>102.151474995296</v>
      </c>
    </row>
    <row r="44430" spans="1:4" x14ac:dyDescent="0.3">
      <c r="A44430" t="s">
        <v>40</v>
      </c>
      <c r="B44430">
        <v>4017</v>
      </c>
      <c r="C44430">
        <v>8</v>
      </c>
      <c r="D44430">
        <v>17.8169912634384</v>
      </c>
    </row>
    <row r="44431" spans="1:4" x14ac:dyDescent="0.3">
      <c r="A44431" t="s">
        <v>40</v>
      </c>
      <c r="B44431">
        <v>4017</v>
      </c>
      <c r="C44431">
        <v>9</v>
      </c>
      <c r="D44431">
        <v>0</v>
      </c>
    </row>
    <row r="44432" spans="1:4" x14ac:dyDescent="0.3">
      <c r="A44432" t="s">
        <v>40</v>
      </c>
      <c r="B44432">
        <v>4017</v>
      </c>
      <c r="C44432">
        <v>10</v>
      </c>
      <c r="D44432">
        <v>0</v>
      </c>
    </row>
    <row r="44433" spans="1:4" x14ac:dyDescent="0.3">
      <c r="A44433" t="s">
        <v>40</v>
      </c>
      <c r="B44433">
        <v>4017</v>
      </c>
      <c r="C44433">
        <v>11</v>
      </c>
      <c r="D44433">
        <v>0</v>
      </c>
    </row>
    <row r="44434" spans="1:4" x14ac:dyDescent="0.3">
      <c r="A44434" t="s">
        <v>40</v>
      </c>
      <c r="B44434">
        <v>4017</v>
      </c>
      <c r="C44434">
        <v>12</v>
      </c>
      <c r="D44434">
        <v>0.80964898171158095</v>
      </c>
    </row>
    <row r="44435" spans="1:4" x14ac:dyDescent="0.3">
      <c r="A44435" t="s">
        <v>40</v>
      </c>
      <c r="B44435">
        <v>4018</v>
      </c>
      <c r="C44435">
        <v>0</v>
      </c>
      <c r="D44435">
        <v>103.17942033536799</v>
      </c>
    </row>
    <row r="44436" spans="1:4" x14ac:dyDescent="0.3">
      <c r="A44436" t="s">
        <v>40</v>
      </c>
      <c r="B44436">
        <v>4018</v>
      </c>
      <c r="C44436">
        <v>1</v>
      </c>
      <c r="D44436">
        <v>149.228937178205</v>
      </c>
    </row>
    <row r="44437" spans="1:4" x14ac:dyDescent="0.3">
      <c r="A44437" t="s">
        <v>40</v>
      </c>
      <c r="B44437">
        <v>4018</v>
      </c>
      <c r="C44437">
        <v>2</v>
      </c>
      <c r="D44437">
        <v>234.861225270783</v>
      </c>
    </row>
    <row r="44438" spans="1:4" x14ac:dyDescent="0.3">
      <c r="A44438" t="s">
        <v>40</v>
      </c>
      <c r="B44438">
        <v>4018</v>
      </c>
      <c r="C44438">
        <v>3</v>
      </c>
      <c r="D44438">
        <v>1135.5753188559499</v>
      </c>
    </row>
    <row r="44439" spans="1:4" x14ac:dyDescent="0.3">
      <c r="A44439" t="s">
        <v>40</v>
      </c>
      <c r="B44439">
        <v>4018</v>
      </c>
      <c r="C44439">
        <v>4</v>
      </c>
      <c r="D44439">
        <v>1023.73624405967</v>
      </c>
    </row>
    <row r="44440" spans="1:4" x14ac:dyDescent="0.3">
      <c r="A44440" t="s">
        <v>40</v>
      </c>
      <c r="B44440">
        <v>4018</v>
      </c>
      <c r="C44440">
        <v>5</v>
      </c>
      <c r="D44440">
        <v>1291.3266512886501</v>
      </c>
    </row>
    <row r="44441" spans="1:4" x14ac:dyDescent="0.3">
      <c r="A44441" t="s">
        <v>40</v>
      </c>
      <c r="B44441">
        <v>4018</v>
      </c>
      <c r="C44441">
        <v>6</v>
      </c>
      <c r="D44441">
        <v>0</v>
      </c>
    </row>
    <row r="44442" spans="1:4" x14ac:dyDescent="0.3">
      <c r="A44442" t="s">
        <v>40</v>
      </c>
      <c r="B44442">
        <v>4018</v>
      </c>
      <c r="C44442">
        <v>7</v>
      </c>
      <c r="D44442">
        <v>0</v>
      </c>
    </row>
    <row r="44443" spans="1:4" x14ac:dyDescent="0.3">
      <c r="A44443" t="s">
        <v>40</v>
      </c>
      <c r="B44443">
        <v>4018</v>
      </c>
      <c r="C44443">
        <v>8</v>
      </c>
      <c r="D44443">
        <v>0</v>
      </c>
    </row>
    <row r="44444" spans="1:4" x14ac:dyDescent="0.3">
      <c r="A44444" t="s">
        <v>40</v>
      </c>
      <c r="B44444">
        <v>4018</v>
      </c>
      <c r="C44444">
        <v>9</v>
      </c>
      <c r="D44444">
        <v>0</v>
      </c>
    </row>
    <row r="44445" spans="1:4" x14ac:dyDescent="0.3">
      <c r="A44445" t="s">
        <v>40</v>
      </c>
      <c r="B44445">
        <v>4018</v>
      </c>
      <c r="C44445">
        <v>10</v>
      </c>
      <c r="D44445">
        <v>0</v>
      </c>
    </row>
    <row r="44446" spans="1:4" x14ac:dyDescent="0.3">
      <c r="A44446" t="s">
        <v>40</v>
      </c>
      <c r="B44446">
        <v>4018</v>
      </c>
      <c r="C44446">
        <v>11</v>
      </c>
      <c r="D44446">
        <v>0</v>
      </c>
    </row>
    <row r="44447" spans="1:4" x14ac:dyDescent="0.3">
      <c r="A44447" t="s">
        <v>40</v>
      </c>
      <c r="B44447">
        <v>4018</v>
      </c>
      <c r="C44447">
        <v>12</v>
      </c>
      <c r="D44447">
        <v>56.227474478121003</v>
      </c>
    </row>
    <row r="44448" spans="1:4" x14ac:dyDescent="0.3">
      <c r="A44448" t="s">
        <v>40</v>
      </c>
      <c r="B44448">
        <v>4019</v>
      </c>
      <c r="C44448">
        <v>0</v>
      </c>
      <c r="D44448">
        <v>163.04771077655201</v>
      </c>
    </row>
    <row r="44449" spans="1:4" x14ac:dyDescent="0.3">
      <c r="A44449" t="s">
        <v>40</v>
      </c>
      <c r="B44449">
        <v>4019</v>
      </c>
      <c r="C44449">
        <v>1</v>
      </c>
      <c r="D44449">
        <v>254.074611186743</v>
      </c>
    </row>
    <row r="44450" spans="1:4" x14ac:dyDescent="0.3">
      <c r="A44450" t="s">
        <v>40</v>
      </c>
      <c r="B44450">
        <v>4019</v>
      </c>
      <c r="C44450">
        <v>2</v>
      </c>
      <c r="D44450">
        <v>581.34857485415398</v>
      </c>
    </row>
    <row r="44451" spans="1:4" x14ac:dyDescent="0.3">
      <c r="A44451" t="s">
        <v>40</v>
      </c>
      <c r="B44451">
        <v>4019</v>
      </c>
      <c r="C44451">
        <v>3</v>
      </c>
      <c r="D44451">
        <v>2431.3360248901699</v>
      </c>
    </row>
    <row r="44452" spans="1:4" x14ac:dyDescent="0.3">
      <c r="A44452" t="s">
        <v>40</v>
      </c>
      <c r="B44452">
        <v>4019</v>
      </c>
      <c r="C44452">
        <v>4</v>
      </c>
      <c r="D44452">
        <v>980.44085790382405</v>
      </c>
    </row>
    <row r="44453" spans="1:4" x14ac:dyDescent="0.3">
      <c r="A44453" t="s">
        <v>40</v>
      </c>
      <c r="B44453">
        <v>4019</v>
      </c>
      <c r="C44453">
        <v>5</v>
      </c>
      <c r="D44453">
        <v>4301.6352509578501</v>
      </c>
    </row>
    <row r="44454" spans="1:4" x14ac:dyDescent="0.3">
      <c r="A44454" t="s">
        <v>40</v>
      </c>
      <c r="B44454">
        <v>4019</v>
      </c>
      <c r="C44454">
        <v>6</v>
      </c>
      <c r="D44454">
        <v>0</v>
      </c>
    </row>
    <row r="44455" spans="1:4" x14ac:dyDescent="0.3">
      <c r="A44455" t="s">
        <v>40</v>
      </c>
      <c r="B44455">
        <v>4019</v>
      </c>
      <c r="C44455">
        <v>7</v>
      </c>
      <c r="D44455">
        <v>0</v>
      </c>
    </row>
    <row r="44456" spans="1:4" x14ac:dyDescent="0.3">
      <c r="A44456" t="s">
        <v>40</v>
      </c>
      <c r="B44456">
        <v>4019</v>
      </c>
      <c r="C44456">
        <v>8</v>
      </c>
      <c r="D44456">
        <v>0</v>
      </c>
    </row>
    <row r="44457" spans="1:4" x14ac:dyDescent="0.3">
      <c r="A44457" t="s">
        <v>40</v>
      </c>
      <c r="B44457">
        <v>4019</v>
      </c>
      <c r="C44457">
        <v>9</v>
      </c>
      <c r="D44457">
        <v>537.41435045693902</v>
      </c>
    </row>
    <row r="44458" spans="1:4" x14ac:dyDescent="0.3">
      <c r="A44458" t="s">
        <v>40</v>
      </c>
      <c r="B44458">
        <v>4019</v>
      </c>
      <c r="C44458">
        <v>10</v>
      </c>
      <c r="D44458">
        <v>207.567598520833</v>
      </c>
    </row>
    <row r="44459" spans="1:4" x14ac:dyDescent="0.3">
      <c r="A44459" t="s">
        <v>40</v>
      </c>
      <c r="B44459">
        <v>4019</v>
      </c>
      <c r="C44459">
        <v>11</v>
      </c>
      <c r="D44459">
        <v>467.08802382227901</v>
      </c>
    </row>
    <row r="44460" spans="1:4" x14ac:dyDescent="0.3">
      <c r="A44460" t="s">
        <v>40</v>
      </c>
      <c r="B44460">
        <v>4019</v>
      </c>
      <c r="C44460">
        <v>12</v>
      </c>
      <c r="D44460">
        <v>0</v>
      </c>
    </row>
    <row r="44461" spans="1:4" x14ac:dyDescent="0.3">
      <c r="A44461" t="s">
        <v>40</v>
      </c>
      <c r="B44461">
        <v>4020</v>
      </c>
      <c r="C44461">
        <v>0</v>
      </c>
      <c r="D44461">
        <v>147.54137243274101</v>
      </c>
    </row>
    <row r="44462" spans="1:4" x14ac:dyDescent="0.3">
      <c r="A44462" t="s">
        <v>40</v>
      </c>
      <c r="B44462">
        <v>4020</v>
      </c>
      <c r="C44462">
        <v>1</v>
      </c>
      <c r="D44462">
        <v>279.63826192682598</v>
      </c>
    </row>
    <row r="44463" spans="1:4" x14ac:dyDescent="0.3">
      <c r="A44463" t="s">
        <v>40</v>
      </c>
      <c r="B44463">
        <v>4020</v>
      </c>
      <c r="C44463">
        <v>2</v>
      </c>
      <c r="D44463">
        <v>531.81052892939397</v>
      </c>
    </row>
    <row r="44464" spans="1:4" x14ac:dyDescent="0.3">
      <c r="A44464" t="s">
        <v>40</v>
      </c>
      <c r="B44464">
        <v>4020</v>
      </c>
      <c r="C44464">
        <v>3</v>
      </c>
      <c r="D44464">
        <v>753.38905464024106</v>
      </c>
    </row>
    <row r="44465" spans="1:4" x14ac:dyDescent="0.3">
      <c r="A44465" t="s">
        <v>40</v>
      </c>
      <c r="B44465">
        <v>4020</v>
      </c>
      <c r="C44465">
        <v>4</v>
      </c>
      <c r="D44465">
        <v>753.88515080663603</v>
      </c>
    </row>
    <row r="44466" spans="1:4" x14ac:dyDescent="0.3">
      <c r="A44466" t="s">
        <v>40</v>
      </c>
      <c r="B44466">
        <v>4020</v>
      </c>
      <c r="C44466">
        <v>5</v>
      </c>
      <c r="D44466">
        <v>840.11646590457804</v>
      </c>
    </row>
    <row r="44467" spans="1:4" x14ac:dyDescent="0.3">
      <c r="A44467" t="s">
        <v>40</v>
      </c>
      <c r="B44467">
        <v>4020</v>
      </c>
      <c r="C44467">
        <v>6</v>
      </c>
      <c r="D44467">
        <v>563.84549995603095</v>
      </c>
    </row>
    <row r="44468" spans="1:4" x14ac:dyDescent="0.3">
      <c r="A44468" t="s">
        <v>40</v>
      </c>
      <c r="B44468">
        <v>4020</v>
      </c>
      <c r="C44468">
        <v>7</v>
      </c>
      <c r="D44468">
        <v>1166.64389926016</v>
      </c>
    </row>
    <row r="44469" spans="1:4" x14ac:dyDescent="0.3">
      <c r="A44469" t="s">
        <v>40</v>
      </c>
      <c r="B44469">
        <v>4020</v>
      </c>
      <c r="C44469">
        <v>8</v>
      </c>
      <c r="D44469">
        <v>2673.6116701367</v>
      </c>
    </row>
    <row r="44470" spans="1:4" x14ac:dyDescent="0.3">
      <c r="A44470" t="s">
        <v>40</v>
      </c>
      <c r="B44470">
        <v>4020</v>
      </c>
      <c r="C44470">
        <v>9</v>
      </c>
      <c r="D44470">
        <v>4966.3404758182796</v>
      </c>
    </row>
    <row r="44471" spans="1:4" x14ac:dyDescent="0.3">
      <c r="A44471" t="s">
        <v>40</v>
      </c>
      <c r="B44471">
        <v>4020</v>
      </c>
      <c r="C44471">
        <v>10</v>
      </c>
      <c r="D44471">
        <v>0</v>
      </c>
    </row>
    <row r="44472" spans="1:4" x14ac:dyDescent="0.3">
      <c r="A44472" t="s">
        <v>40</v>
      </c>
      <c r="B44472">
        <v>4020</v>
      </c>
      <c r="C44472">
        <v>11</v>
      </c>
      <c r="D44472">
        <v>63.577232083389802</v>
      </c>
    </row>
    <row r="44473" spans="1:4" x14ac:dyDescent="0.3">
      <c r="A44473" t="s">
        <v>40</v>
      </c>
      <c r="B44473">
        <v>4020</v>
      </c>
      <c r="C44473">
        <v>12</v>
      </c>
      <c r="D44473">
        <v>0</v>
      </c>
    </row>
    <row r="44474" spans="1:4" x14ac:dyDescent="0.3">
      <c r="A44474" t="s">
        <v>40</v>
      </c>
      <c r="B44474">
        <v>4021</v>
      </c>
      <c r="C44474">
        <v>0</v>
      </c>
      <c r="D44474">
        <v>390.564488081126</v>
      </c>
    </row>
    <row r="44475" spans="1:4" x14ac:dyDescent="0.3">
      <c r="A44475" t="s">
        <v>40</v>
      </c>
      <c r="B44475">
        <v>4021</v>
      </c>
      <c r="C44475">
        <v>1</v>
      </c>
      <c r="D44475">
        <v>178.51810126279199</v>
      </c>
    </row>
    <row r="44476" spans="1:4" x14ac:dyDescent="0.3">
      <c r="A44476" t="s">
        <v>40</v>
      </c>
      <c r="B44476">
        <v>4021</v>
      </c>
      <c r="C44476">
        <v>2</v>
      </c>
      <c r="D44476">
        <v>883.41448819068398</v>
      </c>
    </row>
    <row r="44477" spans="1:4" x14ac:dyDescent="0.3">
      <c r="A44477" t="s">
        <v>40</v>
      </c>
      <c r="B44477">
        <v>4021</v>
      </c>
      <c r="C44477">
        <v>3</v>
      </c>
      <c r="D44477">
        <v>330.285915123216</v>
      </c>
    </row>
    <row r="44478" spans="1:4" x14ac:dyDescent="0.3">
      <c r="A44478" t="s">
        <v>40</v>
      </c>
      <c r="B44478">
        <v>4021</v>
      </c>
      <c r="C44478">
        <v>4</v>
      </c>
      <c r="D44478">
        <v>447.66023893380498</v>
      </c>
    </row>
    <row r="44479" spans="1:4" x14ac:dyDescent="0.3">
      <c r="A44479" t="s">
        <v>40</v>
      </c>
      <c r="B44479">
        <v>4021</v>
      </c>
      <c r="C44479">
        <v>5</v>
      </c>
      <c r="D44479">
        <v>915.81336737611105</v>
      </c>
    </row>
    <row r="44480" spans="1:4" x14ac:dyDescent="0.3">
      <c r="A44480" t="s">
        <v>40</v>
      </c>
      <c r="B44480">
        <v>4021</v>
      </c>
      <c r="C44480">
        <v>6</v>
      </c>
      <c r="D44480">
        <v>0</v>
      </c>
    </row>
    <row r="44481" spans="1:4" x14ac:dyDescent="0.3">
      <c r="A44481" t="s">
        <v>40</v>
      </c>
      <c r="B44481">
        <v>4021</v>
      </c>
      <c r="C44481">
        <v>7</v>
      </c>
      <c r="D44481">
        <v>0</v>
      </c>
    </row>
    <row r="44482" spans="1:4" x14ac:dyDescent="0.3">
      <c r="A44482" t="s">
        <v>40</v>
      </c>
      <c r="B44482">
        <v>4021</v>
      </c>
      <c r="C44482">
        <v>8</v>
      </c>
      <c r="D44482">
        <v>0</v>
      </c>
    </row>
    <row r="44483" spans="1:4" x14ac:dyDescent="0.3">
      <c r="A44483" t="s">
        <v>40</v>
      </c>
      <c r="B44483">
        <v>4021</v>
      </c>
      <c r="C44483">
        <v>9</v>
      </c>
      <c r="D44483">
        <v>90.487816908234194</v>
      </c>
    </row>
    <row r="44484" spans="1:4" x14ac:dyDescent="0.3">
      <c r="A44484" t="s">
        <v>40</v>
      </c>
      <c r="B44484">
        <v>4021</v>
      </c>
      <c r="C44484">
        <v>10</v>
      </c>
      <c r="D44484">
        <v>212.466825637314</v>
      </c>
    </row>
    <row r="44485" spans="1:4" x14ac:dyDescent="0.3">
      <c r="A44485" t="s">
        <v>40</v>
      </c>
      <c r="B44485">
        <v>4021</v>
      </c>
      <c r="C44485">
        <v>11</v>
      </c>
      <c r="D44485">
        <v>155.35643519871101</v>
      </c>
    </row>
    <row r="44486" spans="1:4" x14ac:dyDescent="0.3">
      <c r="A44486" t="s">
        <v>40</v>
      </c>
      <c r="B44486">
        <v>4021</v>
      </c>
      <c r="C44486">
        <v>12</v>
      </c>
      <c r="D44486">
        <v>797.27429853420199</v>
      </c>
    </row>
    <row r="44487" spans="1:4" x14ac:dyDescent="0.3">
      <c r="A44487" t="s">
        <v>40</v>
      </c>
      <c r="B44487">
        <v>4022</v>
      </c>
      <c r="C44487">
        <v>0</v>
      </c>
      <c r="D44487">
        <v>357.37446118788603</v>
      </c>
    </row>
    <row r="44488" spans="1:4" x14ac:dyDescent="0.3">
      <c r="A44488" t="s">
        <v>40</v>
      </c>
      <c r="B44488">
        <v>4022</v>
      </c>
      <c r="C44488">
        <v>1</v>
      </c>
      <c r="D44488">
        <v>200.90097498359799</v>
      </c>
    </row>
    <row r="44489" spans="1:4" x14ac:dyDescent="0.3">
      <c r="A44489" t="s">
        <v>40</v>
      </c>
      <c r="B44489">
        <v>4022</v>
      </c>
      <c r="C44489">
        <v>2</v>
      </c>
      <c r="D44489">
        <v>181.42751415384399</v>
      </c>
    </row>
    <row r="44490" spans="1:4" x14ac:dyDescent="0.3">
      <c r="A44490" t="s">
        <v>40</v>
      </c>
      <c r="B44490">
        <v>4022</v>
      </c>
      <c r="C44490">
        <v>3</v>
      </c>
      <c r="D44490">
        <v>980.236683726195</v>
      </c>
    </row>
    <row r="44491" spans="1:4" x14ac:dyDescent="0.3">
      <c r="A44491" t="s">
        <v>40</v>
      </c>
      <c r="B44491">
        <v>4022</v>
      </c>
      <c r="C44491">
        <v>4</v>
      </c>
      <c r="D44491">
        <v>786.97253807847096</v>
      </c>
    </row>
    <row r="44492" spans="1:4" x14ac:dyDescent="0.3">
      <c r="A44492" t="s">
        <v>40</v>
      </c>
      <c r="B44492">
        <v>4022</v>
      </c>
      <c r="C44492">
        <v>5</v>
      </c>
      <c r="D44492">
        <v>697.24490406677296</v>
      </c>
    </row>
    <row r="44493" spans="1:4" x14ac:dyDescent="0.3">
      <c r="A44493" t="s">
        <v>40</v>
      </c>
      <c r="B44493">
        <v>4022</v>
      </c>
      <c r="C44493">
        <v>6</v>
      </c>
      <c r="D44493">
        <v>1814.7313510323499</v>
      </c>
    </row>
    <row r="44494" spans="1:4" x14ac:dyDescent="0.3">
      <c r="A44494" t="s">
        <v>40</v>
      </c>
      <c r="B44494">
        <v>4022</v>
      </c>
      <c r="C44494">
        <v>7</v>
      </c>
      <c r="D44494">
        <v>1924.3281799957099</v>
      </c>
    </row>
    <row r="44495" spans="1:4" x14ac:dyDescent="0.3">
      <c r="A44495" t="s">
        <v>40</v>
      </c>
      <c r="B44495">
        <v>4022</v>
      </c>
      <c r="C44495">
        <v>8</v>
      </c>
      <c r="D44495">
        <v>746.32775769633099</v>
      </c>
    </row>
    <row r="44496" spans="1:4" x14ac:dyDescent="0.3">
      <c r="A44496" t="s">
        <v>40</v>
      </c>
      <c r="B44496">
        <v>4022</v>
      </c>
      <c r="C44496">
        <v>9</v>
      </c>
      <c r="D44496">
        <v>74.247955688898998</v>
      </c>
    </row>
    <row r="44497" spans="1:4" x14ac:dyDescent="0.3">
      <c r="A44497" t="s">
        <v>40</v>
      </c>
      <c r="B44497">
        <v>4022</v>
      </c>
      <c r="C44497">
        <v>10</v>
      </c>
      <c r="D44497">
        <v>0</v>
      </c>
    </row>
    <row r="44498" spans="1:4" x14ac:dyDescent="0.3">
      <c r="A44498" t="s">
        <v>40</v>
      </c>
      <c r="B44498">
        <v>4022</v>
      </c>
      <c r="C44498">
        <v>11</v>
      </c>
      <c r="D44498">
        <v>0</v>
      </c>
    </row>
    <row r="44499" spans="1:4" x14ac:dyDescent="0.3">
      <c r="A44499" t="s">
        <v>40</v>
      </c>
      <c r="B44499">
        <v>4022</v>
      </c>
      <c r="C44499">
        <v>12</v>
      </c>
      <c r="D44499">
        <v>0</v>
      </c>
    </row>
    <row r="44500" spans="1:4" x14ac:dyDescent="0.3">
      <c r="A44500" t="s">
        <v>40</v>
      </c>
      <c r="B44500">
        <v>4023</v>
      </c>
      <c r="C44500">
        <v>0</v>
      </c>
      <c r="D44500">
        <v>134.408282749644</v>
      </c>
    </row>
    <row r="44501" spans="1:4" x14ac:dyDescent="0.3">
      <c r="A44501" t="s">
        <v>40</v>
      </c>
      <c r="B44501">
        <v>4023</v>
      </c>
      <c r="C44501">
        <v>1</v>
      </c>
      <c r="D44501">
        <v>300.34476005624902</v>
      </c>
    </row>
    <row r="44502" spans="1:4" x14ac:dyDescent="0.3">
      <c r="A44502" t="s">
        <v>40</v>
      </c>
      <c r="B44502">
        <v>4023</v>
      </c>
      <c r="C44502">
        <v>2</v>
      </c>
      <c r="D44502">
        <v>257.33228331057899</v>
      </c>
    </row>
    <row r="44503" spans="1:4" x14ac:dyDescent="0.3">
      <c r="A44503" t="s">
        <v>40</v>
      </c>
      <c r="B44503">
        <v>4023</v>
      </c>
      <c r="C44503">
        <v>3</v>
      </c>
      <c r="D44503">
        <v>451.500196004136</v>
      </c>
    </row>
    <row r="44504" spans="1:4" x14ac:dyDescent="0.3">
      <c r="A44504" t="s">
        <v>40</v>
      </c>
      <c r="B44504">
        <v>4023</v>
      </c>
      <c r="C44504">
        <v>4</v>
      </c>
      <c r="D44504">
        <v>418.80400806252101</v>
      </c>
    </row>
    <row r="44505" spans="1:4" x14ac:dyDescent="0.3">
      <c r="A44505" t="s">
        <v>40</v>
      </c>
      <c r="B44505">
        <v>4023</v>
      </c>
      <c r="C44505">
        <v>5</v>
      </c>
      <c r="D44505">
        <v>365.28331114418103</v>
      </c>
    </row>
    <row r="44506" spans="1:4" x14ac:dyDescent="0.3">
      <c r="A44506" t="s">
        <v>40</v>
      </c>
      <c r="B44506">
        <v>4023</v>
      </c>
      <c r="C44506">
        <v>6</v>
      </c>
      <c r="D44506">
        <v>1437.86978095524</v>
      </c>
    </row>
    <row r="44507" spans="1:4" x14ac:dyDescent="0.3">
      <c r="A44507" t="s">
        <v>40</v>
      </c>
      <c r="B44507">
        <v>4023</v>
      </c>
      <c r="C44507">
        <v>7</v>
      </c>
      <c r="D44507">
        <v>2391.6246635197399</v>
      </c>
    </row>
    <row r="44508" spans="1:4" x14ac:dyDescent="0.3">
      <c r="A44508" t="s">
        <v>40</v>
      </c>
      <c r="B44508">
        <v>4023</v>
      </c>
      <c r="C44508">
        <v>8</v>
      </c>
      <c r="D44508">
        <v>1702.75067981045</v>
      </c>
    </row>
    <row r="44509" spans="1:4" x14ac:dyDescent="0.3">
      <c r="A44509" t="s">
        <v>40</v>
      </c>
      <c r="B44509">
        <v>4023</v>
      </c>
      <c r="C44509">
        <v>9</v>
      </c>
      <c r="D44509">
        <v>0</v>
      </c>
    </row>
    <row r="44510" spans="1:4" x14ac:dyDescent="0.3">
      <c r="A44510" t="s">
        <v>40</v>
      </c>
      <c r="B44510">
        <v>4023</v>
      </c>
      <c r="C44510">
        <v>10</v>
      </c>
      <c r="D44510">
        <v>0</v>
      </c>
    </row>
    <row r="44511" spans="1:4" x14ac:dyDescent="0.3">
      <c r="A44511" t="s">
        <v>40</v>
      </c>
      <c r="B44511">
        <v>4023</v>
      </c>
      <c r="C44511">
        <v>11</v>
      </c>
      <c r="D44511">
        <v>29826.4453396428</v>
      </c>
    </row>
    <row r="44512" spans="1:4" x14ac:dyDescent="0.3">
      <c r="A44512" t="s">
        <v>40</v>
      </c>
      <c r="B44512">
        <v>4023</v>
      </c>
      <c r="C44512">
        <v>12</v>
      </c>
      <c r="D44512">
        <v>25924.6421316655</v>
      </c>
    </row>
    <row r="44513" spans="1:4" x14ac:dyDescent="0.3">
      <c r="A44513" t="s">
        <v>40</v>
      </c>
      <c r="B44513">
        <v>4024</v>
      </c>
      <c r="C44513">
        <v>0</v>
      </c>
      <c r="D44513">
        <v>221.412187945722</v>
      </c>
    </row>
    <row r="44514" spans="1:4" x14ac:dyDescent="0.3">
      <c r="A44514" t="s">
        <v>40</v>
      </c>
      <c r="B44514">
        <v>4024</v>
      </c>
      <c r="C44514">
        <v>1</v>
      </c>
      <c r="D44514">
        <v>264.65731393184899</v>
      </c>
    </row>
    <row r="44515" spans="1:4" x14ac:dyDescent="0.3">
      <c r="A44515" t="s">
        <v>40</v>
      </c>
      <c r="B44515">
        <v>4024</v>
      </c>
      <c r="C44515">
        <v>2</v>
      </c>
      <c r="D44515">
        <v>945.25710506913595</v>
      </c>
    </row>
    <row r="44516" spans="1:4" x14ac:dyDescent="0.3">
      <c r="A44516" t="s">
        <v>40</v>
      </c>
      <c r="B44516">
        <v>4024</v>
      </c>
      <c r="C44516">
        <v>3</v>
      </c>
      <c r="D44516">
        <v>707.206862381012</v>
      </c>
    </row>
    <row r="44517" spans="1:4" x14ac:dyDescent="0.3">
      <c r="A44517" t="s">
        <v>40</v>
      </c>
      <c r="B44517">
        <v>4024</v>
      </c>
      <c r="C44517">
        <v>4</v>
      </c>
      <c r="D44517">
        <v>1855.0870259094099</v>
      </c>
    </row>
    <row r="44518" spans="1:4" x14ac:dyDescent="0.3">
      <c r="A44518" t="s">
        <v>40</v>
      </c>
      <c r="B44518">
        <v>4024</v>
      </c>
      <c r="C44518">
        <v>5</v>
      </c>
      <c r="D44518">
        <v>1550.34505965484</v>
      </c>
    </row>
    <row r="44519" spans="1:4" x14ac:dyDescent="0.3">
      <c r="A44519" t="s">
        <v>40</v>
      </c>
      <c r="B44519">
        <v>4024</v>
      </c>
      <c r="C44519">
        <v>6</v>
      </c>
      <c r="D44519">
        <v>1209.2779735445299</v>
      </c>
    </row>
    <row r="44520" spans="1:4" x14ac:dyDescent="0.3">
      <c r="A44520" t="s">
        <v>40</v>
      </c>
      <c r="B44520">
        <v>4024</v>
      </c>
      <c r="C44520">
        <v>7</v>
      </c>
      <c r="D44520">
        <v>19.465314654323599</v>
      </c>
    </row>
    <row r="44521" spans="1:4" x14ac:dyDescent="0.3">
      <c r="A44521" t="s">
        <v>40</v>
      </c>
      <c r="B44521">
        <v>4024</v>
      </c>
      <c r="C44521">
        <v>8</v>
      </c>
      <c r="D44521">
        <v>14.1349595157374</v>
      </c>
    </row>
    <row r="44522" spans="1:4" x14ac:dyDescent="0.3">
      <c r="A44522" t="s">
        <v>40</v>
      </c>
      <c r="B44522">
        <v>4024</v>
      </c>
      <c r="C44522">
        <v>9</v>
      </c>
      <c r="D44522">
        <v>9.3878247528542502</v>
      </c>
    </row>
    <row r="44523" spans="1:4" x14ac:dyDescent="0.3">
      <c r="A44523" t="s">
        <v>40</v>
      </c>
      <c r="B44523">
        <v>4024</v>
      </c>
      <c r="C44523">
        <v>10</v>
      </c>
      <c r="D44523">
        <v>17.216160934971501</v>
      </c>
    </row>
    <row r="44524" spans="1:4" x14ac:dyDescent="0.3">
      <c r="A44524" t="s">
        <v>40</v>
      </c>
      <c r="B44524">
        <v>4024</v>
      </c>
      <c r="C44524">
        <v>11</v>
      </c>
      <c r="D44524">
        <v>0</v>
      </c>
    </row>
    <row r="44525" spans="1:4" x14ac:dyDescent="0.3">
      <c r="A44525" t="s">
        <v>40</v>
      </c>
      <c r="B44525">
        <v>4024</v>
      </c>
      <c r="C44525">
        <v>12</v>
      </c>
      <c r="D44525">
        <v>87.775451793689001</v>
      </c>
    </row>
    <row r="44526" spans="1:4" x14ac:dyDescent="0.3">
      <c r="A44526" t="s">
        <v>40</v>
      </c>
      <c r="B44526">
        <v>4025</v>
      </c>
      <c r="C44526">
        <v>0</v>
      </c>
      <c r="D44526">
        <v>160.835737210183</v>
      </c>
    </row>
    <row r="44527" spans="1:4" x14ac:dyDescent="0.3">
      <c r="A44527" t="s">
        <v>40</v>
      </c>
      <c r="B44527">
        <v>4025</v>
      </c>
      <c r="C44527">
        <v>1</v>
      </c>
      <c r="D44527">
        <v>114.575998758202</v>
      </c>
    </row>
    <row r="44528" spans="1:4" x14ac:dyDescent="0.3">
      <c r="A44528" t="s">
        <v>40</v>
      </c>
      <c r="B44528">
        <v>4025</v>
      </c>
      <c r="C44528">
        <v>2</v>
      </c>
      <c r="D44528">
        <v>633.71738526753199</v>
      </c>
    </row>
    <row r="44529" spans="1:4" x14ac:dyDescent="0.3">
      <c r="A44529" t="s">
        <v>40</v>
      </c>
      <c r="B44529">
        <v>4025</v>
      </c>
      <c r="C44529">
        <v>3</v>
      </c>
      <c r="D44529">
        <v>552.59729516763298</v>
      </c>
    </row>
    <row r="44530" spans="1:4" x14ac:dyDescent="0.3">
      <c r="A44530" t="s">
        <v>40</v>
      </c>
      <c r="B44530">
        <v>4025</v>
      </c>
      <c r="C44530">
        <v>4</v>
      </c>
      <c r="D44530">
        <v>63.621734912640598</v>
      </c>
    </row>
    <row r="44531" spans="1:4" x14ac:dyDescent="0.3">
      <c r="A44531" t="s">
        <v>40</v>
      </c>
      <c r="B44531">
        <v>4025</v>
      </c>
      <c r="C44531">
        <v>5</v>
      </c>
      <c r="D44531">
        <v>39.151828775225198</v>
      </c>
    </row>
    <row r="44532" spans="1:4" x14ac:dyDescent="0.3">
      <c r="A44532" t="s">
        <v>40</v>
      </c>
      <c r="B44532">
        <v>4025</v>
      </c>
      <c r="C44532">
        <v>6</v>
      </c>
      <c r="D44532">
        <v>76.214702770437199</v>
      </c>
    </row>
    <row r="44533" spans="1:4" x14ac:dyDescent="0.3">
      <c r="A44533" t="s">
        <v>40</v>
      </c>
      <c r="B44533">
        <v>4025</v>
      </c>
      <c r="C44533">
        <v>7</v>
      </c>
      <c r="D44533">
        <v>57.438911855218301</v>
      </c>
    </row>
    <row r="44534" spans="1:4" x14ac:dyDescent="0.3">
      <c r="A44534" t="s">
        <v>40</v>
      </c>
      <c r="B44534">
        <v>4025</v>
      </c>
      <c r="C44534">
        <v>8</v>
      </c>
      <c r="D44534">
        <v>76.108907822091098</v>
      </c>
    </row>
    <row r="44535" spans="1:4" x14ac:dyDescent="0.3">
      <c r="A44535" t="s">
        <v>40</v>
      </c>
      <c r="B44535">
        <v>4025</v>
      </c>
      <c r="C44535">
        <v>9</v>
      </c>
      <c r="D44535">
        <v>331.13573948477199</v>
      </c>
    </row>
    <row r="44536" spans="1:4" x14ac:dyDescent="0.3">
      <c r="A44536" t="s">
        <v>40</v>
      </c>
      <c r="B44536">
        <v>4025</v>
      </c>
      <c r="C44536">
        <v>10</v>
      </c>
      <c r="D44536">
        <v>0</v>
      </c>
    </row>
    <row r="44537" spans="1:4" x14ac:dyDescent="0.3">
      <c r="A44537" t="s">
        <v>40</v>
      </c>
      <c r="B44537">
        <v>4025</v>
      </c>
      <c r="C44537">
        <v>11</v>
      </c>
      <c r="D44537">
        <v>0</v>
      </c>
    </row>
    <row r="44538" spans="1:4" x14ac:dyDescent="0.3">
      <c r="A44538" t="s">
        <v>40</v>
      </c>
      <c r="B44538">
        <v>4025</v>
      </c>
      <c r="C44538">
        <v>12</v>
      </c>
      <c r="D44538">
        <v>0</v>
      </c>
    </row>
    <row r="44539" spans="1:4" x14ac:dyDescent="0.3">
      <c r="A44539" t="s">
        <v>40</v>
      </c>
      <c r="B44539">
        <v>4026</v>
      </c>
      <c r="C44539">
        <v>0</v>
      </c>
      <c r="D44539">
        <v>181.99246037537</v>
      </c>
    </row>
    <row r="44540" spans="1:4" x14ac:dyDescent="0.3">
      <c r="A44540" t="s">
        <v>40</v>
      </c>
      <c r="B44540">
        <v>4026</v>
      </c>
      <c r="C44540">
        <v>1</v>
      </c>
      <c r="D44540">
        <v>292.72605595554802</v>
      </c>
    </row>
    <row r="44541" spans="1:4" x14ac:dyDescent="0.3">
      <c r="A44541" t="s">
        <v>40</v>
      </c>
      <c r="B44541">
        <v>4026</v>
      </c>
      <c r="C44541">
        <v>2</v>
      </c>
      <c r="D44541">
        <v>602.65247875878799</v>
      </c>
    </row>
    <row r="44542" spans="1:4" x14ac:dyDescent="0.3">
      <c r="A44542" t="s">
        <v>40</v>
      </c>
      <c r="B44542">
        <v>4026</v>
      </c>
      <c r="C44542">
        <v>3</v>
      </c>
      <c r="D44542">
        <v>751.56535141982295</v>
      </c>
    </row>
    <row r="44543" spans="1:4" x14ac:dyDescent="0.3">
      <c r="A44543" t="s">
        <v>40</v>
      </c>
      <c r="B44543">
        <v>4026</v>
      </c>
      <c r="C44543">
        <v>4</v>
      </c>
      <c r="D44543">
        <v>1122.1445654869499</v>
      </c>
    </row>
    <row r="44544" spans="1:4" x14ac:dyDescent="0.3">
      <c r="A44544" t="s">
        <v>40</v>
      </c>
      <c r="B44544">
        <v>4026</v>
      </c>
      <c r="C44544">
        <v>5</v>
      </c>
      <c r="D44544">
        <v>320.67455623419397</v>
      </c>
    </row>
    <row r="44545" spans="1:4" x14ac:dyDescent="0.3">
      <c r="A44545" t="s">
        <v>40</v>
      </c>
      <c r="B44545">
        <v>4026</v>
      </c>
      <c r="C44545">
        <v>6</v>
      </c>
      <c r="D44545">
        <v>578.75841752037104</v>
      </c>
    </row>
    <row r="44546" spans="1:4" x14ac:dyDescent="0.3">
      <c r="A44546" t="s">
        <v>40</v>
      </c>
      <c r="B44546">
        <v>4026</v>
      </c>
      <c r="C44546">
        <v>7</v>
      </c>
      <c r="D44546">
        <v>40.970516595340897</v>
      </c>
    </row>
    <row r="44547" spans="1:4" x14ac:dyDescent="0.3">
      <c r="A44547" t="s">
        <v>40</v>
      </c>
      <c r="B44547">
        <v>4026</v>
      </c>
      <c r="C44547">
        <v>8</v>
      </c>
      <c r="D44547">
        <v>110.492099449018</v>
      </c>
    </row>
    <row r="44548" spans="1:4" x14ac:dyDescent="0.3">
      <c r="A44548" t="s">
        <v>40</v>
      </c>
      <c r="B44548">
        <v>4026</v>
      </c>
      <c r="C44548">
        <v>9</v>
      </c>
      <c r="D44548">
        <v>158.866588862306</v>
      </c>
    </row>
    <row r="44549" spans="1:4" x14ac:dyDescent="0.3">
      <c r="A44549" t="s">
        <v>40</v>
      </c>
      <c r="B44549">
        <v>4026</v>
      </c>
      <c r="C44549">
        <v>10</v>
      </c>
      <c r="D44549">
        <v>91.323605515621594</v>
      </c>
    </row>
    <row r="44550" spans="1:4" x14ac:dyDescent="0.3">
      <c r="A44550" t="s">
        <v>40</v>
      </c>
      <c r="B44550">
        <v>4026</v>
      </c>
      <c r="C44550">
        <v>11</v>
      </c>
      <c r="D44550">
        <v>0</v>
      </c>
    </row>
    <row r="44551" spans="1:4" x14ac:dyDescent="0.3">
      <c r="A44551" t="s">
        <v>40</v>
      </c>
      <c r="B44551">
        <v>4026</v>
      </c>
      <c r="C44551">
        <v>12</v>
      </c>
      <c r="D44551">
        <v>0</v>
      </c>
    </row>
    <row r="44552" spans="1:4" x14ac:dyDescent="0.3">
      <c r="A44552" t="s">
        <v>40</v>
      </c>
      <c r="B44552">
        <v>4027</v>
      </c>
      <c r="C44552">
        <v>0</v>
      </c>
      <c r="D44552">
        <v>214.64161754128199</v>
      </c>
    </row>
    <row r="44553" spans="1:4" x14ac:dyDescent="0.3">
      <c r="A44553" t="s">
        <v>40</v>
      </c>
      <c r="B44553">
        <v>4027</v>
      </c>
      <c r="C44553">
        <v>1</v>
      </c>
      <c r="D44553">
        <v>267.20641061911402</v>
      </c>
    </row>
    <row r="44554" spans="1:4" x14ac:dyDescent="0.3">
      <c r="A44554" t="s">
        <v>40</v>
      </c>
      <c r="B44554">
        <v>4027</v>
      </c>
      <c r="C44554">
        <v>2</v>
      </c>
      <c r="D44554">
        <v>530.65014933197904</v>
      </c>
    </row>
    <row r="44555" spans="1:4" x14ac:dyDescent="0.3">
      <c r="A44555" t="s">
        <v>40</v>
      </c>
      <c r="B44555">
        <v>4027</v>
      </c>
      <c r="C44555">
        <v>3</v>
      </c>
      <c r="D44555">
        <v>278.882981145771</v>
      </c>
    </row>
    <row r="44556" spans="1:4" x14ac:dyDescent="0.3">
      <c r="A44556" t="s">
        <v>40</v>
      </c>
      <c r="B44556">
        <v>4027</v>
      </c>
      <c r="C44556">
        <v>4</v>
      </c>
      <c r="D44556">
        <v>635.41940511654002</v>
      </c>
    </row>
    <row r="44557" spans="1:4" x14ac:dyDescent="0.3">
      <c r="A44557" t="s">
        <v>40</v>
      </c>
      <c r="B44557">
        <v>4027</v>
      </c>
      <c r="C44557">
        <v>5</v>
      </c>
      <c r="D44557">
        <v>470.47715282933302</v>
      </c>
    </row>
    <row r="44558" spans="1:4" x14ac:dyDescent="0.3">
      <c r="A44558" t="s">
        <v>40</v>
      </c>
      <c r="B44558">
        <v>4027</v>
      </c>
      <c r="C44558">
        <v>6</v>
      </c>
      <c r="D44558">
        <v>163.958227458995</v>
      </c>
    </row>
    <row r="44559" spans="1:4" x14ac:dyDescent="0.3">
      <c r="A44559" t="s">
        <v>40</v>
      </c>
      <c r="B44559">
        <v>4027</v>
      </c>
      <c r="C44559">
        <v>7</v>
      </c>
      <c r="D44559">
        <v>775.19414647041901</v>
      </c>
    </row>
    <row r="44560" spans="1:4" x14ac:dyDescent="0.3">
      <c r="A44560" t="s">
        <v>40</v>
      </c>
      <c r="B44560">
        <v>4027</v>
      </c>
      <c r="C44560">
        <v>8</v>
      </c>
      <c r="D44560">
        <v>813.62930587043695</v>
      </c>
    </row>
    <row r="44561" spans="1:4" x14ac:dyDescent="0.3">
      <c r="A44561" t="s">
        <v>40</v>
      </c>
      <c r="B44561">
        <v>4027</v>
      </c>
      <c r="C44561">
        <v>9</v>
      </c>
      <c r="D44561">
        <v>773.79689053545405</v>
      </c>
    </row>
    <row r="44562" spans="1:4" x14ac:dyDescent="0.3">
      <c r="A44562" t="s">
        <v>40</v>
      </c>
      <c r="B44562">
        <v>4027</v>
      </c>
      <c r="C44562">
        <v>10</v>
      </c>
      <c r="D44562">
        <v>238.12893745979599</v>
      </c>
    </row>
    <row r="44563" spans="1:4" x14ac:dyDescent="0.3">
      <c r="A44563" t="s">
        <v>40</v>
      </c>
      <c r="B44563">
        <v>4027</v>
      </c>
      <c r="C44563">
        <v>11</v>
      </c>
      <c r="D44563">
        <v>106.124039499487</v>
      </c>
    </row>
    <row r="44564" spans="1:4" x14ac:dyDescent="0.3">
      <c r="A44564" t="s">
        <v>40</v>
      </c>
      <c r="B44564">
        <v>4027</v>
      </c>
      <c r="C44564">
        <v>12</v>
      </c>
      <c r="D44564">
        <v>63.5572059530856</v>
      </c>
    </row>
    <row r="44565" spans="1:4" x14ac:dyDescent="0.3">
      <c r="A44565" t="s">
        <v>40</v>
      </c>
      <c r="B44565">
        <v>4028</v>
      </c>
      <c r="C44565">
        <v>0</v>
      </c>
      <c r="D44565">
        <v>272.90546709459801</v>
      </c>
    </row>
    <row r="44566" spans="1:4" x14ac:dyDescent="0.3">
      <c r="A44566" t="s">
        <v>40</v>
      </c>
      <c r="B44566">
        <v>4028</v>
      </c>
      <c r="C44566">
        <v>1</v>
      </c>
      <c r="D44566">
        <v>399.416218212535</v>
      </c>
    </row>
    <row r="44567" spans="1:4" x14ac:dyDescent="0.3">
      <c r="A44567" t="s">
        <v>40</v>
      </c>
      <c r="B44567">
        <v>4028</v>
      </c>
      <c r="C44567">
        <v>2</v>
      </c>
      <c r="D44567">
        <v>481.55949637971099</v>
      </c>
    </row>
    <row r="44568" spans="1:4" x14ac:dyDescent="0.3">
      <c r="A44568" t="s">
        <v>40</v>
      </c>
      <c r="B44568">
        <v>4028</v>
      </c>
      <c r="C44568">
        <v>3</v>
      </c>
      <c r="D44568">
        <v>1146.58362249232</v>
      </c>
    </row>
    <row r="44569" spans="1:4" x14ac:dyDescent="0.3">
      <c r="A44569" t="s">
        <v>40</v>
      </c>
      <c r="B44569">
        <v>4028</v>
      </c>
      <c r="C44569">
        <v>4</v>
      </c>
      <c r="D44569">
        <v>1180.8290682847801</v>
      </c>
    </row>
    <row r="44570" spans="1:4" x14ac:dyDescent="0.3">
      <c r="A44570" t="s">
        <v>40</v>
      </c>
      <c r="B44570">
        <v>4028</v>
      </c>
      <c r="C44570">
        <v>5</v>
      </c>
      <c r="D44570">
        <v>1225.2146564168199</v>
      </c>
    </row>
    <row r="44571" spans="1:4" x14ac:dyDescent="0.3">
      <c r="A44571" t="s">
        <v>40</v>
      </c>
      <c r="B44571">
        <v>4028</v>
      </c>
      <c r="C44571">
        <v>6</v>
      </c>
      <c r="D44571">
        <v>1077.4259850375699</v>
      </c>
    </row>
    <row r="44572" spans="1:4" x14ac:dyDescent="0.3">
      <c r="A44572" t="s">
        <v>40</v>
      </c>
      <c r="B44572">
        <v>4028</v>
      </c>
      <c r="C44572">
        <v>7</v>
      </c>
      <c r="D44572">
        <v>1997.57550077515</v>
      </c>
    </row>
    <row r="44573" spans="1:4" x14ac:dyDescent="0.3">
      <c r="A44573" t="s">
        <v>40</v>
      </c>
      <c r="B44573">
        <v>4028</v>
      </c>
      <c r="C44573">
        <v>8</v>
      </c>
      <c r="D44573">
        <v>1427.4472027531699</v>
      </c>
    </row>
    <row r="44574" spans="1:4" x14ac:dyDescent="0.3">
      <c r="A44574" t="s">
        <v>40</v>
      </c>
      <c r="B44574">
        <v>4028</v>
      </c>
      <c r="C44574">
        <v>9</v>
      </c>
      <c r="D44574">
        <v>2056.46456995469</v>
      </c>
    </row>
    <row r="44575" spans="1:4" x14ac:dyDescent="0.3">
      <c r="A44575" t="s">
        <v>40</v>
      </c>
      <c r="B44575">
        <v>4028</v>
      </c>
      <c r="C44575">
        <v>10</v>
      </c>
      <c r="D44575">
        <v>4609.5440045923597</v>
      </c>
    </row>
    <row r="44576" spans="1:4" x14ac:dyDescent="0.3">
      <c r="A44576" t="s">
        <v>40</v>
      </c>
      <c r="B44576">
        <v>4028</v>
      </c>
      <c r="C44576">
        <v>11</v>
      </c>
      <c r="D44576">
        <v>117.59232205751999</v>
      </c>
    </row>
    <row r="44577" spans="1:4" x14ac:dyDescent="0.3">
      <c r="A44577" t="s">
        <v>40</v>
      </c>
      <c r="B44577">
        <v>4028</v>
      </c>
      <c r="C44577">
        <v>12</v>
      </c>
      <c r="D44577">
        <v>0</v>
      </c>
    </row>
    <row r="44578" spans="1:4" x14ac:dyDescent="0.3">
      <c r="A44578" t="s">
        <v>40</v>
      </c>
      <c r="B44578">
        <v>4029</v>
      </c>
      <c r="C44578">
        <v>0</v>
      </c>
      <c r="D44578">
        <v>313.64302860207403</v>
      </c>
    </row>
    <row r="44579" spans="1:4" x14ac:dyDescent="0.3">
      <c r="A44579" t="s">
        <v>40</v>
      </c>
      <c r="B44579">
        <v>4029</v>
      </c>
      <c r="C44579">
        <v>1</v>
      </c>
      <c r="D44579">
        <v>206.79359280397301</v>
      </c>
    </row>
    <row r="44580" spans="1:4" x14ac:dyDescent="0.3">
      <c r="A44580" t="s">
        <v>40</v>
      </c>
      <c r="B44580">
        <v>4029</v>
      </c>
      <c r="C44580">
        <v>2</v>
      </c>
      <c r="D44580">
        <v>726.17301002465899</v>
      </c>
    </row>
    <row r="44581" spans="1:4" x14ac:dyDescent="0.3">
      <c r="A44581" t="s">
        <v>40</v>
      </c>
      <c r="B44581">
        <v>4029</v>
      </c>
      <c r="C44581">
        <v>3</v>
      </c>
      <c r="D44581">
        <v>909.54505232098495</v>
      </c>
    </row>
    <row r="44582" spans="1:4" x14ac:dyDescent="0.3">
      <c r="A44582" t="s">
        <v>40</v>
      </c>
      <c r="B44582">
        <v>4029</v>
      </c>
      <c r="C44582">
        <v>4</v>
      </c>
      <c r="D44582">
        <v>1006.57520441423</v>
      </c>
    </row>
    <row r="44583" spans="1:4" x14ac:dyDescent="0.3">
      <c r="A44583" t="s">
        <v>40</v>
      </c>
      <c r="B44583">
        <v>4029</v>
      </c>
      <c r="C44583">
        <v>5</v>
      </c>
      <c r="D44583">
        <v>38.911804066021098</v>
      </c>
    </row>
    <row r="44584" spans="1:4" x14ac:dyDescent="0.3">
      <c r="A44584" t="s">
        <v>40</v>
      </c>
      <c r="B44584">
        <v>4029</v>
      </c>
      <c r="C44584">
        <v>6</v>
      </c>
      <c r="D44584">
        <v>27.069671427149899</v>
      </c>
    </row>
    <row r="44585" spans="1:4" x14ac:dyDescent="0.3">
      <c r="A44585" t="s">
        <v>40</v>
      </c>
      <c r="B44585">
        <v>4029</v>
      </c>
      <c r="C44585">
        <v>7</v>
      </c>
      <c r="D44585">
        <v>11.6429425889964</v>
      </c>
    </row>
    <row r="44586" spans="1:4" x14ac:dyDescent="0.3">
      <c r="A44586" t="s">
        <v>40</v>
      </c>
      <c r="B44586">
        <v>4029</v>
      </c>
      <c r="C44586">
        <v>8</v>
      </c>
      <c r="D44586">
        <v>6.5271991163677496</v>
      </c>
    </row>
    <row r="44587" spans="1:4" x14ac:dyDescent="0.3">
      <c r="A44587" t="s">
        <v>40</v>
      </c>
      <c r="B44587">
        <v>4029</v>
      </c>
      <c r="C44587">
        <v>9</v>
      </c>
      <c r="D44587">
        <v>4.9021615907979701</v>
      </c>
    </row>
    <row r="44588" spans="1:4" x14ac:dyDescent="0.3">
      <c r="A44588" t="s">
        <v>40</v>
      </c>
      <c r="B44588">
        <v>4029</v>
      </c>
      <c r="C44588">
        <v>10</v>
      </c>
      <c r="D44588">
        <v>24.4375882793661</v>
      </c>
    </row>
    <row r="44589" spans="1:4" x14ac:dyDescent="0.3">
      <c r="A44589" t="s">
        <v>40</v>
      </c>
      <c r="B44589">
        <v>4029</v>
      </c>
      <c r="C44589">
        <v>11</v>
      </c>
      <c r="D44589">
        <v>0</v>
      </c>
    </row>
    <row r="44590" spans="1:4" x14ac:dyDescent="0.3">
      <c r="A44590" t="s">
        <v>40</v>
      </c>
      <c r="B44590">
        <v>4029</v>
      </c>
      <c r="C44590">
        <v>12</v>
      </c>
      <c r="D44590">
        <v>4.5714304948087197</v>
      </c>
    </row>
    <row r="44591" spans="1:4" x14ac:dyDescent="0.3">
      <c r="A44591" t="s">
        <v>40</v>
      </c>
      <c r="B44591">
        <v>4030</v>
      </c>
      <c r="C44591">
        <v>0</v>
      </c>
      <c r="D44591">
        <v>255.21774811296501</v>
      </c>
    </row>
    <row r="44592" spans="1:4" x14ac:dyDescent="0.3">
      <c r="A44592" t="s">
        <v>40</v>
      </c>
      <c r="B44592">
        <v>4030</v>
      </c>
      <c r="C44592">
        <v>1</v>
      </c>
      <c r="D44592">
        <v>437.33486291726501</v>
      </c>
    </row>
    <row r="44593" spans="1:4" x14ac:dyDescent="0.3">
      <c r="A44593" t="s">
        <v>40</v>
      </c>
      <c r="B44593">
        <v>4030</v>
      </c>
      <c r="C44593">
        <v>2</v>
      </c>
      <c r="D44593">
        <v>276.914153202671</v>
      </c>
    </row>
    <row r="44594" spans="1:4" x14ac:dyDescent="0.3">
      <c r="A44594" t="s">
        <v>40</v>
      </c>
      <c r="B44594">
        <v>4030</v>
      </c>
      <c r="C44594">
        <v>3</v>
      </c>
      <c r="D44594">
        <v>1374.76484429481</v>
      </c>
    </row>
    <row r="44595" spans="1:4" x14ac:dyDescent="0.3">
      <c r="A44595" t="s">
        <v>40</v>
      </c>
      <c r="B44595">
        <v>4030</v>
      </c>
      <c r="C44595">
        <v>4</v>
      </c>
      <c r="D44595">
        <v>1106.7076041994701</v>
      </c>
    </row>
    <row r="44596" spans="1:4" x14ac:dyDescent="0.3">
      <c r="A44596" t="s">
        <v>40</v>
      </c>
      <c r="B44596">
        <v>4030</v>
      </c>
      <c r="C44596">
        <v>5</v>
      </c>
      <c r="D44596">
        <v>90.975309985275302</v>
      </c>
    </row>
    <row r="44597" spans="1:4" x14ac:dyDescent="0.3">
      <c r="A44597" t="s">
        <v>40</v>
      </c>
      <c r="B44597">
        <v>4030</v>
      </c>
      <c r="C44597">
        <v>6</v>
      </c>
      <c r="D44597">
        <v>180.172960882257</v>
      </c>
    </row>
    <row r="44598" spans="1:4" x14ac:dyDescent="0.3">
      <c r="A44598" t="s">
        <v>40</v>
      </c>
      <c r="B44598">
        <v>4030</v>
      </c>
      <c r="C44598">
        <v>7</v>
      </c>
      <c r="D44598">
        <v>91.6672533530257</v>
      </c>
    </row>
    <row r="44599" spans="1:4" x14ac:dyDescent="0.3">
      <c r="A44599" t="s">
        <v>40</v>
      </c>
      <c r="B44599">
        <v>4030</v>
      </c>
      <c r="C44599">
        <v>8</v>
      </c>
      <c r="D44599">
        <v>154.58013055802999</v>
      </c>
    </row>
    <row r="44600" spans="1:4" x14ac:dyDescent="0.3">
      <c r="A44600" t="s">
        <v>40</v>
      </c>
      <c r="B44600">
        <v>4030</v>
      </c>
      <c r="C44600">
        <v>9</v>
      </c>
      <c r="D44600">
        <v>45.378073897744898</v>
      </c>
    </row>
    <row r="44601" spans="1:4" x14ac:dyDescent="0.3">
      <c r="A44601" t="s">
        <v>40</v>
      </c>
      <c r="B44601">
        <v>4030</v>
      </c>
      <c r="C44601">
        <v>10</v>
      </c>
      <c r="D44601">
        <v>68.488449143043198</v>
      </c>
    </row>
    <row r="44602" spans="1:4" x14ac:dyDescent="0.3">
      <c r="A44602" t="s">
        <v>40</v>
      </c>
      <c r="B44602">
        <v>4030</v>
      </c>
      <c r="C44602">
        <v>11</v>
      </c>
      <c r="D44602">
        <v>250.95365950013101</v>
      </c>
    </row>
    <row r="44603" spans="1:4" x14ac:dyDescent="0.3">
      <c r="A44603" t="s">
        <v>40</v>
      </c>
      <c r="B44603">
        <v>4030</v>
      </c>
      <c r="C44603">
        <v>12</v>
      </c>
      <c r="D44603">
        <v>33.655378534556</v>
      </c>
    </row>
    <row r="44604" spans="1:4" x14ac:dyDescent="0.3">
      <c r="A44604" t="s">
        <v>40</v>
      </c>
      <c r="B44604">
        <v>4031</v>
      </c>
      <c r="C44604">
        <v>0</v>
      </c>
      <c r="D44604">
        <v>197.53553761008001</v>
      </c>
    </row>
    <row r="44605" spans="1:4" x14ac:dyDescent="0.3">
      <c r="A44605" t="s">
        <v>40</v>
      </c>
      <c r="B44605">
        <v>4031</v>
      </c>
      <c r="C44605">
        <v>1</v>
      </c>
      <c r="D44605">
        <v>486.366734951507</v>
      </c>
    </row>
    <row r="44606" spans="1:4" x14ac:dyDescent="0.3">
      <c r="A44606" t="s">
        <v>40</v>
      </c>
      <c r="B44606">
        <v>4031</v>
      </c>
      <c r="C44606">
        <v>2</v>
      </c>
      <c r="D44606">
        <v>802.64271191044304</v>
      </c>
    </row>
    <row r="44607" spans="1:4" x14ac:dyDescent="0.3">
      <c r="A44607" t="s">
        <v>40</v>
      </c>
      <c r="B44607">
        <v>4031</v>
      </c>
      <c r="C44607">
        <v>3</v>
      </c>
      <c r="D44607">
        <v>731.604800334939</v>
      </c>
    </row>
    <row r="44608" spans="1:4" x14ac:dyDescent="0.3">
      <c r="A44608" t="s">
        <v>40</v>
      </c>
      <c r="B44608">
        <v>4031</v>
      </c>
      <c r="C44608">
        <v>4</v>
      </c>
      <c r="D44608">
        <v>1517.8582303094099</v>
      </c>
    </row>
    <row r="44609" spans="1:4" x14ac:dyDescent="0.3">
      <c r="A44609" t="s">
        <v>40</v>
      </c>
      <c r="B44609">
        <v>4031</v>
      </c>
      <c r="C44609">
        <v>5</v>
      </c>
      <c r="D44609">
        <v>2578.2985445628401</v>
      </c>
    </row>
    <row r="44610" spans="1:4" x14ac:dyDescent="0.3">
      <c r="A44610" t="s">
        <v>40</v>
      </c>
      <c r="B44610">
        <v>4031</v>
      </c>
      <c r="C44610">
        <v>6</v>
      </c>
      <c r="D44610">
        <v>2701.5714312660298</v>
      </c>
    </row>
    <row r="44611" spans="1:4" x14ac:dyDescent="0.3">
      <c r="A44611" t="s">
        <v>40</v>
      </c>
      <c r="B44611">
        <v>4031</v>
      </c>
      <c r="C44611">
        <v>7</v>
      </c>
      <c r="D44611">
        <v>5027.1334174507901</v>
      </c>
    </row>
    <row r="44612" spans="1:4" x14ac:dyDescent="0.3">
      <c r="A44612" t="s">
        <v>40</v>
      </c>
      <c r="B44612">
        <v>4031</v>
      </c>
      <c r="C44612">
        <v>8</v>
      </c>
      <c r="D44612">
        <v>12510.824222953999</v>
      </c>
    </row>
    <row r="44613" spans="1:4" x14ac:dyDescent="0.3">
      <c r="A44613" t="s">
        <v>40</v>
      </c>
      <c r="B44613">
        <v>4031</v>
      </c>
      <c r="C44613">
        <v>9</v>
      </c>
      <c r="D44613">
        <v>16427.394853879199</v>
      </c>
    </row>
    <row r="44614" spans="1:4" x14ac:dyDescent="0.3">
      <c r="A44614" t="s">
        <v>40</v>
      </c>
      <c r="B44614">
        <v>4031</v>
      </c>
      <c r="C44614">
        <v>10</v>
      </c>
      <c r="D44614">
        <v>0</v>
      </c>
    </row>
    <row r="44615" spans="1:4" x14ac:dyDescent="0.3">
      <c r="A44615" t="s">
        <v>40</v>
      </c>
      <c r="B44615">
        <v>4031</v>
      </c>
      <c r="C44615">
        <v>11</v>
      </c>
      <c r="D44615">
        <v>20401.744675427399</v>
      </c>
    </row>
    <row r="44616" spans="1:4" x14ac:dyDescent="0.3">
      <c r="A44616" t="s">
        <v>40</v>
      </c>
      <c r="B44616">
        <v>4031</v>
      </c>
      <c r="C44616">
        <v>12</v>
      </c>
      <c r="D44616">
        <v>0</v>
      </c>
    </row>
    <row r="44617" spans="1:4" x14ac:dyDescent="0.3">
      <c r="A44617" t="s">
        <v>40</v>
      </c>
      <c r="B44617">
        <v>4032</v>
      </c>
      <c r="C44617">
        <v>0</v>
      </c>
      <c r="D44617">
        <v>386.74434642144001</v>
      </c>
    </row>
    <row r="44618" spans="1:4" x14ac:dyDescent="0.3">
      <c r="A44618" t="s">
        <v>40</v>
      </c>
      <c r="B44618">
        <v>4032</v>
      </c>
      <c r="C44618">
        <v>1</v>
      </c>
      <c r="D44618">
        <v>195.21444013020599</v>
      </c>
    </row>
    <row r="44619" spans="1:4" x14ac:dyDescent="0.3">
      <c r="A44619" t="s">
        <v>40</v>
      </c>
      <c r="B44619">
        <v>4032</v>
      </c>
      <c r="C44619">
        <v>2</v>
      </c>
      <c r="D44619">
        <v>287.84972651292901</v>
      </c>
    </row>
    <row r="44620" spans="1:4" x14ac:dyDescent="0.3">
      <c r="A44620" t="s">
        <v>40</v>
      </c>
      <c r="B44620">
        <v>4032</v>
      </c>
      <c r="C44620">
        <v>3</v>
      </c>
      <c r="D44620">
        <v>331.53113938199101</v>
      </c>
    </row>
    <row r="44621" spans="1:4" x14ac:dyDescent="0.3">
      <c r="A44621" t="s">
        <v>40</v>
      </c>
      <c r="B44621">
        <v>4032</v>
      </c>
      <c r="C44621">
        <v>4</v>
      </c>
      <c r="D44621">
        <v>576.18716809177295</v>
      </c>
    </row>
    <row r="44622" spans="1:4" x14ac:dyDescent="0.3">
      <c r="A44622" t="s">
        <v>40</v>
      </c>
      <c r="B44622">
        <v>4032</v>
      </c>
      <c r="C44622">
        <v>5</v>
      </c>
      <c r="D44622">
        <v>710.17823520440095</v>
      </c>
    </row>
    <row r="44623" spans="1:4" x14ac:dyDescent="0.3">
      <c r="A44623" t="s">
        <v>40</v>
      </c>
      <c r="B44623">
        <v>4032</v>
      </c>
      <c r="C44623">
        <v>6</v>
      </c>
      <c r="D44623">
        <v>421.62602702465699</v>
      </c>
    </row>
    <row r="44624" spans="1:4" x14ac:dyDescent="0.3">
      <c r="A44624" t="s">
        <v>40</v>
      </c>
      <c r="B44624">
        <v>4032</v>
      </c>
      <c r="C44624">
        <v>7</v>
      </c>
      <c r="D44624">
        <v>596.80586465904901</v>
      </c>
    </row>
    <row r="44625" spans="1:4" x14ac:dyDescent="0.3">
      <c r="A44625" t="s">
        <v>40</v>
      </c>
      <c r="B44625">
        <v>4032</v>
      </c>
      <c r="C44625">
        <v>8</v>
      </c>
      <c r="D44625">
        <v>1759.3803120878199</v>
      </c>
    </row>
    <row r="44626" spans="1:4" x14ac:dyDescent="0.3">
      <c r="A44626" t="s">
        <v>40</v>
      </c>
      <c r="B44626">
        <v>4032</v>
      </c>
      <c r="C44626">
        <v>9</v>
      </c>
      <c r="D44626">
        <v>1188.38047654916</v>
      </c>
    </row>
    <row r="44627" spans="1:4" x14ac:dyDescent="0.3">
      <c r="A44627" t="s">
        <v>40</v>
      </c>
      <c r="B44627">
        <v>4032</v>
      </c>
      <c r="C44627">
        <v>10</v>
      </c>
      <c r="D44627">
        <v>316.21613341008498</v>
      </c>
    </row>
    <row r="44628" spans="1:4" x14ac:dyDescent="0.3">
      <c r="A44628" t="s">
        <v>40</v>
      </c>
      <c r="B44628">
        <v>4032</v>
      </c>
      <c r="C44628">
        <v>11</v>
      </c>
      <c r="D44628">
        <v>0</v>
      </c>
    </row>
    <row r="44629" spans="1:4" x14ac:dyDescent="0.3">
      <c r="A44629" t="s">
        <v>40</v>
      </c>
      <c r="B44629">
        <v>4032</v>
      </c>
      <c r="C44629">
        <v>12</v>
      </c>
      <c r="D44629">
        <v>0</v>
      </c>
    </row>
    <row r="44630" spans="1:4" x14ac:dyDescent="0.3">
      <c r="A44630" t="s">
        <v>40</v>
      </c>
      <c r="B44630">
        <v>4033</v>
      </c>
      <c r="C44630">
        <v>0</v>
      </c>
      <c r="D44630">
        <v>209.82604349260501</v>
      </c>
    </row>
    <row r="44631" spans="1:4" x14ac:dyDescent="0.3">
      <c r="A44631" t="s">
        <v>40</v>
      </c>
      <c r="B44631">
        <v>4033</v>
      </c>
      <c r="C44631">
        <v>1</v>
      </c>
      <c r="D44631">
        <v>204.89322835593401</v>
      </c>
    </row>
    <row r="44632" spans="1:4" x14ac:dyDescent="0.3">
      <c r="A44632" t="s">
        <v>40</v>
      </c>
      <c r="B44632">
        <v>4033</v>
      </c>
      <c r="C44632">
        <v>2</v>
      </c>
      <c r="D44632">
        <v>599.45344699219095</v>
      </c>
    </row>
    <row r="44633" spans="1:4" x14ac:dyDescent="0.3">
      <c r="A44633" t="s">
        <v>40</v>
      </c>
      <c r="B44633">
        <v>4033</v>
      </c>
      <c r="C44633">
        <v>3</v>
      </c>
      <c r="D44633">
        <v>346.15952516938501</v>
      </c>
    </row>
    <row r="44634" spans="1:4" x14ac:dyDescent="0.3">
      <c r="A44634" t="s">
        <v>40</v>
      </c>
      <c r="B44634">
        <v>4033</v>
      </c>
      <c r="C44634">
        <v>4</v>
      </c>
      <c r="D44634">
        <v>378.71586445308299</v>
      </c>
    </row>
    <row r="44635" spans="1:4" x14ac:dyDescent="0.3">
      <c r="A44635" t="s">
        <v>40</v>
      </c>
      <c r="B44635">
        <v>4033</v>
      </c>
      <c r="C44635">
        <v>5</v>
      </c>
      <c r="D44635">
        <v>68.822794239950596</v>
      </c>
    </row>
    <row r="44636" spans="1:4" x14ac:dyDescent="0.3">
      <c r="A44636" t="s">
        <v>40</v>
      </c>
      <c r="B44636">
        <v>4033</v>
      </c>
      <c r="C44636">
        <v>6</v>
      </c>
      <c r="D44636">
        <v>233.63631695909299</v>
      </c>
    </row>
    <row r="44637" spans="1:4" x14ac:dyDescent="0.3">
      <c r="A44637" t="s">
        <v>40</v>
      </c>
      <c r="B44637">
        <v>4033</v>
      </c>
      <c r="C44637">
        <v>7</v>
      </c>
      <c r="D44637">
        <v>443.33631355926701</v>
      </c>
    </row>
    <row r="44638" spans="1:4" x14ac:dyDescent="0.3">
      <c r="A44638" t="s">
        <v>40</v>
      </c>
      <c r="B44638">
        <v>4033</v>
      </c>
      <c r="C44638">
        <v>8</v>
      </c>
      <c r="D44638">
        <v>0</v>
      </c>
    </row>
    <row r="44639" spans="1:4" x14ac:dyDescent="0.3">
      <c r="A44639" t="s">
        <v>40</v>
      </c>
      <c r="B44639">
        <v>4033</v>
      </c>
      <c r="C44639">
        <v>9</v>
      </c>
      <c r="D44639">
        <v>0</v>
      </c>
    </row>
    <row r="44640" spans="1:4" x14ac:dyDescent="0.3">
      <c r="A44640" t="s">
        <v>40</v>
      </c>
      <c r="B44640">
        <v>4033</v>
      </c>
      <c r="C44640">
        <v>10</v>
      </c>
      <c r="D44640">
        <v>0</v>
      </c>
    </row>
    <row r="44641" spans="1:4" x14ac:dyDescent="0.3">
      <c r="A44641" t="s">
        <v>40</v>
      </c>
      <c r="B44641">
        <v>4033</v>
      </c>
      <c r="C44641">
        <v>11</v>
      </c>
      <c r="D44641">
        <v>11.171199483415201</v>
      </c>
    </row>
    <row r="44642" spans="1:4" x14ac:dyDescent="0.3">
      <c r="A44642" t="s">
        <v>40</v>
      </c>
      <c r="B44642">
        <v>4033</v>
      </c>
      <c r="C44642">
        <v>12</v>
      </c>
      <c r="D44642">
        <v>0</v>
      </c>
    </row>
    <row r="44643" spans="1:4" x14ac:dyDescent="0.3">
      <c r="A44643" t="s">
        <v>40</v>
      </c>
      <c r="B44643">
        <v>4034</v>
      </c>
      <c r="C44643">
        <v>0</v>
      </c>
      <c r="D44643">
        <v>432.56862103852097</v>
      </c>
    </row>
    <row r="44644" spans="1:4" x14ac:dyDescent="0.3">
      <c r="A44644" t="s">
        <v>40</v>
      </c>
      <c r="B44644">
        <v>4034</v>
      </c>
      <c r="C44644">
        <v>1</v>
      </c>
      <c r="D44644">
        <v>368.40698387458502</v>
      </c>
    </row>
    <row r="44645" spans="1:4" x14ac:dyDescent="0.3">
      <c r="A44645" t="s">
        <v>40</v>
      </c>
      <c r="B44645">
        <v>4034</v>
      </c>
      <c r="C44645">
        <v>2</v>
      </c>
      <c r="D44645">
        <v>330.69763979650702</v>
      </c>
    </row>
    <row r="44646" spans="1:4" x14ac:dyDescent="0.3">
      <c r="A44646" t="s">
        <v>40</v>
      </c>
      <c r="B44646">
        <v>4034</v>
      </c>
      <c r="C44646">
        <v>3</v>
      </c>
      <c r="D44646">
        <v>765.855641687917</v>
      </c>
    </row>
    <row r="44647" spans="1:4" x14ac:dyDescent="0.3">
      <c r="A44647" t="s">
        <v>40</v>
      </c>
      <c r="B44647">
        <v>4034</v>
      </c>
      <c r="C44647">
        <v>4</v>
      </c>
      <c r="D44647">
        <v>477.856198522569</v>
      </c>
    </row>
    <row r="44648" spans="1:4" x14ac:dyDescent="0.3">
      <c r="A44648" t="s">
        <v>40</v>
      </c>
      <c r="B44648">
        <v>4034</v>
      </c>
      <c r="C44648">
        <v>5</v>
      </c>
      <c r="D44648">
        <v>775.00191749867895</v>
      </c>
    </row>
    <row r="44649" spans="1:4" x14ac:dyDescent="0.3">
      <c r="A44649" t="s">
        <v>40</v>
      </c>
      <c r="B44649">
        <v>4034</v>
      </c>
      <c r="C44649">
        <v>6</v>
      </c>
      <c r="D44649">
        <v>662.19611012128098</v>
      </c>
    </row>
    <row r="44650" spans="1:4" x14ac:dyDescent="0.3">
      <c r="A44650" t="s">
        <v>40</v>
      </c>
      <c r="B44650">
        <v>4034</v>
      </c>
      <c r="C44650">
        <v>7</v>
      </c>
      <c r="D44650">
        <v>141.133512587627</v>
      </c>
    </row>
    <row r="44651" spans="1:4" x14ac:dyDescent="0.3">
      <c r="A44651" t="s">
        <v>40</v>
      </c>
      <c r="B44651">
        <v>4034</v>
      </c>
      <c r="C44651">
        <v>8</v>
      </c>
      <c r="D44651">
        <v>47.266873552361801</v>
      </c>
    </row>
    <row r="44652" spans="1:4" x14ac:dyDescent="0.3">
      <c r="A44652" t="s">
        <v>40</v>
      </c>
      <c r="B44652">
        <v>4034</v>
      </c>
      <c r="C44652">
        <v>9</v>
      </c>
      <c r="D44652">
        <v>0</v>
      </c>
    </row>
    <row r="44653" spans="1:4" x14ac:dyDescent="0.3">
      <c r="A44653" t="s">
        <v>40</v>
      </c>
      <c r="B44653">
        <v>4034</v>
      </c>
      <c r="C44653">
        <v>10</v>
      </c>
      <c r="D44653">
        <v>0</v>
      </c>
    </row>
    <row r="44654" spans="1:4" x14ac:dyDescent="0.3">
      <c r="A44654" t="s">
        <v>40</v>
      </c>
      <c r="B44654">
        <v>4034</v>
      </c>
      <c r="C44654">
        <v>11</v>
      </c>
      <c r="D44654">
        <v>0</v>
      </c>
    </row>
    <row r="44655" spans="1:4" x14ac:dyDescent="0.3">
      <c r="A44655" t="s">
        <v>40</v>
      </c>
      <c r="B44655">
        <v>4034</v>
      </c>
      <c r="C44655">
        <v>12</v>
      </c>
      <c r="D44655">
        <v>0</v>
      </c>
    </row>
    <row r="44656" spans="1:4" x14ac:dyDescent="0.3">
      <c r="A44656" t="s">
        <v>40</v>
      </c>
      <c r="B44656">
        <v>4035</v>
      </c>
      <c r="C44656">
        <v>0</v>
      </c>
      <c r="D44656">
        <v>105.762465428322</v>
      </c>
    </row>
    <row r="44657" spans="1:4" x14ac:dyDescent="0.3">
      <c r="A44657" t="s">
        <v>40</v>
      </c>
      <c r="B44657">
        <v>4035</v>
      </c>
      <c r="C44657">
        <v>1</v>
      </c>
      <c r="D44657">
        <v>444.36299668629999</v>
      </c>
    </row>
    <row r="44658" spans="1:4" x14ac:dyDescent="0.3">
      <c r="A44658" t="s">
        <v>40</v>
      </c>
      <c r="B44658">
        <v>4035</v>
      </c>
      <c r="C44658">
        <v>2</v>
      </c>
      <c r="D44658">
        <v>664.12322883564502</v>
      </c>
    </row>
    <row r="44659" spans="1:4" x14ac:dyDescent="0.3">
      <c r="A44659" t="s">
        <v>40</v>
      </c>
      <c r="B44659">
        <v>4035</v>
      </c>
      <c r="C44659">
        <v>3</v>
      </c>
      <c r="D44659">
        <v>1279.5030714903801</v>
      </c>
    </row>
    <row r="44660" spans="1:4" x14ac:dyDescent="0.3">
      <c r="A44660" t="s">
        <v>40</v>
      </c>
      <c r="B44660">
        <v>4035</v>
      </c>
      <c r="C44660">
        <v>4</v>
      </c>
      <c r="D44660">
        <v>912.73309940076103</v>
      </c>
    </row>
    <row r="44661" spans="1:4" x14ac:dyDescent="0.3">
      <c r="A44661" t="s">
        <v>40</v>
      </c>
      <c r="B44661">
        <v>4035</v>
      </c>
      <c r="C44661">
        <v>5</v>
      </c>
      <c r="D44661">
        <v>203.13699802266001</v>
      </c>
    </row>
    <row r="44662" spans="1:4" x14ac:dyDescent="0.3">
      <c r="A44662" t="s">
        <v>40</v>
      </c>
      <c r="B44662">
        <v>4035</v>
      </c>
      <c r="C44662">
        <v>6</v>
      </c>
      <c r="D44662">
        <v>263.20545982362597</v>
      </c>
    </row>
    <row r="44663" spans="1:4" x14ac:dyDescent="0.3">
      <c r="A44663" t="s">
        <v>40</v>
      </c>
      <c r="B44663">
        <v>4035</v>
      </c>
      <c r="C44663">
        <v>7</v>
      </c>
      <c r="D44663">
        <v>173.04606011458901</v>
      </c>
    </row>
    <row r="44664" spans="1:4" x14ac:dyDescent="0.3">
      <c r="A44664" t="s">
        <v>40</v>
      </c>
      <c r="B44664">
        <v>4035</v>
      </c>
      <c r="C44664">
        <v>8</v>
      </c>
      <c r="D44664">
        <v>509.597567903033</v>
      </c>
    </row>
    <row r="44665" spans="1:4" x14ac:dyDescent="0.3">
      <c r="A44665" t="s">
        <v>40</v>
      </c>
      <c r="B44665">
        <v>4035</v>
      </c>
      <c r="C44665">
        <v>9</v>
      </c>
      <c r="D44665">
        <v>2305.8862082454102</v>
      </c>
    </row>
    <row r="44666" spans="1:4" x14ac:dyDescent="0.3">
      <c r="A44666" t="s">
        <v>40</v>
      </c>
      <c r="B44666">
        <v>4035</v>
      </c>
      <c r="C44666">
        <v>10</v>
      </c>
      <c r="D44666">
        <v>0</v>
      </c>
    </row>
    <row r="44667" spans="1:4" x14ac:dyDescent="0.3">
      <c r="A44667" t="s">
        <v>40</v>
      </c>
      <c r="B44667">
        <v>4035</v>
      </c>
      <c r="C44667">
        <v>11</v>
      </c>
      <c r="D44667">
        <v>0</v>
      </c>
    </row>
    <row r="44668" spans="1:4" x14ac:dyDescent="0.3">
      <c r="A44668" t="s">
        <v>40</v>
      </c>
      <c r="B44668">
        <v>4035</v>
      </c>
      <c r="C44668">
        <v>12</v>
      </c>
      <c r="D44668">
        <v>6855.2430046429599</v>
      </c>
    </row>
    <row r="44669" spans="1:4" x14ac:dyDescent="0.3">
      <c r="A44669" t="s">
        <v>40</v>
      </c>
      <c r="B44669">
        <v>4036</v>
      </c>
      <c r="C44669">
        <v>0</v>
      </c>
      <c r="D44669">
        <v>386.35939824512701</v>
      </c>
    </row>
    <row r="44670" spans="1:4" x14ac:dyDescent="0.3">
      <c r="A44670" t="s">
        <v>40</v>
      </c>
      <c r="B44670">
        <v>4036</v>
      </c>
      <c r="C44670">
        <v>1</v>
      </c>
      <c r="D44670">
        <v>432.40186642390199</v>
      </c>
    </row>
    <row r="44671" spans="1:4" x14ac:dyDescent="0.3">
      <c r="A44671" t="s">
        <v>40</v>
      </c>
      <c r="B44671">
        <v>4036</v>
      </c>
      <c r="C44671">
        <v>2</v>
      </c>
      <c r="D44671">
        <v>596.16229964965305</v>
      </c>
    </row>
    <row r="44672" spans="1:4" x14ac:dyDescent="0.3">
      <c r="A44672" t="s">
        <v>40</v>
      </c>
      <c r="B44672">
        <v>4036</v>
      </c>
      <c r="C44672">
        <v>3</v>
      </c>
      <c r="D44672">
        <v>262.01352754073599</v>
      </c>
    </row>
    <row r="44673" spans="1:4" x14ac:dyDescent="0.3">
      <c r="A44673" t="s">
        <v>40</v>
      </c>
      <c r="B44673">
        <v>4036</v>
      </c>
      <c r="C44673">
        <v>4</v>
      </c>
      <c r="D44673">
        <v>47.934493753658401</v>
      </c>
    </row>
    <row r="44674" spans="1:4" x14ac:dyDescent="0.3">
      <c r="A44674" t="s">
        <v>40</v>
      </c>
      <c r="B44674">
        <v>4036</v>
      </c>
      <c r="C44674">
        <v>5</v>
      </c>
      <c r="D44674">
        <v>49.087815778948901</v>
      </c>
    </row>
    <row r="44675" spans="1:4" x14ac:dyDescent="0.3">
      <c r="A44675" t="s">
        <v>40</v>
      </c>
      <c r="B44675">
        <v>4036</v>
      </c>
      <c r="C44675">
        <v>6</v>
      </c>
      <c r="D44675">
        <v>89.187593864241904</v>
      </c>
    </row>
    <row r="44676" spans="1:4" x14ac:dyDescent="0.3">
      <c r="A44676" t="s">
        <v>40</v>
      </c>
      <c r="B44676">
        <v>4036</v>
      </c>
      <c r="C44676">
        <v>7</v>
      </c>
      <c r="D44676">
        <v>81.413086976777606</v>
      </c>
    </row>
    <row r="44677" spans="1:4" x14ac:dyDescent="0.3">
      <c r="A44677" t="s">
        <v>40</v>
      </c>
      <c r="B44677">
        <v>4036</v>
      </c>
      <c r="C44677">
        <v>8</v>
      </c>
      <c r="D44677">
        <v>587.23336823914099</v>
      </c>
    </row>
    <row r="44678" spans="1:4" x14ac:dyDescent="0.3">
      <c r="A44678" t="s">
        <v>40</v>
      </c>
      <c r="B44678">
        <v>4036</v>
      </c>
      <c r="C44678">
        <v>9</v>
      </c>
      <c r="D44678">
        <v>509.77299186242101</v>
      </c>
    </row>
    <row r="44679" spans="1:4" x14ac:dyDescent="0.3">
      <c r="A44679" t="s">
        <v>40</v>
      </c>
      <c r="B44679">
        <v>4036</v>
      </c>
      <c r="C44679">
        <v>10</v>
      </c>
      <c r="D44679">
        <v>17.218178960613798</v>
      </c>
    </row>
    <row r="44680" spans="1:4" x14ac:dyDescent="0.3">
      <c r="A44680" t="s">
        <v>40</v>
      </c>
      <c r="B44680">
        <v>4036</v>
      </c>
      <c r="C44680">
        <v>11</v>
      </c>
      <c r="D44680">
        <v>0</v>
      </c>
    </row>
    <row r="44681" spans="1:4" x14ac:dyDescent="0.3">
      <c r="A44681" t="s">
        <v>40</v>
      </c>
      <c r="B44681">
        <v>4036</v>
      </c>
      <c r="C44681">
        <v>12</v>
      </c>
      <c r="D44681">
        <v>0</v>
      </c>
    </row>
    <row r="44682" spans="1:4" x14ac:dyDescent="0.3">
      <c r="A44682" t="s">
        <v>40</v>
      </c>
      <c r="B44682">
        <v>4037</v>
      </c>
      <c r="C44682">
        <v>0</v>
      </c>
      <c r="D44682">
        <v>130.24250024523801</v>
      </c>
    </row>
    <row r="44683" spans="1:4" x14ac:dyDescent="0.3">
      <c r="A44683" t="s">
        <v>40</v>
      </c>
      <c r="B44683">
        <v>4037</v>
      </c>
      <c r="C44683">
        <v>1</v>
      </c>
      <c r="D44683">
        <v>466.05620258669398</v>
      </c>
    </row>
    <row r="44684" spans="1:4" x14ac:dyDescent="0.3">
      <c r="A44684" t="s">
        <v>40</v>
      </c>
      <c r="B44684">
        <v>4037</v>
      </c>
      <c r="C44684">
        <v>2</v>
      </c>
      <c r="D44684">
        <v>314.55675061933903</v>
      </c>
    </row>
    <row r="44685" spans="1:4" x14ac:dyDescent="0.3">
      <c r="A44685" t="s">
        <v>40</v>
      </c>
      <c r="B44685">
        <v>4037</v>
      </c>
      <c r="C44685">
        <v>3</v>
      </c>
      <c r="D44685">
        <v>580.63946934395597</v>
      </c>
    </row>
    <row r="44686" spans="1:4" x14ac:dyDescent="0.3">
      <c r="A44686" t="s">
        <v>40</v>
      </c>
      <c r="B44686">
        <v>4037</v>
      </c>
      <c r="C44686">
        <v>4</v>
      </c>
      <c r="D44686">
        <v>1087.1308164156201</v>
      </c>
    </row>
    <row r="44687" spans="1:4" x14ac:dyDescent="0.3">
      <c r="A44687" t="s">
        <v>40</v>
      </c>
      <c r="B44687">
        <v>4037</v>
      </c>
      <c r="C44687">
        <v>5</v>
      </c>
      <c r="D44687">
        <v>1294.9423248284199</v>
      </c>
    </row>
    <row r="44688" spans="1:4" x14ac:dyDescent="0.3">
      <c r="A44688" t="s">
        <v>40</v>
      </c>
      <c r="B44688">
        <v>4037</v>
      </c>
      <c r="C44688">
        <v>6</v>
      </c>
      <c r="D44688">
        <v>1016.04970874694</v>
      </c>
    </row>
    <row r="44689" spans="1:4" x14ac:dyDescent="0.3">
      <c r="A44689" t="s">
        <v>40</v>
      </c>
      <c r="B44689">
        <v>4037</v>
      </c>
      <c r="C44689">
        <v>7</v>
      </c>
      <c r="D44689">
        <v>831.38229290183199</v>
      </c>
    </row>
    <row r="44690" spans="1:4" x14ac:dyDescent="0.3">
      <c r="A44690" t="s">
        <v>40</v>
      </c>
      <c r="B44690">
        <v>4037</v>
      </c>
      <c r="C44690">
        <v>8</v>
      </c>
      <c r="D44690">
        <v>3770.4018173906802</v>
      </c>
    </row>
    <row r="44691" spans="1:4" x14ac:dyDescent="0.3">
      <c r="A44691" t="s">
        <v>40</v>
      </c>
      <c r="B44691">
        <v>4037</v>
      </c>
      <c r="C44691">
        <v>9</v>
      </c>
      <c r="D44691">
        <v>3487.6124583863998</v>
      </c>
    </row>
    <row r="44692" spans="1:4" x14ac:dyDescent="0.3">
      <c r="A44692" t="s">
        <v>40</v>
      </c>
      <c r="B44692">
        <v>4037</v>
      </c>
      <c r="C44692">
        <v>10</v>
      </c>
      <c r="D44692">
        <v>6063.8470887615103</v>
      </c>
    </row>
    <row r="44693" spans="1:4" x14ac:dyDescent="0.3">
      <c r="A44693" t="s">
        <v>40</v>
      </c>
      <c r="B44693">
        <v>4037</v>
      </c>
      <c r="C44693">
        <v>11</v>
      </c>
      <c r="D44693">
        <v>7170.0271726090996</v>
      </c>
    </row>
    <row r="44694" spans="1:4" x14ac:dyDescent="0.3">
      <c r="A44694" t="s">
        <v>40</v>
      </c>
      <c r="B44694">
        <v>4037</v>
      </c>
      <c r="C44694">
        <v>12</v>
      </c>
      <c r="D44694">
        <v>0</v>
      </c>
    </row>
    <row r="44695" spans="1:4" x14ac:dyDescent="0.3">
      <c r="A44695" t="s">
        <v>40</v>
      </c>
      <c r="B44695">
        <v>4038</v>
      </c>
      <c r="C44695">
        <v>0</v>
      </c>
      <c r="D44695">
        <v>414.86913486961799</v>
      </c>
    </row>
    <row r="44696" spans="1:4" x14ac:dyDescent="0.3">
      <c r="A44696" t="s">
        <v>40</v>
      </c>
      <c r="B44696">
        <v>4038</v>
      </c>
      <c r="C44696">
        <v>1</v>
      </c>
      <c r="D44696">
        <v>397.93892359065302</v>
      </c>
    </row>
    <row r="44697" spans="1:4" x14ac:dyDescent="0.3">
      <c r="A44697" t="s">
        <v>40</v>
      </c>
      <c r="B44697">
        <v>4038</v>
      </c>
      <c r="C44697">
        <v>2</v>
      </c>
      <c r="D44697">
        <v>1193.70921222435</v>
      </c>
    </row>
    <row r="44698" spans="1:4" x14ac:dyDescent="0.3">
      <c r="A44698" t="s">
        <v>40</v>
      </c>
      <c r="B44698">
        <v>4038</v>
      </c>
      <c r="C44698">
        <v>3</v>
      </c>
      <c r="D44698">
        <v>1549.5494639343201</v>
      </c>
    </row>
    <row r="44699" spans="1:4" x14ac:dyDescent="0.3">
      <c r="A44699" t="s">
        <v>40</v>
      </c>
      <c r="B44699">
        <v>4038</v>
      </c>
      <c r="C44699">
        <v>4</v>
      </c>
      <c r="D44699">
        <v>1791.2574572733399</v>
      </c>
    </row>
    <row r="44700" spans="1:4" x14ac:dyDescent="0.3">
      <c r="A44700" t="s">
        <v>40</v>
      </c>
      <c r="B44700">
        <v>4038</v>
      </c>
      <c r="C44700">
        <v>5</v>
      </c>
      <c r="D44700">
        <v>2448.0969606639401</v>
      </c>
    </row>
    <row r="44701" spans="1:4" x14ac:dyDescent="0.3">
      <c r="A44701" t="s">
        <v>40</v>
      </c>
      <c r="B44701">
        <v>4038</v>
      </c>
      <c r="C44701">
        <v>6</v>
      </c>
      <c r="D44701">
        <v>2437.1181757657901</v>
      </c>
    </row>
    <row r="44702" spans="1:4" x14ac:dyDescent="0.3">
      <c r="A44702" t="s">
        <v>40</v>
      </c>
      <c r="B44702">
        <v>4038</v>
      </c>
      <c r="C44702">
        <v>7</v>
      </c>
      <c r="D44702">
        <v>2424.0527266489698</v>
      </c>
    </row>
    <row r="44703" spans="1:4" x14ac:dyDescent="0.3">
      <c r="A44703" t="s">
        <v>40</v>
      </c>
      <c r="B44703">
        <v>4038</v>
      </c>
      <c r="C44703">
        <v>8</v>
      </c>
      <c r="D44703">
        <v>3634.90544482412</v>
      </c>
    </row>
    <row r="44704" spans="1:4" x14ac:dyDescent="0.3">
      <c r="A44704" t="s">
        <v>40</v>
      </c>
      <c r="B44704">
        <v>4038</v>
      </c>
      <c r="C44704">
        <v>9</v>
      </c>
      <c r="D44704">
        <v>3985.3761419006</v>
      </c>
    </row>
    <row r="44705" spans="1:4" x14ac:dyDescent="0.3">
      <c r="A44705" t="s">
        <v>40</v>
      </c>
      <c r="B44705">
        <v>4038</v>
      </c>
      <c r="C44705">
        <v>10</v>
      </c>
      <c r="D44705">
        <v>0</v>
      </c>
    </row>
    <row r="44706" spans="1:4" x14ac:dyDescent="0.3">
      <c r="A44706" t="s">
        <v>40</v>
      </c>
      <c r="B44706">
        <v>4038</v>
      </c>
      <c r="C44706">
        <v>11</v>
      </c>
      <c r="D44706">
        <v>0</v>
      </c>
    </row>
    <row r="44707" spans="1:4" x14ac:dyDescent="0.3">
      <c r="A44707" t="s">
        <v>40</v>
      </c>
      <c r="B44707">
        <v>4038</v>
      </c>
      <c r="C44707">
        <v>12</v>
      </c>
      <c r="D44707">
        <v>543.68670539643199</v>
      </c>
    </row>
    <row r="44708" spans="1:4" x14ac:dyDescent="0.3">
      <c r="A44708" t="s">
        <v>40</v>
      </c>
      <c r="B44708">
        <v>4039</v>
      </c>
      <c r="C44708">
        <v>0</v>
      </c>
      <c r="D44708">
        <v>205.33522972457999</v>
      </c>
    </row>
    <row r="44709" spans="1:4" x14ac:dyDescent="0.3">
      <c r="A44709" t="s">
        <v>40</v>
      </c>
      <c r="B44709">
        <v>4039</v>
      </c>
      <c r="C44709">
        <v>1</v>
      </c>
      <c r="D44709">
        <v>139.47802892903701</v>
      </c>
    </row>
    <row r="44710" spans="1:4" x14ac:dyDescent="0.3">
      <c r="A44710" t="s">
        <v>40</v>
      </c>
      <c r="B44710">
        <v>4039</v>
      </c>
      <c r="C44710">
        <v>2</v>
      </c>
      <c r="D44710">
        <v>1106.8387502415601</v>
      </c>
    </row>
    <row r="44711" spans="1:4" x14ac:dyDescent="0.3">
      <c r="A44711" t="s">
        <v>40</v>
      </c>
      <c r="B44711">
        <v>4039</v>
      </c>
      <c r="C44711">
        <v>3</v>
      </c>
      <c r="D44711">
        <v>1930.9543233095501</v>
      </c>
    </row>
    <row r="44712" spans="1:4" x14ac:dyDescent="0.3">
      <c r="A44712" t="s">
        <v>40</v>
      </c>
      <c r="B44712">
        <v>4039</v>
      </c>
      <c r="C44712">
        <v>4</v>
      </c>
      <c r="D44712">
        <v>207.52903316138699</v>
      </c>
    </row>
    <row r="44713" spans="1:4" x14ac:dyDescent="0.3">
      <c r="A44713" t="s">
        <v>40</v>
      </c>
      <c r="B44713">
        <v>4039</v>
      </c>
      <c r="C44713">
        <v>5</v>
      </c>
      <c r="D44713">
        <v>1138.9115910007199</v>
      </c>
    </row>
    <row r="44714" spans="1:4" x14ac:dyDescent="0.3">
      <c r="A44714" t="s">
        <v>40</v>
      </c>
      <c r="B44714">
        <v>4039</v>
      </c>
      <c r="C44714">
        <v>6</v>
      </c>
      <c r="D44714">
        <v>717.64212271180998</v>
      </c>
    </row>
    <row r="44715" spans="1:4" x14ac:dyDescent="0.3">
      <c r="A44715" t="s">
        <v>40</v>
      </c>
      <c r="B44715">
        <v>4039</v>
      </c>
      <c r="C44715">
        <v>7</v>
      </c>
      <c r="D44715">
        <v>2421.1490875700802</v>
      </c>
    </row>
    <row r="44716" spans="1:4" x14ac:dyDescent="0.3">
      <c r="A44716" t="s">
        <v>40</v>
      </c>
      <c r="B44716">
        <v>4039</v>
      </c>
      <c r="C44716">
        <v>8</v>
      </c>
      <c r="D44716">
        <v>4849.0624896989802</v>
      </c>
    </row>
    <row r="44717" spans="1:4" x14ac:dyDescent="0.3">
      <c r="A44717" t="s">
        <v>40</v>
      </c>
      <c r="B44717">
        <v>4039</v>
      </c>
      <c r="C44717">
        <v>9</v>
      </c>
      <c r="D44717">
        <v>0</v>
      </c>
    </row>
    <row r="44718" spans="1:4" x14ac:dyDescent="0.3">
      <c r="A44718" t="s">
        <v>40</v>
      </c>
      <c r="B44718">
        <v>4039</v>
      </c>
      <c r="C44718">
        <v>10</v>
      </c>
      <c r="D44718">
        <v>0</v>
      </c>
    </row>
    <row r="44719" spans="1:4" x14ac:dyDescent="0.3">
      <c r="A44719" t="s">
        <v>40</v>
      </c>
      <c r="B44719">
        <v>4039</v>
      </c>
      <c r="C44719">
        <v>11</v>
      </c>
      <c r="D44719">
        <v>404.37739259614898</v>
      </c>
    </row>
    <row r="44720" spans="1:4" x14ac:dyDescent="0.3">
      <c r="A44720" t="s">
        <v>40</v>
      </c>
      <c r="B44720">
        <v>4039</v>
      </c>
      <c r="C44720">
        <v>12</v>
      </c>
      <c r="D44720">
        <v>745.753403012479</v>
      </c>
    </row>
    <row r="44721" spans="1:4" x14ac:dyDescent="0.3">
      <c r="A44721" t="s">
        <v>40</v>
      </c>
      <c r="B44721">
        <v>4040</v>
      </c>
      <c r="C44721">
        <v>0</v>
      </c>
      <c r="D44721">
        <v>104.85554108491201</v>
      </c>
    </row>
    <row r="44722" spans="1:4" x14ac:dyDescent="0.3">
      <c r="A44722" t="s">
        <v>40</v>
      </c>
      <c r="B44722">
        <v>4040</v>
      </c>
      <c r="C44722">
        <v>1</v>
      </c>
      <c r="D44722">
        <v>210.773028224841</v>
      </c>
    </row>
    <row r="44723" spans="1:4" x14ac:dyDescent="0.3">
      <c r="A44723" t="s">
        <v>40</v>
      </c>
      <c r="B44723">
        <v>4040</v>
      </c>
      <c r="C44723">
        <v>2</v>
      </c>
      <c r="D44723">
        <v>577.419478266684</v>
      </c>
    </row>
    <row r="44724" spans="1:4" x14ac:dyDescent="0.3">
      <c r="A44724" t="s">
        <v>40</v>
      </c>
      <c r="B44724">
        <v>4040</v>
      </c>
      <c r="C44724">
        <v>3</v>
      </c>
      <c r="D44724">
        <v>575.34489591522902</v>
      </c>
    </row>
    <row r="44725" spans="1:4" x14ac:dyDescent="0.3">
      <c r="A44725" t="s">
        <v>40</v>
      </c>
      <c r="B44725">
        <v>4040</v>
      </c>
      <c r="C44725">
        <v>4</v>
      </c>
      <c r="D44725">
        <v>1001.69981391242</v>
      </c>
    </row>
    <row r="44726" spans="1:4" x14ac:dyDescent="0.3">
      <c r="A44726" t="s">
        <v>40</v>
      </c>
      <c r="B44726">
        <v>4040</v>
      </c>
      <c r="C44726">
        <v>5</v>
      </c>
      <c r="D44726">
        <v>927.89461791408405</v>
      </c>
    </row>
    <row r="44727" spans="1:4" x14ac:dyDescent="0.3">
      <c r="A44727" t="s">
        <v>40</v>
      </c>
      <c r="B44727">
        <v>4040</v>
      </c>
      <c r="C44727">
        <v>6</v>
      </c>
      <c r="D44727">
        <v>978.65261508094</v>
      </c>
    </row>
    <row r="44728" spans="1:4" x14ac:dyDescent="0.3">
      <c r="A44728" t="s">
        <v>40</v>
      </c>
      <c r="B44728">
        <v>4040</v>
      </c>
      <c r="C44728">
        <v>7</v>
      </c>
      <c r="D44728">
        <v>102.836946732512</v>
      </c>
    </row>
    <row r="44729" spans="1:4" x14ac:dyDescent="0.3">
      <c r="A44729" t="s">
        <v>40</v>
      </c>
      <c r="B44729">
        <v>4040</v>
      </c>
      <c r="C44729">
        <v>8</v>
      </c>
      <c r="D44729">
        <v>109.74289608420401</v>
      </c>
    </row>
    <row r="44730" spans="1:4" x14ac:dyDescent="0.3">
      <c r="A44730" t="s">
        <v>40</v>
      </c>
      <c r="B44730">
        <v>4040</v>
      </c>
      <c r="C44730">
        <v>9</v>
      </c>
      <c r="D44730">
        <v>330.08022748774198</v>
      </c>
    </row>
    <row r="44731" spans="1:4" x14ac:dyDescent="0.3">
      <c r="A44731" t="s">
        <v>40</v>
      </c>
      <c r="B44731">
        <v>4040</v>
      </c>
      <c r="C44731">
        <v>10</v>
      </c>
      <c r="D44731">
        <v>0</v>
      </c>
    </row>
    <row r="44732" spans="1:4" x14ac:dyDescent="0.3">
      <c r="A44732" t="s">
        <v>40</v>
      </c>
      <c r="B44732">
        <v>4040</v>
      </c>
      <c r="C44732">
        <v>11</v>
      </c>
      <c r="D44732">
        <v>0</v>
      </c>
    </row>
    <row r="44733" spans="1:4" x14ac:dyDescent="0.3">
      <c r="A44733" t="s">
        <v>40</v>
      </c>
      <c r="B44733">
        <v>4040</v>
      </c>
      <c r="C44733">
        <v>12</v>
      </c>
      <c r="D44733">
        <v>10391.855950442099</v>
      </c>
    </row>
    <row r="44734" spans="1:4" x14ac:dyDescent="0.3">
      <c r="A44734" t="s">
        <v>40</v>
      </c>
      <c r="B44734">
        <v>4041</v>
      </c>
      <c r="C44734">
        <v>0</v>
      </c>
      <c r="D44734">
        <v>323.37533645127502</v>
      </c>
    </row>
    <row r="44735" spans="1:4" x14ac:dyDescent="0.3">
      <c r="A44735" t="s">
        <v>40</v>
      </c>
      <c r="B44735">
        <v>4041</v>
      </c>
      <c r="C44735">
        <v>1</v>
      </c>
      <c r="D44735">
        <v>330.55244249312699</v>
      </c>
    </row>
    <row r="44736" spans="1:4" x14ac:dyDescent="0.3">
      <c r="A44736" t="s">
        <v>40</v>
      </c>
      <c r="B44736">
        <v>4041</v>
      </c>
      <c r="C44736">
        <v>2</v>
      </c>
      <c r="D44736">
        <v>292.02697455051901</v>
      </c>
    </row>
    <row r="44737" spans="1:4" x14ac:dyDescent="0.3">
      <c r="A44737" t="s">
        <v>40</v>
      </c>
      <c r="B44737">
        <v>4041</v>
      </c>
      <c r="C44737">
        <v>3</v>
      </c>
      <c r="D44737">
        <v>291.75630744075301</v>
      </c>
    </row>
    <row r="44738" spans="1:4" x14ac:dyDescent="0.3">
      <c r="A44738" t="s">
        <v>40</v>
      </c>
      <c r="B44738">
        <v>4041</v>
      </c>
      <c r="C44738">
        <v>4</v>
      </c>
      <c r="D44738">
        <v>1424.44699732401</v>
      </c>
    </row>
    <row r="44739" spans="1:4" x14ac:dyDescent="0.3">
      <c r="A44739" t="s">
        <v>40</v>
      </c>
      <c r="B44739">
        <v>4041</v>
      </c>
      <c r="C44739">
        <v>5</v>
      </c>
      <c r="D44739">
        <v>149.374638218428</v>
      </c>
    </row>
    <row r="44740" spans="1:4" x14ac:dyDescent="0.3">
      <c r="A44740" t="s">
        <v>40</v>
      </c>
      <c r="B44740">
        <v>4041</v>
      </c>
      <c r="C44740">
        <v>6</v>
      </c>
      <c r="D44740">
        <v>176.56861460314599</v>
      </c>
    </row>
    <row r="44741" spans="1:4" x14ac:dyDescent="0.3">
      <c r="A44741" t="s">
        <v>40</v>
      </c>
      <c r="B44741">
        <v>4041</v>
      </c>
      <c r="C44741">
        <v>7</v>
      </c>
      <c r="D44741">
        <v>78.033860931840394</v>
      </c>
    </row>
    <row r="44742" spans="1:4" x14ac:dyDescent="0.3">
      <c r="A44742" t="s">
        <v>40</v>
      </c>
      <c r="B44742">
        <v>4041</v>
      </c>
      <c r="C44742">
        <v>8</v>
      </c>
      <c r="D44742">
        <v>0</v>
      </c>
    </row>
    <row r="44743" spans="1:4" x14ac:dyDescent="0.3">
      <c r="A44743" t="s">
        <v>40</v>
      </c>
      <c r="B44743">
        <v>4041</v>
      </c>
      <c r="C44743">
        <v>9</v>
      </c>
      <c r="D44743">
        <v>0</v>
      </c>
    </row>
    <row r="44744" spans="1:4" x14ac:dyDescent="0.3">
      <c r="A44744" t="s">
        <v>40</v>
      </c>
      <c r="B44744">
        <v>4041</v>
      </c>
      <c r="C44744">
        <v>10</v>
      </c>
      <c r="D44744">
        <v>8.5643266342826205</v>
      </c>
    </row>
    <row r="44745" spans="1:4" x14ac:dyDescent="0.3">
      <c r="A44745" t="s">
        <v>40</v>
      </c>
      <c r="B44745">
        <v>4041</v>
      </c>
      <c r="C44745">
        <v>11</v>
      </c>
      <c r="D44745">
        <v>0</v>
      </c>
    </row>
    <row r="44746" spans="1:4" x14ac:dyDescent="0.3">
      <c r="A44746" t="s">
        <v>40</v>
      </c>
      <c r="B44746">
        <v>4041</v>
      </c>
      <c r="C44746">
        <v>12</v>
      </c>
      <c r="D44746">
        <v>0</v>
      </c>
    </row>
    <row r="44747" spans="1:4" x14ac:dyDescent="0.3">
      <c r="A44747" t="s">
        <v>40</v>
      </c>
      <c r="B44747">
        <v>4042</v>
      </c>
      <c r="C44747">
        <v>0</v>
      </c>
      <c r="D44747">
        <v>110.333704174563</v>
      </c>
    </row>
    <row r="44748" spans="1:4" x14ac:dyDescent="0.3">
      <c r="A44748" t="s">
        <v>40</v>
      </c>
      <c r="B44748">
        <v>4042</v>
      </c>
      <c r="C44748">
        <v>1</v>
      </c>
      <c r="D44748">
        <v>171.61464227865699</v>
      </c>
    </row>
    <row r="44749" spans="1:4" x14ac:dyDescent="0.3">
      <c r="A44749" t="s">
        <v>40</v>
      </c>
      <c r="B44749">
        <v>4042</v>
      </c>
      <c r="C44749">
        <v>2</v>
      </c>
      <c r="D44749">
        <v>804.225012541664</v>
      </c>
    </row>
    <row r="44750" spans="1:4" x14ac:dyDescent="0.3">
      <c r="A44750" t="s">
        <v>40</v>
      </c>
      <c r="B44750">
        <v>4042</v>
      </c>
      <c r="C44750">
        <v>3</v>
      </c>
      <c r="D44750">
        <v>1015.05027996434</v>
      </c>
    </row>
    <row r="44751" spans="1:4" x14ac:dyDescent="0.3">
      <c r="A44751" t="s">
        <v>40</v>
      </c>
      <c r="B44751">
        <v>4042</v>
      </c>
      <c r="C44751">
        <v>4</v>
      </c>
      <c r="D44751">
        <v>1435.2262536671899</v>
      </c>
    </row>
    <row r="44752" spans="1:4" x14ac:dyDescent="0.3">
      <c r="A44752" t="s">
        <v>40</v>
      </c>
      <c r="B44752">
        <v>4042</v>
      </c>
      <c r="C44752">
        <v>5</v>
      </c>
      <c r="D44752">
        <v>552.95252515186803</v>
      </c>
    </row>
    <row r="44753" spans="1:4" x14ac:dyDescent="0.3">
      <c r="A44753" t="s">
        <v>40</v>
      </c>
      <c r="B44753">
        <v>4042</v>
      </c>
      <c r="C44753">
        <v>6</v>
      </c>
      <c r="D44753">
        <v>2479.0360393819601</v>
      </c>
    </row>
    <row r="44754" spans="1:4" x14ac:dyDescent="0.3">
      <c r="A44754" t="s">
        <v>40</v>
      </c>
      <c r="B44754">
        <v>4042</v>
      </c>
      <c r="C44754">
        <v>7</v>
      </c>
      <c r="D44754">
        <v>132.70662175249799</v>
      </c>
    </row>
    <row r="44755" spans="1:4" x14ac:dyDescent="0.3">
      <c r="A44755" t="s">
        <v>40</v>
      </c>
      <c r="B44755">
        <v>4042</v>
      </c>
      <c r="C44755">
        <v>8</v>
      </c>
      <c r="D44755">
        <v>0</v>
      </c>
    </row>
    <row r="44756" spans="1:4" x14ac:dyDescent="0.3">
      <c r="A44756" t="s">
        <v>40</v>
      </c>
      <c r="B44756">
        <v>4042</v>
      </c>
      <c r="C44756">
        <v>9</v>
      </c>
      <c r="D44756">
        <v>8.0171622161915295</v>
      </c>
    </row>
    <row r="44757" spans="1:4" x14ac:dyDescent="0.3">
      <c r="A44757" t="s">
        <v>40</v>
      </c>
      <c r="B44757">
        <v>4042</v>
      </c>
      <c r="C44757">
        <v>10</v>
      </c>
      <c r="D44757">
        <v>20.840667392496801</v>
      </c>
    </row>
    <row r="44758" spans="1:4" x14ac:dyDescent="0.3">
      <c r="A44758" t="s">
        <v>40</v>
      </c>
      <c r="B44758">
        <v>4042</v>
      </c>
      <c r="C44758">
        <v>11</v>
      </c>
      <c r="D44758">
        <v>47.693284472573801</v>
      </c>
    </row>
    <row r="44759" spans="1:4" x14ac:dyDescent="0.3">
      <c r="A44759" t="s">
        <v>40</v>
      </c>
      <c r="B44759">
        <v>4042</v>
      </c>
      <c r="C44759">
        <v>12</v>
      </c>
      <c r="D44759">
        <v>70.582320328169402</v>
      </c>
    </row>
    <row r="44760" spans="1:4" x14ac:dyDescent="0.3">
      <c r="A44760" t="s">
        <v>40</v>
      </c>
      <c r="B44760">
        <v>4043</v>
      </c>
      <c r="C44760">
        <v>0</v>
      </c>
      <c r="D44760">
        <v>271.70595822808599</v>
      </c>
    </row>
    <row r="44761" spans="1:4" x14ac:dyDescent="0.3">
      <c r="A44761" t="s">
        <v>40</v>
      </c>
      <c r="B44761">
        <v>4043</v>
      </c>
      <c r="C44761">
        <v>1</v>
      </c>
      <c r="D44761">
        <v>485.59506093493297</v>
      </c>
    </row>
    <row r="44762" spans="1:4" x14ac:dyDescent="0.3">
      <c r="A44762" t="s">
        <v>40</v>
      </c>
      <c r="B44762">
        <v>4043</v>
      </c>
      <c r="C44762">
        <v>2</v>
      </c>
      <c r="D44762">
        <v>321.87570198291701</v>
      </c>
    </row>
    <row r="44763" spans="1:4" x14ac:dyDescent="0.3">
      <c r="A44763" t="s">
        <v>40</v>
      </c>
      <c r="B44763">
        <v>4043</v>
      </c>
      <c r="C44763">
        <v>3</v>
      </c>
      <c r="D44763">
        <v>683.05649563537395</v>
      </c>
    </row>
    <row r="44764" spans="1:4" x14ac:dyDescent="0.3">
      <c r="A44764" t="s">
        <v>40</v>
      </c>
      <c r="B44764">
        <v>4043</v>
      </c>
      <c r="C44764">
        <v>4</v>
      </c>
      <c r="D44764">
        <v>889.36654986425401</v>
      </c>
    </row>
    <row r="44765" spans="1:4" x14ac:dyDescent="0.3">
      <c r="A44765" t="s">
        <v>40</v>
      </c>
      <c r="B44765">
        <v>4043</v>
      </c>
      <c r="C44765">
        <v>5</v>
      </c>
      <c r="D44765">
        <v>881.56931344819895</v>
      </c>
    </row>
    <row r="44766" spans="1:4" x14ac:dyDescent="0.3">
      <c r="A44766" t="s">
        <v>40</v>
      </c>
      <c r="B44766">
        <v>4043</v>
      </c>
      <c r="C44766">
        <v>6</v>
      </c>
      <c r="D44766">
        <v>76.338415296273894</v>
      </c>
    </row>
    <row r="44767" spans="1:4" x14ac:dyDescent="0.3">
      <c r="A44767" t="s">
        <v>40</v>
      </c>
      <c r="B44767">
        <v>4043</v>
      </c>
      <c r="C44767">
        <v>7</v>
      </c>
      <c r="D44767">
        <v>72.233499720040896</v>
      </c>
    </row>
    <row r="44768" spans="1:4" x14ac:dyDescent="0.3">
      <c r="A44768" t="s">
        <v>40</v>
      </c>
      <c r="B44768">
        <v>4043</v>
      </c>
      <c r="C44768">
        <v>8</v>
      </c>
      <c r="D44768">
        <v>142.007635585017</v>
      </c>
    </row>
    <row r="44769" spans="1:4" x14ac:dyDescent="0.3">
      <c r="A44769" t="s">
        <v>40</v>
      </c>
      <c r="B44769">
        <v>4043</v>
      </c>
      <c r="C44769">
        <v>9</v>
      </c>
      <c r="D44769">
        <v>0</v>
      </c>
    </row>
    <row r="44770" spans="1:4" x14ac:dyDescent="0.3">
      <c r="A44770" t="s">
        <v>40</v>
      </c>
      <c r="B44770">
        <v>4043</v>
      </c>
      <c r="C44770">
        <v>10</v>
      </c>
      <c r="D44770">
        <v>0</v>
      </c>
    </row>
    <row r="44771" spans="1:4" x14ac:dyDescent="0.3">
      <c r="A44771" t="s">
        <v>40</v>
      </c>
      <c r="B44771">
        <v>4043</v>
      </c>
      <c r="C44771">
        <v>11</v>
      </c>
      <c r="D44771">
        <v>917.26871624192904</v>
      </c>
    </row>
    <row r="44772" spans="1:4" x14ac:dyDescent="0.3">
      <c r="A44772" t="s">
        <v>40</v>
      </c>
      <c r="B44772">
        <v>4043</v>
      </c>
      <c r="C44772">
        <v>12</v>
      </c>
      <c r="D44772">
        <v>1020.44262179572</v>
      </c>
    </row>
    <row r="44773" spans="1:4" x14ac:dyDescent="0.3">
      <c r="A44773" t="s">
        <v>40</v>
      </c>
      <c r="B44773">
        <v>4044</v>
      </c>
      <c r="C44773">
        <v>0</v>
      </c>
      <c r="D44773">
        <v>400.52295935474802</v>
      </c>
    </row>
    <row r="44774" spans="1:4" x14ac:dyDescent="0.3">
      <c r="A44774" t="s">
        <v>40</v>
      </c>
      <c r="B44774">
        <v>4044</v>
      </c>
      <c r="C44774">
        <v>1</v>
      </c>
      <c r="D44774">
        <v>339.91218949978401</v>
      </c>
    </row>
    <row r="44775" spans="1:4" x14ac:dyDescent="0.3">
      <c r="A44775" t="s">
        <v>40</v>
      </c>
      <c r="B44775">
        <v>4044</v>
      </c>
      <c r="C44775">
        <v>2</v>
      </c>
      <c r="D44775">
        <v>786.11584793509996</v>
      </c>
    </row>
    <row r="44776" spans="1:4" x14ac:dyDescent="0.3">
      <c r="A44776" t="s">
        <v>40</v>
      </c>
      <c r="B44776">
        <v>4044</v>
      </c>
      <c r="C44776">
        <v>3</v>
      </c>
      <c r="D44776">
        <v>626.61347870289103</v>
      </c>
    </row>
    <row r="44777" spans="1:4" x14ac:dyDescent="0.3">
      <c r="A44777" t="s">
        <v>40</v>
      </c>
      <c r="B44777">
        <v>4044</v>
      </c>
      <c r="C44777">
        <v>4</v>
      </c>
      <c r="D44777">
        <v>319.79741390636502</v>
      </c>
    </row>
    <row r="44778" spans="1:4" x14ac:dyDescent="0.3">
      <c r="A44778" t="s">
        <v>40</v>
      </c>
      <c r="B44778">
        <v>4044</v>
      </c>
      <c r="C44778">
        <v>5</v>
      </c>
      <c r="D44778">
        <v>1554.4793477026201</v>
      </c>
    </row>
    <row r="44779" spans="1:4" x14ac:dyDescent="0.3">
      <c r="A44779" t="s">
        <v>40</v>
      </c>
      <c r="B44779">
        <v>4044</v>
      </c>
      <c r="C44779">
        <v>6</v>
      </c>
      <c r="D44779">
        <v>1140.7873595992601</v>
      </c>
    </row>
    <row r="44780" spans="1:4" x14ac:dyDescent="0.3">
      <c r="A44780" t="s">
        <v>40</v>
      </c>
      <c r="B44780">
        <v>4044</v>
      </c>
      <c r="C44780">
        <v>7</v>
      </c>
      <c r="D44780">
        <v>735.54385068736406</v>
      </c>
    </row>
    <row r="44781" spans="1:4" x14ac:dyDescent="0.3">
      <c r="A44781" t="s">
        <v>40</v>
      </c>
      <c r="B44781">
        <v>4044</v>
      </c>
      <c r="C44781">
        <v>8</v>
      </c>
      <c r="D44781">
        <v>1604.0983866265201</v>
      </c>
    </row>
    <row r="44782" spans="1:4" x14ac:dyDescent="0.3">
      <c r="A44782" t="s">
        <v>40</v>
      </c>
      <c r="B44782">
        <v>4044</v>
      </c>
      <c r="C44782">
        <v>9</v>
      </c>
      <c r="D44782">
        <v>68.392366628611001</v>
      </c>
    </row>
    <row r="44783" spans="1:4" x14ac:dyDescent="0.3">
      <c r="A44783" t="s">
        <v>40</v>
      </c>
      <c r="B44783">
        <v>4044</v>
      </c>
      <c r="C44783">
        <v>10</v>
      </c>
      <c r="D44783">
        <v>55.317450007597202</v>
      </c>
    </row>
    <row r="44784" spans="1:4" x14ac:dyDescent="0.3">
      <c r="A44784" t="s">
        <v>40</v>
      </c>
      <c r="B44784">
        <v>4044</v>
      </c>
      <c r="C44784">
        <v>11</v>
      </c>
      <c r="D44784">
        <v>54.015845406136201</v>
      </c>
    </row>
    <row r="44785" spans="1:4" x14ac:dyDescent="0.3">
      <c r="A44785" t="s">
        <v>40</v>
      </c>
      <c r="B44785">
        <v>4044</v>
      </c>
      <c r="C44785">
        <v>12</v>
      </c>
      <c r="D44785">
        <v>252.79827252738599</v>
      </c>
    </row>
    <row r="44786" spans="1:4" x14ac:dyDescent="0.3">
      <c r="A44786" t="s">
        <v>40</v>
      </c>
      <c r="B44786">
        <v>4045</v>
      </c>
      <c r="C44786">
        <v>0</v>
      </c>
      <c r="D44786">
        <v>343.70368118623298</v>
      </c>
    </row>
    <row r="44787" spans="1:4" x14ac:dyDescent="0.3">
      <c r="A44787" t="s">
        <v>40</v>
      </c>
      <c r="B44787">
        <v>4045</v>
      </c>
      <c r="C44787">
        <v>1</v>
      </c>
      <c r="D44787">
        <v>398.997660775143</v>
      </c>
    </row>
    <row r="44788" spans="1:4" x14ac:dyDescent="0.3">
      <c r="A44788" t="s">
        <v>40</v>
      </c>
      <c r="B44788">
        <v>4045</v>
      </c>
      <c r="C44788">
        <v>2</v>
      </c>
      <c r="D44788">
        <v>759.81747165818194</v>
      </c>
    </row>
    <row r="44789" spans="1:4" x14ac:dyDescent="0.3">
      <c r="A44789" t="s">
        <v>40</v>
      </c>
      <c r="B44789">
        <v>4045</v>
      </c>
      <c r="C44789">
        <v>3</v>
      </c>
      <c r="D44789">
        <v>686.03336510271197</v>
      </c>
    </row>
    <row r="44790" spans="1:4" x14ac:dyDescent="0.3">
      <c r="A44790" t="s">
        <v>40</v>
      </c>
      <c r="B44790">
        <v>4045</v>
      </c>
      <c r="C44790">
        <v>4</v>
      </c>
      <c r="D44790">
        <v>1347.0079201547201</v>
      </c>
    </row>
    <row r="44791" spans="1:4" x14ac:dyDescent="0.3">
      <c r="A44791" t="s">
        <v>40</v>
      </c>
      <c r="B44791">
        <v>4045</v>
      </c>
      <c r="C44791">
        <v>5</v>
      </c>
      <c r="D44791">
        <v>1616.9748609804899</v>
      </c>
    </row>
    <row r="44792" spans="1:4" x14ac:dyDescent="0.3">
      <c r="A44792" t="s">
        <v>40</v>
      </c>
      <c r="B44792">
        <v>4045</v>
      </c>
      <c r="C44792">
        <v>6</v>
      </c>
      <c r="D44792">
        <v>426.90669125603603</v>
      </c>
    </row>
    <row r="44793" spans="1:4" x14ac:dyDescent="0.3">
      <c r="A44793" t="s">
        <v>40</v>
      </c>
      <c r="B44793">
        <v>4045</v>
      </c>
      <c r="C44793">
        <v>7</v>
      </c>
      <c r="D44793">
        <v>266.03647864449499</v>
      </c>
    </row>
    <row r="44794" spans="1:4" x14ac:dyDescent="0.3">
      <c r="A44794" t="s">
        <v>40</v>
      </c>
      <c r="B44794">
        <v>4045</v>
      </c>
      <c r="C44794">
        <v>8</v>
      </c>
      <c r="D44794">
        <v>0</v>
      </c>
    </row>
    <row r="44795" spans="1:4" x14ac:dyDescent="0.3">
      <c r="A44795" t="s">
        <v>40</v>
      </c>
      <c r="B44795">
        <v>4045</v>
      </c>
      <c r="C44795">
        <v>9</v>
      </c>
      <c r="D44795">
        <v>136.276441371321</v>
      </c>
    </row>
    <row r="44796" spans="1:4" x14ac:dyDescent="0.3">
      <c r="A44796" t="s">
        <v>40</v>
      </c>
      <c r="B44796">
        <v>4045</v>
      </c>
      <c r="C44796">
        <v>10</v>
      </c>
      <c r="D44796">
        <v>0</v>
      </c>
    </row>
    <row r="44797" spans="1:4" x14ac:dyDescent="0.3">
      <c r="A44797" t="s">
        <v>40</v>
      </c>
      <c r="B44797">
        <v>4045</v>
      </c>
      <c r="C44797">
        <v>11</v>
      </c>
      <c r="D44797">
        <v>0</v>
      </c>
    </row>
    <row r="44798" spans="1:4" x14ac:dyDescent="0.3">
      <c r="A44798" t="s">
        <v>40</v>
      </c>
      <c r="B44798">
        <v>4045</v>
      </c>
      <c r="C44798">
        <v>12</v>
      </c>
      <c r="D44798">
        <v>209.56323535252099</v>
      </c>
    </row>
    <row r="44799" spans="1:4" x14ac:dyDescent="0.3">
      <c r="A44799" t="s">
        <v>40</v>
      </c>
      <c r="B44799">
        <v>4046</v>
      </c>
      <c r="C44799">
        <v>0</v>
      </c>
      <c r="D44799">
        <v>145.59501225817999</v>
      </c>
    </row>
    <row r="44800" spans="1:4" x14ac:dyDescent="0.3">
      <c r="A44800" t="s">
        <v>40</v>
      </c>
      <c r="B44800">
        <v>4046</v>
      </c>
      <c r="C44800">
        <v>1</v>
      </c>
      <c r="D44800">
        <v>283.56584072542699</v>
      </c>
    </row>
    <row r="44801" spans="1:4" x14ac:dyDescent="0.3">
      <c r="A44801" t="s">
        <v>40</v>
      </c>
      <c r="B44801">
        <v>4046</v>
      </c>
      <c r="C44801">
        <v>2</v>
      </c>
      <c r="D44801">
        <v>230.364350016587</v>
      </c>
    </row>
    <row r="44802" spans="1:4" x14ac:dyDescent="0.3">
      <c r="A44802" t="s">
        <v>40</v>
      </c>
      <c r="B44802">
        <v>4046</v>
      </c>
      <c r="C44802">
        <v>3</v>
      </c>
      <c r="D44802">
        <v>1106.0929963625599</v>
      </c>
    </row>
    <row r="44803" spans="1:4" x14ac:dyDescent="0.3">
      <c r="A44803" t="s">
        <v>40</v>
      </c>
      <c r="B44803">
        <v>4046</v>
      </c>
      <c r="C44803">
        <v>4</v>
      </c>
      <c r="D44803">
        <v>979.17211808606498</v>
      </c>
    </row>
    <row r="44804" spans="1:4" x14ac:dyDescent="0.3">
      <c r="A44804" t="s">
        <v>40</v>
      </c>
      <c r="B44804">
        <v>4046</v>
      </c>
      <c r="C44804">
        <v>5</v>
      </c>
      <c r="D44804">
        <v>909.74377191118901</v>
      </c>
    </row>
    <row r="44805" spans="1:4" x14ac:dyDescent="0.3">
      <c r="A44805" t="s">
        <v>40</v>
      </c>
      <c r="B44805">
        <v>4046</v>
      </c>
      <c r="C44805">
        <v>6</v>
      </c>
      <c r="D44805">
        <v>126.957932920266</v>
      </c>
    </row>
    <row r="44806" spans="1:4" x14ac:dyDescent="0.3">
      <c r="A44806" t="s">
        <v>40</v>
      </c>
      <c r="B44806">
        <v>4046</v>
      </c>
      <c r="C44806">
        <v>7</v>
      </c>
      <c r="D44806">
        <v>604.46614553386405</v>
      </c>
    </row>
    <row r="44807" spans="1:4" x14ac:dyDescent="0.3">
      <c r="A44807" t="s">
        <v>40</v>
      </c>
      <c r="B44807">
        <v>4046</v>
      </c>
      <c r="C44807">
        <v>8</v>
      </c>
      <c r="D44807">
        <v>426.46489212834302</v>
      </c>
    </row>
    <row r="44808" spans="1:4" x14ac:dyDescent="0.3">
      <c r="A44808" t="s">
        <v>40</v>
      </c>
      <c r="B44808">
        <v>4046</v>
      </c>
      <c r="C44808">
        <v>9</v>
      </c>
      <c r="D44808">
        <v>1084.58299983303</v>
      </c>
    </row>
    <row r="44809" spans="1:4" x14ac:dyDescent="0.3">
      <c r="A44809" t="s">
        <v>40</v>
      </c>
      <c r="B44809">
        <v>4046</v>
      </c>
      <c r="C44809">
        <v>10</v>
      </c>
      <c r="D44809">
        <v>0</v>
      </c>
    </row>
    <row r="44810" spans="1:4" x14ac:dyDescent="0.3">
      <c r="A44810" t="s">
        <v>40</v>
      </c>
      <c r="B44810">
        <v>4046</v>
      </c>
      <c r="C44810">
        <v>11</v>
      </c>
      <c r="D44810">
        <v>0</v>
      </c>
    </row>
    <row r="44811" spans="1:4" x14ac:dyDescent="0.3">
      <c r="A44811" t="s">
        <v>40</v>
      </c>
      <c r="B44811">
        <v>4046</v>
      </c>
      <c r="C44811">
        <v>12</v>
      </c>
      <c r="D44811">
        <v>0</v>
      </c>
    </row>
    <row r="44812" spans="1:4" x14ac:dyDescent="0.3">
      <c r="A44812" t="s">
        <v>40</v>
      </c>
      <c r="B44812">
        <v>4047</v>
      </c>
      <c r="C44812">
        <v>0</v>
      </c>
      <c r="D44812">
        <v>131.088734166275</v>
      </c>
    </row>
    <row r="44813" spans="1:4" x14ac:dyDescent="0.3">
      <c r="A44813" t="s">
        <v>40</v>
      </c>
      <c r="B44813">
        <v>4047</v>
      </c>
      <c r="C44813">
        <v>1</v>
      </c>
      <c r="D44813">
        <v>443.653582550853</v>
      </c>
    </row>
    <row r="44814" spans="1:4" x14ac:dyDescent="0.3">
      <c r="A44814" t="s">
        <v>40</v>
      </c>
      <c r="B44814">
        <v>4047</v>
      </c>
      <c r="C44814">
        <v>2</v>
      </c>
      <c r="D44814">
        <v>347.926659230734</v>
      </c>
    </row>
    <row r="44815" spans="1:4" x14ac:dyDescent="0.3">
      <c r="A44815" t="s">
        <v>40</v>
      </c>
      <c r="B44815">
        <v>4047</v>
      </c>
      <c r="C44815">
        <v>3</v>
      </c>
      <c r="D44815">
        <v>614.36332323378895</v>
      </c>
    </row>
    <row r="44816" spans="1:4" x14ac:dyDescent="0.3">
      <c r="A44816" t="s">
        <v>40</v>
      </c>
      <c r="B44816">
        <v>4047</v>
      </c>
      <c r="C44816">
        <v>4</v>
      </c>
      <c r="D44816">
        <v>525.11485076946303</v>
      </c>
    </row>
    <row r="44817" spans="1:4" x14ac:dyDescent="0.3">
      <c r="A44817" t="s">
        <v>40</v>
      </c>
      <c r="B44817">
        <v>4047</v>
      </c>
      <c r="C44817">
        <v>5</v>
      </c>
      <c r="D44817">
        <v>385.48263133923302</v>
      </c>
    </row>
    <row r="44818" spans="1:4" x14ac:dyDescent="0.3">
      <c r="A44818" t="s">
        <v>40</v>
      </c>
      <c r="B44818">
        <v>4047</v>
      </c>
      <c r="C44818">
        <v>6</v>
      </c>
      <c r="D44818">
        <v>30.180277103753301</v>
      </c>
    </row>
    <row r="44819" spans="1:4" x14ac:dyDescent="0.3">
      <c r="A44819" t="s">
        <v>40</v>
      </c>
      <c r="B44819">
        <v>4047</v>
      </c>
      <c r="C44819">
        <v>7</v>
      </c>
      <c r="D44819">
        <v>19.9845702384684</v>
      </c>
    </row>
    <row r="44820" spans="1:4" x14ac:dyDescent="0.3">
      <c r="A44820" t="s">
        <v>40</v>
      </c>
      <c r="B44820">
        <v>4047</v>
      </c>
      <c r="C44820">
        <v>8</v>
      </c>
      <c r="D44820">
        <v>39.815428215371703</v>
      </c>
    </row>
    <row r="44821" spans="1:4" x14ac:dyDescent="0.3">
      <c r="A44821" t="s">
        <v>40</v>
      </c>
      <c r="B44821">
        <v>4047</v>
      </c>
      <c r="C44821">
        <v>9</v>
      </c>
      <c r="D44821">
        <v>30.6191941963753</v>
      </c>
    </row>
    <row r="44822" spans="1:4" x14ac:dyDescent="0.3">
      <c r="A44822" t="s">
        <v>40</v>
      </c>
      <c r="B44822">
        <v>4047</v>
      </c>
      <c r="C44822">
        <v>10</v>
      </c>
      <c r="D44822">
        <v>3.2352760432723202</v>
      </c>
    </row>
    <row r="44823" spans="1:4" x14ac:dyDescent="0.3">
      <c r="A44823" t="s">
        <v>40</v>
      </c>
      <c r="B44823">
        <v>4047</v>
      </c>
      <c r="C44823">
        <v>11</v>
      </c>
      <c r="D44823">
        <v>4.5680546036635601</v>
      </c>
    </row>
    <row r="44824" spans="1:4" x14ac:dyDescent="0.3">
      <c r="A44824" t="s">
        <v>40</v>
      </c>
      <c r="B44824">
        <v>4047</v>
      </c>
      <c r="C44824">
        <v>12</v>
      </c>
      <c r="D44824">
        <v>7.5717140668307898</v>
      </c>
    </row>
    <row r="44825" spans="1:4" x14ac:dyDescent="0.3">
      <c r="A44825" t="s">
        <v>40</v>
      </c>
      <c r="B44825">
        <v>4048</v>
      </c>
      <c r="C44825">
        <v>0</v>
      </c>
      <c r="D44825">
        <v>114.118181657476</v>
      </c>
    </row>
    <row r="44826" spans="1:4" x14ac:dyDescent="0.3">
      <c r="A44826" t="s">
        <v>40</v>
      </c>
      <c r="B44826">
        <v>4048</v>
      </c>
      <c r="C44826">
        <v>1</v>
      </c>
      <c r="D44826">
        <v>264.23131148115903</v>
      </c>
    </row>
    <row r="44827" spans="1:4" x14ac:dyDescent="0.3">
      <c r="A44827" t="s">
        <v>40</v>
      </c>
      <c r="B44827">
        <v>4048</v>
      </c>
      <c r="C44827">
        <v>2</v>
      </c>
      <c r="D44827">
        <v>425.757650524236</v>
      </c>
    </row>
    <row r="44828" spans="1:4" x14ac:dyDescent="0.3">
      <c r="A44828" t="s">
        <v>40</v>
      </c>
      <c r="B44828">
        <v>4048</v>
      </c>
      <c r="C44828">
        <v>3</v>
      </c>
      <c r="D44828">
        <v>1003.09694528288</v>
      </c>
    </row>
    <row r="44829" spans="1:4" x14ac:dyDescent="0.3">
      <c r="A44829" t="s">
        <v>40</v>
      </c>
      <c r="B44829">
        <v>4048</v>
      </c>
      <c r="C44829">
        <v>4</v>
      </c>
      <c r="D44829">
        <v>2280.0338791515501</v>
      </c>
    </row>
    <row r="44830" spans="1:4" x14ac:dyDescent="0.3">
      <c r="A44830" t="s">
        <v>40</v>
      </c>
      <c r="B44830">
        <v>4048</v>
      </c>
      <c r="C44830">
        <v>5</v>
      </c>
      <c r="D44830">
        <v>2718.2911331479399</v>
      </c>
    </row>
    <row r="44831" spans="1:4" x14ac:dyDescent="0.3">
      <c r="A44831" t="s">
        <v>40</v>
      </c>
      <c r="B44831">
        <v>4048</v>
      </c>
      <c r="C44831">
        <v>6</v>
      </c>
      <c r="D44831">
        <v>3408.5982947993798</v>
      </c>
    </row>
    <row r="44832" spans="1:4" x14ac:dyDescent="0.3">
      <c r="A44832" t="s">
        <v>40</v>
      </c>
      <c r="B44832">
        <v>4048</v>
      </c>
      <c r="C44832">
        <v>7</v>
      </c>
      <c r="D44832">
        <v>385.44290466732798</v>
      </c>
    </row>
    <row r="44833" spans="1:4" x14ac:dyDescent="0.3">
      <c r="A44833" t="s">
        <v>40</v>
      </c>
      <c r="B44833">
        <v>4048</v>
      </c>
      <c r="C44833">
        <v>8</v>
      </c>
      <c r="D44833">
        <v>0</v>
      </c>
    </row>
    <row r="44834" spans="1:4" x14ac:dyDescent="0.3">
      <c r="A44834" t="s">
        <v>40</v>
      </c>
      <c r="B44834">
        <v>4048</v>
      </c>
      <c r="C44834">
        <v>9</v>
      </c>
      <c r="D44834">
        <v>0</v>
      </c>
    </row>
    <row r="44835" spans="1:4" x14ac:dyDescent="0.3">
      <c r="A44835" t="s">
        <v>40</v>
      </c>
      <c r="B44835">
        <v>4048</v>
      </c>
      <c r="C44835">
        <v>10</v>
      </c>
      <c r="D44835">
        <v>0</v>
      </c>
    </row>
    <row r="44836" spans="1:4" x14ac:dyDescent="0.3">
      <c r="A44836" t="s">
        <v>40</v>
      </c>
      <c r="B44836">
        <v>4048</v>
      </c>
      <c r="C44836">
        <v>11</v>
      </c>
      <c r="D44836">
        <v>0</v>
      </c>
    </row>
    <row r="44837" spans="1:4" x14ac:dyDescent="0.3">
      <c r="A44837" t="s">
        <v>40</v>
      </c>
      <c r="B44837">
        <v>4048</v>
      </c>
      <c r="C44837">
        <v>12</v>
      </c>
      <c r="D44837">
        <v>137.55848733512201</v>
      </c>
    </row>
    <row r="44838" spans="1:4" x14ac:dyDescent="0.3">
      <c r="A44838" t="s">
        <v>40</v>
      </c>
      <c r="B44838">
        <v>4049</v>
      </c>
      <c r="C44838">
        <v>0</v>
      </c>
      <c r="D44838">
        <v>137.226019265806</v>
      </c>
    </row>
    <row r="44839" spans="1:4" x14ac:dyDescent="0.3">
      <c r="A44839" t="s">
        <v>40</v>
      </c>
      <c r="B44839">
        <v>4049</v>
      </c>
      <c r="C44839">
        <v>1</v>
      </c>
      <c r="D44839">
        <v>231.314798129568</v>
      </c>
    </row>
    <row r="44840" spans="1:4" x14ac:dyDescent="0.3">
      <c r="A44840" t="s">
        <v>40</v>
      </c>
      <c r="B44840">
        <v>4049</v>
      </c>
      <c r="C44840">
        <v>2</v>
      </c>
      <c r="D44840">
        <v>784.18888322804105</v>
      </c>
    </row>
    <row r="44841" spans="1:4" x14ac:dyDescent="0.3">
      <c r="A44841" t="s">
        <v>40</v>
      </c>
      <c r="B44841">
        <v>4049</v>
      </c>
      <c r="C44841">
        <v>3</v>
      </c>
      <c r="D44841">
        <v>1330.2994834967401</v>
      </c>
    </row>
    <row r="44842" spans="1:4" x14ac:dyDescent="0.3">
      <c r="A44842" t="s">
        <v>40</v>
      </c>
      <c r="B44842">
        <v>4049</v>
      </c>
      <c r="C44842">
        <v>4</v>
      </c>
      <c r="D44842">
        <v>1882.8802791328101</v>
      </c>
    </row>
    <row r="44843" spans="1:4" x14ac:dyDescent="0.3">
      <c r="A44843" t="s">
        <v>40</v>
      </c>
      <c r="B44843">
        <v>4049</v>
      </c>
      <c r="C44843">
        <v>5</v>
      </c>
      <c r="D44843">
        <v>442.13825394676701</v>
      </c>
    </row>
    <row r="44844" spans="1:4" x14ac:dyDescent="0.3">
      <c r="A44844" t="s">
        <v>40</v>
      </c>
      <c r="B44844">
        <v>4049</v>
      </c>
      <c r="C44844">
        <v>6</v>
      </c>
      <c r="D44844">
        <v>1233.6275696285099</v>
      </c>
    </row>
    <row r="44845" spans="1:4" x14ac:dyDescent="0.3">
      <c r="A44845" t="s">
        <v>40</v>
      </c>
      <c r="B44845">
        <v>4049</v>
      </c>
      <c r="C44845">
        <v>7</v>
      </c>
      <c r="D44845">
        <v>1107.09199652135</v>
      </c>
    </row>
    <row r="44846" spans="1:4" x14ac:dyDescent="0.3">
      <c r="A44846" t="s">
        <v>40</v>
      </c>
      <c r="B44846">
        <v>4049</v>
      </c>
      <c r="C44846">
        <v>8</v>
      </c>
      <c r="D44846">
        <v>90.456079485596206</v>
      </c>
    </row>
    <row r="44847" spans="1:4" x14ac:dyDescent="0.3">
      <c r="A44847" t="s">
        <v>40</v>
      </c>
      <c r="B44847">
        <v>4049</v>
      </c>
      <c r="C44847">
        <v>9</v>
      </c>
      <c r="D44847">
        <v>0</v>
      </c>
    </row>
    <row r="44848" spans="1:4" x14ac:dyDescent="0.3">
      <c r="A44848" t="s">
        <v>40</v>
      </c>
      <c r="B44848">
        <v>4049</v>
      </c>
      <c r="C44848">
        <v>10</v>
      </c>
      <c r="D44848">
        <v>0</v>
      </c>
    </row>
    <row r="44849" spans="1:4" x14ac:dyDescent="0.3">
      <c r="A44849" t="s">
        <v>40</v>
      </c>
      <c r="B44849">
        <v>4049</v>
      </c>
      <c r="C44849">
        <v>11</v>
      </c>
      <c r="D44849">
        <v>2752.8843560299802</v>
      </c>
    </row>
    <row r="44850" spans="1:4" x14ac:dyDescent="0.3">
      <c r="A44850" t="s">
        <v>40</v>
      </c>
      <c r="B44850">
        <v>4049</v>
      </c>
      <c r="C44850">
        <v>12</v>
      </c>
      <c r="D44850">
        <v>7303.7092620103003</v>
      </c>
    </row>
    <row r="44851" spans="1:4" x14ac:dyDescent="0.3">
      <c r="A44851" t="s">
        <v>40</v>
      </c>
      <c r="B44851">
        <v>4050</v>
      </c>
      <c r="C44851">
        <v>0</v>
      </c>
      <c r="D44851">
        <v>226.14281496981999</v>
      </c>
    </row>
    <row r="44852" spans="1:4" x14ac:dyDescent="0.3">
      <c r="A44852" t="s">
        <v>40</v>
      </c>
      <c r="B44852">
        <v>4050</v>
      </c>
      <c r="C44852">
        <v>1</v>
      </c>
      <c r="D44852">
        <v>126.912014046544</v>
      </c>
    </row>
    <row r="44853" spans="1:4" x14ac:dyDescent="0.3">
      <c r="A44853" t="s">
        <v>40</v>
      </c>
      <c r="B44853">
        <v>4050</v>
      </c>
      <c r="C44853">
        <v>2</v>
      </c>
      <c r="D44853">
        <v>971.99146209300704</v>
      </c>
    </row>
    <row r="44854" spans="1:4" x14ac:dyDescent="0.3">
      <c r="A44854" t="s">
        <v>40</v>
      </c>
      <c r="B44854">
        <v>4050</v>
      </c>
      <c r="C44854">
        <v>3</v>
      </c>
      <c r="D44854">
        <v>2856.3933941133</v>
      </c>
    </row>
    <row r="44855" spans="1:4" x14ac:dyDescent="0.3">
      <c r="A44855" t="s">
        <v>40</v>
      </c>
      <c r="B44855">
        <v>4050</v>
      </c>
      <c r="C44855">
        <v>4</v>
      </c>
      <c r="D44855">
        <v>3107.0534974175298</v>
      </c>
    </row>
    <row r="44856" spans="1:4" x14ac:dyDescent="0.3">
      <c r="A44856" t="s">
        <v>40</v>
      </c>
      <c r="B44856">
        <v>4050</v>
      </c>
      <c r="C44856">
        <v>5</v>
      </c>
      <c r="D44856">
        <v>1102.22375641748</v>
      </c>
    </row>
    <row r="44857" spans="1:4" x14ac:dyDescent="0.3">
      <c r="A44857" t="s">
        <v>40</v>
      </c>
      <c r="B44857">
        <v>4050</v>
      </c>
      <c r="C44857">
        <v>6</v>
      </c>
      <c r="D44857">
        <v>964.85896923706002</v>
      </c>
    </row>
    <row r="44858" spans="1:4" x14ac:dyDescent="0.3">
      <c r="A44858" t="s">
        <v>40</v>
      </c>
      <c r="B44858">
        <v>4050</v>
      </c>
      <c r="C44858">
        <v>7</v>
      </c>
      <c r="D44858">
        <v>224.189881616713</v>
      </c>
    </row>
    <row r="44859" spans="1:4" x14ac:dyDescent="0.3">
      <c r="A44859" t="s">
        <v>40</v>
      </c>
      <c r="B44859">
        <v>4050</v>
      </c>
      <c r="C44859">
        <v>8</v>
      </c>
      <c r="D44859">
        <v>419.14410196319398</v>
      </c>
    </row>
    <row r="44860" spans="1:4" x14ac:dyDescent="0.3">
      <c r="A44860" t="s">
        <v>40</v>
      </c>
      <c r="B44860">
        <v>4050</v>
      </c>
      <c r="C44860">
        <v>9</v>
      </c>
      <c r="D44860">
        <v>600.73304074253997</v>
      </c>
    </row>
    <row r="44861" spans="1:4" x14ac:dyDescent="0.3">
      <c r="A44861" t="s">
        <v>40</v>
      </c>
      <c r="B44861">
        <v>4050</v>
      </c>
      <c r="C44861">
        <v>10</v>
      </c>
      <c r="D44861">
        <v>338.667896839474</v>
      </c>
    </row>
    <row r="44862" spans="1:4" x14ac:dyDescent="0.3">
      <c r="A44862" t="s">
        <v>40</v>
      </c>
      <c r="B44862">
        <v>4050</v>
      </c>
      <c r="C44862">
        <v>11</v>
      </c>
      <c r="D44862">
        <v>1547.8793596989999</v>
      </c>
    </row>
    <row r="44863" spans="1:4" x14ac:dyDescent="0.3">
      <c r="A44863" t="s">
        <v>40</v>
      </c>
      <c r="B44863">
        <v>4050</v>
      </c>
      <c r="C44863">
        <v>12</v>
      </c>
      <c r="D44863">
        <v>0</v>
      </c>
    </row>
    <row r="44864" spans="1:4" x14ac:dyDescent="0.3">
      <c r="A44864" t="s">
        <v>40</v>
      </c>
      <c r="B44864">
        <v>4051</v>
      </c>
      <c r="C44864">
        <v>0</v>
      </c>
      <c r="D44864">
        <v>292.24335043225</v>
      </c>
    </row>
    <row r="44865" spans="1:4" x14ac:dyDescent="0.3">
      <c r="A44865" t="s">
        <v>40</v>
      </c>
      <c r="B44865">
        <v>4051</v>
      </c>
      <c r="C44865">
        <v>1</v>
      </c>
      <c r="D44865">
        <v>167.281355087837</v>
      </c>
    </row>
    <row r="44866" spans="1:4" x14ac:dyDescent="0.3">
      <c r="A44866" t="s">
        <v>40</v>
      </c>
      <c r="B44866">
        <v>4051</v>
      </c>
      <c r="C44866">
        <v>2</v>
      </c>
      <c r="D44866">
        <v>491.73096793737602</v>
      </c>
    </row>
    <row r="44867" spans="1:4" x14ac:dyDescent="0.3">
      <c r="A44867" t="s">
        <v>40</v>
      </c>
      <c r="B44867">
        <v>4051</v>
      </c>
      <c r="C44867">
        <v>3</v>
      </c>
      <c r="D44867">
        <v>1386.24274678798</v>
      </c>
    </row>
    <row r="44868" spans="1:4" x14ac:dyDescent="0.3">
      <c r="A44868" t="s">
        <v>40</v>
      </c>
      <c r="B44868">
        <v>4051</v>
      </c>
      <c r="C44868">
        <v>4</v>
      </c>
      <c r="D44868">
        <v>1698.2899392537699</v>
      </c>
    </row>
    <row r="44869" spans="1:4" x14ac:dyDescent="0.3">
      <c r="A44869" t="s">
        <v>40</v>
      </c>
      <c r="B44869">
        <v>4051</v>
      </c>
      <c r="C44869">
        <v>5</v>
      </c>
      <c r="D44869">
        <v>676.49945597456701</v>
      </c>
    </row>
    <row r="44870" spans="1:4" x14ac:dyDescent="0.3">
      <c r="A44870" t="s">
        <v>40</v>
      </c>
      <c r="B44870">
        <v>4051</v>
      </c>
      <c r="C44870">
        <v>6</v>
      </c>
      <c r="D44870">
        <v>685.20144573864297</v>
      </c>
    </row>
    <row r="44871" spans="1:4" x14ac:dyDescent="0.3">
      <c r="A44871" t="s">
        <v>40</v>
      </c>
      <c r="B44871">
        <v>4051</v>
      </c>
      <c r="C44871">
        <v>7</v>
      </c>
      <c r="D44871">
        <v>1517.5012445144901</v>
      </c>
    </row>
    <row r="44872" spans="1:4" x14ac:dyDescent="0.3">
      <c r="A44872" t="s">
        <v>40</v>
      </c>
      <c r="B44872">
        <v>4051</v>
      </c>
      <c r="C44872">
        <v>8</v>
      </c>
      <c r="D44872">
        <v>1654.2438927513999</v>
      </c>
    </row>
    <row r="44873" spans="1:4" x14ac:dyDescent="0.3">
      <c r="A44873" t="s">
        <v>40</v>
      </c>
      <c r="B44873">
        <v>4051</v>
      </c>
      <c r="C44873">
        <v>9</v>
      </c>
      <c r="D44873">
        <v>0</v>
      </c>
    </row>
    <row r="44874" spans="1:4" x14ac:dyDescent="0.3">
      <c r="A44874" t="s">
        <v>40</v>
      </c>
      <c r="B44874">
        <v>4051</v>
      </c>
      <c r="C44874">
        <v>10</v>
      </c>
      <c r="D44874">
        <v>0</v>
      </c>
    </row>
    <row r="44875" spans="1:4" x14ac:dyDescent="0.3">
      <c r="A44875" t="s">
        <v>40</v>
      </c>
      <c r="B44875">
        <v>4051</v>
      </c>
      <c r="C44875">
        <v>11</v>
      </c>
      <c r="D44875">
        <v>0</v>
      </c>
    </row>
    <row r="44876" spans="1:4" x14ac:dyDescent="0.3">
      <c r="A44876" t="s">
        <v>40</v>
      </c>
      <c r="B44876">
        <v>4051</v>
      </c>
      <c r="C44876">
        <v>12</v>
      </c>
      <c r="D44876">
        <v>93641.426028146801</v>
      </c>
    </row>
    <row r="44877" spans="1:4" x14ac:dyDescent="0.3">
      <c r="A44877" t="s">
        <v>40</v>
      </c>
      <c r="B44877">
        <v>4052</v>
      </c>
      <c r="C44877">
        <v>0</v>
      </c>
      <c r="D44877">
        <v>419.81876868589097</v>
      </c>
    </row>
    <row r="44878" spans="1:4" x14ac:dyDescent="0.3">
      <c r="A44878" t="s">
        <v>40</v>
      </c>
      <c r="B44878">
        <v>4052</v>
      </c>
      <c r="C44878">
        <v>1</v>
      </c>
      <c r="D44878">
        <v>423.927889837598</v>
      </c>
    </row>
    <row r="44879" spans="1:4" x14ac:dyDescent="0.3">
      <c r="A44879" t="s">
        <v>40</v>
      </c>
      <c r="B44879">
        <v>4052</v>
      </c>
      <c r="C44879">
        <v>2</v>
      </c>
      <c r="D44879">
        <v>604.40251163871596</v>
      </c>
    </row>
    <row r="44880" spans="1:4" x14ac:dyDescent="0.3">
      <c r="A44880" t="s">
        <v>40</v>
      </c>
      <c r="B44880">
        <v>4052</v>
      </c>
      <c r="C44880">
        <v>3</v>
      </c>
      <c r="D44880">
        <v>735.04459343505403</v>
      </c>
    </row>
    <row r="44881" spans="1:4" x14ac:dyDescent="0.3">
      <c r="A44881" t="s">
        <v>40</v>
      </c>
      <c r="B44881">
        <v>4052</v>
      </c>
      <c r="C44881">
        <v>4</v>
      </c>
      <c r="D44881">
        <v>1669.9373632703901</v>
      </c>
    </row>
    <row r="44882" spans="1:4" x14ac:dyDescent="0.3">
      <c r="A44882" t="s">
        <v>40</v>
      </c>
      <c r="B44882">
        <v>4052</v>
      </c>
      <c r="C44882">
        <v>5</v>
      </c>
      <c r="D44882">
        <v>1366.26648580335</v>
      </c>
    </row>
    <row r="44883" spans="1:4" x14ac:dyDescent="0.3">
      <c r="A44883" t="s">
        <v>40</v>
      </c>
      <c r="B44883">
        <v>4052</v>
      </c>
      <c r="C44883">
        <v>6</v>
      </c>
      <c r="D44883">
        <v>1535.1857316875301</v>
      </c>
    </row>
    <row r="44884" spans="1:4" x14ac:dyDescent="0.3">
      <c r="A44884" t="s">
        <v>40</v>
      </c>
      <c r="B44884">
        <v>4052</v>
      </c>
      <c r="C44884">
        <v>7</v>
      </c>
      <c r="D44884">
        <v>473.951166686806</v>
      </c>
    </row>
    <row r="44885" spans="1:4" x14ac:dyDescent="0.3">
      <c r="A44885" t="s">
        <v>40</v>
      </c>
      <c r="B44885">
        <v>4052</v>
      </c>
      <c r="C44885">
        <v>8</v>
      </c>
      <c r="D44885">
        <v>858.78229194810001</v>
      </c>
    </row>
    <row r="44886" spans="1:4" x14ac:dyDescent="0.3">
      <c r="A44886" t="s">
        <v>40</v>
      </c>
      <c r="B44886">
        <v>4052</v>
      </c>
      <c r="C44886">
        <v>9</v>
      </c>
      <c r="D44886">
        <v>134.45819517348301</v>
      </c>
    </row>
    <row r="44887" spans="1:4" x14ac:dyDescent="0.3">
      <c r="A44887" t="s">
        <v>40</v>
      </c>
      <c r="B44887">
        <v>4052</v>
      </c>
      <c r="C44887">
        <v>10</v>
      </c>
      <c r="D44887">
        <v>350.22365243964498</v>
      </c>
    </row>
    <row r="44888" spans="1:4" x14ac:dyDescent="0.3">
      <c r="A44888" t="s">
        <v>40</v>
      </c>
      <c r="B44888">
        <v>4052</v>
      </c>
      <c r="C44888">
        <v>11</v>
      </c>
      <c r="D44888">
        <v>0</v>
      </c>
    </row>
    <row r="44889" spans="1:4" x14ac:dyDescent="0.3">
      <c r="A44889" t="s">
        <v>40</v>
      </c>
      <c r="B44889">
        <v>4052</v>
      </c>
      <c r="C44889">
        <v>12</v>
      </c>
      <c r="D44889">
        <v>0</v>
      </c>
    </row>
    <row r="44890" spans="1:4" x14ac:dyDescent="0.3">
      <c r="A44890" t="s">
        <v>40</v>
      </c>
      <c r="B44890">
        <v>4053</v>
      </c>
      <c r="C44890">
        <v>0</v>
      </c>
      <c r="D44890">
        <v>182.62299579341399</v>
      </c>
    </row>
    <row r="44891" spans="1:4" x14ac:dyDescent="0.3">
      <c r="A44891" t="s">
        <v>40</v>
      </c>
      <c r="B44891">
        <v>4053</v>
      </c>
      <c r="C44891">
        <v>1</v>
      </c>
      <c r="D44891">
        <v>307.57618519405099</v>
      </c>
    </row>
    <row r="44892" spans="1:4" x14ac:dyDescent="0.3">
      <c r="A44892" t="s">
        <v>40</v>
      </c>
      <c r="B44892">
        <v>4053</v>
      </c>
      <c r="C44892">
        <v>2</v>
      </c>
      <c r="D44892">
        <v>550.07237177841</v>
      </c>
    </row>
    <row r="44893" spans="1:4" x14ac:dyDescent="0.3">
      <c r="A44893" t="s">
        <v>40</v>
      </c>
      <c r="B44893">
        <v>4053</v>
      </c>
      <c r="C44893">
        <v>3</v>
      </c>
      <c r="D44893">
        <v>582.97591516529701</v>
      </c>
    </row>
    <row r="44894" spans="1:4" x14ac:dyDescent="0.3">
      <c r="A44894" t="s">
        <v>40</v>
      </c>
      <c r="B44894">
        <v>4053</v>
      </c>
      <c r="C44894">
        <v>4</v>
      </c>
      <c r="D44894">
        <v>591.20562992744499</v>
      </c>
    </row>
    <row r="44895" spans="1:4" x14ac:dyDescent="0.3">
      <c r="A44895" t="s">
        <v>40</v>
      </c>
      <c r="B44895">
        <v>4053</v>
      </c>
      <c r="C44895">
        <v>5</v>
      </c>
      <c r="D44895">
        <v>809.52498828355601</v>
      </c>
    </row>
    <row r="44896" spans="1:4" x14ac:dyDescent="0.3">
      <c r="A44896" t="s">
        <v>40</v>
      </c>
      <c r="B44896">
        <v>4053</v>
      </c>
      <c r="C44896">
        <v>6</v>
      </c>
      <c r="D44896">
        <v>216.507043882863</v>
      </c>
    </row>
    <row r="44897" spans="1:4" x14ac:dyDescent="0.3">
      <c r="A44897" t="s">
        <v>40</v>
      </c>
      <c r="B44897">
        <v>4053</v>
      </c>
      <c r="C44897">
        <v>7</v>
      </c>
      <c r="D44897">
        <v>0</v>
      </c>
    </row>
    <row r="44898" spans="1:4" x14ac:dyDescent="0.3">
      <c r="A44898" t="s">
        <v>40</v>
      </c>
      <c r="B44898">
        <v>4053</v>
      </c>
      <c r="C44898">
        <v>8</v>
      </c>
      <c r="D44898">
        <v>0</v>
      </c>
    </row>
    <row r="44899" spans="1:4" x14ac:dyDescent="0.3">
      <c r="A44899" t="s">
        <v>40</v>
      </c>
      <c r="B44899">
        <v>4053</v>
      </c>
      <c r="C44899">
        <v>9</v>
      </c>
      <c r="D44899">
        <v>0</v>
      </c>
    </row>
    <row r="44900" spans="1:4" x14ac:dyDescent="0.3">
      <c r="A44900" t="s">
        <v>40</v>
      </c>
      <c r="B44900">
        <v>4053</v>
      </c>
      <c r="C44900">
        <v>10</v>
      </c>
      <c r="D44900">
        <v>30.2213409020714</v>
      </c>
    </row>
    <row r="44901" spans="1:4" x14ac:dyDescent="0.3">
      <c r="A44901" t="s">
        <v>40</v>
      </c>
      <c r="B44901">
        <v>4053</v>
      </c>
      <c r="C44901">
        <v>11</v>
      </c>
      <c r="D44901">
        <v>30.599863374555898</v>
      </c>
    </row>
    <row r="44902" spans="1:4" x14ac:dyDescent="0.3">
      <c r="A44902" t="s">
        <v>40</v>
      </c>
      <c r="B44902">
        <v>4053</v>
      </c>
      <c r="C44902">
        <v>12</v>
      </c>
      <c r="D44902">
        <v>0</v>
      </c>
    </row>
    <row r="44903" spans="1:4" x14ac:dyDescent="0.3">
      <c r="A44903" t="s">
        <v>40</v>
      </c>
      <c r="B44903">
        <v>4054</v>
      </c>
      <c r="C44903">
        <v>0</v>
      </c>
      <c r="D44903">
        <v>146.16475479233301</v>
      </c>
    </row>
    <row r="44904" spans="1:4" x14ac:dyDescent="0.3">
      <c r="A44904" t="s">
        <v>40</v>
      </c>
      <c r="B44904">
        <v>4054</v>
      </c>
      <c r="C44904">
        <v>1</v>
      </c>
      <c r="D44904">
        <v>285.03712871676299</v>
      </c>
    </row>
    <row r="44905" spans="1:4" x14ac:dyDescent="0.3">
      <c r="A44905" t="s">
        <v>40</v>
      </c>
      <c r="B44905">
        <v>4054</v>
      </c>
      <c r="C44905">
        <v>2</v>
      </c>
      <c r="D44905">
        <v>334.876940800162</v>
      </c>
    </row>
    <row r="44906" spans="1:4" x14ac:dyDescent="0.3">
      <c r="A44906" t="s">
        <v>40</v>
      </c>
      <c r="B44906">
        <v>4054</v>
      </c>
      <c r="C44906">
        <v>3</v>
      </c>
      <c r="D44906">
        <v>607.63360220181801</v>
      </c>
    </row>
    <row r="44907" spans="1:4" x14ac:dyDescent="0.3">
      <c r="A44907" t="s">
        <v>40</v>
      </c>
      <c r="B44907">
        <v>4054</v>
      </c>
      <c r="C44907">
        <v>4</v>
      </c>
      <c r="D44907">
        <v>212.86079729734001</v>
      </c>
    </row>
    <row r="44908" spans="1:4" x14ac:dyDescent="0.3">
      <c r="A44908" t="s">
        <v>40</v>
      </c>
      <c r="B44908">
        <v>4054</v>
      </c>
      <c r="C44908">
        <v>5</v>
      </c>
      <c r="D44908">
        <v>104.08906056205601</v>
      </c>
    </row>
    <row r="44909" spans="1:4" x14ac:dyDescent="0.3">
      <c r="A44909" t="s">
        <v>40</v>
      </c>
      <c r="B44909">
        <v>4054</v>
      </c>
      <c r="C44909">
        <v>6</v>
      </c>
      <c r="D44909">
        <v>39.485512657543801</v>
      </c>
    </row>
    <row r="44910" spans="1:4" x14ac:dyDescent="0.3">
      <c r="A44910" t="s">
        <v>40</v>
      </c>
      <c r="B44910">
        <v>4054</v>
      </c>
      <c r="C44910">
        <v>7</v>
      </c>
      <c r="D44910">
        <v>0</v>
      </c>
    </row>
    <row r="44911" spans="1:4" x14ac:dyDescent="0.3">
      <c r="A44911" t="s">
        <v>40</v>
      </c>
      <c r="B44911">
        <v>4054</v>
      </c>
      <c r="C44911">
        <v>8</v>
      </c>
      <c r="D44911">
        <v>0</v>
      </c>
    </row>
    <row r="44912" spans="1:4" x14ac:dyDescent="0.3">
      <c r="A44912" t="s">
        <v>40</v>
      </c>
      <c r="B44912">
        <v>4054</v>
      </c>
      <c r="C44912">
        <v>9</v>
      </c>
      <c r="D44912">
        <v>0</v>
      </c>
    </row>
    <row r="44913" spans="1:4" x14ac:dyDescent="0.3">
      <c r="A44913" t="s">
        <v>40</v>
      </c>
      <c r="B44913">
        <v>4054</v>
      </c>
      <c r="C44913">
        <v>10</v>
      </c>
      <c r="D44913">
        <v>0</v>
      </c>
    </row>
    <row r="44914" spans="1:4" x14ac:dyDescent="0.3">
      <c r="A44914" t="s">
        <v>40</v>
      </c>
      <c r="B44914">
        <v>4054</v>
      </c>
      <c r="C44914">
        <v>11</v>
      </c>
      <c r="D44914">
        <v>187.00354627585699</v>
      </c>
    </row>
    <row r="44915" spans="1:4" x14ac:dyDescent="0.3">
      <c r="A44915" t="s">
        <v>40</v>
      </c>
      <c r="B44915">
        <v>4054</v>
      </c>
      <c r="C44915">
        <v>12</v>
      </c>
      <c r="D44915">
        <v>332.79591582499199</v>
      </c>
    </row>
    <row r="44916" spans="1:4" x14ac:dyDescent="0.3">
      <c r="A44916" t="s">
        <v>40</v>
      </c>
      <c r="B44916">
        <v>4055</v>
      </c>
      <c r="C44916">
        <v>0</v>
      </c>
      <c r="D44916">
        <v>329.95687582207</v>
      </c>
    </row>
    <row r="44917" spans="1:4" x14ac:dyDescent="0.3">
      <c r="A44917" t="s">
        <v>40</v>
      </c>
      <c r="B44917">
        <v>4055</v>
      </c>
      <c r="C44917">
        <v>1</v>
      </c>
      <c r="D44917">
        <v>445.26178326237698</v>
      </c>
    </row>
    <row r="44918" spans="1:4" x14ac:dyDescent="0.3">
      <c r="A44918" t="s">
        <v>40</v>
      </c>
      <c r="B44918">
        <v>4055</v>
      </c>
      <c r="C44918">
        <v>2</v>
      </c>
      <c r="D44918">
        <v>852.736151693191</v>
      </c>
    </row>
    <row r="44919" spans="1:4" x14ac:dyDescent="0.3">
      <c r="A44919" t="s">
        <v>40</v>
      </c>
      <c r="B44919">
        <v>4055</v>
      </c>
      <c r="C44919">
        <v>3</v>
      </c>
      <c r="D44919">
        <v>645.4295918537</v>
      </c>
    </row>
    <row r="44920" spans="1:4" x14ac:dyDescent="0.3">
      <c r="A44920" t="s">
        <v>40</v>
      </c>
      <c r="B44920">
        <v>4055</v>
      </c>
      <c r="C44920">
        <v>4</v>
      </c>
      <c r="D44920">
        <v>1959.26276834998</v>
      </c>
    </row>
    <row r="44921" spans="1:4" x14ac:dyDescent="0.3">
      <c r="A44921" t="s">
        <v>40</v>
      </c>
      <c r="B44921">
        <v>4055</v>
      </c>
      <c r="C44921">
        <v>5</v>
      </c>
      <c r="D44921">
        <v>1288.62753396985</v>
      </c>
    </row>
    <row r="44922" spans="1:4" x14ac:dyDescent="0.3">
      <c r="A44922" t="s">
        <v>40</v>
      </c>
      <c r="B44922">
        <v>4055</v>
      </c>
      <c r="C44922">
        <v>6</v>
      </c>
      <c r="D44922">
        <v>3413.6656462497999</v>
      </c>
    </row>
    <row r="44923" spans="1:4" x14ac:dyDescent="0.3">
      <c r="A44923" t="s">
        <v>40</v>
      </c>
      <c r="B44923">
        <v>4055</v>
      </c>
      <c r="C44923">
        <v>7</v>
      </c>
      <c r="D44923">
        <v>2955.61390086765</v>
      </c>
    </row>
    <row r="44924" spans="1:4" x14ac:dyDescent="0.3">
      <c r="A44924" t="s">
        <v>40</v>
      </c>
      <c r="B44924">
        <v>4055</v>
      </c>
      <c r="C44924">
        <v>8</v>
      </c>
      <c r="D44924">
        <v>5536.2065212880898</v>
      </c>
    </row>
    <row r="44925" spans="1:4" x14ac:dyDescent="0.3">
      <c r="A44925" t="s">
        <v>40</v>
      </c>
      <c r="B44925">
        <v>4055</v>
      </c>
      <c r="C44925">
        <v>9</v>
      </c>
      <c r="D44925">
        <v>11857.744676426601</v>
      </c>
    </row>
    <row r="44926" spans="1:4" x14ac:dyDescent="0.3">
      <c r="A44926" t="s">
        <v>40</v>
      </c>
      <c r="B44926">
        <v>4055</v>
      </c>
      <c r="C44926">
        <v>10</v>
      </c>
      <c r="D44926">
        <v>10758.719591053899</v>
      </c>
    </row>
    <row r="44927" spans="1:4" x14ac:dyDescent="0.3">
      <c r="A44927" t="s">
        <v>40</v>
      </c>
      <c r="B44927">
        <v>4055</v>
      </c>
      <c r="C44927">
        <v>11</v>
      </c>
      <c r="D44927">
        <v>8989.8267432102493</v>
      </c>
    </row>
    <row r="44928" spans="1:4" x14ac:dyDescent="0.3">
      <c r="A44928" t="s">
        <v>40</v>
      </c>
      <c r="B44928">
        <v>4055</v>
      </c>
      <c r="C44928">
        <v>12</v>
      </c>
      <c r="D44928">
        <v>0</v>
      </c>
    </row>
    <row r="44929" spans="1:4" x14ac:dyDescent="0.3">
      <c r="A44929" t="s">
        <v>40</v>
      </c>
      <c r="B44929">
        <v>4056</v>
      </c>
      <c r="C44929">
        <v>0</v>
      </c>
      <c r="D44929">
        <v>255.775375165295</v>
      </c>
    </row>
    <row r="44930" spans="1:4" x14ac:dyDescent="0.3">
      <c r="A44930" t="s">
        <v>40</v>
      </c>
      <c r="B44930">
        <v>4056</v>
      </c>
      <c r="C44930">
        <v>1</v>
      </c>
      <c r="D44930">
        <v>441.62374646961899</v>
      </c>
    </row>
    <row r="44931" spans="1:4" x14ac:dyDescent="0.3">
      <c r="A44931" t="s">
        <v>40</v>
      </c>
      <c r="B44931">
        <v>4056</v>
      </c>
      <c r="C44931">
        <v>2</v>
      </c>
      <c r="D44931">
        <v>287.32163468648503</v>
      </c>
    </row>
    <row r="44932" spans="1:4" x14ac:dyDescent="0.3">
      <c r="A44932" t="s">
        <v>40</v>
      </c>
      <c r="B44932">
        <v>4056</v>
      </c>
      <c r="C44932">
        <v>3</v>
      </c>
      <c r="D44932">
        <v>587.93086607637804</v>
      </c>
    </row>
    <row r="44933" spans="1:4" x14ac:dyDescent="0.3">
      <c r="A44933" t="s">
        <v>40</v>
      </c>
      <c r="B44933">
        <v>4056</v>
      </c>
      <c r="C44933">
        <v>4</v>
      </c>
      <c r="D44933">
        <v>108.747233638213</v>
      </c>
    </row>
    <row r="44934" spans="1:4" x14ac:dyDescent="0.3">
      <c r="A44934" t="s">
        <v>40</v>
      </c>
      <c r="B44934">
        <v>4056</v>
      </c>
      <c r="C44934">
        <v>5</v>
      </c>
      <c r="D44934">
        <v>76.003712014798296</v>
      </c>
    </row>
    <row r="44935" spans="1:4" x14ac:dyDescent="0.3">
      <c r="A44935" t="s">
        <v>40</v>
      </c>
      <c r="B44935">
        <v>4056</v>
      </c>
      <c r="C44935">
        <v>6</v>
      </c>
      <c r="D44935">
        <v>54.483355989131603</v>
      </c>
    </row>
    <row r="44936" spans="1:4" x14ac:dyDescent="0.3">
      <c r="A44936" t="s">
        <v>40</v>
      </c>
      <c r="B44936">
        <v>4056</v>
      </c>
      <c r="C44936">
        <v>7</v>
      </c>
      <c r="D44936">
        <v>119.00234867575701</v>
      </c>
    </row>
    <row r="44937" spans="1:4" x14ac:dyDescent="0.3">
      <c r="A44937" t="s">
        <v>40</v>
      </c>
      <c r="B44937">
        <v>4056</v>
      </c>
      <c r="C44937">
        <v>8</v>
      </c>
      <c r="D44937">
        <v>509.045925359639</v>
      </c>
    </row>
    <row r="44938" spans="1:4" x14ac:dyDescent="0.3">
      <c r="A44938" t="s">
        <v>40</v>
      </c>
      <c r="B44938">
        <v>4056</v>
      </c>
      <c r="C44938">
        <v>9</v>
      </c>
      <c r="D44938">
        <v>76.307138007402898</v>
      </c>
    </row>
    <row r="44939" spans="1:4" x14ac:dyDescent="0.3">
      <c r="A44939" t="s">
        <v>40</v>
      </c>
      <c r="B44939">
        <v>4056</v>
      </c>
      <c r="C44939">
        <v>10</v>
      </c>
      <c r="D44939">
        <v>827.53689670249298</v>
      </c>
    </row>
    <row r="44940" spans="1:4" x14ac:dyDescent="0.3">
      <c r="A44940" t="s">
        <v>40</v>
      </c>
      <c r="B44940">
        <v>4056</v>
      </c>
      <c r="C44940">
        <v>11</v>
      </c>
      <c r="D44940">
        <v>0</v>
      </c>
    </row>
    <row r="44941" spans="1:4" x14ac:dyDescent="0.3">
      <c r="A44941" t="s">
        <v>40</v>
      </c>
      <c r="B44941">
        <v>4056</v>
      </c>
      <c r="C44941">
        <v>12</v>
      </c>
      <c r="D44941">
        <v>0</v>
      </c>
    </row>
    <row r="44942" spans="1:4" x14ac:dyDescent="0.3">
      <c r="A44942" t="s">
        <v>40</v>
      </c>
      <c r="B44942">
        <v>4057</v>
      </c>
      <c r="C44942">
        <v>0</v>
      </c>
      <c r="D44942">
        <v>390.67156601910801</v>
      </c>
    </row>
    <row r="44943" spans="1:4" x14ac:dyDescent="0.3">
      <c r="A44943" t="s">
        <v>40</v>
      </c>
      <c r="B44943">
        <v>4057</v>
      </c>
      <c r="C44943">
        <v>1</v>
      </c>
      <c r="D44943">
        <v>253.24428847554299</v>
      </c>
    </row>
    <row r="44944" spans="1:4" x14ac:dyDescent="0.3">
      <c r="A44944" t="s">
        <v>40</v>
      </c>
      <c r="B44944">
        <v>4057</v>
      </c>
      <c r="C44944">
        <v>2</v>
      </c>
      <c r="D44944">
        <v>504.68570809410397</v>
      </c>
    </row>
    <row r="44945" spans="1:4" x14ac:dyDescent="0.3">
      <c r="A44945" t="s">
        <v>40</v>
      </c>
      <c r="B44945">
        <v>4057</v>
      </c>
      <c r="C44945">
        <v>3</v>
      </c>
      <c r="D44945">
        <v>444.67768357120201</v>
      </c>
    </row>
    <row r="44946" spans="1:4" x14ac:dyDescent="0.3">
      <c r="A44946" t="s">
        <v>40</v>
      </c>
      <c r="B44946">
        <v>4057</v>
      </c>
      <c r="C44946">
        <v>4</v>
      </c>
      <c r="D44946">
        <v>2241.1827280815601</v>
      </c>
    </row>
    <row r="44947" spans="1:4" x14ac:dyDescent="0.3">
      <c r="A44947" t="s">
        <v>40</v>
      </c>
      <c r="B44947">
        <v>4057</v>
      </c>
      <c r="C44947">
        <v>5</v>
      </c>
      <c r="D44947">
        <v>1344.7947474668899</v>
      </c>
    </row>
    <row r="44948" spans="1:4" x14ac:dyDescent="0.3">
      <c r="A44948" t="s">
        <v>40</v>
      </c>
      <c r="B44948">
        <v>4057</v>
      </c>
      <c r="C44948">
        <v>6</v>
      </c>
      <c r="D44948">
        <v>0</v>
      </c>
    </row>
    <row r="44949" spans="1:4" x14ac:dyDescent="0.3">
      <c r="A44949" t="s">
        <v>40</v>
      </c>
      <c r="B44949">
        <v>4057</v>
      </c>
      <c r="C44949">
        <v>7</v>
      </c>
      <c r="D44949">
        <v>0</v>
      </c>
    </row>
    <row r="44950" spans="1:4" x14ac:dyDescent="0.3">
      <c r="A44950" t="s">
        <v>40</v>
      </c>
      <c r="B44950">
        <v>4057</v>
      </c>
      <c r="C44950">
        <v>8</v>
      </c>
      <c r="D44950">
        <v>90.555606717479293</v>
      </c>
    </row>
    <row r="44951" spans="1:4" x14ac:dyDescent="0.3">
      <c r="A44951" t="s">
        <v>40</v>
      </c>
      <c r="B44951">
        <v>4057</v>
      </c>
      <c r="C44951">
        <v>9</v>
      </c>
      <c r="D44951">
        <v>0</v>
      </c>
    </row>
    <row r="44952" spans="1:4" x14ac:dyDescent="0.3">
      <c r="A44952" t="s">
        <v>40</v>
      </c>
      <c r="B44952">
        <v>4057</v>
      </c>
      <c r="C44952">
        <v>10</v>
      </c>
      <c r="D44952">
        <v>0</v>
      </c>
    </row>
    <row r="44953" spans="1:4" x14ac:dyDescent="0.3">
      <c r="A44953" t="s">
        <v>40</v>
      </c>
      <c r="B44953">
        <v>4057</v>
      </c>
      <c r="C44953">
        <v>11</v>
      </c>
      <c r="D44953">
        <v>0</v>
      </c>
    </row>
    <row r="44954" spans="1:4" x14ac:dyDescent="0.3">
      <c r="A44954" t="s">
        <v>40</v>
      </c>
      <c r="B44954">
        <v>4057</v>
      </c>
      <c r="C44954">
        <v>12</v>
      </c>
      <c r="D44954">
        <v>0</v>
      </c>
    </row>
    <row r="44955" spans="1:4" x14ac:dyDescent="0.3">
      <c r="A44955" t="s">
        <v>40</v>
      </c>
      <c r="B44955">
        <v>4058</v>
      </c>
      <c r="C44955">
        <v>0</v>
      </c>
      <c r="D44955">
        <v>361.41922576419398</v>
      </c>
    </row>
    <row r="44956" spans="1:4" x14ac:dyDescent="0.3">
      <c r="A44956" t="s">
        <v>40</v>
      </c>
      <c r="B44956">
        <v>4058</v>
      </c>
      <c r="C44956">
        <v>1</v>
      </c>
      <c r="D44956">
        <v>470.02202454640098</v>
      </c>
    </row>
    <row r="44957" spans="1:4" x14ac:dyDescent="0.3">
      <c r="A44957" t="s">
        <v>40</v>
      </c>
      <c r="B44957">
        <v>4058</v>
      </c>
      <c r="C44957">
        <v>2</v>
      </c>
      <c r="D44957">
        <v>406.59997472516602</v>
      </c>
    </row>
    <row r="44958" spans="1:4" x14ac:dyDescent="0.3">
      <c r="A44958" t="s">
        <v>40</v>
      </c>
      <c r="B44958">
        <v>4058</v>
      </c>
      <c r="C44958">
        <v>3</v>
      </c>
      <c r="D44958">
        <v>1014.34787001889</v>
      </c>
    </row>
    <row r="44959" spans="1:4" x14ac:dyDescent="0.3">
      <c r="A44959" t="s">
        <v>40</v>
      </c>
      <c r="B44959">
        <v>4058</v>
      </c>
      <c r="C44959">
        <v>4</v>
      </c>
      <c r="D44959">
        <v>342.47863085136203</v>
      </c>
    </row>
    <row r="44960" spans="1:4" x14ac:dyDescent="0.3">
      <c r="A44960" t="s">
        <v>40</v>
      </c>
      <c r="B44960">
        <v>4058</v>
      </c>
      <c r="C44960">
        <v>5</v>
      </c>
      <c r="D44960">
        <v>1459.33876491208</v>
      </c>
    </row>
    <row r="44961" spans="1:4" x14ac:dyDescent="0.3">
      <c r="A44961" t="s">
        <v>40</v>
      </c>
      <c r="B44961">
        <v>4058</v>
      </c>
      <c r="C44961">
        <v>6</v>
      </c>
      <c r="D44961">
        <v>552.120738933702</v>
      </c>
    </row>
    <row r="44962" spans="1:4" x14ac:dyDescent="0.3">
      <c r="A44962" t="s">
        <v>40</v>
      </c>
      <c r="B44962">
        <v>4058</v>
      </c>
      <c r="C44962">
        <v>7</v>
      </c>
      <c r="D44962">
        <v>969.15370014923099</v>
      </c>
    </row>
    <row r="44963" spans="1:4" x14ac:dyDescent="0.3">
      <c r="A44963" t="s">
        <v>40</v>
      </c>
      <c r="B44963">
        <v>4058</v>
      </c>
      <c r="C44963">
        <v>8</v>
      </c>
      <c r="D44963">
        <v>0</v>
      </c>
    </row>
    <row r="44964" spans="1:4" x14ac:dyDescent="0.3">
      <c r="A44964" t="s">
        <v>40</v>
      </c>
      <c r="B44964">
        <v>4058</v>
      </c>
      <c r="C44964">
        <v>9</v>
      </c>
      <c r="D44964">
        <v>0</v>
      </c>
    </row>
    <row r="44965" spans="1:4" x14ac:dyDescent="0.3">
      <c r="A44965" t="s">
        <v>40</v>
      </c>
      <c r="B44965">
        <v>4058</v>
      </c>
      <c r="C44965">
        <v>10</v>
      </c>
      <c r="D44965">
        <v>0</v>
      </c>
    </row>
    <row r="44966" spans="1:4" x14ac:dyDescent="0.3">
      <c r="A44966" t="s">
        <v>40</v>
      </c>
      <c r="B44966">
        <v>4058</v>
      </c>
      <c r="C44966">
        <v>11</v>
      </c>
      <c r="D44966">
        <v>0</v>
      </c>
    </row>
    <row r="44967" spans="1:4" x14ac:dyDescent="0.3">
      <c r="A44967" t="s">
        <v>40</v>
      </c>
      <c r="B44967">
        <v>4058</v>
      </c>
      <c r="C44967">
        <v>12</v>
      </c>
      <c r="D44967">
        <v>6.9410738192309296</v>
      </c>
    </row>
    <row r="44968" spans="1:4" x14ac:dyDescent="0.3">
      <c r="A44968" t="s">
        <v>40</v>
      </c>
      <c r="B44968">
        <v>4059</v>
      </c>
      <c r="C44968">
        <v>0</v>
      </c>
      <c r="D44968">
        <v>289.86540844157003</v>
      </c>
    </row>
    <row r="44969" spans="1:4" x14ac:dyDescent="0.3">
      <c r="A44969" t="s">
        <v>40</v>
      </c>
      <c r="B44969">
        <v>4059</v>
      </c>
      <c r="C44969">
        <v>1</v>
      </c>
      <c r="D44969">
        <v>307.015171200174</v>
      </c>
    </row>
    <row r="44970" spans="1:4" x14ac:dyDescent="0.3">
      <c r="A44970" t="s">
        <v>40</v>
      </c>
      <c r="B44970">
        <v>4059</v>
      </c>
      <c r="C44970">
        <v>2</v>
      </c>
      <c r="D44970">
        <v>276.67915286655</v>
      </c>
    </row>
    <row r="44971" spans="1:4" x14ac:dyDescent="0.3">
      <c r="A44971" t="s">
        <v>40</v>
      </c>
      <c r="B44971">
        <v>4059</v>
      </c>
      <c r="C44971">
        <v>3</v>
      </c>
      <c r="D44971">
        <v>233.38546342349599</v>
      </c>
    </row>
    <row r="44972" spans="1:4" x14ac:dyDescent="0.3">
      <c r="A44972" t="s">
        <v>40</v>
      </c>
      <c r="B44972">
        <v>4059</v>
      </c>
      <c r="C44972">
        <v>4</v>
      </c>
      <c r="D44972">
        <v>545.28602246171101</v>
      </c>
    </row>
    <row r="44973" spans="1:4" x14ac:dyDescent="0.3">
      <c r="A44973" t="s">
        <v>40</v>
      </c>
      <c r="B44973">
        <v>4059</v>
      </c>
      <c r="C44973">
        <v>5</v>
      </c>
      <c r="D44973">
        <v>255.33716827303499</v>
      </c>
    </row>
    <row r="44974" spans="1:4" x14ac:dyDescent="0.3">
      <c r="A44974" t="s">
        <v>40</v>
      </c>
      <c r="B44974">
        <v>4059</v>
      </c>
      <c r="C44974">
        <v>6</v>
      </c>
      <c r="D44974">
        <v>438.48422857933701</v>
      </c>
    </row>
    <row r="44975" spans="1:4" x14ac:dyDescent="0.3">
      <c r="A44975" t="s">
        <v>40</v>
      </c>
      <c r="B44975">
        <v>4059</v>
      </c>
      <c r="C44975">
        <v>7</v>
      </c>
      <c r="D44975">
        <v>1212.5349210786801</v>
      </c>
    </row>
    <row r="44976" spans="1:4" x14ac:dyDescent="0.3">
      <c r="A44976" t="s">
        <v>40</v>
      </c>
      <c r="B44976">
        <v>4059</v>
      </c>
      <c r="C44976">
        <v>8</v>
      </c>
      <c r="D44976">
        <v>1310.47322993276</v>
      </c>
    </row>
    <row r="44977" spans="1:4" x14ac:dyDescent="0.3">
      <c r="A44977" t="s">
        <v>40</v>
      </c>
      <c r="B44977">
        <v>4059</v>
      </c>
      <c r="C44977">
        <v>9</v>
      </c>
      <c r="D44977">
        <v>0</v>
      </c>
    </row>
    <row r="44978" spans="1:4" x14ac:dyDescent="0.3">
      <c r="A44978" t="s">
        <v>40</v>
      </c>
      <c r="B44978">
        <v>4059</v>
      </c>
      <c r="C44978">
        <v>10</v>
      </c>
      <c r="D44978">
        <v>0</v>
      </c>
    </row>
    <row r="44979" spans="1:4" x14ac:dyDescent="0.3">
      <c r="A44979" t="s">
        <v>40</v>
      </c>
      <c r="B44979">
        <v>4059</v>
      </c>
      <c r="C44979">
        <v>11</v>
      </c>
      <c r="D44979">
        <v>0</v>
      </c>
    </row>
    <row r="44980" spans="1:4" x14ac:dyDescent="0.3">
      <c r="A44980" t="s">
        <v>40</v>
      </c>
      <c r="B44980">
        <v>4059</v>
      </c>
      <c r="C44980">
        <v>12</v>
      </c>
      <c r="D44980">
        <v>0</v>
      </c>
    </row>
    <row r="44981" spans="1:4" x14ac:dyDescent="0.3">
      <c r="A44981" t="s">
        <v>40</v>
      </c>
      <c r="B44981">
        <v>4060</v>
      </c>
      <c r="C44981">
        <v>0</v>
      </c>
      <c r="D44981">
        <v>113.75834074403301</v>
      </c>
    </row>
    <row r="44982" spans="1:4" x14ac:dyDescent="0.3">
      <c r="A44982" t="s">
        <v>40</v>
      </c>
      <c r="B44982">
        <v>4060</v>
      </c>
      <c r="C44982">
        <v>1</v>
      </c>
      <c r="D44982">
        <v>406.36528589430901</v>
      </c>
    </row>
    <row r="44983" spans="1:4" x14ac:dyDescent="0.3">
      <c r="A44983" t="s">
        <v>40</v>
      </c>
      <c r="B44983">
        <v>4060</v>
      </c>
      <c r="C44983">
        <v>2</v>
      </c>
      <c r="D44983">
        <v>653.38736669725495</v>
      </c>
    </row>
    <row r="44984" spans="1:4" x14ac:dyDescent="0.3">
      <c r="A44984" t="s">
        <v>40</v>
      </c>
      <c r="B44984">
        <v>4060</v>
      </c>
      <c r="C44984">
        <v>3</v>
      </c>
      <c r="D44984">
        <v>910.84949006430895</v>
      </c>
    </row>
    <row r="44985" spans="1:4" x14ac:dyDescent="0.3">
      <c r="A44985" t="s">
        <v>40</v>
      </c>
      <c r="B44985">
        <v>4060</v>
      </c>
      <c r="C44985">
        <v>4</v>
      </c>
      <c r="D44985">
        <v>886.15024761436098</v>
      </c>
    </row>
    <row r="44986" spans="1:4" x14ac:dyDescent="0.3">
      <c r="A44986" t="s">
        <v>40</v>
      </c>
      <c r="B44986">
        <v>4060</v>
      </c>
      <c r="C44986">
        <v>5</v>
      </c>
      <c r="D44986">
        <v>709.48330177090895</v>
      </c>
    </row>
    <row r="44987" spans="1:4" x14ac:dyDescent="0.3">
      <c r="A44987" t="s">
        <v>40</v>
      </c>
      <c r="B44987">
        <v>4060</v>
      </c>
      <c r="C44987">
        <v>6</v>
      </c>
      <c r="D44987">
        <v>2184.9377304825898</v>
      </c>
    </row>
    <row r="44988" spans="1:4" x14ac:dyDescent="0.3">
      <c r="A44988" t="s">
        <v>40</v>
      </c>
      <c r="B44988">
        <v>4060</v>
      </c>
      <c r="C44988">
        <v>7</v>
      </c>
      <c r="D44988">
        <v>194.55651215929899</v>
      </c>
    </row>
    <row r="44989" spans="1:4" x14ac:dyDescent="0.3">
      <c r="A44989" t="s">
        <v>40</v>
      </c>
      <c r="B44989">
        <v>4060</v>
      </c>
      <c r="C44989">
        <v>8</v>
      </c>
      <c r="D44989">
        <v>0</v>
      </c>
    </row>
    <row r="44990" spans="1:4" x14ac:dyDescent="0.3">
      <c r="A44990" t="s">
        <v>40</v>
      </c>
      <c r="B44990">
        <v>4060</v>
      </c>
      <c r="C44990">
        <v>9</v>
      </c>
      <c r="D44990">
        <v>0</v>
      </c>
    </row>
    <row r="44991" spans="1:4" x14ac:dyDescent="0.3">
      <c r="A44991" t="s">
        <v>40</v>
      </c>
      <c r="B44991">
        <v>4060</v>
      </c>
      <c r="C44991">
        <v>10</v>
      </c>
      <c r="D44991">
        <v>0</v>
      </c>
    </row>
    <row r="44992" spans="1:4" x14ac:dyDescent="0.3">
      <c r="A44992" t="s">
        <v>40</v>
      </c>
      <c r="B44992">
        <v>4060</v>
      </c>
      <c r="C44992">
        <v>11</v>
      </c>
      <c r="D44992">
        <v>0</v>
      </c>
    </row>
    <row r="44993" spans="1:4" x14ac:dyDescent="0.3">
      <c r="A44993" t="s">
        <v>40</v>
      </c>
      <c r="B44993">
        <v>4060</v>
      </c>
      <c r="C44993">
        <v>12</v>
      </c>
      <c r="D44993">
        <v>1200.4217554263601</v>
      </c>
    </row>
    <row r="44994" spans="1:4" x14ac:dyDescent="0.3">
      <c r="A44994" t="s">
        <v>40</v>
      </c>
      <c r="B44994">
        <v>4061</v>
      </c>
      <c r="C44994">
        <v>0</v>
      </c>
      <c r="D44994">
        <v>273.81714769431801</v>
      </c>
    </row>
    <row r="44995" spans="1:4" x14ac:dyDescent="0.3">
      <c r="A44995" t="s">
        <v>40</v>
      </c>
      <c r="B44995">
        <v>4061</v>
      </c>
      <c r="C44995">
        <v>1</v>
      </c>
      <c r="D44995">
        <v>458.95510838726398</v>
      </c>
    </row>
    <row r="44996" spans="1:4" x14ac:dyDescent="0.3">
      <c r="A44996" t="s">
        <v>40</v>
      </c>
      <c r="B44996">
        <v>4061</v>
      </c>
      <c r="C44996">
        <v>2</v>
      </c>
      <c r="D44996">
        <v>517.44289047075904</v>
      </c>
    </row>
    <row r="44997" spans="1:4" x14ac:dyDescent="0.3">
      <c r="A44997" t="s">
        <v>40</v>
      </c>
      <c r="B44997">
        <v>4061</v>
      </c>
      <c r="C44997">
        <v>3</v>
      </c>
      <c r="D44997">
        <v>479.78388012577</v>
      </c>
    </row>
    <row r="44998" spans="1:4" x14ac:dyDescent="0.3">
      <c r="A44998" t="s">
        <v>40</v>
      </c>
      <c r="B44998">
        <v>4061</v>
      </c>
      <c r="C44998">
        <v>4</v>
      </c>
      <c r="D44998">
        <v>587.84006351776702</v>
      </c>
    </row>
    <row r="44999" spans="1:4" x14ac:dyDescent="0.3">
      <c r="A44999" t="s">
        <v>40</v>
      </c>
      <c r="B44999">
        <v>4061</v>
      </c>
      <c r="C44999">
        <v>5</v>
      </c>
      <c r="D44999">
        <v>297.114522333651</v>
      </c>
    </row>
    <row r="45000" spans="1:4" x14ac:dyDescent="0.3">
      <c r="A45000" t="s">
        <v>40</v>
      </c>
      <c r="B45000">
        <v>4061</v>
      </c>
      <c r="C45000">
        <v>6</v>
      </c>
      <c r="D45000">
        <v>1219.6947891095299</v>
      </c>
    </row>
    <row r="45001" spans="1:4" x14ac:dyDescent="0.3">
      <c r="A45001" t="s">
        <v>40</v>
      </c>
      <c r="B45001">
        <v>4061</v>
      </c>
      <c r="C45001">
        <v>7</v>
      </c>
      <c r="D45001">
        <v>530.20284339860405</v>
      </c>
    </row>
    <row r="45002" spans="1:4" x14ac:dyDescent="0.3">
      <c r="A45002" t="s">
        <v>40</v>
      </c>
      <c r="B45002">
        <v>4061</v>
      </c>
      <c r="C45002">
        <v>8</v>
      </c>
      <c r="D45002">
        <v>5.4300315219414799</v>
      </c>
    </row>
    <row r="45003" spans="1:4" x14ac:dyDescent="0.3">
      <c r="A45003" t="s">
        <v>40</v>
      </c>
      <c r="B45003">
        <v>4061</v>
      </c>
      <c r="C45003">
        <v>9</v>
      </c>
      <c r="D45003">
        <v>4.0264200463095801</v>
      </c>
    </row>
    <row r="45004" spans="1:4" x14ac:dyDescent="0.3">
      <c r="A45004" t="s">
        <v>40</v>
      </c>
      <c r="B45004">
        <v>4061</v>
      </c>
      <c r="C45004">
        <v>10</v>
      </c>
      <c r="D45004">
        <v>4.8975897030539404</v>
      </c>
    </row>
    <row r="45005" spans="1:4" x14ac:dyDescent="0.3">
      <c r="A45005" t="s">
        <v>40</v>
      </c>
      <c r="B45005">
        <v>4061</v>
      </c>
      <c r="C45005">
        <v>11</v>
      </c>
      <c r="D45005">
        <v>4.4682717717675304</v>
      </c>
    </row>
    <row r="45006" spans="1:4" x14ac:dyDescent="0.3">
      <c r="A45006" t="s">
        <v>40</v>
      </c>
      <c r="B45006">
        <v>4061</v>
      </c>
      <c r="C45006">
        <v>12</v>
      </c>
      <c r="D45006">
        <v>4.0966846644281603</v>
      </c>
    </row>
    <row r="45007" spans="1:4" x14ac:dyDescent="0.3">
      <c r="A45007" t="s">
        <v>40</v>
      </c>
      <c r="B45007">
        <v>4062</v>
      </c>
      <c r="C45007">
        <v>0</v>
      </c>
      <c r="D45007">
        <v>431.39460909072397</v>
      </c>
    </row>
    <row r="45008" spans="1:4" x14ac:dyDescent="0.3">
      <c r="A45008" t="s">
        <v>40</v>
      </c>
      <c r="B45008">
        <v>4062</v>
      </c>
      <c r="C45008">
        <v>1</v>
      </c>
      <c r="D45008">
        <v>211.268733130377</v>
      </c>
    </row>
    <row r="45009" spans="1:4" x14ac:dyDescent="0.3">
      <c r="A45009" t="s">
        <v>40</v>
      </c>
      <c r="B45009">
        <v>4062</v>
      </c>
      <c r="C45009">
        <v>2</v>
      </c>
      <c r="D45009">
        <v>513.40975219300606</v>
      </c>
    </row>
    <row r="45010" spans="1:4" x14ac:dyDescent="0.3">
      <c r="A45010" t="s">
        <v>40</v>
      </c>
      <c r="B45010">
        <v>4062</v>
      </c>
      <c r="C45010">
        <v>3</v>
      </c>
      <c r="D45010">
        <v>1610.27728050108</v>
      </c>
    </row>
    <row r="45011" spans="1:4" x14ac:dyDescent="0.3">
      <c r="A45011" t="s">
        <v>40</v>
      </c>
      <c r="B45011">
        <v>4062</v>
      </c>
      <c r="C45011">
        <v>4</v>
      </c>
      <c r="D45011">
        <v>220.18892857194399</v>
      </c>
    </row>
    <row r="45012" spans="1:4" x14ac:dyDescent="0.3">
      <c r="A45012" t="s">
        <v>40</v>
      </c>
      <c r="B45012">
        <v>4062</v>
      </c>
      <c r="C45012">
        <v>5</v>
      </c>
      <c r="D45012">
        <v>1462.4016693819499</v>
      </c>
    </row>
    <row r="45013" spans="1:4" x14ac:dyDescent="0.3">
      <c r="A45013" t="s">
        <v>40</v>
      </c>
      <c r="B45013">
        <v>4062</v>
      </c>
      <c r="C45013">
        <v>6</v>
      </c>
      <c r="D45013">
        <v>1220.8117291747899</v>
      </c>
    </row>
    <row r="45014" spans="1:4" x14ac:dyDescent="0.3">
      <c r="A45014" t="s">
        <v>40</v>
      </c>
      <c r="B45014">
        <v>4062</v>
      </c>
      <c r="C45014">
        <v>7</v>
      </c>
      <c r="D45014">
        <v>2025.8710885093899</v>
      </c>
    </row>
    <row r="45015" spans="1:4" x14ac:dyDescent="0.3">
      <c r="A45015" t="s">
        <v>40</v>
      </c>
      <c r="B45015">
        <v>4062</v>
      </c>
      <c r="C45015">
        <v>8</v>
      </c>
      <c r="D45015">
        <v>0</v>
      </c>
    </row>
    <row r="45016" spans="1:4" x14ac:dyDescent="0.3">
      <c r="A45016" t="s">
        <v>40</v>
      </c>
      <c r="B45016">
        <v>4062</v>
      </c>
      <c r="C45016">
        <v>9</v>
      </c>
      <c r="D45016">
        <v>0</v>
      </c>
    </row>
    <row r="45017" spans="1:4" x14ac:dyDescent="0.3">
      <c r="A45017" t="s">
        <v>40</v>
      </c>
      <c r="B45017">
        <v>4062</v>
      </c>
      <c r="C45017">
        <v>10</v>
      </c>
      <c r="D45017">
        <v>199.58700472682</v>
      </c>
    </row>
    <row r="45018" spans="1:4" x14ac:dyDescent="0.3">
      <c r="A45018" t="s">
        <v>40</v>
      </c>
      <c r="B45018">
        <v>4062</v>
      </c>
      <c r="C45018">
        <v>11</v>
      </c>
      <c r="D45018">
        <v>0</v>
      </c>
    </row>
    <row r="45019" spans="1:4" x14ac:dyDescent="0.3">
      <c r="A45019" t="s">
        <v>40</v>
      </c>
      <c r="B45019">
        <v>4062</v>
      </c>
      <c r="C45019">
        <v>12</v>
      </c>
      <c r="D45019">
        <v>0</v>
      </c>
    </row>
    <row r="45020" spans="1:4" x14ac:dyDescent="0.3">
      <c r="A45020" t="s">
        <v>40</v>
      </c>
      <c r="B45020">
        <v>4063</v>
      </c>
      <c r="C45020">
        <v>0</v>
      </c>
      <c r="D45020">
        <v>290.71232189343903</v>
      </c>
    </row>
    <row r="45021" spans="1:4" x14ac:dyDescent="0.3">
      <c r="A45021" t="s">
        <v>40</v>
      </c>
      <c r="B45021">
        <v>4063</v>
      </c>
      <c r="C45021">
        <v>1</v>
      </c>
      <c r="D45021">
        <v>119.133911441526</v>
      </c>
    </row>
    <row r="45022" spans="1:4" x14ac:dyDescent="0.3">
      <c r="A45022" t="s">
        <v>40</v>
      </c>
      <c r="B45022">
        <v>4063</v>
      </c>
      <c r="C45022">
        <v>2</v>
      </c>
      <c r="D45022">
        <v>603.55133927655697</v>
      </c>
    </row>
    <row r="45023" spans="1:4" x14ac:dyDescent="0.3">
      <c r="A45023" t="s">
        <v>40</v>
      </c>
      <c r="B45023">
        <v>4063</v>
      </c>
      <c r="C45023">
        <v>3</v>
      </c>
      <c r="D45023">
        <v>435.39397502224398</v>
      </c>
    </row>
    <row r="45024" spans="1:4" x14ac:dyDescent="0.3">
      <c r="A45024" t="s">
        <v>40</v>
      </c>
      <c r="B45024">
        <v>4063</v>
      </c>
      <c r="C45024">
        <v>4</v>
      </c>
      <c r="D45024">
        <v>852.52372052708495</v>
      </c>
    </row>
    <row r="45025" spans="1:4" x14ac:dyDescent="0.3">
      <c r="A45025" t="s">
        <v>40</v>
      </c>
      <c r="B45025">
        <v>4063</v>
      </c>
      <c r="C45025">
        <v>5</v>
      </c>
      <c r="D45025">
        <v>432.18930009958899</v>
      </c>
    </row>
    <row r="45026" spans="1:4" x14ac:dyDescent="0.3">
      <c r="A45026" t="s">
        <v>40</v>
      </c>
      <c r="B45026">
        <v>4063</v>
      </c>
      <c r="C45026">
        <v>6</v>
      </c>
      <c r="D45026">
        <v>532.57581129386301</v>
      </c>
    </row>
    <row r="45027" spans="1:4" x14ac:dyDescent="0.3">
      <c r="A45027" t="s">
        <v>40</v>
      </c>
      <c r="B45027">
        <v>4063</v>
      </c>
      <c r="C45027">
        <v>7</v>
      </c>
      <c r="D45027">
        <v>99.899794404362396</v>
      </c>
    </row>
    <row r="45028" spans="1:4" x14ac:dyDescent="0.3">
      <c r="A45028" t="s">
        <v>40</v>
      </c>
      <c r="B45028">
        <v>4063</v>
      </c>
      <c r="C45028">
        <v>8</v>
      </c>
      <c r="D45028">
        <v>772.35907316596604</v>
      </c>
    </row>
    <row r="45029" spans="1:4" x14ac:dyDescent="0.3">
      <c r="A45029" t="s">
        <v>40</v>
      </c>
      <c r="B45029">
        <v>4063</v>
      </c>
      <c r="C45029">
        <v>9</v>
      </c>
      <c r="D45029">
        <v>889.96222483035604</v>
      </c>
    </row>
    <row r="45030" spans="1:4" x14ac:dyDescent="0.3">
      <c r="A45030" t="s">
        <v>40</v>
      </c>
      <c r="B45030">
        <v>4063</v>
      </c>
      <c r="C45030">
        <v>10</v>
      </c>
      <c r="D45030">
        <v>788.84333263138797</v>
      </c>
    </row>
    <row r="45031" spans="1:4" x14ac:dyDescent="0.3">
      <c r="A45031" t="s">
        <v>40</v>
      </c>
      <c r="B45031">
        <v>4063</v>
      </c>
      <c r="C45031">
        <v>11</v>
      </c>
      <c r="D45031">
        <v>0</v>
      </c>
    </row>
    <row r="45032" spans="1:4" x14ac:dyDescent="0.3">
      <c r="A45032" t="s">
        <v>40</v>
      </c>
      <c r="B45032">
        <v>4063</v>
      </c>
      <c r="C45032">
        <v>12</v>
      </c>
      <c r="D45032">
        <v>95.019473523219801</v>
      </c>
    </row>
    <row r="45033" spans="1:4" x14ac:dyDescent="0.3">
      <c r="A45033" t="s">
        <v>40</v>
      </c>
      <c r="B45033">
        <v>4064</v>
      </c>
      <c r="C45033">
        <v>0</v>
      </c>
      <c r="D45033">
        <v>102.457347263595</v>
      </c>
    </row>
    <row r="45034" spans="1:4" x14ac:dyDescent="0.3">
      <c r="A45034" t="s">
        <v>40</v>
      </c>
      <c r="B45034">
        <v>4064</v>
      </c>
      <c r="C45034">
        <v>1</v>
      </c>
      <c r="D45034">
        <v>341.116207267324</v>
      </c>
    </row>
    <row r="45035" spans="1:4" x14ac:dyDescent="0.3">
      <c r="A45035" t="s">
        <v>40</v>
      </c>
      <c r="B45035">
        <v>4064</v>
      </c>
      <c r="C45035">
        <v>2</v>
      </c>
      <c r="D45035">
        <v>458.29250533969298</v>
      </c>
    </row>
    <row r="45036" spans="1:4" x14ac:dyDescent="0.3">
      <c r="A45036" t="s">
        <v>40</v>
      </c>
      <c r="B45036">
        <v>4064</v>
      </c>
      <c r="C45036">
        <v>3</v>
      </c>
      <c r="D45036">
        <v>935.238600133962</v>
      </c>
    </row>
    <row r="45037" spans="1:4" x14ac:dyDescent="0.3">
      <c r="A45037" t="s">
        <v>40</v>
      </c>
      <c r="B45037">
        <v>4064</v>
      </c>
      <c r="C45037">
        <v>4</v>
      </c>
      <c r="D45037">
        <v>981.47432175058498</v>
      </c>
    </row>
    <row r="45038" spans="1:4" x14ac:dyDescent="0.3">
      <c r="A45038" t="s">
        <v>40</v>
      </c>
      <c r="B45038">
        <v>4064</v>
      </c>
      <c r="C45038">
        <v>5</v>
      </c>
      <c r="D45038">
        <v>104.09818354331399</v>
      </c>
    </row>
    <row r="45039" spans="1:4" x14ac:dyDescent="0.3">
      <c r="A45039" t="s">
        <v>40</v>
      </c>
      <c r="B45039">
        <v>4064</v>
      </c>
      <c r="C45039">
        <v>6</v>
      </c>
      <c r="D45039">
        <v>38.838367273947</v>
      </c>
    </row>
    <row r="45040" spans="1:4" x14ac:dyDescent="0.3">
      <c r="A45040" t="s">
        <v>40</v>
      </c>
      <c r="B45040">
        <v>4064</v>
      </c>
      <c r="C45040">
        <v>7</v>
      </c>
      <c r="D45040">
        <v>197.983948833938</v>
      </c>
    </row>
    <row r="45041" spans="1:4" x14ac:dyDescent="0.3">
      <c r="A45041" t="s">
        <v>40</v>
      </c>
      <c r="B45041">
        <v>4064</v>
      </c>
      <c r="C45041">
        <v>8</v>
      </c>
      <c r="D45041">
        <v>236.34111435646301</v>
      </c>
    </row>
    <row r="45042" spans="1:4" x14ac:dyDescent="0.3">
      <c r="A45042" t="s">
        <v>40</v>
      </c>
      <c r="B45042">
        <v>4064</v>
      </c>
      <c r="C45042">
        <v>9</v>
      </c>
      <c r="D45042">
        <v>0</v>
      </c>
    </row>
    <row r="45043" spans="1:4" x14ac:dyDescent="0.3">
      <c r="A45043" t="s">
        <v>40</v>
      </c>
      <c r="B45043">
        <v>4064</v>
      </c>
      <c r="C45043">
        <v>10</v>
      </c>
      <c r="D45043">
        <v>0</v>
      </c>
    </row>
    <row r="45044" spans="1:4" x14ac:dyDescent="0.3">
      <c r="A45044" t="s">
        <v>40</v>
      </c>
      <c r="B45044">
        <v>4064</v>
      </c>
      <c r="C45044">
        <v>11</v>
      </c>
      <c r="D45044">
        <v>0</v>
      </c>
    </row>
    <row r="45045" spans="1:4" x14ac:dyDescent="0.3">
      <c r="A45045" t="s">
        <v>40</v>
      </c>
      <c r="B45045">
        <v>4064</v>
      </c>
      <c r="C45045">
        <v>12</v>
      </c>
      <c r="D45045">
        <v>0</v>
      </c>
    </row>
    <row r="45046" spans="1:4" x14ac:dyDescent="0.3">
      <c r="A45046" t="s">
        <v>40</v>
      </c>
      <c r="B45046">
        <v>4065</v>
      </c>
      <c r="C45046">
        <v>0</v>
      </c>
      <c r="D45046">
        <v>130.18511438555001</v>
      </c>
    </row>
    <row r="45047" spans="1:4" x14ac:dyDescent="0.3">
      <c r="A45047" t="s">
        <v>40</v>
      </c>
      <c r="B45047">
        <v>4065</v>
      </c>
      <c r="C45047">
        <v>1</v>
      </c>
      <c r="D45047">
        <v>388.356799757001</v>
      </c>
    </row>
    <row r="45048" spans="1:4" x14ac:dyDescent="0.3">
      <c r="A45048" t="s">
        <v>40</v>
      </c>
      <c r="B45048">
        <v>4065</v>
      </c>
      <c r="C45048">
        <v>2</v>
      </c>
      <c r="D45048">
        <v>210.03340007944399</v>
      </c>
    </row>
    <row r="45049" spans="1:4" x14ac:dyDescent="0.3">
      <c r="A45049" t="s">
        <v>40</v>
      </c>
      <c r="B45049">
        <v>4065</v>
      </c>
      <c r="C45049">
        <v>3</v>
      </c>
      <c r="D45049">
        <v>1260.5561454471699</v>
      </c>
    </row>
    <row r="45050" spans="1:4" x14ac:dyDescent="0.3">
      <c r="A45050" t="s">
        <v>40</v>
      </c>
      <c r="B45050">
        <v>4065</v>
      </c>
      <c r="C45050">
        <v>4</v>
      </c>
      <c r="D45050">
        <v>670.77707765888795</v>
      </c>
    </row>
    <row r="45051" spans="1:4" x14ac:dyDescent="0.3">
      <c r="A45051" t="s">
        <v>40</v>
      </c>
      <c r="B45051">
        <v>4065</v>
      </c>
      <c r="C45051">
        <v>5</v>
      </c>
      <c r="D45051">
        <v>1314.7042004519501</v>
      </c>
    </row>
    <row r="45052" spans="1:4" x14ac:dyDescent="0.3">
      <c r="A45052" t="s">
        <v>40</v>
      </c>
      <c r="B45052">
        <v>4065</v>
      </c>
      <c r="C45052">
        <v>6</v>
      </c>
      <c r="D45052">
        <v>76.438584618858997</v>
      </c>
    </row>
    <row r="45053" spans="1:4" x14ac:dyDescent="0.3">
      <c r="A45053" t="s">
        <v>40</v>
      </c>
      <c r="B45053">
        <v>4065</v>
      </c>
      <c r="C45053">
        <v>7</v>
      </c>
      <c r="D45053">
        <v>176.893428507273</v>
      </c>
    </row>
    <row r="45054" spans="1:4" x14ac:dyDescent="0.3">
      <c r="A45054" t="s">
        <v>40</v>
      </c>
      <c r="B45054">
        <v>4065</v>
      </c>
      <c r="C45054">
        <v>8</v>
      </c>
      <c r="D45054">
        <v>0</v>
      </c>
    </row>
    <row r="45055" spans="1:4" x14ac:dyDescent="0.3">
      <c r="A45055" t="s">
        <v>40</v>
      </c>
      <c r="B45055">
        <v>4065</v>
      </c>
      <c r="C45055">
        <v>9</v>
      </c>
      <c r="D45055">
        <v>37.787013831648601</v>
      </c>
    </row>
    <row r="45056" spans="1:4" x14ac:dyDescent="0.3">
      <c r="A45056" t="s">
        <v>40</v>
      </c>
      <c r="B45056">
        <v>4065</v>
      </c>
      <c r="C45056">
        <v>10</v>
      </c>
      <c r="D45056">
        <v>8.1312291105987704</v>
      </c>
    </row>
    <row r="45057" spans="1:4" x14ac:dyDescent="0.3">
      <c r="A45057" t="s">
        <v>40</v>
      </c>
      <c r="B45057">
        <v>4065</v>
      </c>
      <c r="C45057">
        <v>11</v>
      </c>
      <c r="D45057">
        <v>0</v>
      </c>
    </row>
    <row r="45058" spans="1:4" x14ac:dyDescent="0.3">
      <c r="A45058" t="s">
        <v>40</v>
      </c>
      <c r="B45058">
        <v>4065</v>
      </c>
      <c r="C45058">
        <v>12</v>
      </c>
      <c r="D45058">
        <v>487.64379054364599</v>
      </c>
    </row>
    <row r="45059" spans="1:4" x14ac:dyDescent="0.3">
      <c r="A45059" t="s">
        <v>40</v>
      </c>
      <c r="B45059">
        <v>4066</v>
      </c>
      <c r="C45059">
        <v>0</v>
      </c>
      <c r="D45059">
        <v>356.612374580086</v>
      </c>
    </row>
    <row r="45060" spans="1:4" x14ac:dyDescent="0.3">
      <c r="A45060" t="s">
        <v>40</v>
      </c>
      <c r="B45060">
        <v>4066</v>
      </c>
      <c r="C45060">
        <v>1</v>
      </c>
      <c r="D45060">
        <v>272.75873149136697</v>
      </c>
    </row>
    <row r="45061" spans="1:4" x14ac:dyDescent="0.3">
      <c r="A45061" t="s">
        <v>40</v>
      </c>
      <c r="B45061">
        <v>4066</v>
      </c>
      <c r="C45061">
        <v>2</v>
      </c>
      <c r="D45061">
        <v>676.62991557641203</v>
      </c>
    </row>
    <row r="45062" spans="1:4" x14ac:dyDescent="0.3">
      <c r="A45062" t="s">
        <v>40</v>
      </c>
      <c r="B45062">
        <v>4066</v>
      </c>
      <c r="C45062">
        <v>3</v>
      </c>
      <c r="D45062">
        <v>1588.5045880875</v>
      </c>
    </row>
    <row r="45063" spans="1:4" x14ac:dyDescent="0.3">
      <c r="A45063" t="s">
        <v>40</v>
      </c>
      <c r="B45063">
        <v>4066</v>
      </c>
      <c r="C45063">
        <v>4</v>
      </c>
      <c r="D45063">
        <v>1166.61581312209</v>
      </c>
    </row>
    <row r="45064" spans="1:4" x14ac:dyDescent="0.3">
      <c r="A45064" t="s">
        <v>40</v>
      </c>
      <c r="B45064">
        <v>4066</v>
      </c>
      <c r="C45064">
        <v>5</v>
      </c>
      <c r="D45064">
        <v>1108.1244903306599</v>
      </c>
    </row>
    <row r="45065" spans="1:4" x14ac:dyDescent="0.3">
      <c r="A45065" t="s">
        <v>40</v>
      </c>
      <c r="B45065">
        <v>4066</v>
      </c>
      <c r="C45065">
        <v>6</v>
      </c>
      <c r="D45065">
        <v>1654.02006095508</v>
      </c>
    </row>
    <row r="45066" spans="1:4" x14ac:dyDescent="0.3">
      <c r="A45066" t="s">
        <v>40</v>
      </c>
      <c r="B45066">
        <v>4066</v>
      </c>
      <c r="C45066">
        <v>7</v>
      </c>
      <c r="D45066">
        <v>48.643371720006201</v>
      </c>
    </row>
    <row r="45067" spans="1:4" x14ac:dyDescent="0.3">
      <c r="A45067" t="s">
        <v>40</v>
      </c>
      <c r="B45067">
        <v>4066</v>
      </c>
      <c r="C45067">
        <v>8</v>
      </c>
      <c r="D45067">
        <v>42.921207647401602</v>
      </c>
    </row>
    <row r="45068" spans="1:4" x14ac:dyDescent="0.3">
      <c r="A45068" t="s">
        <v>40</v>
      </c>
      <c r="B45068">
        <v>4066</v>
      </c>
      <c r="C45068">
        <v>9</v>
      </c>
      <c r="D45068">
        <v>44.467589812995897</v>
      </c>
    </row>
    <row r="45069" spans="1:4" x14ac:dyDescent="0.3">
      <c r="A45069" t="s">
        <v>40</v>
      </c>
      <c r="B45069">
        <v>4066</v>
      </c>
      <c r="C45069">
        <v>10</v>
      </c>
      <c r="D45069">
        <v>28.0698887336595</v>
      </c>
    </row>
    <row r="45070" spans="1:4" x14ac:dyDescent="0.3">
      <c r="A45070" t="s">
        <v>40</v>
      </c>
      <c r="B45070">
        <v>4066</v>
      </c>
      <c r="C45070">
        <v>11</v>
      </c>
      <c r="D45070">
        <v>295.16240115310598</v>
      </c>
    </row>
    <row r="45071" spans="1:4" x14ac:dyDescent="0.3">
      <c r="A45071" t="s">
        <v>40</v>
      </c>
      <c r="B45071">
        <v>4066</v>
      </c>
      <c r="C45071">
        <v>12</v>
      </c>
      <c r="D45071">
        <v>0</v>
      </c>
    </row>
    <row r="45072" spans="1:4" x14ac:dyDescent="0.3">
      <c r="A45072" t="s">
        <v>40</v>
      </c>
      <c r="B45072">
        <v>4067</v>
      </c>
      <c r="C45072">
        <v>0</v>
      </c>
      <c r="D45072">
        <v>394.03402597060602</v>
      </c>
    </row>
    <row r="45073" spans="1:4" x14ac:dyDescent="0.3">
      <c r="A45073" t="s">
        <v>40</v>
      </c>
      <c r="B45073">
        <v>4067</v>
      </c>
      <c r="C45073">
        <v>1</v>
      </c>
      <c r="D45073">
        <v>190.62018906305801</v>
      </c>
    </row>
    <row r="45074" spans="1:4" x14ac:dyDescent="0.3">
      <c r="A45074" t="s">
        <v>40</v>
      </c>
      <c r="B45074">
        <v>4067</v>
      </c>
      <c r="C45074">
        <v>2</v>
      </c>
      <c r="D45074">
        <v>251.35387383691699</v>
      </c>
    </row>
    <row r="45075" spans="1:4" x14ac:dyDescent="0.3">
      <c r="A45075" t="s">
        <v>40</v>
      </c>
      <c r="B45075">
        <v>4067</v>
      </c>
      <c r="C45075">
        <v>3</v>
      </c>
      <c r="D45075">
        <v>225.38358655460701</v>
      </c>
    </row>
    <row r="45076" spans="1:4" x14ac:dyDescent="0.3">
      <c r="A45076" t="s">
        <v>40</v>
      </c>
      <c r="B45076">
        <v>4067</v>
      </c>
      <c r="C45076">
        <v>4</v>
      </c>
      <c r="D45076">
        <v>407.06300729400601</v>
      </c>
    </row>
    <row r="45077" spans="1:4" x14ac:dyDescent="0.3">
      <c r="A45077" t="s">
        <v>40</v>
      </c>
      <c r="B45077">
        <v>4067</v>
      </c>
      <c r="C45077">
        <v>5</v>
      </c>
      <c r="D45077">
        <v>995.65817199478795</v>
      </c>
    </row>
    <row r="45078" spans="1:4" x14ac:dyDescent="0.3">
      <c r="A45078" t="s">
        <v>40</v>
      </c>
      <c r="B45078">
        <v>4067</v>
      </c>
      <c r="C45078">
        <v>6</v>
      </c>
      <c r="D45078">
        <v>715.41056352506303</v>
      </c>
    </row>
    <row r="45079" spans="1:4" x14ac:dyDescent="0.3">
      <c r="A45079" t="s">
        <v>40</v>
      </c>
      <c r="B45079">
        <v>4067</v>
      </c>
      <c r="C45079">
        <v>7</v>
      </c>
      <c r="D45079">
        <v>22.228963100749901</v>
      </c>
    </row>
    <row r="45080" spans="1:4" x14ac:dyDescent="0.3">
      <c r="A45080" t="s">
        <v>40</v>
      </c>
      <c r="B45080">
        <v>4067</v>
      </c>
      <c r="C45080">
        <v>8</v>
      </c>
      <c r="D45080">
        <v>53.413306527449798</v>
      </c>
    </row>
    <row r="45081" spans="1:4" x14ac:dyDescent="0.3">
      <c r="A45081" t="s">
        <v>40</v>
      </c>
      <c r="B45081">
        <v>4067</v>
      </c>
      <c r="C45081">
        <v>9</v>
      </c>
      <c r="D45081">
        <v>0</v>
      </c>
    </row>
    <row r="45082" spans="1:4" x14ac:dyDescent="0.3">
      <c r="A45082" t="s">
        <v>40</v>
      </c>
      <c r="B45082">
        <v>4067</v>
      </c>
      <c r="C45082">
        <v>10</v>
      </c>
      <c r="D45082">
        <v>8.2299044347092405</v>
      </c>
    </row>
    <row r="45083" spans="1:4" x14ac:dyDescent="0.3">
      <c r="A45083" t="s">
        <v>40</v>
      </c>
      <c r="B45083">
        <v>4067</v>
      </c>
      <c r="C45083">
        <v>11</v>
      </c>
      <c r="D45083">
        <v>13.6162487561721</v>
      </c>
    </row>
    <row r="45084" spans="1:4" x14ac:dyDescent="0.3">
      <c r="A45084" t="s">
        <v>40</v>
      </c>
      <c r="B45084">
        <v>4067</v>
      </c>
      <c r="C45084">
        <v>12</v>
      </c>
      <c r="D45084">
        <v>22.3295075035144</v>
      </c>
    </row>
    <row r="45085" spans="1:4" x14ac:dyDescent="0.3">
      <c r="A45085" t="s">
        <v>40</v>
      </c>
      <c r="B45085">
        <v>4068</v>
      </c>
      <c r="C45085">
        <v>0</v>
      </c>
      <c r="D45085">
        <v>376.42581078581702</v>
      </c>
    </row>
    <row r="45086" spans="1:4" x14ac:dyDescent="0.3">
      <c r="A45086" t="s">
        <v>40</v>
      </c>
      <c r="B45086">
        <v>4068</v>
      </c>
      <c r="C45086">
        <v>1</v>
      </c>
      <c r="D45086">
        <v>528.14838128910696</v>
      </c>
    </row>
    <row r="45087" spans="1:4" x14ac:dyDescent="0.3">
      <c r="A45087" t="s">
        <v>40</v>
      </c>
      <c r="B45087">
        <v>4068</v>
      </c>
      <c r="C45087">
        <v>2</v>
      </c>
      <c r="D45087">
        <v>341.78032837578701</v>
      </c>
    </row>
    <row r="45088" spans="1:4" x14ac:dyDescent="0.3">
      <c r="A45088" t="s">
        <v>40</v>
      </c>
      <c r="B45088">
        <v>4068</v>
      </c>
      <c r="C45088">
        <v>3</v>
      </c>
      <c r="D45088">
        <v>1685.5006305069501</v>
      </c>
    </row>
    <row r="45089" spans="1:4" x14ac:dyDescent="0.3">
      <c r="A45089" t="s">
        <v>40</v>
      </c>
      <c r="B45089">
        <v>4068</v>
      </c>
      <c r="C45089">
        <v>4</v>
      </c>
      <c r="D45089">
        <v>568.37694924713196</v>
      </c>
    </row>
    <row r="45090" spans="1:4" x14ac:dyDescent="0.3">
      <c r="A45090" t="s">
        <v>40</v>
      </c>
      <c r="B45090">
        <v>4068</v>
      </c>
      <c r="C45090">
        <v>5</v>
      </c>
      <c r="D45090">
        <v>1304.8260712593501</v>
      </c>
    </row>
    <row r="45091" spans="1:4" x14ac:dyDescent="0.3">
      <c r="A45091" t="s">
        <v>40</v>
      </c>
      <c r="B45091">
        <v>4068</v>
      </c>
      <c r="C45091">
        <v>6</v>
      </c>
      <c r="D45091">
        <v>82.105621419148093</v>
      </c>
    </row>
    <row r="45092" spans="1:4" x14ac:dyDescent="0.3">
      <c r="A45092" t="s">
        <v>40</v>
      </c>
      <c r="B45092">
        <v>4068</v>
      </c>
      <c r="C45092">
        <v>7</v>
      </c>
      <c r="D45092">
        <v>0</v>
      </c>
    </row>
    <row r="45093" spans="1:4" x14ac:dyDescent="0.3">
      <c r="A45093" t="s">
        <v>40</v>
      </c>
      <c r="B45093">
        <v>4068</v>
      </c>
      <c r="C45093">
        <v>8</v>
      </c>
      <c r="D45093">
        <v>0</v>
      </c>
    </row>
    <row r="45094" spans="1:4" x14ac:dyDescent="0.3">
      <c r="A45094" t="s">
        <v>40</v>
      </c>
      <c r="B45094">
        <v>4068</v>
      </c>
      <c r="C45094">
        <v>9</v>
      </c>
      <c r="D45094">
        <v>0</v>
      </c>
    </row>
    <row r="45095" spans="1:4" x14ac:dyDescent="0.3">
      <c r="A45095" t="s">
        <v>40</v>
      </c>
      <c r="B45095">
        <v>4068</v>
      </c>
      <c r="C45095">
        <v>10</v>
      </c>
      <c r="D45095">
        <v>11.3779115634192</v>
      </c>
    </row>
    <row r="45096" spans="1:4" x14ac:dyDescent="0.3">
      <c r="A45096" t="s">
        <v>40</v>
      </c>
      <c r="B45096">
        <v>4068</v>
      </c>
      <c r="C45096">
        <v>11</v>
      </c>
      <c r="D45096">
        <v>23.694397005316201</v>
      </c>
    </row>
    <row r="45097" spans="1:4" x14ac:dyDescent="0.3">
      <c r="A45097" t="s">
        <v>40</v>
      </c>
      <c r="B45097">
        <v>4068</v>
      </c>
      <c r="C45097">
        <v>12</v>
      </c>
      <c r="D45097">
        <v>9.3169135128172798</v>
      </c>
    </row>
    <row r="45098" spans="1:4" x14ac:dyDescent="0.3">
      <c r="A45098" t="s">
        <v>40</v>
      </c>
      <c r="B45098">
        <v>4069</v>
      </c>
      <c r="C45098">
        <v>0</v>
      </c>
      <c r="D45098">
        <v>292.16797722300299</v>
      </c>
    </row>
    <row r="45099" spans="1:4" x14ac:dyDescent="0.3">
      <c r="A45099" t="s">
        <v>40</v>
      </c>
      <c r="B45099">
        <v>4069</v>
      </c>
      <c r="C45099">
        <v>1</v>
      </c>
      <c r="D45099">
        <v>231.16387024513199</v>
      </c>
    </row>
    <row r="45100" spans="1:4" x14ac:dyDescent="0.3">
      <c r="A45100" t="s">
        <v>40</v>
      </c>
      <c r="B45100">
        <v>4069</v>
      </c>
      <c r="C45100">
        <v>2</v>
      </c>
      <c r="D45100">
        <v>847.99568696693098</v>
      </c>
    </row>
    <row r="45101" spans="1:4" x14ac:dyDescent="0.3">
      <c r="A45101" t="s">
        <v>40</v>
      </c>
      <c r="B45101">
        <v>4069</v>
      </c>
      <c r="C45101">
        <v>3</v>
      </c>
      <c r="D45101">
        <v>409.60447873264201</v>
      </c>
    </row>
    <row r="45102" spans="1:4" x14ac:dyDescent="0.3">
      <c r="A45102" t="s">
        <v>40</v>
      </c>
      <c r="B45102">
        <v>4069</v>
      </c>
      <c r="C45102">
        <v>4</v>
      </c>
      <c r="D45102">
        <v>503.308673579068</v>
      </c>
    </row>
    <row r="45103" spans="1:4" x14ac:dyDescent="0.3">
      <c r="A45103" t="s">
        <v>40</v>
      </c>
      <c r="B45103">
        <v>4069</v>
      </c>
      <c r="C45103">
        <v>5</v>
      </c>
      <c r="D45103">
        <v>71.770448668890197</v>
      </c>
    </row>
    <row r="45104" spans="1:4" x14ac:dyDescent="0.3">
      <c r="A45104" t="s">
        <v>40</v>
      </c>
      <c r="B45104">
        <v>4069</v>
      </c>
      <c r="C45104">
        <v>6</v>
      </c>
      <c r="D45104">
        <v>58.730891699571998</v>
      </c>
    </row>
    <row r="45105" spans="1:4" x14ac:dyDescent="0.3">
      <c r="A45105" t="s">
        <v>40</v>
      </c>
      <c r="B45105">
        <v>4069</v>
      </c>
      <c r="C45105">
        <v>7</v>
      </c>
      <c r="D45105">
        <v>20.844025635571299</v>
      </c>
    </row>
    <row r="45106" spans="1:4" x14ac:dyDescent="0.3">
      <c r="A45106" t="s">
        <v>40</v>
      </c>
      <c r="B45106">
        <v>4069</v>
      </c>
      <c r="C45106">
        <v>8</v>
      </c>
      <c r="D45106">
        <v>35.541368578323201</v>
      </c>
    </row>
    <row r="45107" spans="1:4" x14ac:dyDescent="0.3">
      <c r="A45107" t="s">
        <v>40</v>
      </c>
      <c r="B45107">
        <v>4069</v>
      </c>
      <c r="C45107">
        <v>9</v>
      </c>
      <c r="D45107">
        <v>0</v>
      </c>
    </row>
    <row r="45108" spans="1:4" x14ac:dyDescent="0.3">
      <c r="A45108" t="s">
        <v>40</v>
      </c>
      <c r="B45108">
        <v>4069</v>
      </c>
      <c r="C45108">
        <v>10</v>
      </c>
      <c r="D45108">
        <v>13.335965157114799</v>
      </c>
    </row>
    <row r="45109" spans="1:4" x14ac:dyDescent="0.3">
      <c r="A45109" t="s">
        <v>40</v>
      </c>
      <c r="B45109">
        <v>4069</v>
      </c>
      <c r="C45109">
        <v>11</v>
      </c>
      <c r="D45109">
        <v>0</v>
      </c>
    </row>
    <row r="45110" spans="1:4" x14ac:dyDescent="0.3">
      <c r="A45110" t="s">
        <v>40</v>
      </c>
      <c r="B45110">
        <v>4069</v>
      </c>
      <c r="C45110">
        <v>12</v>
      </c>
      <c r="D45110">
        <v>0</v>
      </c>
    </row>
    <row r="45111" spans="1:4" x14ac:dyDescent="0.3">
      <c r="A45111" t="s">
        <v>40</v>
      </c>
      <c r="B45111">
        <v>4070</v>
      </c>
      <c r="C45111">
        <v>0</v>
      </c>
      <c r="D45111">
        <v>316.75131381586903</v>
      </c>
    </row>
    <row r="45112" spans="1:4" x14ac:dyDescent="0.3">
      <c r="A45112" t="s">
        <v>40</v>
      </c>
      <c r="B45112">
        <v>4070</v>
      </c>
      <c r="C45112">
        <v>1</v>
      </c>
      <c r="D45112">
        <v>459.01982977446198</v>
      </c>
    </row>
    <row r="45113" spans="1:4" x14ac:dyDescent="0.3">
      <c r="A45113" t="s">
        <v>40</v>
      </c>
      <c r="B45113">
        <v>4070</v>
      </c>
      <c r="C45113">
        <v>2</v>
      </c>
      <c r="D45113">
        <v>1068.46623362692</v>
      </c>
    </row>
    <row r="45114" spans="1:4" x14ac:dyDescent="0.3">
      <c r="A45114" t="s">
        <v>40</v>
      </c>
      <c r="B45114">
        <v>4070</v>
      </c>
      <c r="C45114">
        <v>3</v>
      </c>
      <c r="D45114">
        <v>1738.57218218356</v>
      </c>
    </row>
    <row r="45115" spans="1:4" x14ac:dyDescent="0.3">
      <c r="A45115" t="s">
        <v>40</v>
      </c>
      <c r="B45115">
        <v>4070</v>
      </c>
      <c r="C45115">
        <v>4</v>
      </c>
      <c r="D45115">
        <v>1876.3074595819401</v>
      </c>
    </row>
    <row r="45116" spans="1:4" x14ac:dyDescent="0.3">
      <c r="A45116" t="s">
        <v>40</v>
      </c>
      <c r="B45116">
        <v>4070</v>
      </c>
      <c r="C45116">
        <v>5</v>
      </c>
      <c r="D45116">
        <v>25.028278532531399</v>
      </c>
    </row>
    <row r="45117" spans="1:4" x14ac:dyDescent="0.3">
      <c r="A45117" t="s">
        <v>40</v>
      </c>
      <c r="B45117">
        <v>4070</v>
      </c>
      <c r="C45117">
        <v>6</v>
      </c>
      <c r="D45117">
        <v>14.2884906274613</v>
      </c>
    </row>
    <row r="45118" spans="1:4" x14ac:dyDescent="0.3">
      <c r="A45118" t="s">
        <v>40</v>
      </c>
      <c r="B45118">
        <v>4070</v>
      </c>
      <c r="C45118">
        <v>7</v>
      </c>
      <c r="D45118">
        <v>0</v>
      </c>
    </row>
    <row r="45119" spans="1:4" x14ac:dyDescent="0.3">
      <c r="A45119" t="s">
        <v>40</v>
      </c>
      <c r="B45119">
        <v>4070</v>
      </c>
      <c r="C45119">
        <v>8</v>
      </c>
      <c r="D45119">
        <v>4.0755453826673103</v>
      </c>
    </row>
    <row r="45120" spans="1:4" x14ac:dyDescent="0.3">
      <c r="A45120" t="s">
        <v>40</v>
      </c>
      <c r="B45120">
        <v>4070</v>
      </c>
      <c r="C45120">
        <v>9</v>
      </c>
      <c r="D45120">
        <v>8.7196621003349595</v>
      </c>
    </row>
    <row r="45121" spans="1:4" x14ac:dyDescent="0.3">
      <c r="A45121" t="s">
        <v>40</v>
      </c>
      <c r="B45121">
        <v>4070</v>
      </c>
      <c r="C45121">
        <v>10</v>
      </c>
      <c r="D45121">
        <v>0</v>
      </c>
    </row>
    <row r="45122" spans="1:4" x14ac:dyDescent="0.3">
      <c r="A45122" t="s">
        <v>40</v>
      </c>
      <c r="B45122">
        <v>4070</v>
      </c>
      <c r="C45122">
        <v>11</v>
      </c>
      <c r="D45122">
        <v>0</v>
      </c>
    </row>
    <row r="45123" spans="1:4" x14ac:dyDescent="0.3">
      <c r="A45123" t="s">
        <v>40</v>
      </c>
      <c r="B45123">
        <v>4070</v>
      </c>
      <c r="C45123">
        <v>12</v>
      </c>
      <c r="D45123">
        <v>0</v>
      </c>
    </row>
    <row r="45124" spans="1:4" x14ac:dyDescent="0.3">
      <c r="A45124" t="s">
        <v>40</v>
      </c>
      <c r="B45124">
        <v>4071</v>
      </c>
      <c r="C45124">
        <v>0</v>
      </c>
      <c r="D45124">
        <v>267.53983191190298</v>
      </c>
    </row>
    <row r="45125" spans="1:4" x14ac:dyDescent="0.3">
      <c r="A45125" t="s">
        <v>40</v>
      </c>
      <c r="B45125">
        <v>4071</v>
      </c>
      <c r="C45125">
        <v>1</v>
      </c>
      <c r="D45125">
        <v>231.457082136634</v>
      </c>
    </row>
    <row r="45126" spans="1:4" x14ac:dyDescent="0.3">
      <c r="A45126" t="s">
        <v>40</v>
      </c>
      <c r="B45126">
        <v>4071</v>
      </c>
      <c r="C45126">
        <v>2</v>
      </c>
      <c r="D45126">
        <v>442.03589942277</v>
      </c>
    </row>
    <row r="45127" spans="1:4" x14ac:dyDescent="0.3">
      <c r="A45127" t="s">
        <v>40</v>
      </c>
      <c r="B45127">
        <v>4071</v>
      </c>
      <c r="C45127">
        <v>3</v>
      </c>
      <c r="D45127">
        <v>906.87521995015697</v>
      </c>
    </row>
    <row r="45128" spans="1:4" x14ac:dyDescent="0.3">
      <c r="A45128" t="s">
        <v>40</v>
      </c>
      <c r="B45128">
        <v>4071</v>
      </c>
      <c r="C45128">
        <v>4</v>
      </c>
      <c r="D45128">
        <v>1438.6937045171701</v>
      </c>
    </row>
    <row r="45129" spans="1:4" x14ac:dyDescent="0.3">
      <c r="A45129" t="s">
        <v>40</v>
      </c>
      <c r="B45129">
        <v>4071</v>
      </c>
      <c r="C45129">
        <v>5</v>
      </c>
      <c r="D45129">
        <v>925.83761043342997</v>
      </c>
    </row>
    <row r="45130" spans="1:4" x14ac:dyDescent="0.3">
      <c r="A45130" t="s">
        <v>40</v>
      </c>
      <c r="B45130">
        <v>4071</v>
      </c>
      <c r="C45130">
        <v>6</v>
      </c>
      <c r="D45130">
        <v>1824.9657696459899</v>
      </c>
    </row>
    <row r="45131" spans="1:4" x14ac:dyDescent="0.3">
      <c r="A45131" t="s">
        <v>40</v>
      </c>
      <c r="B45131">
        <v>4071</v>
      </c>
      <c r="C45131">
        <v>7</v>
      </c>
      <c r="D45131">
        <v>898.26659458761299</v>
      </c>
    </row>
    <row r="45132" spans="1:4" x14ac:dyDescent="0.3">
      <c r="A45132" t="s">
        <v>40</v>
      </c>
      <c r="B45132">
        <v>4071</v>
      </c>
      <c r="C45132">
        <v>8</v>
      </c>
      <c r="D45132">
        <v>171.856681604648</v>
      </c>
    </row>
    <row r="45133" spans="1:4" x14ac:dyDescent="0.3">
      <c r="A45133" t="s">
        <v>40</v>
      </c>
      <c r="B45133">
        <v>4071</v>
      </c>
      <c r="C45133">
        <v>9</v>
      </c>
      <c r="D45133">
        <v>282.05841105675302</v>
      </c>
    </row>
    <row r="45134" spans="1:4" x14ac:dyDescent="0.3">
      <c r="A45134" t="s">
        <v>40</v>
      </c>
      <c r="B45134">
        <v>4071</v>
      </c>
      <c r="C45134">
        <v>10</v>
      </c>
      <c r="D45134">
        <v>0</v>
      </c>
    </row>
    <row r="45135" spans="1:4" x14ac:dyDescent="0.3">
      <c r="A45135" t="s">
        <v>40</v>
      </c>
      <c r="B45135">
        <v>4071</v>
      </c>
      <c r="C45135">
        <v>11</v>
      </c>
      <c r="D45135">
        <v>0</v>
      </c>
    </row>
    <row r="45136" spans="1:4" x14ac:dyDescent="0.3">
      <c r="A45136" t="s">
        <v>40</v>
      </c>
      <c r="B45136">
        <v>4071</v>
      </c>
      <c r="C45136">
        <v>12</v>
      </c>
      <c r="D45136">
        <v>0</v>
      </c>
    </row>
    <row r="45137" spans="1:4" x14ac:dyDescent="0.3">
      <c r="A45137" t="s">
        <v>40</v>
      </c>
      <c r="B45137">
        <v>4072</v>
      </c>
      <c r="C45137">
        <v>0</v>
      </c>
      <c r="D45137">
        <v>226.15219632335101</v>
      </c>
    </row>
    <row r="45138" spans="1:4" x14ac:dyDescent="0.3">
      <c r="A45138" t="s">
        <v>40</v>
      </c>
      <c r="B45138">
        <v>4072</v>
      </c>
      <c r="C45138">
        <v>1</v>
      </c>
      <c r="D45138">
        <v>219.12634174495099</v>
      </c>
    </row>
    <row r="45139" spans="1:4" x14ac:dyDescent="0.3">
      <c r="A45139" t="s">
        <v>40</v>
      </c>
      <c r="B45139">
        <v>4072</v>
      </c>
      <c r="C45139">
        <v>2</v>
      </c>
      <c r="D45139">
        <v>544.37039793221595</v>
      </c>
    </row>
    <row r="45140" spans="1:4" x14ac:dyDescent="0.3">
      <c r="A45140" t="s">
        <v>40</v>
      </c>
      <c r="B45140">
        <v>4072</v>
      </c>
      <c r="C45140">
        <v>3</v>
      </c>
      <c r="D45140">
        <v>931.81981179747299</v>
      </c>
    </row>
    <row r="45141" spans="1:4" x14ac:dyDescent="0.3">
      <c r="A45141" t="s">
        <v>40</v>
      </c>
      <c r="B45141">
        <v>4072</v>
      </c>
      <c r="C45141">
        <v>4</v>
      </c>
      <c r="D45141">
        <v>709.13907217324095</v>
      </c>
    </row>
    <row r="45142" spans="1:4" x14ac:dyDescent="0.3">
      <c r="A45142" t="s">
        <v>40</v>
      </c>
      <c r="B45142">
        <v>4072</v>
      </c>
      <c r="C45142">
        <v>5</v>
      </c>
      <c r="D45142">
        <v>1338.5725613398599</v>
      </c>
    </row>
    <row r="45143" spans="1:4" x14ac:dyDescent="0.3">
      <c r="A45143" t="s">
        <v>40</v>
      </c>
      <c r="B45143">
        <v>4072</v>
      </c>
      <c r="C45143">
        <v>6</v>
      </c>
      <c r="D45143">
        <v>467.93896093874298</v>
      </c>
    </row>
    <row r="45144" spans="1:4" x14ac:dyDescent="0.3">
      <c r="A45144" t="s">
        <v>40</v>
      </c>
      <c r="B45144">
        <v>4072</v>
      </c>
      <c r="C45144">
        <v>7</v>
      </c>
      <c r="D45144">
        <v>261.47623459432299</v>
      </c>
    </row>
    <row r="45145" spans="1:4" x14ac:dyDescent="0.3">
      <c r="A45145" t="s">
        <v>40</v>
      </c>
      <c r="B45145">
        <v>4072</v>
      </c>
      <c r="C45145">
        <v>8</v>
      </c>
      <c r="D45145">
        <v>1973.87281560411</v>
      </c>
    </row>
    <row r="45146" spans="1:4" x14ac:dyDescent="0.3">
      <c r="A45146" t="s">
        <v>40</v>
      </c>
      <c r="B45146">
        <v>4072</v>
      </c>
      <c r="C45146">
        <v>9</v>
      </c>
      <c r="D45146">
        <v>1345.9127841947</v>
      </c>
    </row>
    <row r="45147" spans="1:4" x14ac:dyDescent="0.3">
      <c r="A45147" t="s">
        <v>40</v>
      </c>
      <c r="B45147">
        <v>4072</v>
      </c>
      <c r="C45147">
        <v>10</v>
      </c>
      <c r="D45147">
        <v>349.86961231880099</v>
      </c>
    </row>
    <row r="45148" spans="1:4" x14ac:dyDescent="0.3">
      <c r="A45148" t="s">
        <v>40</v>
      </c>
      <c r="B45148">
        <v>4072</v>
      </c>
      <c r="C45148">
        <v>11</v>
      </c>
      <c r="D45148">
        <v>697.20122471887203</v>
      </c>
    </row>
    <row r="45149" spans="1:4" x14ac:dyDescent="0.3">
      <c r="A45149" t="s">
        <v>40</v>
      </c>
      <c r="B45149">
        <v>4072</v>
      </c>
      <c r="C45149">
        <v>12</v>
      </c>
      <c r="D45149">
        <v>263.24404698524802</v>
      </c>
    </row>
    <row r="45150" spans="1:4" x14ac:dyDescent="0.3">
      <c r="A45150" t="s">
        <v>40</v>
      </c>
      <c r="B45150">
        <v>4073</v>
      </c>
      <c r="C45150">
        <v>0</v>
      </c>
      <c r="D45150">
        <v>139.173166360381</v>
      </c>
    </row>
    <row r="45151" spans="1:4" x14ac:dyDescent="0.3">
      <c r="A45151" t="s">
        <v>40</v>
      </c>
      <c r="B45151">
        <v>4073</v>
      </c>
      <c r="C45151">
        <v>1</v>
      </c>
      <c r="D45151">
        <v>331.69728440918999</v>
      </c>
    </row>
    <row r="45152" spans="1:4" x14ac:dyDescent="0.3">
      <c r="A45152" t="s">
        <v>40</v>
      </c>
      <c r="B45152">
        <v>4073</v>
      </c>
      <c r="C45152">
        <v>2</v>
      </c>
      <c r="D45152">
        <v>711.83338994734095</v>
      </c>
    </row>
    <row r="45153" spans="1:4" x14ac:dyDescent="0.3">
      <c r="A45153" t="s">
        <v>40</v>
      </c>
      <c r="B45153">
        <v>4073</v>
      </c>
      <c r="C45153">
        <v>3</v>
      </c>
      <c r="D45153">
        <v>544.59107062814496</v>
      </c>
    </row>
    <row r="45154" spans="1:4" x14ac:dyDescent="0.3">
      <c r="A45154" t="s">
        <v>40</v>
      </c>
      <c r="B45154">
        <v>4073</v>
      </c>
      <c r="C45154">
        <v>4</v>
      </c>
      <c r="D45154">
        <v>444.92578238820602</v>
      </c>
    </row>
    <row r="45155" spans="1:4" x14ac:dyDescent="0.3">
      <c r="A45155" t="s">
        <v>40</v>
      </c>
      <c r="B45155">
        <v>4073</v>
      </c>
      <c r="C45155">
        <v>5</v>
      </c>
      <c r="D45155">
        <v>548.20409624716797</v>
      </c>
    </row>
    <row r="45156" spans="1:4" x14ac:dyDescent="0.3">
      <c r="A45156" t="s">
        <v>40</v>
      </c>
      <c r="B45156">
        <v>4073</v>
      </c>
      <c r="C45156">
        <v>6</v>
      </c>
      <c r="D45156">
        <v>801.18771047843597</v>
      </c>
    </row>
    <row r="45157" spans="1:4" x14ac:dyDescent="0.3">
      <c r="A45157" t="s">
        <v>40</v>
      </c>
      <c r="B45157">
        <v>4073</v>
      </c>
      <c r="C45157">
        <v>7</v>
      </c>
      <c r="D45157">
        <v>665.36392145009597</v>
      </c>
    </row>
    <row r="45158" spans="1:4" x14ac:dyDescent="0.3">
      <c r="A45158" t="s">
        <v>40</v>
      </c>
      <c r="B45158">
        <v>4073</v>
      </c>
      <c r="C45158">
        <v>8</v>
      </c>
      <c r="D45158">
        <v>609.68663093307896</v>
      </c>
    </row>
    <row r="45159" spans="1:4" x14ac:dyDescent="0.3">
      <c r="A45159" t="s">
        <v>40</v>
      </c>
      <c r="B45159">
        <v>4073</v>
      </c>
      <c r="C45159">
        <v>9</v>
      </c>
      <c r="D45159">
        <v>1263.8569664659101</v>
      </c>
    </row>
    <row r="45160" spans="1:4" x14ac:dyDescent="0.3">
      <c r="A45160" t="s">
        <v>40</v>
      </c>
      <c r="B45160">
        <v>4073</v>
      </c>
      <c r="C45160">
        <v>10</v>
      </c>
      <c r="D45160">
        <v>0</v>
      </c>
    </row>
    <row r="45161" spans="1:4" x14ac:dyDescent="0.3">
      <c r="A45161" t="s">
        <v>40</v>
      </c>
      <c r="B45161">
        <v>4073</v>
      </c>
      <c r="C45161">
        <v>11</v>
      </c>
      <c r="D45161">
        <v>0</v>
      </c>
    </row>
    <row r="45162" spans="1:4" x14ac:dyDescent="0.3">
      <c r="A45162" t="s">
        <v>40</v>
      </c>
      <c r="B45162">
        <v>4073</v>
      </c>
      <c r="C45162">
        <v>12</v>
      </c>
      <c r="D45162">
        <v>0</v>
      </c>
    </row>
    <row r="45163" spans="1:4" x14ac:dyDescent="0.3">
      <c r="A45163" t="s">
        <v>40</v>
      </c>
      <c r="B45163">
        <v>4074</v>
      </c>
      <c r="C45163">
        <v>0</v>
      </c>
      <c r="D45163">
        <v>429.108881999598</v>
      </c>
    </row>
    <row r="45164" spans="1:4" x14ac:dyDescent="0.3">
      <c r="A45164" t="s">
        <v>40</v>
      </c>
      <c r="B45164">
        <v>4074</v>
      </c>
      <c r="C45164">
        <v>1</v>
      </c>
      <c r="D45164">
        <v>121.976440941462</v>
      </c>
    </row>
    <row r="45165" spans="1:4" x14ac:dyDescent="0.3">
      <c r="A45165" t="s">
        <v>40</v>
      </c>
      <c r="B45165">
        <v>4074</v>
      </c>
      <c r="C45165">
        <v>2</v>
      </c>
      <c r="D45165">
        <v>891.59562006364899</v>
      </c>
    </row>
    <row r="45166" spans="1:4" x14ac:dyDescent="0.3">
      <c r="A45166" t="s">
        <v>40</v>
      </c>
      <c r="B45166">
        <v>4074</v>
      </c>
      <c r="C45166">
        <v>3</v>
      </c>
      <c r="D45166">
        <v>699.705830338238</v>
      </c>
    </row>
    <row r="45167" spans="1:4" x14ac:dyDescent="0.3">
      <c r="A45167" t="s">
        <v>40</v>
      </c>
      <c r="B45167">
        <v>4074</v>
      </c>
      <c r="C45167">
        <v>4</v>
      </c>
      <c r="D45167">
        <v>908.66415740159903</v>
      </c>
    </row>
    <row r="45168" spans="1:4" x14ac:dyDescent="0.3">
      <c r="A45168" t="s">
        <v>40</v>
      </c>
      <c r="B45168">
        <v>4074</v>
      </c>
      <c r="C45168">
        <v>5</v>
      </c>
      <c r="D45168">
        <v>532.67365489754195</v>
      </c>
    </row>
    <row r="45169" spans="1:4" x14ac:dyDescent="0.3">
      <c r="A45169" t="s">
        <v>40</v>
      </c>
      <c r="B45169">
        <v>4074</v>
      </c>
      <c r="C45169">
        <v>6</v>
      </c>
      <c r="D45169">
        <v>105.49444703016199</v>
      </c>
    </row>
    <row r="45170" spans="1:4" x14ac:dyDescent="0.3">
      <c r="A45170" t="s">
        <v>40</v>
      </c>
      <c r="B45170">
        <v>4074</v>
      </c>
      <c r="C45170">
        <v>7</v>
      </c>
      <c r="D45170">
        <v>104.443036407184</v>
      </c>
    </row>
    <row r="45171" spans="1:4" x14ac:dyDescent="0.3">
      <c r="A45171" t="s">
        <v>40</v>
      </c>
      <c r="B45171">
        <v>4074</v>
      </c>
      <c r="C45171">
        <v>8</v>
      </c>
      <c r="D45171">
        <v>0</v>
      </c>
    </row>
    <row r="45172" spans="1:4" x14ac:dyDescent="0.3">
      <c r="A45172" t="s">
        <v>40</v>
      </c>
      <c r="B45172">
        <v>4074</v>
      </c>
      <c r="C45172">
        <v>9</v>
      </c>
      <c r="D45172">
        <v>0</v>
      </c>
    </row>
    <row r="45173" spans="1:4" x14ac:dyDescent="0.3">
      <c r="A45173" t="s">
        <v>40</v>
      </c>
      <c r="B45173">
        <v>4074</v>
      </c>
      <c r="C45173">
        <v>10</v>
      </c>
      <c r="D45173">
        <v>0</v>
      </c>
    </row>
    <row r="45174" spans="1:4" x14ac:dyDescent="0.3">
      <c r="A45174" t="s">
        <v>40</v>
      </c>
      <c r="B45174">
        <v>4074</v>
      </c>
      <c r="C45174">
        <v>11</v>
      </c>
      <c r="D45174">
        <v>0</v>
      </c>
    </row>
    <row r="45175" spans="1:4" x14ac:dyDescent="0.3">
      <c r="A45175" t="s">
        <v>40</v>
      </c>
      <c r="B45175">
        <v>4074</v>
      </c>
      <c r="C45175">
        <v>12</v>
      </c>
      <c r="D45175">
        <v>0</v>
      </c>
    </row>
    <row r="45176" spans="1:4" x14ac:dyDescent="0.3">
      <c r="A45176" t="s">
        <v>40</v>
      </c>
      <c r="B45176">
        <v>4075</v>
      </c>
      <c r="C45176">
        <v>0</v>
      </c>
      <c r="D45176">
        <v>116.678005834478</v>
      </c>
    </row>
    <row r="45177" spans="1:4" x14ac:dyDescent="0.3">
      <c r="A45177" t="s">
        <v>40</v>
      </c>
      <c r="B45177">
        <v>4075</v>
      </c>
      <c r="C45177">
        <v>1</v>
      </c>
      <c r="D45177">
        <v>126.335947598337</v>
      </c>
    </row>
    <row r="45178" spans="1:4" x14ac:dyDescent="0.3">
      <c r="A45178" t="s">
        <v>40</v>
      </c>
      <c r="B45178">
        <v>4075</v>
      </c>
      <c r="C45178">
        <v>2</v>
      </c>
      <c r="D45178">
        <v>958.02037395087802</v>
      </c>
    </row>
    <row r="45179" spans="1:4" x14ac:dyDescent="0.3">
      <c r="A45179" t="s">
        <v>40</v>
      </c>
      <c r="B45179">
        <v>4075</v>
      </c>
      <c r="C45179">
        <v>3</v>
      </c>
      <c r="D45179">
        <v>770.86082107774803</v>
      </c>
    </row>
    <row r="45180" spans="1:4" x14ac:dyDescent="0.3">
      <c r="A45180" t="s">
        <v>40</v>
      </c>
      <c r="B45180">
        <v>4075</v>
      </c>
      <c r="C45180">
        <v>4</v>
      </c>
      <c r="D45180">
        <v>37.074092005552302</v>
      </c>
    </row>
    <row r="45181" spans="1:4" x14ac:dyDescent="0.3">
      <c r="A45181" t="s">
        <v>40</v>
      </c>
      <c r="B45181">
        <v>4075</v>
      </c>
      <c r="C45181">
        <v>5</v>
      </c>
      <c r="D45181">
        <v>48.039575863060499</v>
      </c>
    </row>
    <row r="45182" spans="1:4" x14ac:dyDescent="0.3">
      <c r="A45182" t="s">
        <v>40</v>
      </c>
      <c r="B45182">
        <v>4075</v>
      </c>
      <c r="C45182">
        <v>6</v>
      </c>
      <c r="D45182">
        <v>40.850780444884101</v>
      </c>
    </row>
    <row r="45183" spans="1:4" x14ac:dyDescent="0.3">
      <c r="A45183" t="s">
        <v>40</v>
      </c>
      <c r="B45183">
        <v>4075</v>
      </c>
      <c r="C45183">
        <v>7</v>
      </c>
      <c r="D45183">
        <v>127.317494826204</v>
      </c>
    </row>
    <row r="45184" spans="1:4" x14ac:dyDescent="0.3">
      <c r="A45184" t="s">
        <v>40</v>
      </c>
      <c r="B45184">
        <v>4075</v>
      </c>
      <c r="C45184">
        <v>8</v>
      </c>
      <c r="D45184">
        <v>207.34932116962699</v>
      </c>
    </row>
    <row r="45185" spans="1:4" x14ac:dyDescent="0.3">
      <c r="A45185" t="s">
        <v>40</v>
      </c>
      <c r="B45185">
        <v>4075</v>
      </c>
      <c r="C45185">
        <v>9</v>
      </c>
      <c r="D45185">
        <v>381.16472429897101</v>
      </c>
    </row>
    <row r="45186" spans="1:4" x14ac:dyDescent="0.3">
      <c r="A45186" t="s">
        <v>40</v>
      </c>
      <c r="B45186">
        <v>4075</v>
      </c>
      <c r="C45186">
        <v>10</v>
      </c>
      <c r="D45186">
        <v>968.37833265889105</v>
      </c>
    </row>
    <row r="45187" spans="1:4" x14ac:dyDescent="0.3">
      <c r="A45187" t="s">
        <v>40</v>
      </c>
      <c r="B45187">
        <v>4075</v>
      </c>
      <c r="C45187">
        <v>11</v>
      </c>
      <c r="D45187">
        <v>1408.4950820444301</v>
      </c>
    </row>
    <row r="45188" spans="1:4" x14ac:dyDescent="0.3">
      <c r="A45188" t="s">
        <v>40</v>
      </c>
      <c r="B45188">
        <v>4075</v>
      </c>
      <c r="C45188">
        <v>12</v>
      </c>
      <c r="D45188">
        <v>0</v>
      </c>
    </row>
    <row r="45189" spans="1:4" x14ac:dyDescent="0.3">
      <c r="A45189" t="s">
        <v>40</v>
      </c>
      <c r="B45189">
        <v>4076</v>
      </c>
      <c r="C45189">
        <v>0</v>
      </c>
      <c r="D45189">
        <v>208.31379715486901</v>
      </c>
    </row>
    <row r="45190" spans="1:4" x14ac:dyDescent="0.3">
      <c r="A45190" t="s">
        <v>40</v>
      </c>
      <c r="B45190">
        <v>4076</v>
      </c>
      <c r="C45190">
        <v>1</v>
      </c>
      <c r="D45190">
        <v>403.31836351499902</v>
      </c>
    </row>
    <row r="45191" spans="1:4" x14ac:dyDescent="0.3">
      <c r="A45191" t="s">
        <v>40</v>
      </c>
      <c r="B45191">
        <v>4076</v>
      </c>
      <c r="C45191">
        <v>2</v>
      </c>
      <c r="D45191">
        <v>570.10955945983903</v>
      </c>
    </row>
    <row r="45192" spans="1:4" x14ac:dyDescent="0.3">
      <c r="A45192" t="s">
        <v>40</v>
      </c>
      <c r="B45192">
        <v>4076</v>
      </c>
      <c r="C45192">
        <v>3</v>
      </c>
      <c r="D45192">
        <v>1110.1093214356799</v>
      </c>
    </row>
    <row r="45193" spans="1:4" x14ac:dyDescent="0.3">
      <c r="A45193" t="s">
        <v>40</v>
      </c>
      <c r="B45193">
        <v>4076</v>
      </c>
      <c r="C45193">
        <v>4</v>
      </c>
      <c r="D45193">
        <v>870.12916138529499</v>
      </c>
    </row>
    <row r="45194" spans="1:4" x14ac:dyDescent="0.3">
      <c r="A45194" t="s">
        <v>40</v>
      </c>
      <c r="B45194">
        <v>4076</v>
      </c>
      <c r="C45194">
        <v>5</v>
      </c>
      <c r="D45194">
        <v>1250.1344031011499</v>
      </c>
    </row>
    <row r="45195" spans="1:4" x14ac:dyDescent="0.3">
      <c r="A45195" t="s">
        <v>40</v>
      </c>
      <c r="B45195">
        <v>4076</v>
      </c>
      <c r="C45195">
        <v>6</v>
      </c>
      <c r="D45195">
        <v>1470.41766080445</v>
      </c>
    </row>
    <row r="45196" spans="1:4" x14ac:dyDescent="0.3">
      <c r="A45196" t="s">
        <v>40</v>
      </c>
      <c r="B45196">
        <v>4076</v>
      </c>
      <c r="C45196">
        <v>7</v>
      </c>
      <c r="D45196">
        <v>1038.3604229898301</v>
      </c>
    </row>
    <row r="45197" spans="1:4" x14ac:dyDescent="0.3">
      <c r="A45197" t="s">
        <v>40</v>
      </c>
      <c r="B45197">
        <v>4076</v>
      </c>
      <c r="C45197">
        <v>8</v>
      </c>
      <c r="D45197">
        <v>1589.8041449212999</v>
      </c>
    </row>
    <row r="45198" spans="1:4" x14ac:dyDescent="0.3">
      <c r="A45198" t="s">
        <v>40</v>
      </c>
      <c r="B45198">
        <v>4076</v>
      </c>
      <c r="C45198">
        <v>9</v>
      </c>
      <c r="D45198">
        <v>0</v>
      </c>
    </row>
    <row r="45199" spans="1:4" x14ac:dyDescent="0.3">
      <c r="A45199" t="s">
        <v>40</v>
      </c>
      <c r="B45199">
        <v>4076</v>
      </c>
      <c r="C45199">
        <v>10</v>
      </c>
      <c r="D45199">
        <v>121.224525366633</v>
      </c>
    </row>
    <row r="45200" spans="1:4" x14ac:dyDescent="0.3">
      <c r="A45200" t="s">
        <v>40</v>
      </c>
      <c r="B45200">
        <v>4076</v>
      </c>
      <c r="C45200">
        <v>11</v>
      </c>
      <c r="D45200">
        <v>86.350837411089898</v>
      </c>
    </row>
    <row r="45201" spans="1:4" x14ac:dyDescent="0.3">
      <c r="A45201" t="s">
        <v>40</v>
      </c>
      <c r="B45201">
        <v>4076</v>
      </c>
      <c r="C45201">
        <v>12</v>
      </c>
      <c r="D45201">
        <v>140.04117980308499</v>
      </c>
    </row>
    <row r="45202" spans="1:4" x14ac:dyDescent="0.3">
      <c r="A45202" t="s">
        <v>40</v>
      </c>
      <c r="B45202">
        <v>4077</v>
      </c>
      <c r="C45202">
        <v>0</v>
      </c>
      <c r="D45202">
        <v>94.447812142747907</v>
      </c>
    </row>
    <row r="45203" spans="1:4" x14ac:dyDescent="0.3">
      <c r="A45203" t="s">
        <v>40</v>
      </c>
      <c r="B45203">
        <v>4077</v>
      </c>
      <c r="C45203">
        <v>1</v>
      </c>
      <c r="D45203">
        <v>320.11566361242001</v>
      </c>
    </row>
    <row r="45204" spans="1:4" x14ac:dyDescent="0.3">
      <c r="A45204" t="s">
        <v>40</v>
      </c>
      <c r="B45204">
        <v>4077</v>
      </c>
      <c r="C45204">
        <v>2</v>
      </c>
      <c r="D45204">
        <v>593.39485050518704</v>
      </c>
    </row>
    <row r="45205" spans="1:4" x14ac:dyDescent="0.3">
      <c r="A45205" t="s">
        <v>40</v>
      </c>
      <c r="B45205">
        <v>4077</v>
      </c>
      <c r="C45205">
        <v>3</v>
      </c>
      <c r="D45205">
        <v>288.84434676255103</v>
      </c>
    </row>
    <row r="45206" spans="1:4" x14ac:dyDescent="0.3">
      <c r="A45206" t="s">
        <v>40</v>
      </c>
      <c r="B45206">
        <v>4077</v>
      </c>
      <c r="C45206">
        <v>4</v>
      </c>
      <c r="D45206">
        <v>493.491777986241</v>
      </c>
    </row>
    <row r="45207" spans="1:4" x14ac:dyDescent="0.3">
      <c r="A45207" t="s">
        <v>40</v>
      </c>
      <c r="B45207">
        <v>4077</v>
      </c>
      <c r="C45207">
        <v>5</v>
      </c>
      <c r="D45207">
        <v>1379.7159480979401</v>
      </c>
    </row>
    <row r="45208" spans="1:4" x14ac:dyDescent="0.3">
      <c r="A45208" t="s">
        <v>40</v>
      </c>
      <c r="B45208">
        <v>4077</v>
      </c>
      <c r="C45208">
        <v>6</v>
      </c>
      <c r="D45208">
        <v>1057.6263207399199</v>
      </c>
    </row>
    <row r="45209" spans="1:4" x14ac:dyDescent="0.3">
      <c r="A45209" t="s">
        <v>40</v>
      </c>
      <c r="B45209">
        <v>4077</v>
      </c>
      <c r="C45209">
        <v>7</v>
      </c>
      <c r="D45209">
        <v>532.74092924613797</v>
      </c>
    </row>
    <row r="45210" spans="1:4" x14ac:dyDescent="0.3">
      <c r="A45210" t="s">
        <v>40</v>
      </c>
      <c r="B45210">
        <v>4077</v>
      </c>
      <c r="C45210">
        <v>8</v>
      </c>
      <c r="D45210">
        <v>3783.2370593138999</v>
      </c>
    </row>
    <row r="45211" spans="1:4" x14ac:dyDescent="0.3">
      <c r="A45211" t="s">
        <v>40</v>
      </c>
      <c r="B45211">
        <v>4077</v>
      </c>
      <c r="C45211">
        <v>9</v>
      </c>
      <c r="D45211">
        <v>0</v>
      </c>
    </row>
    <row r="45212" spans="1:4" x14ac:dyDescent="0.3">
      <c r="A45212" t="s">
        <v>40</v>
      </c>
      <c r="B45212">
        <v>4077</v>
      </c>
      <c r="C45212">
        <v>10</v>
      </c>
      <c r="D45212">
        <v>0</v>
      </c>
    </row>
    <row r="45213" spans="1:4" x14ac:dyDescent="0.3">
      <c r="A45213" t="s">
        <v>40</v>
      </c>
      <c r="B45213">
        <v>4077</v>
      </c>
      <c r="C45213">
        <v>11</v>
      </c>
      <c r="D45213">
        <v>4.2504087188153701</v>
      </c>
    </row>
    <row r="45214" spans="1:4" x14ac:dyDescent="0.3">
      <c r="A45214" t="s">
        <v>40</v>
      </c>
      <c r="B45214">
        <v>4077</v>
      </c>
      <c r="C45214">
        <v>12</v>
      </c>
      <c r="D45214">
        <v>0</v>
      </c>
    </row>
    <row r="45215" spans="1:4" x14ac:dyDescent="0.3">
      <c r="A45215" t="s">
        <v>40</v>
      </c>
      <c r="B45215">
        <v>4078</v>
      </c>
      <c r="C45215">
        <v>0</v>
      </c>
      <c r="D45215">
        <v>198.25472132684399</v>
      </c>
    </row>
    <row r="45216" spans="1:4" x14ac:dyDescent="0.3">
      <c r="A45216" t="s">
        <v>40</v>
      </c>
      <c r="B45216">
        <v>4078</v>
      </c>
      <c r="C45216">
        <v>1</v>
      </c>
      <c r="D45216">
        <v>462.259669817614</v>
      </c>
    </row>
    <row r="45217" spans="1:4" x14ac:dyDescent="0.3">
      <c r="A45217" t="s">
        <v>40</v>
      </c>
      <c r="B45217">
        <v>4078</v>
      </c>
      <c r="C45217">
        <v>2</v>
      </c>
      <c r="D45217">
        <v>761.80163313793298</v>
      </c>
    </row>
    <row r="45218" spans="1:4" x14ac:dyDescent="0.3">
      <c r="A45218" t="s">
        <v>40</v>
      </c>
      <c r="B45218">
        <v>4078</v>
      </c>
      <c r="C45218">
        <v>3</v>
      </c>
      <c r="D45218">
        <v>1151.9773818456599</v>
      </c>
    </row>
    <row r="45219" spans="1:4" x14ac:dyDescent="0.3">
      <c r="A45219" t="s">
        <v>40</v>
      </c>
      <c r="B45219">
        <v>4078</v>
      </c>
      <c r="C45219">
        <v>4</v>
      </c>
      <c r="D45219">
        <v>617.36548071736001</v>
      </c>
    </row>
    <row r="45220" spans="1:4" x14ac:dyDescent="0.3">
      <c r="A45220" t="s">
        <v>40</v>
      </c>
      <c r="B45220">
        <v>4078</v>
      </c>
      <c r="C45220">
        <v>5</v>
      </c>
      <c r="D45220">
        <v>609.58770345643802</v>
      </c>
    </row>
    <row r="45221" spans="1:4" x14ac:dyDescent="0.3">
      <c r="A45221" t="s">
        <v>40</v>
      </c>
      <c r="B45221">
        <v>4078</v>
      </c>
      <c r="C45221">
        <v>6</v>
      </c>
      <c r="D45221">
        <v>478.24467434532198</v>
      </c>
    </row>
    <row r="45222" spans="1:4" x14ac:dyDescent="0.3">
      <c r="A45222" t="s">
        <v>40</v>
      </c>
      <c r="B45222">
        <v>4078</v>
      </c>
      <c r="C45222">
        <v>7</v>
      </c>
      <c r="D45222">
        <v>254.92984477351899</v>
      </c>
    </row>
    <row r="45223" spans="1:4" x14ac:dyDescent="0.3">
      <c r="A45223" t="s">
        <v>40</v>
      </c>
      <c r="B45223">
        <v>4078</v>
      </c>
      <c r="C45223">
        <v>8</v>
      </c>
      <c r="D45223">
        <v>255.03889197993999</v>
      </c>
    </row>
    <row r="45224" spans="1:4" x14ac:dyDescent="0.3">
      <c r="A45224" t="s">
        <v>40</v>
      </c>
      <c r="B45224">
        <v>4078</v>
      </c>
      <c r="C45224">
        <v>9</v>
      </c>
      <c r="D45224">
        <v>0</v>
      </c>
    </row>
    <row r="45225" spans="1:4" x14ac:dyDescent="0.3">
      <c r="A45225" t="s">
        <v>40</v>
      </c>
      <c r="B45225">
        <v>4078</v>
      </c>
      <c r="C45225">
        <v>10</v>
      </c>
      <c r="D45225">
        <v>3617.22042737534</v>
      </c>
    </row>
    <row r="45226" spans="1:4" x14ac:dyDescent="0.3">
      <c r="A45226" t="s">
        <v>40</v>
      </c>
      <c r="B45226">
        <v>4078</v>
      </c>
      <c r="C45226">
        <v>11</v>
      </c>
      <c r="D45226">
        <v>0</v>
      </c>
    </row>
    <row r="45227" spans="1:4" x14ac:dyDescent="0.3">
      <c r="A45227" t="s">
        <v>40</v>
      </c>
      <c r="B45227">
        <v>4078</v>
      </c>
      <c r="C45227">
        <v>12</v>
      </c>
      <c r="D45227">
        <v>16171.282275419</v>
      </c>
    </row>
    <row r="45228" spans="1:4" x14ac:dyDescent="0.3">
      <c r="A45228" t="s">
        <v>40</v>
      </c>
      <c r="B45228">
        <v>4079</v>
      </c>
      <c r="C45228">
        <v>0</v>
      </c>
      <c r="D45228">
        <v>374.57908232438001</v>
      </c>
    </row>
    <row r="45229" spans="1:4" x14ac:dyDescent="0.3">
      <c r="A45229" t="s">
        <v>40</v>
      </c>
      <c r="B45229">
        <v>4079</v>
      </c>
      <c r="C45229">
        <v>1</v>
      </c>
      <c r="D45229">
        <v>244.66854044086199</v>
      </c>
    </row>
    <row r="45230" spans="1:4" x14ac:dyDescent="0.3">
      <c r="A45230" t="s">
        <v>40</v>
      </c>
      <c r="B45230">
        <v>4079</v>
      </c>
      <c r="C45230">
        <v>2</v>
      </c>
      <c r="D45230">
        <v>501.13957961213902</v>
      </c>
    </row>
    <row r="45231" spans="1:4" x14ac:dyDescent="0.3">
      <c r="A45231" t="s">
        <v>40</v>
      </c>
      <c r="B45231">
        <v>4079</v>
      </c>
      <c r="C45231">
        <v>3</v>
      </c>
      <c r="D45231">
        <v>583.198620118093</v>
      </c>
    </row>
    <row r="45232" spans="1:4" x14ac:dyDescent="0.3">
      <c r="A45232" t="s">
        <v>40</v>
      </c>
      <c r="B45232">
        <v>4079</v>
      </c>
      <c r="C45232">
        <v>4</v>
      </c>
      <c r="D45232">
        <v>605.07911884191697</v>
      </c>
    </row>
    <row r="45233" spans="1:4" x14ac:dyDescent="0.3">
      <c r="A45233" t="s">
        <v>40</v>
      </c>
      <c r="B45233">
        <v>4079</v>
      </c>
      <c r="C45233">
        <v>5</v>
      </c>
      <c r="D45233">
        <v>301.07226731412902</v>
      </c>
    </row>
    <row r="45234" spans="1:4" x14ac:dyDescent="0.3">
      <c r="A45234" t="s">
        <v>40</v>
      </c>
      <c r="B45234">
        <v>4079</v>
      </c>
      <c r="C45234">
        <v>6</v>
      </c>
      <c r="D45234">
        <v>1136.28284819693</v>
      </c>
    </row>
    <row r="45235" spans="1:4" x14ac:dyDescent="0.3">
      <c r="A45235" t="s">
        <v>40</v>
      </c>
      <c r="B45235">
        <v>4079</v>
      </c>
      <c r="C45235">
        <v>7</v>
      </c>
      <c r="D45235">
        <v>1289.2254768719799</v>
      </c>
    </row>
    <row r="45236" spans="1:4" x14ac:dyDescent="0.3">
      <c r="A45236" t="s">
        <v>40</v>
      </c>
      <c r="B45236">
        <v>4079</v>
      </c>
      <c r="C45236">
        <v>8</v>
      </c>
      <c r="D45236">
        <v>762.28055074302301</v>
      </c>
    </row>
    <row r="45237" spans="1:4" x14ac:dyDescent="0.3">
      <c r="A45237" t="s">
        <v>40</v>
      </c>
      <c r="B45237">
        <v>4079</v>
      </c>
      <c r="C45237">
        <v>9</v>
      </c>
      <c r="D45237">
        <v>959.96151756682002</v>
      </c>
    </row>
    <row r="45238" spans="1:4" x14ac:dyDescent="0.3">
      <c r="A45238" t="s">
        <v>40</v>
      </c>
      <c r="B45238">
        <v>4079</v>
      </c>
      <c r="C45238">
        <v>10</v>
      </c>
      <c r="D45238">
        <v>0</v>
      </c>
    </row>
    <row r="45239" spans="1:4" x14ac:dyDescent="0.3">
      <c r="A45239" t="s">
        <v>40</v>
      </c>
      <c r="B45239">
        <v>4079</v>
      </c>
      <c r="C45239">
        <v>11</v>
      </c>
      <c r="D45239">
        <v>55.677432265518199</v>
      </c>
    </row>
    <row r="45240" spans="1:4" x14ac:dyDescent="0.3">
      <c r="A45240" t="s">
        <v>40</v>
      </c>
      <c r="B45240">
        <v>4079</v>
      </c>
      <c r="C45240">
        <v>12</v>
      </c>
      <c r="D45240">
        <v>0</v>
      </c>
    </row>
    <row r="45241" spans="1:4" x14ac:dyDescent="0.3">
      <c r="A45241" t="s">
        <v>40</v>
      </c>
      <c r="B45241">
        <v>4080</v>
      </c>
      <c r="C45241">
        <v>0</v>
      </c>
      <c r="D45241">
        <v>210.071401845894</v>
      </c>
    </row>
    <row r="45242" spans="1:4" x14ac:dyDescent="0.3">
      <c r="A45242" t="s">
        <v>40</v>
      </c>
      <c r="B45242">
        <v>4080</v>
      </c>
      <c r="C45242">
        <v>1</v>
      </c>
      <c r="D45242">
        <v>330.87377841709599</v>
      </c>
    </row>
    <row r="45243" spans="1:4" x14ac:dyDescent="0.3">
      <c r="A45243" t="s">
        <v>40</v>
      </c>
      <c r="B45243">
        <v>4080</v>
      </c>
      <c r="C45243">
        <v>2</v>
      </c>
      <c r="D45243">
        <v>842.91807445573397</v>
      </c>
    </row>
    <row r="45244" spans="1:4" x14ac:dyDescent="0.3">
      <c r="A45244" t="s">
        <v>40</v>
      </c>
      <c r="B45244">
        <v>4080</v>
      </c>
      <c r="C45244">
        <v>3</v>
      </c>
      <c r="D45244">
        <v>555.86739363758898</v>
      </c>
    </row>
    <row r="45245" spans="1:4" x14ac:dyDescent="0.3">
      <c r="A45245" t="s">
        <v>40</v>
      </c>
      <c r="B45245">
        <v>4080</v>
      </c>
      <c r="C45245">
        <v>4</v>
      </c>
      <c r="D45245">
        <v>280.45439747130803</v>
      </c>
    </row>
    <row r="45246" spans="1:4" x14ac:dyDescent="0.3">
      <c r="A45246" t="s">
        <v>40</v>
      </c>
      <c r="B45246">
        <v>4080</v>
      </c>
      <c r="C45246">
        <v>5</v>
      </c>
      <c r="D45246">
        <v>494.87458732027898</v>
      </c>
    </row>
    <row r="45247" spans="1:4" x14ac:dyDescent="0.3">
      <c r="A45247" t="s">
        <v>40</v>
      </c>
      <c r="B45247">
        <v>4080</v>
      </c>
      <c r="C45247">
        <v>6</v>
      </c>
      <c r="D45247">
        <v>227.37022202141901</v>
      </c>
    </row>
    <row r="45248" spans="1:4" x14ac:dyDescent="0.3">
      <c r="A45248" t="s">
        <v>40</v>
      </c>
      <c r="B45248">
        <v>4080</v>
      </c>
      <c r="C45248">
        <v>7</v>
      </c>
      <c r="D45248">
        <v>718.78855523948801</v>
      </c>
    </row>
    <row r="45249" spans="1:4" x14ac:dyDescent="0.3">
      <c r="A45249" t="s">
        <v>40</v>
      </c>
      <c r="B45249">
        <v>4080</v>
      </c>
      <c r="C45249">
        <v>8</v>
      </c>
      <c r="D45249">
        <v>1519.59625605065</v>
      </c>
    </row>
    <row r="45250" spans="1:4" x14ac:dyDescent="0.3">
      <c r="A45250" t="s">
        <v>40</v>
      </c>
      <c r="B45250">
        <v>4080</v>
      </c>
      <c r="C45250">
        <v>9</v>
      </c>
      <c r="D45250">
        <v>0</v>
      </c>
    </row>
    <row r="45251" spans="1:4" x14ac:dyDescent="0.3">
      <c r="A45251" t="s">
        <v>40</v>
      </c>
      <c r="B45251">
        <v>4080</v>
      </c>
      <c r="C45251">
        <v>10</v>
      </c>
      <c r="D45251">
        <v>242.511472697192</v>
      </c>
    </row>
    <row r="45252" spans="1:4" x14ac:dyDescent="0.3">
      <c r="A45252" t="s">
        <v>40</v>
      </c>
      <c r="B45252">
        <v>4080</v>
      </c>
      <c r="C45252">
        <v>11</v>
      </c>
      <c r="D45252">
        <v>592.22350465732995</v>
      </c>
    </row>
    <row r="45253" spans="1:4" x14ac:dyDescent="0.3">
      <c r="A45253" t="s">
        <v>40</v>
      </c>
      <c r="B45253">
        <v>4080</v>
      </c>
      <c r="C45253">
        <v>12</v>
      </c>
      <c r="D45253">
        <v>0</v>
      </c>
    </row>
    <row r="45254" spans="1:4" x14ac:dyDescent="0.3">
      <c r="A45254" t="s">
        <v>40</v>
      </c>
      <c r="B45254">
        <v>4081</v>
      </c>
      <c r="C45254">
        <v>0</v>
      </c>
      <c r="D45254">
        <v>256.67238293510098</v>
      </c>
    </row>
    <row r="45255" spans="1:4" x14ac:dyDescent="0.3">
      <c r="A45255" t="s">
        <v>40</v>
      </c>
      <c r="B45255">
        <v>4081</v>
      </c>
      <c r="C45255">
        <v>1</v>
      </c>
      <c r="D45255">
        <v>178.93682374740601</v>
      </c>
    </row>
    <row r="45256" spans="1:4" x14ac:dyDescent="0.3">
      <c r="A45256" t="s">
        <v>40</v>
      </c>
      <c r="B45256">
        <v>4081</v>
      </c>
      <c r="C45256">
        <v>2</v>
      </c>
      <c r="D45256">
        <v>245.36639535168001</v>
      </c>
    </row>
    <row r="45257" spans="1:4" x14ac:dyDescent="0.3">
      <c r="A45257" t="s">
        <v>40</v>
      </c>
      <c r="B45257">
        <v>4081</v>
      </c>
      <c r="C45257">
        <v>3</v>
      </c>
      <c r="D45257">
        <v>476.92149948390397</v>
      </c>
    </row>
    <row r="45258" spans="1:4" x14ac:dyDescent="0.3">
      <c r="A45258" t="s">
        <v>40</v>
      </c>
      <c r="B45258">
        <v>4081</v>
      </c>
      <c r="C45258">
        <v>4</v>
      </c>
      <c r="D45258">
        <v>734.87795407450403</v>
      </c>
    </row>
    <row r="45259" spans="1:4" x14ac:dyDescent="0.3">
      <c r="A45259" t="s">
        <v>40</v>
      </c>
      <c r="B45259">
        <v>4081</v>
      </c>
      <c r="C45259">
        <v>5</v>
      </c>
      <c r="D45259">
        <v>72.239470224005004</v>
      </c>
    </row>
    <row r="45260" spans="1:4" x14ac:dyDescent="0.3">
      <c r="A45260" t="s">
        <v>40</v>
      </c>
      <c r="B45260">
        <v>4081</v>
      </c>
      <c r="C45260">
        <v>6</v>
      </c>
      <c r="D45260">
        <v>0</v>
      </c>
    </row>
    <row r="45261" spans="1:4" x14ac:dyDescent="0.3">
      <c r="A45261" t="s">
        <v>40</v>
      </c>
      <c r="B45261">
        <v>4081</v>
      </c>
      <c r="C45261">
        <v>7</v>
      </c>
      <c r="D45261">
        <v>0</v>
      </c>
    </row>
    <row r="45262" spans="1:4" x14ac:dyDescent="0.3">
      <c r="A45262" t="s">
        <v>40</v>
      </c>
      <c r="B45262">
        <v>4081</v>
      </c>
      <c r="C45262">
        <v>8</v>
      </c>
      <c r="D45262">
        <v>0</v>
      </c>
    </row>
    <row r="45263" spans="1:4" x14ac:dyDescent="0.3">
      <c r="A45263" t="s">
        <v>40</v>
      </c>
      <c r="B45263">
        <v>4081</v>
      </c>
      <c r="C45263">
        <v>9</v>
      </c>
      <c r="D45263">
        <v>0</v>
      </c>
    </row>
    <row r="45264" spans="1:4" x14ac:dyDescent="0.3">
      <c r="A45264" t="s">
        <v>40</v>
      </c>
      <c r="B45264">
        <v>4081</v>
      </c>
      <c r="C45264">
        <v>10</v>
      </c>
      <c r="D45264">
        <v>0</v>
      </c>
    </row>
    <row r="45265" spans="1:4" x14ac:dyDescent="0.3">
      <c r="A45265" t="s">
        <v>40</v>
      </c>
      <c r="B45265">
        <v>4081</v>
      </c>
      <c r="C45265">
        <v>11</v>
      </c>
      <c r="D45265">
        <v>0</v>
      </c>
    </row>
    <row r="45266" spans="1:4" x14ac:dyDescent="0.3">
      <c r="A45266" t="s">
        <v>40</v>
      </c>
      <c r="B45266">
        <v>4081</v>
      </c>
      <c r="C45266">
        <v>12</v>
      </c>
      <c r="D45266">
        <v>0</v>
      </c>
    </row>
    <row r="45267" spans="1:4" x14ac:dyDescent="0.3">
      <c r="A45267" t="s">
        <v>40</v>
      </c>
      <c r="B45267">
        <v>4082</v>
      </c>
      <c r="C45267">
        <v>0</v>
      </c>
      <c r="D45267">
        <v>223.142408565333</v>
      </c>
    </row>
    <row r="45268" spans="1:4" x14ac:dyDescent="0.3">
      <c r="A45268" t="s">
        <v>40</v>
      </c>
      <c r="B45268">
        <v>4082</v>
      </c>
      <c r="C45268">
        <v>1</v>
      </c>
      <c r="D45268">
        <v>497.424916856008</v>
      </c>
    </row>
    <row r="45269" spans="1:4" x14ac:dyDescent="0.3">
      <c r="A45269" t="s">
        <v>40</v>
      </c>
      <c r="B45269">
        <v>4082</v>
      </c>
      <c r="C45269">
        <v>2</v>
      </c>
      <c r="D45269">
        <v>284.32349160985501</v>
      </c>
    </row>
    <row r="45270" spans="1:4" x14ac:dyDescent="0.3">
      <c r="A45270" t="s">
        <v>40</v>
      </c>
      <c r="B45270">
        <v>4082</v>
      </c>
      <c r="C45270">
        <v>3</v>
      </c>
      <c r="D45270">
        <v>833.000746184082</v>
      </c>
    </row>
    <row r="45271" spans="1:4" x14ac:dyDescent="0.3">
      <c r="A45271" t="s">
        <v>40</v>
      </c>
      <c r="B45271">
        <v>4082</v>
      </c>
      <c r="C45271">
        <v>4</v>
      </c>
      <c r="D45271">
        <v>503.30097698600099</v>
      </c>
    </row>
    <row r="45272" spans="1:4" x14ac:dyDescent="0.3">
      <c r="A45272" t="s">
        <v>40</v>
      </c>
      <c r="B45272">
        <v>4082</v>
      </c>
      <c r="C45272">
        <v>5</v>
      </c>
      <c r="D45272">
        <v>1203.5298061000201</v>
      </c>
    </row>
    <row r="45273" spans="1:4" x14ac:dyDescent="0.3">
      <c r="A45273" t="s">
        <v>40</v>
      </c>
      <c r="B45273">
        <v>4082</v>
      </c>
      <c r="C45273">
        <v>6</v>
      </c>
      <c r="D45273">
        <v>2021.1720286935799</v>
      </c>
    </row>
    <row r="45274" spans="1:4" x14ac:dyDescent="0.3">
      <c r="A45274" t="s">
        <v>40</v>
      </c>
      <c r="B45274">
        <v>4082</v>
      </c>
      <c r="C45274">
        <v>7</v>
      </c>
      <c r="D45274">
        <v>1251.683235702</v>
      </c>
    </row>
    <row r="45275" spans="1:4" x14ac:dyDescent="0.3">
      <c r="A45275" t="s">
        <v>40</v>
      </c>
      <c r="B45275">
        <v>4082</v>
      </c>
      <c r="C45275">
        <v>8</v>
      </c>
      <c r="D45275">
        <v>0</v>
      </c>
    </row>
    <row r="45276" spans="1:4" x14ac:dyDescent="0.3">
      <c r="A45276" t="s">
        <v>40</v>
      </c>
      <c r="B45276">
        <v>4082</v>
      </c>
      <c r="C45276">
        <v>9</v>
      </c>
      <c r="D45276">
        <v>0</v>
      </c>
    </row>
    <row r="45277" spans="1:4" x14ac:dyDescent="0.3">
      <c r="A45277" t="s">
        <v>40</v>
      </c>
      <c r="B45277">
        <v>4082</v>
      </c>
      <c r="C45277">
        <v>10</v>
      </c>
      <c r="D45277">
        <v>0</v>
      </c>
    </row>
    <row r="45278" spans="1:4" x14ac:dyDescent="0.3">
      <c r="A45278" t="s">
        <v>40</v>
      </c>
      <c r="B45278">
        <v>4082</v>
      </c>
      <c r="C45278">
        <v>11</v>
      </c>
      <c r="D45278">
        <v>0</v>
      </c>
    </row>
    <row r="45279" spans="1:4" x14ac:dyDescent="0.3">
      <c r="A45279" t="s">
        <v>40</v>
      </c>
      <c r="B45279">
        <v>4082</v>
      </c>
      <c r="C45279">
        <v>12</v>
      </c>
      <c r="D45279">
        <v>6576.6724672164701</v>
      </c>
    </row>
    <row r="45280" spans="1:4" x14ac:dyDescent="0.3">
      <c r="A45280" t="s">
        <v>40</v>
      </c>
      <c r="B45280">
        <v>4083</v>
      </c>
      <c r="C45280">
        <v>0</v>
      </c>
      <c r="D45280">
        <v>217.45471359045999</v>
      </c>
    </row>
    <row r="45281" spans="1:4" x14ac:dyDescent="0.3">
      <c r="A45281" t="s">
        <v>40</v>
      </c>
      <c r="B45281">
        <v>4083</v>
      </c>
      <c r="C45281">
        <v>1</v>
      </c>
      <c r="D45281">
        <v>358.938313698054</v>
      </c>
    </row>
    <row r="45282" spans="1:4" x14ac:dyDescent="0.3">
      <c r="A45282" t="s">
        <v>40</v>
      </c>
      <c r="B45282">
        <v>4083</v>
      </c>
      <c r="C45282">
        <v>2</v>
      </c>
      <c r="D45282">
        <v>350.88343295143898</v>
      </c>
    </row>
    <row r="45283" spans="1:4" x14ac:dyDescent="0.3">
      <c r="A45283" t="s">
        <v>40</v>
      </c>
      <c r="B45283">
        <v>4083</v>
      </c>
      <c r="C45283">
        <v>3</v>
      </c>
      <c r="D45283">
        <v>585.154717555091</v>
      </c>
    </row>
    <row r="45284" spans="1:4" x14ac:dyDescent="0.3">
      <c r="A45284" t="s">
        <v>40</v>
      </c>
      <c r="B45284">
        <v>4083</v>
      </c>
      <c r="C45284">
        <v>4</v>
      </c>
      <c r="D45284">
        <v>544.27680798038796</v>
      </c>
    </row>
    <row r="45285" spans="1:4" x14ac:dyDescent="0.3">
      <c r="A45285" t="s">
        <v>40</v>
      </c>
      <c r="B45285">
        <v>4083</v>
      </c>
      <c r="C45285">
        <v>5</v>
      </c>
      <c r="D45285">
        <v>574.06853591221898</v>
      </c>
    </row>
    <row r="45286" spans="1:4" x14ac:dyDescent="0.3">
      <c r="A45286" t="s">
        <v>40</v>
      </c>
      <c r="B45286">
        <v>4083</v>
      </c>
      <c r="C45286">
        <v>6</v>
      </c>
      <c r="D45286">
        <v>1967.4215084866501</v>
      </c>
    </row>
    <row r="45287" spans="1:4" x14ac:dyDescent="0.3">
      <c r="A45287" t="s">
        <v>40</v>
      </c>
      <c r="B45287">
        <v>4083</v>
      </c>
      <c r="C45287">
        <v>7</v>
      </c>
      <c r="D45287">
        <v>115.47509999456</v>
      </c>
    </row>
    <row r="45288" spans="1:4" x14ac:dyDescent="0.3">
      <c r="A45288" t="s">
        <v>40</v>
      </c>
      <c r="B45288">
        <v>4083</v>
      </c>
      <c r="C45288">
        <v>8</v>
      </c>
      <c r="D45288">
        <v>209.64601807585001</v>
      </c>
    </row>
    <row r="45289" spans="1:4" x14ac:dyDescent="0.3">
      <c r="A45289" t="s">
        <v>40</v>
      </c>
      <c r="B45289">
        <v>4083</v>
      </c>
      <c r="C45289">
        <v>9</v>
      </c>
      <c r="D45289">
        <v>243.19638486403201</v>
      </c>
    </row>
    <row r="45290" spans="1:4" x14ac:dyDescent="0.3">
      <c r="A45290" t="s">
        <v>40</v>
      </c>
      <c r="B45290">
        <v>4083</v>
      </c>
      <c r="C45290">
        <v>10</v>
      </c>
      <c r="D45290">
        <v>138.739579236753</v>
      </c>
    </row>
    <row r="45291" spans="1:4" x14ac:dyDescent="0.3">
      <c r="A45291" t="s">
        <v>40</v>
      </c>
      <c r="B45291">
        <v>4083</v>
      </c>
      <c r="C45291">
        <v>11</v>
      </c>
      <c r="D45291">
        <v>0</v>
      </c>
    </row>
    <row r="45292" spans="1:4" x14ac:dyDescent="0.3">
      <c r="A45292" t="s">
        <v>40</v>
      </c>
      <c r="B45292">
        <v>4083</v>
      </c>
      <c r="C45292">
        <v>12</v>
      </c>
      <c r="D45292">
        <v>0</v>
      </c>
    </row>
    <row r="45293" spans="1:4" x14ac:dyDescent="0.3">
      <c r="A45293" t="s">
        <v>40</v>
      </c>
      <c r="B45293">
        <v>4084</v>
      </c>
      <c r="C45293">
        <v>0</v>
      </c>
      <c r="D45293">
        <v>229.32483081669599</v>
      </c>
    </row>
    <row r="45294" spans="1:4" x14ac:dyDescent="0.3">
      <c r="A45294" t="s">
        <v>40</v>
      </c>
      <c r="B45294">
        <v>4084</v>
      </c>
      <c r="C45294">
        <v>1</v>
      </c>
      <c r="D45294">
        <v>399.901868000837</v>
      </c>
    </row>
    <row r="45295" spans="1:4" x14ac:dyDescent="0.3">
      <c r="A45295" t="s">
        <v>40</v>
      </c>
      <c r="B45295">
        <v>4084</v>
      </c>
      <c r="C45295">
        <v>2</v>
      </c>
      <c r="D45295">
        <v>362.11811427959901</v>
      </c>
    </row>
    <row r="45296" spans="1:4" x14ac:dyDescent="0.3">
      <c r="A45296" t="s">
        <v>40</v>
      </c>
      <c r="B45296">
        <v>4084</v>
      </c>
      <c r="C45296">
        <v>3</v>
      </c>
      <c r="D45296">
        <v>414.08870202670403</v>
      </c>
    </row>
    <row r="45297" spans="1:4" x14ac:dyDescent="0.3">
      <c r="A45297" t="s">
        <v>40</v>
      </c>
      <c r="B45297">
        <v>4084</v>
      </c>
      <c r="C45297">
        <v>4</v>
      </c>
      <c r="D45297">
        <v>245.866834151425</v>
      </c>
    </row>
    <row r="45298" spans="1:4" x14ac:dyDescent="0.3">
      <c r="A45298" t="s">
        <v>40</v>
      </c>
      <c r="B45298">
        <v>4084</v>
      </c>
      <c r="C45298">
        <v>5</v>
      </c>
      <c r="D45298">
        <v>1145.33224664564</v>
      </c>
    </row>
    <row r="45299" spans="1:4" x14ac:dyDescent="0.3">
      <c r="A45299" t="s">
        <v>40</v>
      </c>
      <c r="B45299">
        <v>4084</v>
      </c>
      <c r="C45299">
        <v>6</v>
      </c>
      <c r="D45299">
        <v>1420.8386572273</v>
      </c>
    </row>
    <row r="45300" spans="1:4" x14ac:dyDescent="0.3">
      <c r="A45300" t="s">
        <v>40</v>
      </c>
      <c r="B45300">
        <v>4084</v>
      </c>
      <c r="C45300">
        <v>7</v>
      </c>
      <c r="D45300">
        <v>912.93812992377696</v>
      </c>
    </row>
    <row r="45301" spans="1:4" x14ac:dyDescent="0.3">
      <c r="A45301" t="s">
        <v>40</v>
      </c>
      <c r="B45301">
        <v>4084</v>
      </c>
      <c r="C45301">
        <v>8</v>
      </c>
      <c r="D45301">
        <v>0</v>
      </c>
    </row>
    <row r="45302" spans="1:4" x14ac:dyDescent="0.3">
      <c r="A45302" t="s">
        <v>40</v>
      </c>
      <c r="B45302">
        <v>4084</v>
      </c>
      <c r="C45302">
        <v>9</v>
      </c>
      <c r="D45302">
        <v>0</v>
      </c>
    </row>
    <row r="45303" spans="1:4" x14ac:dyDescent="0.3">
      <c r="A45303" t="s">
        <v>40</v>
      </c>
      <c r="B45303">
        <v>4084</v>
      </c>
      <c r="C45303">
        <v>10</v>
      </c>
      <c r="D45303">
        <v>155.54209155923601</v>
      </c>
    </row>
    <row r="45304" spans="1:4" x14ac:dyDescent="0.3">
      <c r="A45304" t="s">
        <v>40</v>
      </c>
      <c r="B45304">
        <v>4084</v>
      </c>
      <c r="C45304">
        <v>11</v>
      </c>
      <c r="D45304">
        <v>0</v>
      </c>
    </row>
    <row r="45305" spans="1:4" x14ac:dyDescent="0.3">
      <c r="A45305" t="s">
        <v>40</v>
      </c>
      <c r="B45305">
        <v>4084</v>
      </c>
      <c r="C45305">
        <v>12</v>
      </c>
      <c r="D45305">
        <v>806.86589988081698</v>
      </c>
    </row>
    <row r="45306" spans="1:4" x14ac:dyDescent="0.3">
      <c r="A45306" t="s">
        <v>40</v>
      </c>
      <c r="B45306">
        <v>4085</v>
      </c>
      <c r="C45306">
        <v>0</v>
      </c>
      <c r="D45306">
        <v>231.256990413539</v>
      </c>
    </row>
    <row r="45307" spans="1:4" x14ac:dyDescent="0.3">
      <c r="A45307" t="s">
        <v>40</v>
      </c>
      <c r="B45307">
        <v>4085</v>
      </c>
      <c r="C45307">
        <v>1</v>
      </c>
      <c r="D45307">
        <v>272.14346786131301</v>
      </c>
    </row>
    <row r="45308" spans="1:4" x14ac:dyDescent="0.3">
      <c r="A45308" t="s">
        <v>40</v>
      </c>
      <c r="B45308">
        <v>4085</v>
      </c>
      <c r="C45308">
        <v>2</v>
      </c>
      <c r="D45308">
        <v>273.62112166536701</v>
      </c>
    </row>
    <row r="45309" spans="1:4" x14ac:dyDescent="0.3">
      <c r="A45309" t="s">
        <v>40</v>
      </c>
      <c r="B45309">
        <v>4085</v>
      </c>
      <c r="C45309">
        <v>3</v>
      </c>
      <c r="D45309">
        <v>588.09990024535296</v>
      </c>
    </row>
    <row r="45310" spans="1:4" x14ac:dyDescent="0.3">
      <c r="A45310" t="s">
        <v>40</v>
      </c>
      <c r="B45310">
        <v>4085</v>
      </c>
      <c r="C45310">
        <v>4</v>
      </c>
      <c r="D45310">
        <v>2088.9446442212702</v>
      </c>
    </row>
    <row r="45311" spans="1:4" x14ac:dyDescent="0.3">
      <c r="A45311" t="s">
        <v>40</v>
      </c>
      <c r="B45311">
        <v>4085</v>
      </c>
      <c r="C45311">
        <v>5</v>
      </c>
      <c r="D45311">
        <v>570.57329744679203</v>
      </c>
    </row>
    <row r="45312" spans="1:4" x14ac:dyDescent="0.3">
      <c r="A45312" t="s">
        <v>40</v>
      </c>
      <c r="B45312">
        <v>4085</v>
      </c>
      <c r="C45312">
        <v>6</v>
      </c>
      <c r="D45312">
        <v>971.93673158721106</v>
      </c>
    </row>
    <row r="45313" spans="1:4" x14ac:dyDescent="0.3">
      <c r="A45313" t="s">
        <v>40</v>
      </c>
      <c r="B45313">
        <v>4085</v>
      </c>
      <c r="C45313">
        <v>7</v>
      </c>
      <c r="D45313">
        <v>0</v>
      </c>
    </row>
    <row r="45314" spans="1:4" x14ac:dyDescent="0.3">
      <c r="A45314" t="s">
        <v>40</v>
      </c>
      <c r="B45314">
        <v>4085</v>
      </c>
      <c r="C45314">
        <v>8</v>
      </c>
      <c r="D45314">
        <v>22.910024654917201</v>
      </c>
    </row>
    <row r="45315" spans="1:4" x14ac:dyDescent="0.3">
      <c r="A45315" t="s">
        <v>40</v>
      </c>
      <c r="B45315">
        <v>4085</v>
      </c>
      <c r="C45315">
        <v>9</v>
      </c>
      <c r="D45315">
        <v>23.724223207495498</v>
      </c>
    </row>
    <row r="45316" spans="1:4" x14ac:dyDescent="0.3">
      <c r="A45316" t="s">
        <v>40</v>
      </c>
      <c r="B45316">
        <v>4085</v>
      </c>
      <c r="C45316">
        <v>10</v>
      </c>
      <c r="D45316">
        <v>0</v>
      </c>
    </row>
    <row r="45317" spans="1:4" x14ac:dyDescent="0.3">
      <c r="A45317" t="s">
        <v>40</v>
      </c>
      <c r="B45317">
        <v>4085</v>
      </c>
      <c r="C45317">
        <v>11</v>
      </c>
      <c r="D45317">
        <v>0</v>
      </c>
    </row>
    <row r="45318" spans="1:4" x14ac:dyDescent="0.3">
      <c r="A45318" t="s">
        <v>40</v>
      </c>
      <c r="B45318">
        <v>4085</v>
      </c>
      <c r="C45318">
        <v>12</v>
      </c>
      <c r="D45318">
        <v>0</v>
      </c>
    </row>
    <row r="45319" spans="1:4" x14ac:dyDescent="0.3">
      <c r="A45319" t="s">
        <v>40</v>
      </c>
      <c r="B45319">
        <v>4086</v>
      </c>
      <c r="C45319">
        <v>0</v>
      </c>
      <c r="D45319">
        <v>343.05264196957802</v>
      </c>
    </row>
    <row r="45320" spans="1:4" x14ac:dyDescent="0.3">
      <c r="A45320" t="s">
        <v>40</v>
      </c>
      <c r="B45320">
        <v>4086</v>
      </c>
      <c r="C45320">
        <v>1</v>
      </c>
      <c r="D45320">
        <v>510.73971367393199</v>
      </c>
    </row>
    <row r="45321" spans="1:4" x14ac:dyDescent="0.3">
      <c r="A45321" t="s">
        <v>40</v>
      </c>
      <c r="B45321">
        <v>4086</v>
      </c>
      <c r="C45321">
        <v>2</v>
      </c>
      <c r="D45321">
        <v>505.72875910459197</v>
      </c>
    </row>
    <row r="45322" spans="1:4" x14ac:dyDescent="0.3">
      <c r="A45322" t="s">
        <v>40</v>
      </c>
      <c r="B45322">
        <v>4086</v>
      </c>
      <c r="C45322">
        <v>3</v>
      </c>
      <c r="D45322">
        <v>227.07289774435199</v>
      </c>
    </row>
    <row r="45323" spans="1:4" x14ac:dyDescent="0.3">
      <c r="A45323" t="s">
        <v>40</v>
      </c>
      <c r="B45323">
        <v>4086</v>
      </c>
      <c r="C45323">
        <v>4</v>
      </c>
      <c r="D45323">
        <v>1037.78479184916</v>
      </c>
    </row>
    <row r="45324" spans="1:4" x14ac:dyDescent="0.3">
      <c r="A45324" t="s">
        <v>40</v>
      </c>
      <c r="B45324">
        <v>4086</v>
      </c>
      <c r="C45324">
        <v>5</v>
      </c>
      <c r="D45324">
        <v>623.01342883232496</v>
      </c>
    </row>
    <row r="45325" spans="1:4" x14ac:dyDescent="0.3">
      <c r="A45325" t="s">
        <v>40</v>
      </c>
      <c r="B45325">
        <v>4086</v>
      </c>
      <c r="C45325">
        <v>6</v>
      </c>
      <c r="D45325">
        <v>178.74545057015499</v>
      </c>
    </row>
    <row r="45326" spans="1:4" x14ac:dyDescent="0.3">
      <c r="A45326" t="s">
        <v>40</v>
      </c>
      <c r="B45326">
        <v>4086</v>
      </c>
      <c r="C45326">
        <v>7</v>
      </c>
      <c r="D45326">
        <v>103.506384748427</v>
      </c>
    </row>
    <row r="45327" spans="1:4" x14ac:dyDescent="0.3">
      <c r="A45327" t="s">
        <v>40</v>
      </c>
      <c r="B45327">
        <v>4086</v>
      </c>
      <c r="C45327">
        <v>8</v>
      </c>
      <c r="D45327">
        <v>0</v>
      </c>
    </row>
    <row r="45328" spans="1:4" x14ac:dyDescent="0.3">
      <c r="A45328" t="s">
        <v>40</v>
      </c>
      <c r="B45328">
        <v>4086</v>
      </c>
      <c r="C45328">
        <v>9</v>
      </c>
      <c r="D45328">
        <v>0</v>
      </c>
    </row>
    <row r="45329" spans="1:4" x14ac:dyDescent="0.3">
      <c r="A45329" t="s">
        <v>40</v>
      </c>
      <c r="B45329">
        <v>4086</v>
      </c>
      <c r="C45329">
        <v>10</v>
      </c>
      <c r="D45329">
        <v>0</v>
      </c>
    </row>
    <row r="45330" spans="1:4" x14ac:dyDescent="0.3">
      <c r="A45330" t="s">
        <v>40</v>
      </c>
      <c r="B45330">
        <v>4086</v>
      </c>
      <c r="C45330">
        <v>11</v>
      </c>
      <c r="D45330">
        <v>0.12284555772582199</v>
      </c>
    </row>
    <row r="45331" spans="1:4" x14ac:dyDescent="0.3">
      <c r="A45331" t="s">
        <v>40</v>
      </c>
      <c r="B45331">
        <v>4086</v>
      </c>
      <c r="C45331">
        <v>12</v>
      </c>
      <c r="D45331">
        <v>0.289182395696713</v>
      </c>
    </row>
    <row r="45332" spans="1:4" x14ac:dyDescent="0.3">
      <c r="A45332" t="s">
        <v>40</v>
      </c>
      <c r="B45332">
        <v>4087</v>
      </c>
      <c r="C45332">
        <v>0</v>
      </c>
      <c r="D45332">
        <v>386.396695984997</v>
      </c>
    </row>
    <row r="45333" spans="1:4" x14ac:dyDescent="0.3">
      <c r="A45333" t="s">
        <v>40</v>
      </c>
      <c r="B45333">
        <v>4087</v>
      </c>
      <c r="C45333">
        <v>1</v>
      </c>
      <c r="D45333">
        <v>314.83676039926098</v>
      </c>
    </row>
    <row r="45334" spans="1:4" x14ac:dyDescent="0.3">
      <c r="A45334" t="s">
        <v>40</v>
      </c>
      <c r="B45334">
        <v>4087</v>
      </c>
      <c r="C45334">
        <v>2</v>
      </c>
      <c r="D45334">
        <v>962.40901817285203</v>
      </c>
    </row>
    <row r="45335" spans="1:4" x14ac:dyDescent="0.3">
      <c r="A45335" t="s">
        <v>40</v>
      </c>
      <c r="B45335">
        <v>4087</v>
      </c>
      <c r="C45335">
        <v>3</v>
      </c>
      <c r="D45335">
        <v>708.41418723946094</v>
      </c>
    </row>
    <row r="45336" spans="1:4" x14ac:dyDescent="0.3">
      <c r="A45336" t="s">
        <v>40</v>
      </c>
      <c r="B45336">
        <v>4087</v>
      </c>
      <c r="C45336">
        <v>4</v>
      </c>
      <c r="D45336">
        <v>513.93808128360104</v>
      </c>
    </row>
    <row r="45337" spans="1:4" x14ac:dyDescent="0.3">
      <c r="A45337" t="s">
        <v>40</v>
      </c>
      <c r="B45337">
        <v>4087</v>
      </c>
      <c r="C45337">
        <v>5</v>
      </c>
      <c r="D45337">
        <v>1058.05597819178</v>
      </c>
    </row>
    <row r="45338" spans="1:4" x14ac:dyDescent="0.3">
      <c r="A45338" t="s">
        <v>40</v>
      </c>
      <c r="B45338">
        <v>4087</v>
      </c>
      <c r="C45338">
        <v>6</v>
      </c>
      <c r="D45338">
        <v>0</v>
      </c>
    </row>
    <row r="45339" spans="1:4" x14ac:dyDescent="0.3">
      <c r="A45339" t="s">
        <v>40</v>
      </c>
      <c r="B45339">
        <v>4087</v>
      </c>
      <c r="C45339">
        <v>7</v>
      </c>
      <c r="D45339">
        <v>0</v>
      </c>
    </row>
    <row r="45340" spans="1:4" x14ac:dyDescent="0.3">
      <c r="A45340" t="s">
        <v>40</v>
      </c>
      <c r="B45340">
        <v>4087</v>
      </c>
      <c r="C45340">
        <v>8</v>
      </c>
      <c r="D45340">
        <v>140.89983814375</v>
      </c>
    </row>
    <row r="45341" spans="1:4" x14ac:dyDescent="0.3">
      <c r="A45341" t="s">
        <v>40</v>
      </c>
      <c r="B45341">
        <v>4087</v>
      </c>
      <c r="C45341">
        <v>9</v>
      </c>
      <c r="D45341">
        <v>160.222396035092</v>
      </c>
    </row>
    <row r="45342" spans="1:4" x14ac:dyDescent="0.3">
      <c r="A45342" t="s">
        <v>40</v>
      </c>
      <c r="B45342">
        <v>4087</v>
      </c>
      <c r="C45342">
        <v>10</v>
      </c>
      <c r="D45342">
        <v>0</v>
      </c>
    </row>
    <row r="45343" spans="1:4" x14ac:dyDescent="0.3">
      <c r="A45343" t="s">
        <v>40</v>
      </c>
      <c r="B45343">
        <v>4087</v>
      </c>
      <c r="C45343">
        <v>11</v>
      </c>
      <c r="D45343">
        <v>17.3297003267324</v>
      </c>
    </row>
    <row r="45344" spans="1:4" x14ac:dyDescent="0.3">
      <c r="A45344" t="s">
        <v>40</v>
      </c>
      <c r="B45344">
        <v>4087</v>
      </c>
      <c r="C45344">
        <v>12</v>
      </c>
      <c r="D45344">
        <v>0</v>
      </c>
    </row>
    <row r="45345" spans="1:4" x14ac:dyDescent="0.3">
      <c r="A45345" t="s">
        <v>40</v>
      </c>
      <c r="B45345">
        <v>4088</v>
      </c>
      <c r="C45345">
        <v>0</v>
      </c>
      <c r="D45345">
        <v>340.53484949554701</v>
      </c>
    </row>
    <row r="45346" spans="1:4" x14ac:dyDescent="0.3">
      <c r="A45346" t="s">
        <v>40</v>
      </c>
      <c r="B45346">
        <v>4088</v>
      </c>
      <c r="C45346">
        <v>1</v>
      </c>
      <c r="D45346">
        <v>111.974721791356</v>
      </c>
    </row>
    <row r="45347" spans="1:4" x14ac:dyDescent="0.3">
      <c r="A45347" t="s">
        <v>40</v>
      </c>
      <c r="B45347">
        <v>4088</v>
      </c>
      <c r="C45347">
        <v>2</v>
      </c>
      <c r="D45347">
        <v>313.60844433923899</v>
      </c>
    </row>
    <row r="45348" spans="1:4" x14ac:dyDescent="0.3">
      <c r="A45348" t="s">
        <v>40</v>
      </c>
      <c r="B45348">
        <v>4088</v>
      </c>
      <c r="C45348">
        <v>3</v>
      </c>
      <c r="D45348">
        <v>891.73251690734298</v>
      </c>
    </row>
    <row r="45349" spans="1:4" x14ac:dyDescent="0.3">
      <c r="A45349" t="s">
        <v>40</v>
      </c>
      <c r="B45349">
        <v>4088</v>
      </c>
      <c r="C45349">
        <v>4</v>
      </c>
      <c r="D45349">
        <v>1101.4454525359099</v>
      </c>
    </row>
    <row r="45350" spans="1:4" x14ac:dyDescent="0.3">
      <c r="A45350" t="s">
        <v>40</v>
      </c>
      <c r="B45350">
        <v>4088</v>
      </c>
      <c r="C45350">
        <v>5</v>
      </c>
      <c r="D45350">
        <v>1754.3745212992401</v>
      </c>
    </row>
    <row r="45351" spans="1:4" x14ac:dyDescent="0.3">
      <c r="A45351" t="s">
        <v>40</v>
      </c>
      <c r="B45351">
        <v>4088</v>
      </c>
      <c r="C45351">
        <v>6</v>
      </c>
      <c r="D45351">
        <v>1445.3676325292499</v>
      </c>
    </row>
    <row r="45352" spans="1:4" x14ac:dyDescent="0.3">
      <c r="A45352" t="s">
        <v>40</v>
      </c>
      <c r="B45352">
        <v>4088</v>
      </c>
      <c r="C45352">
        <v>7</v>
      </c>
      <c r="D45352">
        <v>3041.2379016723698</v>
      </c>
    </row>
    <row r="45353" spans="1:4" x14ac:dyDescent="0.3">
      <c r="A45353" t="s">
        <v>40</v>
      </c>
      <c r="B45353">
        <v>4088</v>
      </c>
      <c r="C45353">
        <v>8</v>
      </c>
      <c r="D45353">
        <v>0</v>
      </c>
    </row>
    <row r="45354" spans="1:4" x14ac:dyDescent="0.3">
      <c r="A45354" t="s">
        <v>40</v>
      </c>
      <c r="B45354">
        <v>4088</v>
      </c>
      <c r="C45354">
        <v>9</v>
      </c>
      <c r="D45354">
        <v>64.004819520918701</v>
      </c>
    </row>
    <row r="45355" spans="1:4" x14ac:dyDescent="0.3">
      <c r="A45355" t="s">
        <v>40</v>
      </c>
      <c r="B45355">
        <v>4088</v>
      </c>
      <c r="C45355">
        <v>10</v>
      </c>
      <c r="D45355">
        <v>71.648668179190096</v>
      </c>
    </row>
    <row r="45356" spans="1:4" x14ac:dyDescent="0.3">
      <c r="A45356" t="s">
        <v>40</v>
      </c>
      <c r="B45356">
        <v>4088</v>
      </c>
      <c r="C45356">
        <v>11</v>
      </c>
      <c r="D45356">
        <v>233.029027425198</v>
      </c>
    </row>
    <row r="45357" spans="1:4" x14ac:dyDescent="0.3">
      <c r="A45357" t="s">
        <v>40</v>
      </c>
      <c r="B45357">
        <v>4088</v>
      </c>
      <c r="C45357">
        <v>12</v>
      </c>
      <c r="D45357">
        <v>220.92408688769501</v>
      </c>
    </row>
    <row r="45358" spans="1:4" x14ac:dyDescent="0.3">
      <c r="A45358" t="s">
        <v>40</v>
      </c>
      <c r="B45358">
        <v>4089</v>
      </c>
      <c r="C45358">
        <v>0</v>
      </c>
      <c r="D45358">
        <v>221.365947833642</v>
      </c>
    </row>
    <row r="45359" spans="1:4" x14ac:dyDescent="0.3">
      <c r="A45359" t="s">
        <v>40</v>
      </c>
      <c r="B45359">
        <v>4089</v>
      </c>
      <c r="C45359">
        <v>1</v>
      </c>
      <c r="D45359">
        <v>347.71540536829701</v>
      </c>
    </row>
    <row r="45360" spans="1:4" x14ac:dyDescent="0.3">
      <c r="A45360" t="s">
        <v>40</v>
      </c>
      <c r="B45360">
        <v>4089</v>
      </c>
      <c r="C45360">
        <v>2</v>
      </c>
      <c r="D45360">
        <v>535.61764486946402</v>
      </c>
    </row>
    <row r="45361" spans="1:4" x14ac:dyDescent="0.3">
      <c r="A45361" t="s">
        <v>40</v>
      </c>
      <c r="B45361">
        <v>4089</v>
      </c>
      <c r="C45361">
        <v>3</v>
      </c>
      <c r="D45361">
        <v>263.893495625578</v>
      </c>
    </row>
    <row r="45362" spans="1:4" x14ac:dyDescent="0.3">
      <c r="A45362" t="s">
        <v>40</v>
      </c>
      <c r="B45362">
        <v>4089</v>
      </c>
      <c r="C45362">
        <v>4</v>
      </c>
      <c r="D45362">
        <v>1075.4060082579099</v>
      </c>
    </row>
    <row r="45363" spans="1:4" x14ac:dyDescent="0.3">
      <c r="A45363" t="s">
        <v>40</v>
      </c>
      <c r="B45363">
        <v>4089</v>
      </c>
      <c r="C45363">
        <v>5</v>
      </c>
      <c r="D45363">
        <v>1686.75133931817</v>
      </c>
    </row>
    <row r="45364" spans="1:4" x14ac:dyDescent="0.3">
      <c r="A45364" t="s">
        <v>40</v>
      </c>
      <c r="B45364">
        <v>4089</v>
      </c>
      <c r="C45364">
        <v>6</v>
      </c>
      <c r="D45364">
        <v>357.99593475778602</v>
      </c>
    </row>
    <row r="45365" spans="1:4" x14ac:dyDescent="0.3">
      <c r="A45365" t="s">
        <v>40</v>
      </c>
      <c r="B45365">
        <v>4089</v>
      </c>
      <c r="C45365">
        <v>7</v>
      </c>
      <c r="D45365">
        <v>1078.3319572804301</v>
      </c>
    </row>
    <row r="45366" spans="1:4" x14ac:dyDescent="0.3">
      <c r="A45366" t="s">
        <v>40</v>
      </c>
      <c r="B45366">
        <v>4089</v>
      </c>
      <c r="C45366">
        <v>8</v>
      </c>
      <c r="D45366">
        <v>627.29619791114203</v>
      </c>
    </row>
    <row r="45367" spans="1:4" x14ac:dyDescent="0.3">
      <c r="A45367" t="s">
        <v>40</v>
      </c>
      <c r="B45367">
        <v>4089</v>
      </c>
      <c r="C45367">
        <v>9</v>
      </c>
      <c r="D45367">
        <v>0</v>
      </c>
    </row>
    <row r="45368" spans="1:4" x14ac:dyDescent="0.3">
      <c r="A45368" t="s">
        <v>40</v>
      </c>
      <c r="B45368">
        <v>4089</v>
      </c>
      <c r="C45368">
        <v>10</v>
      </c>
      <c r="D45368">
        <v>0</v>
      </c>
    </row>
    <row r="45369" spans="1:4" x14ac:dyDescent="0.3">
      <c r="A45369" t="s">
        <v>40</v>
      </c>
      <c r="B45369">
        <v>4089</v>
      </c>
      <c r="C45369">
        <v>11</v>
      </c>
      <c r="D45369">
        <v>0</v>
      </c>
    </row>
    <row r="45370" spans="1:4" x14ac:dyDescent="0.3">
      <c r="A45370" t="s">
        <v>40</v>
      </c>
      <c r="B45370">
        <v>4089</v>
      </c>
      <c r="C45370">
        <v>12</v>
      </c>
      <c r="D45370">
        <v>0</v>
      </c>
    </row>
    <row r="45371" spans="1:4" x14ac:dyDescent="0.3">
      <c r="A45371" t="s">
        <v>40</v>
      </c>
      <c r="B45371">
        <v>4090</v>
      </c>
      <c r="C45371">
        <v>0</v>
      </c>
      <c r="D45371">
        <v>205.12227420247001</v>
      </c>
    </row>
    <row r="45372" spans="1:4" x14ac:dyDescent="0.3">
      <c r="A45372" t="s">
        <v>40</v>
      </c>
      <c r="B45372">
        <v>4090</v>
      </c>
      <c r="C45372">
        <v>1</v>
      </c>
      <c r="D45372">
        <v>136.05144115102399</v>
      </c>
    </row>
    <row r="45373" spans="1:4" x14ac:dyDescent="0.3">
      <c r="A45373" t="s">
        <v>40</v>
      </c>
      <c r="B45373">
        <v>4090</v>
      </c>
      <c r="C45373">
        <v>2</v>
      </c>
      <c r="D45373">
        <v>733.803408468528</v>
      </c>
    </row>
    <row r="45374" spans="1:4" x14ac:dyDescent="0.3">
      <c r="A45374" t="s">
        <v>40</v>
      </c>
      <c r="B45374">
        <v>4090</v>
      </c>
      <c r="C45374">
        <v>3</v>
      </c>
      <c r="D45374">
        <v>449.50894910496999</v>
      </c>
    </row>
    <row r="45375" spans="1:4" x14ac:dyDescent="0.3">
      <c r="A45375" t="s">
        <v>40</v>
      </c>
      <c r="B45375">
        <v>4090</v>
      </c>
      <c r="C45375">
        <v>4</v>
      </c>
      <c r="D45375">
        <v>791.52754673859602</v>
      </c>
    </row>
    <row r="45376" spans="1:4" x14ac:dyDescent="0.3">
      <c r="A45376" t="s">
        <v>40</v>
      </c>
      <c r="B45376">
        <v>4090</v>
      </c>
      <c r="C45376">
        <v>5</v>
      </c>
      <c r="D45376">
        <v>1211.90505519012</v>
      </c>
    </row>
    <row r="45377" spans="1:4" x14ac:dyDescent="0.3">
      <c r="A45377" t="s">
        <v>40</v>
      </c>
      <c r="B45377">
        <v>4090</v>
      </c>
      <c r="C45377">
        <v>6</v>
      </c>
      <c r="D45377">
        <v>296.49579812270002</v>
      </c>
    </row>
    <row r="45378" spans="1:4" x14ac:dyDescent="0.3">
      <c r="A45378" t="s">
        <v>40</v>
      </c>
      <c r="B45378">
        <v>4090</v>
      </c>
      <c r="C45378">
        <v>7</v>
      </c>
      <c r="D45378">
        <v>110.62938614941</v>
      </c>
    </row>
    <row r="45379" spans="1:4" x14ac:dyDescent="0.3">
      <c r="A45379" t="s">
        <v>40</v>
      </c>
      <c r="B45379">
        <v>4090</v>
      </c>
      <c r="C45379">
        <v>8</v>
      </c>
      <c r="D45379">
        <v>143.00496365260801</v>
      </c>
    </row>
    <row r="45380" spans="1:4" x14ac:dyDescent="0.3">
      <c r="A45380" t="s">
        <v>40</v>
      </c>
      <c r="B45380">
        <v>4090</v>
      </c>
      <c r="C45380">
        <v>9</v>
      </c>
      <c r="D45380">
        <v>285.359893708127</v>
      </c>
    </row>
    <row r="45381" spans="1:4" x14ac:dyDescent="0.3">
      <c r="A45381" t="s">
        <v>40</v>
      </c>
      <c r="B45381">
        <v>4090</v>
      </c>
      <c r="C45381">
        <v>10</v>
      </c>
      <c r="D45381">
        <v>72.725932011939506</v>
      </c>
    </row>
    <row r="45382" spans="1:4" x14ac:dyDescent="0.3">
      <c r="A45382" t="s">
        <v>40</v>
      </c>
      <c r="B45382">
        <v>4090</v>
      </c>
      <c r="C45382">
        <v>11</v>
      </c>
      <c r="D45382">
        <v>146.174991872172</v>
      </c>
    </row>
    <row r="45383" spans="1:4" x14ac:dyDescent="0.3">
      <c r="A45383" t="s">
        <v>40</v>
      </c>
      <c r="B45383">
        <v>4090</v>
      </c>
      <c r="C45383">
        <v>12</v>
      </c>
      <c r="D45383">
        <v>480.904478782301</v>
      </c>
    </row>
    <row r="45384" spans="1:4" x14ac:dyDescent="0.3">
      <c r="A45384" t="s">
        <v>40</v>
      </c>
      <c r="B45384">
        <v>4091</v>
      </c>
      <c r="C45384">
        <v>0</v>
      </c>
      <c r="D45384">
        <v>101.441738514875</v>
      </c>
    </row>
    <row r="45385" spans="1:4" x14ac:dyDescent="0.3">
      <c r="A45385" t="s">
        <v>40</v>
      </c>
      <c r="B45385">
        <v>4091</v>
      </c>
      <c r="C45385">
        <v>1</v>
      </c>
      <c r="D45385">
        <v>143.02469666041901</v>
      </c>
    </row>
    <row r="45386" spans="1:4" x14ac:dyDescent="0.3">
      <c r="A45386" t="s">
        <v>40</v>
      </c>
      <c r="B45386">
        <v>4091</v>
      </c>
      <c r="C45386">
        <v>2</v>
      </c>
      <c r="D45386">
        <v>446.08257822350498</v>
      </c>
    </row>
    <row r="45387" spans="1:4" x14ac:dyDescent="0.3">
      <c r="A45387" t="s">
        <v>40</v>
      </c>
      <c r="B45387">
        <v>4091</v>
      </c>
      <c r="C45387">
        <v>3</v>
      </c>
      <c r="D45387">
        <v>931.05966582790904</v>
      </c>
    </row>
    <row r="45388" spans="1:4" x14ac:dyDescent="0.3">
      <c r="A45388" t="s">
        <v>40</v>
      </c>
      <c r="B45388">
        <v>4091</v>
      </c>
      <c r="C45388">
        <v>4</v>
      </c>
      <c r="D45388">
        <v>927.48919693652499</v>
      </c>
    </row>
    <row r="45389" spans="1:4" x14ac:dyDescent="0.3">
      <c r="A45389" t="s">
        <v>40</v>
      </c>
      <c r="B45389">
        <v>4091</v>
      </c>
      <c r="C45389">
        <v>5</v>
      </c>
      <c r="D45389">
        <v>865.72485607257897</v>
      </c>
    </row>
    <row r="45390" spans="1:4" x14ac:dyDescent="0.3">
      <c r="A45390" t="s">
        <v>40</v>
      </c>
      <c r="B45390">
        <v>4091</v>
      </c>
      <c r="C45390">
        <v>6</v>
      </c>
      <c r="D45390">
        <v>963.61732093179899</v>
      </c>
    </row>
    <row r="45391" spans="1:4" x14ac:dyDescent="0.3">
      <c r="A45391" t="s">
        <v>40</v>
      </c>
      <c r="B45391">
        <v>4091</v>
      </c>
      <c r="C45391">
        <v>7</v>
      </c>
      <c r="D45391">
        <v>111.45243941195299</v>
      </c>
    </row>
    <row r="45392" spans="1:4" x14ac:dyDescent="0.3">
      <c r="A45392" t="s">
        <v>40</v>
      </c>
      <c r="B45392">
        <v>4091</v>
      </c>
      <c r="C45392">
        <v>8</v>
      </c>
      <c r="D45392">
        <v>118.566688547436</v>
      </c>
    </row>
    <row r="45393" spans="1:4" x14ac:dyDescent="0.3">
      <c r="A45393" t="s">
        <v>40</v>
      </c>
      <c r="B45393">
        <v>4091</v>
      </c>
      <c r="C45393">
        <v>9</v>
      </c>
      <c r="D45393">
        <v>144.708827042949</v>
      </c>
    </row>
    <row r="45394" spans="1:4" x14ac:dyDescent="0.3">
      <c r="A45394" t="s">
        <v>40</v>
      </c>
      <c r="B45394">
        <v>4091</v>
      </c>
      <c r="C45394">
        <v>10</v>
      </c>
      <c r="D45394">
        <v>507.31859725678402</v>
      </c>
    </row>
    <row r="45395" spans="1:4" x14ac:dyDescent="0.3">
      <c r="A45395" t="s">
        <v>40</v>
      </c>
      <c r="B45395">
        <v>4091</v>
      </c>
      <c r="C45395">
        <v>11</v>
      </c>
      <c r="D45395">
        <v>918.93569293923804</v>
      </c>
    </row>
    <row r="45396" spans="1:4" x14ac:dyDescent="0.3">
      <c r="A45396" t="s">
        <v>40</v>
      </c>
      <c r="B45396">
        <v>4091</v>
      </c>
      <c r="C45396">
        <v>12</v>
      </c>
      <c r="D45396">
        <v>0</v>
      </c>
    </row>
    <row r="45397" spans="1:4" x14ac:dyDescent="0.3">
      <c r="A45397" t="s">
        <v>40</v>
      </c>
      <c r="B45397">
        <v>4092</v>
      </c>
      <c r="C45397">
        <v>0</v>
      </c>
      <c r="D45397">
        <v>187.70873213251301</v>
      </c>
    </row>
    <row r="45398" spans="1:4" x14ac:dyDescent="0.3">
      <c r="A45398" t="s">
        <v>40</v>
      </c>
      <c r="B45398">
        <v>4092</v>
      </c>
      <c r="C45398">
        <v>1</v>
      </c>
      <c r="D45398">
        <v>430.85875432301498</v>
      </c>
    </row>
    <row r="45399" spans="1:4" x14ac:dyDescent="0.3">
      <c r="A45399" t="s">
        <v>40</v>
      </c>
      <c r="B45399">
        <v>4092</v>
      </c>
      <c r="C45399">
        <v>2</v>
      </c>
      <c r="D45399">
        <v>679.769409415631</v>
      </c>
    </row>
    <row r="45400" spans="1:4" x14ac:dyDescent="0.3">
      <c r="A45400" t="s">
        <v>40</v>
      </c>
      <c r="B45400">
        <v>4092</v>
      </c>
      <c r="C45400">
        <v>3</v>
      </c>
      <c r="D45400">
        <v>291.32664813605101</v>
      </c>
    </row>
    <row r="45401" spans="1:4" x14ac:dyDescent="0.3">
      <c r="A45401" t="s">
        <v>40</v>
      </c>
      <c r="B45401">
        <v>4092</v>
      </c>
      <c r="C45401">
        <v>4</v>
      </c>
      <c r="D45401">
        <v>625.67656027399096</v>
      </c>
    </row>
    <row r="45402" spans="1:4" x14ac:dyDescent="0.3">
      <c r="A45402" t="s">
        <v>40</v>
      </c>
      <c r="B45402">
        <v>4092</v>
      </c>
      <c r="C45402">
        <v>5</v>
      </c>
      <c r="D45402">
        <v>1400.37049620998</v>
      </c>
    </row>
    <row r="45403" spans="1:4" x14ac:dyDescent="0.3">
      <c r="A45403" t="s">
        <v>40</v>
      </c>
      <c r="B45403">
        <v>4092</v>
      </c>
      <c r="C45403">
        <v>6</v>
      </c>
      <c r="D45403">
        <v>600.08338333488098</v>
      </c>
    </row>
    <row r="45404" spans="1:4" x14ac:dyDescent="0.3">
      <c r="A45404" t="s">
        <v>40</v>
      </c>
      <c r="B45404">
        <v>4092</v>
      </c>
      <c r="C45404">
        <v>7</v>
      </c>
      <c r="D45404">
        <v>0</v>
      </c>
    </row>
    <row r="45405" spans="1:4" x14ac:dyDescent="0.3">
      <c r="A45405" t="s">
        <v>40</v>
      </c>
      <c r="B45405">
        <v>4092</v>
      </c>
      <c r="C45405">
        <v>8</v>
      </c>
      <c r="D45405">
        <v>0</v>
      </c>
    </row>
    <row r="45406" spans="1:4" x14ac:dyDescent="0.3">
      <c r="A45406" t="s">
        <v>40</v>
      </c>
      <c r="B45406">
        <v>4092</v>
      </c>
      <c r="C45406">
        <v>9</v>
      </c>
      <c r="D45406">
        <v>0</v>
      </c>
    </row>
    <row r="45407" spans="1:4" x14ac:dyDescent="0.3">
      <c r="A45407" t="s">
        <v>40</v>
      </c>
      <c r="B45407">
        <v>4092</v>
      </c>
      <c r="C45407">
        <v>10</v>
      </c>
      <c r="D45407">
        <v>0</v>
      </c>
    </row>
    <row r="45408" spans="1:4" x14ac:dyDescent="0.3">
      <c r="A45408" t="s">
        <v>40</v>
      </c>
      <c r="B45408">
        <v>4092</v>
      </c>
      <c r="C45408">
        <v>11</v>
      </c>
      <c r="D45408">
        <v>3206.36731868067</v>
      </c>
    </row>
    <row r="45409" spans="1:4" x14ac:dyDescent="0.3">
      <c r="A45409" t="s">
        <v>40</v>
      </c>
      <c r="B45409">
        <v>4092</v>
      </c>
      <c r="C45409">
        <v>12</v>
      </c>
      <c r="D45409">
        <v>0</v>
      </c>
    </row>
    <row r="45410" spans="1:4" x14ac:dyDescent="0.3">
      <c r="A45410" t="s">
        <v>40</v>
      </c>
      <c r="B45410">
        <v>4093</v>
      </c>
      <c r="C45410">
        <v>0</v>
      </c>
      <c r="D45410">
        <v>303.77486676565502</v>
      </c>
    </row>
    <row r="45411" spans="1:4" x14ac:dyDescent="0.3">
      <c r="A45411" t="s">
        <v>40</v>
      </c>
      <c r="B45411">
        <v>4093</v>
      </c>
      <c r="C45411">
        <v>1</v>
      </c>
      <c r="D45411">
        <v>413.10620796047999</v>
      </c>
    </row>
    <row r="45412" spans="1:4" x14ac:dyDescent="0.3">
      <c r="A45412" t="s">
        <v>40</v>
      </c>
      <c r="B45412">
        <v>4093</v>
      </c>
      <c r="C45412">
        <v>2</v>
      </c>
      <c r="D45412">
        <v>211.315638853585</v>
      </c>
    </row>
    <row r="45413" spans="1:4" x14ac:dyDescent="0.3">
      <c r="A45413" t="s">
        <v>40</v>
      </c>
      <c r="B45413">
        <v>4093</v>
      </c>
      <c r="C45413">
        <v>3</v>
      </c>
      <c r="D45413">
        <v>1093.02883493492</v>
      </c>
    </row>
    <row r="45414" spans="1:4" x14ac:dyDescent="0.3">
      <c r="A45414" t="s">
        <v>40</v>
      </c>
      <c r="B45414">
        <v>4093</v>
      </c>
      <c r="C45414">
        <v>4</v>
      </c>
      <c r="D45414">
        <v>670.24021717056803</v>
      </c>
    </row>
    <row r="45415" spans="1:4" x14ac:dyDescent="0.3">
      <c r="A45415" t="s">
        <v>40</v>
      </c>
      <c r="B45415">
        <v>4093</v>
      </c>
      <c r="C45415">
        <v>5</v>
      </c>
      <c r="D45415">
        <v>140.21029100427299</v>
      </c>
    </row>
    <row r="45416" spans="1:4" x14ac:dyDescent="0.3">
      <c r="A45416" t="s">
        <v>40</v>
      </c>
      <c r="B45416">
        <v>4093</v>
      </c>
      <c r="C45416">
        <v>6</v>
      </c>
      <c r="D45416">
        <v>174.30382225496501</v>
      </c>
    </row>
    <row r="45417" spans="1:4" x14ac:dyDescent="0.3">
      <c r="A45417" t="s">
        <v>40</v>
      </c>
      <c r="B45417">
        <v>4093</v>
      </c>
      <c r="C45417">
        <v>7</v>
      </c>
      <c r="D45417">
        <v>105.38235220838099</v>
      </c>
    </row>
    <row r="45418" spans="1:4" x14ac:dyDescent="0.3">
      <c r="A45418" t="s">
        <v>40</v>
      </c>
      <c r="B45418">
        <v>4093</v>
      </c>
      <c r="C45418">
        <v>8</v>
      </c>
      <c r="D45418">
        <v>26.751196497089801</v>
      </c>
    </row>
    <row r="45419" spans="1:4" x14ac:dyDescent="0.3">
      <c r="A45419" t="s">
        <v>40</v>
      </c>
      <c r="B45419">
        <v>4093</v>
      </c>
      <c r="C45419">
        <v>9</v>
      </c>
      <c r="D45419">
        <v>31.628671969591998</v>
      </c>
    </row>
    <row r="45420" spans="1:4" x14ac:dyDescent="0.3">
      <c r="A45420" t="s">
        <v>40</v>
      </c>
      <c r="B45420">
        <v>4093</v>
      </c>
      <c r="C45420">
        <v>10</v>
      </c>
      <c r="D45420">
        <v>160.416623665168</v>
      </c>
    </row>
    <row r="45421" spans="1:4" x14ac:dyDescent="0.3">
      <c r="A45421" t="s">
        <v>40</v>
      </c>
      <c r="B45421">
        <v>4093</v>
      </c>
      <c r="C45421">
        <v>11</v>
      </c>
      <c r="D45421">
        <v>0</v>
      </c>
    </row>
    <row r="45422" spans="1:4" x14ac:dyDescent="0.3">
      <c r="A45422" t="s">
        <v>40</v>
      </c>
      <c r="B45422">
        <v>4093</v>
      </c>
      <c r="C45422">
        <v>12</v>
      </c>
      <c r="D45422">
        <v>0</v>
      </c>
    </row>
    <row r="45423" spans="1:4" x14ac:dyDescent="0.3">
      <c r="A45423" t="s">
        <v>40</v>
      </c>
      <c r="B45423">
        <v>4094</v>
      </c>
      <c r="C45423">
        <v>0</v>
      </c>
      <c r="D45423">
        <v>138.887632729931</v>
      </c>
    </row>
    <row r="45424" spans="1:4" x14ac:dyDescent="0.3">
      <c r="A45424" t="s">
        <v>40</v>
      </c>
      <c r="B45424">
        <v>4094</v>
      </c>
      <c r="C45424">
        <v>1</v>
      </c>
      <c r="D45424">
        <v>298.76066372722602</v>
      </c>
    </row>
    <row r="45425" spans="1:4" x14ac:dyDescent="0.3">
      <c r="A45425" t="s">
        <v>40</v>
      </c>
      <c r="B45425">
        <v>4094</v>
      </c>
      <c r="C45425">
        <v>2</v>
      </c>
      <c r="D45425">
        <v>466.15799513828102</v>
      </c>
    </row>
    <row r="45426" spans="1:4" x14ac:dyDescent="0.3">
      <c r="A45426" t="s">
        <v>40</v>
      </c>
      <c r="B45426">
        <v>4094</v>
      </c>
      <c r="C45426">
        <v>3</v>
      </c>
      <c r="D45426">
        <v>1959.59970470403</v>
      </c>
    </row>
    <row r="45427" spans="1:4" x14ac:dyDescent="0.3">
      <c r="A45427" t="s">
        <v>40</v>
      </c>
      <c r="B45427">
        <v>4094</v>
      </c>
      <c r="C45427">
        <v>4</v>
      </c>
      <c r="D45427">
        <v>839.57445073406495</v>
      </c>
    </row>
    <row r="45428" spans="1:4" x14ac:dyDescent="0.3">
      <c r="A45428" t="s">
        <v>40</v>
      </c>
      <c r="B45428">
        <v>4094</v>
      </c>
      <c r="C45428">
        <v>5</v>
      </c>
      <c r="D45428">
        <v>487.20059010434198</v>
      </c>
    </row>
    <row r="45429" spans="1:4" x14ac:dyDescent="0.3">
      <c r="A45429" t="s">
        <v>40</v>
      </c>
      <c r="B45429">
        <v>4094</v>
      </c>
      <c r="C45429">
        <v>6</v>
      </c>
      <c r="D45429">
        <v>1588.8398159150099</v>
      </c>
    </row>
    <row r="45430" spans="1:4" x14ac:dyDescent="0.3">
      <c r="A45430" t="s">
        <v>40</v>
      </c>
      <c r="B45430">
        <v>4094</v>
      </c>
      <c r="C45430">
        <v>7</v>
      </c>
      <c r="D45430">
        <v>0</v>
      </c>
    </row>
    <row r="45431" spans="1:4" x14ac:dyDescent="0.3">
      <c r="A45431" t="s">
        <v>40</v>
      </c>
      <c r="B45431">
        <v>4094</v>
      </c>
      <c r="C45431">
        <v>8</v>
      </c>
      <c r="D45431">
        <v>0</v>
      </c>
    </row>
    <row r="45432" spans="1:4" x14ac:dyDescent="0.3">
      <c r="A45432" t="s">
        <v>40</v>
      </c>
      <c r="B45432">
        <v>4094</v>
      </c>
      <c r="C45432">
        <v>9</v>
      </c>
      <c r="D45432">
        <v>0</v>
      </c>
    </row>
    <row r="45433" spans="1:4" x14ac:dyDescent="0.3">
      <c r="A45433" t="s">
        <v>40</v>
      </c>
      <c r="B45433">
        <v>4094</v>
      </c>
      <c r="C45433">
        <v>10</v>
      </c>
      <c r="D45433">
        <v>3499.5959041549499</v>
      </c>
    </row>
    <row r="45434" spans="1:4" x14ac:dyDescent="0.3">
      <c r="A45434" t="s">
        <v>40</v>
      </c>
      <c r="B45434">
        <v>4094</v>
      </c>
      <c r="C45434">
        <v>11</v>
      </c>
      <c r="D45434">
        <v>2146.4664345023798</v>
      </c>
    </row>
    <row r="45435" spans="1:4" x14ac:dyDescent="0.3">
      <c r="A45435" t="s">
        <v>40</v>
      </c>
      <c r="B45435">
        <v>4094</v>
      </c>
      <c r="C45435">
        <v>12</v>
      </c>
      <c r="D45435">
        <v>1374.4780518186201</v>
      </c>
    </row>
    <row r="45436" spans="1:4" x14ac:dyDescent="0.3">
      <c r="A45436" t="s">
        <v>40</v>
      </c>
      <c r="B45436">
        <v>4095</v>
      </c>
      <c r="C45436">
        <v>0</v>
      </c>
      <c r="D45436">
        <v>304.16962361027799</v>
      </c>
    </row>
    <row r="45437" spans="1:4" x14ac:dyDescent="0.3">
      <c r="A45437" t="s">
        <v>40</v>
      </c>
      <c r="B45437">
        <v>4095</v>
      </c>
      <c r="C45437">
        <v>1</v>
      </c>
      <c r="D45437">
        <v>123.197947398287</v>
      </c>
    </row>
    <row r="45438" spans="1:4" x14ac:dyDescent="0.3">
      <c r="A45438" t="s">
        <v>40</v>
      </c>
      <c r="B45438">
        <v>4095</v>
      </c>
      <c r="C45438">
        <v>2</v>
      </c>
      <c r="D45438">
        <v>468.61050359182502</v>
      </c>
    </row>
    <row r="45439" spans="1:4" x14ac:dyDescent="0.3">
      <c r="A45439" t="s">
        <v>40</v>
      </c>
      <c r="B45439">
        <v>4095</v>
      </c>
      <c r="C45439">
        <v>3</v>
      </c>
      <c r="D45439">
        <v>600.04132175546795</v>
      </c>
    </row>
    <row r="45440" spans="1:4" x14ac:dyDescent="0.3">
      <c r="A45440" t="s">
        <v>40</v>
      </c>
      <c r="B45440">
        <v>4095</v>
      </c>
      <c r="C45440">
        <v>4</v>
      </c>
      <c r="D45440">
        <v>824.97852273842102</v>
      </c>
    </row>
    <row r="45441" spans="1:4" x14ac:dyDescent="0.3">
      <c r="A45441" t="s">
        <v>40</v>
      </c>
      <c r="B45441">
        <v>4095</v>
      </c>
      <c r="C45441">
        <v>5</v>
      </c>
      <c r="D45441">
        <v>390.48114417531298</v>
      </c>
    </row>
    <row r="45442" spans="1:4" x14ac:dyDescent="0.3">
      <c r="A45442" t="s">
        <v>40</v>
      </c>
      <c r="B45442">
        <v>4095</v>
      </c>
      <c r="C45442">
        <v>6</v>
      </c>
      <c r="D45442">
        <v>1019.00597781922</v>
      </c>
    </row>
    <row r="45443" spans="1:4" x14ac:dyDescent="0.3">
      <c r="A45443" t="s">
        <v>40</v>
      </c>
      <c r="B45443">
        <v>4095</v>
      </c>
      <c r="C45443">
        <v>7</v>
      </c>
      <c r="D45443">
        <v>901.23219798024502</v>
      </c>
    </row>
    <row r="45444" spans="1:4" x14ac:dyDescent="0.3">
      <c r="A45444" t="s">
        <v>40</v>
      </c>
      <c r="B45444">
        <v>4095</v>
      </c>
      <c r="C45444">
        <v>8</v>
      </c>
      <c r="D45444">
        <v>2181.5316141959902</v>
      </c>
    </row>
    <row r="45445" spans="1:4" x14ac:dyDescent="0.3">
      <c r="A45445" t="s">
        <v>40</v>
      </c>
      <c r="B45445">
        <v>4095</v>
      </c>
      <c r="C45445">
        <v>9</v>
      </c>
      <c r="D45445">
        <v>734.62955533827301</v>
      </c>
    </row>
    <row r="45446" spans="1:4" x14ac:dyDescent="0.3">
      <c r="A45446" t="s">
        <v>40</v>
      </c>
      <c r="B45446">
        <v>4095</v>
      </c>
      <c r="C45446">
        <v>10</v>
      </c>
      <c r="D45446">
        <v>0</v>
      </c>
    </row>
    <row r="45447" spans="1:4" x14ac:dyDescent="0.3">
      <c r="A45447" t="s">
        <v>40</v>
      </c>
      <c r="B45447">
        <v>4095</v>
      </c>
      <c r="C45447">
        <v>11</v>
      </c>
      <c r="D45447">
        <v>0</v>
      </c>
    </row>
    <row r="45448" spans="1:4" x14ac:dyDescent="0.3">
      <c r="A45448" t="s">
        <v>40</v>
      </c>
      <c r="B45448">
        <v>4095</v>
      </c>
      <c r="C45448">
        <v>12</v>
      </c>
      <c r="D45448">
        <v>84.436065344688004</v>
      </c>
    </row>
    <row r="45449" spans="1:4" x14ac:dyDescent="0.3">
      <c r="A45449" t="s">
        <v>40</v>
      </c>
      <c r="B45449">
        <v>4096</v>
      </c>
      <c r="C45449">
        <v>0</v>
      </c>
      <c r="D45449">
        <v>252.80334911525901</v>
      </c>
    </row>
    <row r="45450" spans="1:4" x14ac:dyDescent="0.3">
      <c r="A45450" t="s">
        <v>40</v>
      </c>
      <c r="B45450">
        <v>4096</v>
      </c>
      <c r="C45450">
        <v>1</v>
      </c>
      <c r="D45450">
        <v>440.51987199164103</v>
      </c>
    </row>
    <row r="45451" spans="1:4" x14ac:dyDescent="0.3">
      <c r="A45451" t="s">
        <v>40</v>
      </c>
      <c r="B45451">
        <v>4096</v>
      </c>
      <c r="C45451">
        <v>2</v>
      </c>
      <c r="D45451">
        <v>750.89862084129402</v>
      </c>
    </row>
    <row r="45452" spans="1:4" x14ac:dyDescent="0.3">
      <c r="A45452" t="s">
        <v>40</v>
      </c>
      <c r="B45452">
        <v>4096</v>
      </c>
      <c r="C45452">
        <v>3</v>
      </c>
      <c r="D45452">
        <v>1037.68890588707</v>
      </c>
    </row>
    <row r="45453" spans="1:4" x14ac:dyDescent="0.3">
      <c r="A45453" t="s">
        <v>40</v>
      </c>
      <c r="B45453">
        <v>4096</v>
      </c>
      <c r="C45453">
        <v>4</v>
      </c>
      <c r="D45453">
        <v>455.943288384401</v>
      </c>
    </row>
    <row r="45454" spans="1:4" x14ac:dyDescent="0.3">
      <c r="A45454" t="s">
        <v>40</v>
      </c>
      <c r="B45454">
        <v>4096</v>
      </c>
      <c r="C45454">
        <v>5</v>
      </c>
      <c r="D45454">
        <v>517.15723482993599</v>
      </c>
    </row>
    <row r="45455" spans="1:4" x14ac:dyDescent="0.3">
      <c r="A45455" t="s">
        <v>40</v>
      </c>
      <c r="B45455">
        <v>4096</v>
      </c>
      <c r="C45455">
        <v>6</v>
      </c>
      <c r="D45455">
        <v>2449.6854931731</v>
      </c>
    </row>
    <row r="45456" spans="1:4" x14ac:dyDescent="0.3">
      <c r="A45456" t="s">
        <v>40</v>
      </c>
      <c r="B45456">
        <v>4096</v>
      </c>
      <c r="C45456">
        <v>7</v>
      </c>
      <c r="D45456">
        <v>66.687762208358606</v>
      </c>
    </row>
    <row r="45457" spans="1:4" x14ac:dyDescent="0.3">
      <c r="A45457" t="s">
        <v>40</v>
      </c>
      <c r="B45457">
        <v>4096</v>
      </c>
      <c r="C45457">
        <v>8</v>
      </c>
      <c r="D45457">
        <v>70.089831013954196</v>
      </c>
    </row>
    <row r="45458" spans="1:4" x14ac:dyDescent="0.3">
      <c r="A45458" t="s">
        <v>40</v>
      </c>
      <c r="B45458">
        <v>4096</v>
      </c>
      <c r="C45458">
        <v>9</v>
      </c>
      <c r="D45458">
        <v>122.246853075928</v>
      </c>
    </row>
    <row r="45459" spans="1:4" x14ac:dyDescent="0.3">
      <c r="A45459" t="s">
        <v>40</v>
      </c>
      <c r="B45459">
        <v>4096</v>
      </c>
      <c r="C45459">
        <v>10</v>
      </c>
      <c r="D45459">
        <v>0</v>
      </c>
    </row>
    <row r="45460" spans="1:4" x14ac:dyDescent="0.3">
      <c r="A45460" t="s">
        <v>40</v>
      </c>
      <c r="B45460">
        <v>4096</v>
      </c>
      <c r="C45460">
        <v>11</v>
      </c>
      <c r="D45460">
        <v>0</v>
      </c>
    </row>
    <row r="45461" spans="1:4" x14ac:dyDescent="0.3">
      <c r="A45461" t="s">
        <v>40</v>
      </c>
      <c r="B45461">
        <v>4096</v>
      </c>
      <c r="C45461">
        <v>12</v>
      </c>
      <c r="D45461">
        <v>0</v>
      </c>
    </row>
    <row r="45462" spans="1:4" x14ac:dyDescent="0.3">
      <c r="A45462" t="s">
        <v>40</v>
      </c>
      <c r="B45462">
        <v>4097</v>
      </c>
      <c r="C45462">
        <v>0</v>
      </c>
      <c r="D45462">
        <v>276.28745676138101</v>
      </c>
    </row>
    <row r="45463" spans="1:4" x14ac:dyDescent="0.3">
      <c r="A45463" t="s">
        <v>40</v>
      </c>
      <c r="B45463">
        <v>4097</v>
      </c>
      <c r="C45463">
        <v>1</v>
      </c>
      <c r="D45463">
        <v>128.38526312371701</v>
      </c>
    </row>
    <row r="45464" spans="1:4" x14ac:dyDescent="0.3">
      <c r="A45464" t="s">
        <v>40</v>
      </c>
      <c r="B45464">
        <v>4097</v>
      </c>
      <c r="C45464">
        <v>2</v>
      </c>
      <c r="D45464">
        <v>243.15952161297599</v>
      </c>
    </row>
    <row r="45465" spans="1:4" x14ac:dyDescent="0.3">
      <c r="A45465" t="s">
        <v>40</v>
      </c>
      <c r="B45465">
        <v>4097</v>
      </c>
      <c r="C45465">
        <v>3</v>
      </c>
      <c r="D45465">
        <v>708.15064578977899</v>
      </c>
    </row>
    <row r="45466" spans="1:4" x14ac:dyDescent="0.3">
      <c r="A45466" t="s">
        <v>40</v>
      </c>
      <c r="B45466">
        <v>4097</v>
      </c>
      <c r="C45466">
        <v>4</v>
      </c>
      <c r="D45466">
        <v>566.29353086793003</v>
      </c>
    </row>
    <row r="45467" spans="1:4" x14ac:dyDescent="0.3">
      <c r="A45467" t="s">
        <v>40</v>
      </c>
      <c r="B45467">
        <v>4097</v>
      </c>
      <c r="C45467">
        <v>5</v>
      </c>
      <c r="D45467">
        <v>2261.1073412466499</v>
      </c>
    </row>
    <row r="45468" spans="1:4" x14ac:dyDescent="0.3">
      <c r="A45468" t="s">
        <v>40</v>
      </c>
      <c r="B45468">
        <v>4097</v>
      </c>
      <c r="C45468">
        <v>6</v>
      </c>
      <c r="D45468">
        <v>2205.1547486642198</v>
      </c>
    </row>
    <row r="45469" spans="1:4" x14ac:dyDescent="0.3">
      <c r="A45469" t="s">
        <v>40</v>
      </c>
      <c r="B45469">
        <v>4097</v>
      </c>
      <c r="C45469">
        <v>7</v>
      </c>
      <c r="D45469">
        <v>580.79804509530504</v>
      </c>
    </row>
    <row r="45470" spans="1:4" x14ac:dyDescent="0.3">
      <c r="A45470" t="s">
        <v>40</v>
      </c>
      <c r="B45470">
        <v>4097</v>
      </c>
      <c r="C45470">
        <v>8</v>
      </c>
      <c r="D45470">
        <v>2744.44517150091</v>
      </c>
    </row>
    <row r="45471" spans="1:4" x14ac:dyDescent="0.3">
      <c r="A45471" t="s">
        <v>40</v>
      </c>
      <c r="B45471">
        <v>4097</v>
      </c>
      <c r="C45471">
        <v>9</v>
      </c>
      <c r="D45471">
        <v>3290.1717539247502</v>
      </c>
    </row>
    <row r="45472" spans="1:4" x14ac:dyDescent="0.3">
      <c r="A45472" t="s">
        <v>40</v>
      </c>
      <c r="B45472">
        <v>4097</v>
      </c>
      <c r="C45472">
        <v>10</v>
      </c>
      <c r="D45472">
        <v>5449.4771410051599</v>
      </c>
    </row>
    <row r="45473" spans="1:4" x14ac:dyDescent="0.3">
      <c r="A45473" t="s">
        <v>40</v>
      </c>
      <c r="B45473">
        <v>4097</v>
      </c>
      <c r="C45473">
        <v>11</v>
      </c>
      <c r="D45473">
        <v>3257.54040951246</v>
      </c>
    </row>
    <row r="45474" spans="1:4" x14ac:dyDescent="0.3">
      <c r="A45474" t="s">
        <v>40</v>
      </c>
      <c r="B45474">
        <v>4097</v>
      </c>
      <c r="C45474">
        <v>12</v>
      </c>
      <c r="D45474">
        <v>8240.6986962555802</v>
      </c>
    </row>
    <row r="45475" spans="1:4" x14ac:dyDescent="0.3">
      <c r="A45475" t="s">
        <v>40</v>
      </c>
      <c r="B45475">
        <v>4098</v>
      </c>
      <c r="C45475">
        <v>0</v>
      </c>
      <c r="D45475">
        <v>406.85113659724999</v>
      </c>
    </row>
    <row r="45476" spans="1:4" x14ac:dyDescent="0.3">
      <c r="A45476" t="s">
        <v>40</v>
      </c>
      <c r="B45476">
        <v>4098</v>
      </c>
      <c r="C45476">
        <v>1</v>
      </c>
      <c r="D45476">
        <v>192.91713622035201</v>
      </c>
    </row>
    <row r="45477" spans="1:4" x14ac:dyDescent="0.3">
      <c r="A45477" t="s">
        <v>40</v>
      </c>
      <c r="B45477">
        <v>4098</v>
      </c>
      <c r="C45477">
        <v>2</v>
      </c>
      <c r="D45477">
        <v>346.89019591835103</v>
      </c>
    </row>
    <row r="45478" spans="1:4" x14ac:dyDescent="0.3">
      <c r="A45478" t="s">
        <v>40</v>
      </c>
      <c r="B45478">
        <v>4098</v>
      </c>
      <c r="C45478">
        <v>3</v>
      </c>
      <c r="D45478">
        <v>932.96181643566399</v>
      </c>
    </row>
    <row r="45479" spans="1:4" x14ac:dyDescent="0.3">
      <c r="A45479" t="s">
        <v>40</v>
      </c>
      <c r="B45479">
        <v>4098</v>
      </c>
      <c r="C45479">
        <v>4</v>
      </c>
      <c r="D45479">
        <v>1054.0980066408899</v>
      </c>
    </row>
    <row r="45480" spans="1:4" x14ac:dyDescent="0.3">
      <c r="A45480" t="s">
        <v>40</v>
      </c>
      <c r="B45480">
        <v>4098</v>
      </c>
      <c r="C45480">
        <v>5</v>
      </c>
      <c r="D45480">
        <v>1742.8660707357899</v>
      </c>
    </row>
    <row r="45481" spans="1:4" x14ac:dyDescent="0.3">
      <c r="A45481" t="s">
        <v>40</v>
      </c>
      <c r="B45481">
        <v>4098</v>
      </c>
      <c r="C45481">
        <v>6</v>
      </c>
      <c r="D45481">
        <v>1975.97941018401</v>
      </c>
    </row>
    <row r="45482" spans="1:4" x14ac:dyDescent="0.3">
      <c r="A45482" t="s">
        <v>40</v>
      </c>
      <c r="B45482">
        <v>4098</v>
      </c>
      <c r="C45482">
        <v>7</v>
      </c>
      <c r="D45482">
        <v>1027.7149152310601</v>
      </c>
    </row>
    <row r="45483" spans="1:4" x14ac:dyDescent="0.3">
      <c r="A45483" t="s">
        <v>40</v>
      </c>
      <c r="B45483">
        <v>4098</v>
      </c>
      <c r="C45483">
        <v>8</v>
      </c>
      <c r="D45483">
        <v>402.55888171552402</v>
      </c>
    </row>
    <row r="45484" spans="1:4" x14ac:dyDescent="0.3">
      <c r="A45484" t="s">
        <v>40</v>
      </c>
      <c r="B45484">
        <v>4098</v>
      </c>
      <c r="C45484">
        <v>9</v>
      </c>
      <c r="D45484">
        <v>205.45167423546201</v>
      </c>
    </row>
    <row r="45485" spans="1:4" x14ac:dyDescent="0.3">
      <c r="A45485" t="s">
        <v>40</v>
      </c>
      <c r="B45485">
        <v>4098</v>
      </c>
      <c r="C45485">
        <v>10</v>
      </c>
      <c r="D45485">
        <v>0</v>
      </c>
    </row>
    <row r="45486" spans="1:4" x14ac:dyDescent="0.3">
      <c r="A45486" t="s">
        <v>40</v>
      </c>
      <c r="B45486">
        <v>4098</v>
      </c>
      <c r="C45486">
        <v>11</v>
      </c>
      <c r="D45486">
        <v>8792.2801354662297</v>
      </c>
    </row>
    <row r="45487" spans="1:4" x14ac:dyDescent="0.3">
      <c r="A45487" t="s">
        <v>40</v>
      </c>
      <c r="B45487">
        <v>4098</v>
      </c>
      <c r="C45487">
        <v>12</v>
      </c>
      <c r="D45487">
        <v>40162.494673504101</v>
      </c>
    </row>
    <row r="45488" spans="1:4" x14ac:dyDescent="0.3">
      <c r="A45488" t="s">
        <v>40</v>
      </c>
      <c r="B45488">
        <v>4099</v>
      </c>
      <c r="C45488">
        <v>0</v>
      </c>
      <c r="D45488">
        <v>118.347546972218</v>
      </c>
    </row>
    <row r="45489" spans="1:4" x14ac:dyDescent="0.3">
      <c r="A45489" t="s">
        <v>40</v>
      </c>
      <c r="B45489">
        <v>4099</v>
      </c>
      <c r="C45489">
        <v>1</v>
      </c>
      <c r="D45489">
        <v>195.76970102124301</v>
      </c>
    </row>
    <row r="45490" spans="1:4" x14ac:dyDescent="0.3">
      <c r="A45490" t="s">
        <v>40</v>
      </c>
      <c r="B45490">
        <v>4099</v>
      </c>
      <c r="C45490">
        <v>2</v>
      </c>
      <c r="D45490">
        <v>439.93852528206003</v>
      </c>
    </row>
    <row r="45491" spans="1:4" x14ac:dyDescent="0.3">
      <c r="A45491" t="s">
        <v>40</v>
      </c>
      <c r="B45491">
        <v>4099</v>
      </c>
      <c r="C45491">
        <v>3</v>
      </c>
      <c r="D45491">
        <v>517.13099096705798</v>
      </c>
    </row>
    <row r="45492" spans="1:4" x14ac:dyDescent="0.3">
      <c r="A45492" t="s">
        <v>40</v>
      </c>
      <c r="B45492">
        <v>4099</v>
      </c>
      <c r="C45492">
        <v>4</v>
      </c>
      <c r="D45492">
        <v>1001.00768759337</v>
      </c>
    </row>
    <row r="45493" spans="1:4" x14ac:dyDescent="0.3">
      <c r="A45493" t="s">
        <v>40</v>
      </c>
      <c r="B45493">
        <v>4099</v>
      </c>
      <c r="C45493">
        <v>5</v>
      </c>
      <c r="D45493">
        <v>842.40901394251398</v>
      </c>
    </row>
    <row r="45494" spans="1:4" x14ac:dyDescent="0.3">
      <c r="A45494" t="s">
        <v>40</v>
      </c>
      <c r="B45494">
        <v>4099</v>
      </c>
      <c r="C45494">
        <v>6</v>
      </c>
      <c r="D45494">
        <v>0</v>
      </c>
    </row>
    <row r="45495" spans="1:4" x14ac:dyDescent="0.3">
      <c r="A45495" t="s">
        <v>40</v>
      </c>
      <c r="B45495">
        <v>4099</v>
      </c>
      <c r="C45495">
        <v>7</v>
      </c>
      <c r="D45495">
        <v>0</v>
      </c>
    </row>
    <row r="45496" spans="1:4" x14ac:dyDescent="0.3">
      <c r="A45496" t="s">
        <v>40</v>
      </c>
      <c r="B45496">
        <v>4099</v>
      </c>
      <c r="C45496">
        <v>8</v>
      </c>
      <c r="D45496">
        <v>0</v>
      </c>
    </row>
    <row r="45497" spans="1:4" x14ac:dyDescent="0.3">
      <c r="A45497" t="s">
        <v>40</v>
      </c>
      <c r="B45497">
        <v>4099</v>
      </c>
      <c r="C45497">
        <v>9</v>
      </c>
      <c r="D45497">
        <v>0</v>
      </c>
    </row>
    <row r="45498" spans="1:4" x14ac:dyDescent="0.3">
      <c r="A45498" t="s">
        <v>40</v>
      </c>
      <c r="B45498">
        <v>4099</v>
      </c>
      <c r="C45498">
        <v>10</v>
      </c>
      <c r="D45498">
        <v>0</v>
      </c>
    </row>
    <row r="45499" spans="1:4" x14ac:dyDescent="0.3">
      <c r="A45499" t="s">
        <v>40</v>
      </c>
      <c r="B45499">
        <v>4099</v>
      </c>
      <c r="C45499">
        <v>11</v>
      </c>
      <c r="D45499">
        <v>0</v>
      </c>
    </row>
    <row r="45500" spans="1:4" x14ac:dyDescent="0.3">
      <c r="A45500" t="s">
        <v>40</v>
      </c>
      <c r="B45500">
        <v>4099</v>
      </c>
      <c r="C45500">
        <v>12</v>
      </c>
      <c r="D45500">
        <v>0</v>
      </c>
    </row>
    <row r="45501" spans="1:4" x14ac:dyDescent="0.3">
      <c r="A45501" t="s">
        <v>40</v>
      </c>
      <c r="B45501">
        <v>4100</v>
      </c>
      <c r="C45501">
        <v>0</v>
      </c>
      <c r="D45501">
        <v>363.759546937359</v>
      </c>
    </row>
    <row r="45502" spans="1:4" x14ac:dyDescent="0.3">
      <c r="A45502" t="s">
        <v>40</v>
      </c>
      <c r="B45502">
        <v>4100</v>
      </c>
      <c r="C45502">
        <v>1</v>
      </c>
      <c r="D45502">
        <v>374.293685989209</v>
      </c>
    </row>
    <row r="45503" spans="1:4" x14ac:dyDescent="0.3">
      <c r="A45503" t="s">
        <v>40</v>
      </c>
      <c r="B45503">
        <v>4100</v>
      </c>
      <c r="C45503">
        <v>2</v>
      </c>
      <c r="D45503">
        <v>420.40891427013901</v>
      </c>
    </row>
    <row r="45504" spans="1:4" x14ac:dyDescent="0.3">
      <c r="A45504" t="s">
        <v>40</v>
      </c>
      <c r="B45504">
        <v>4100</v>
      </c>
      <c r="C45504">
        <v>3</v>
      </c>
      <c r="D45504">
        <v>724.69524412223495</v>
      </c>
    </row>
    <row r="45505" spans="1:4" x14ac:dyDescent="0.3">
      <c r="A45505" t="s">
        <v>40</v>
      </c>
      <c r="B45505">
        <v>4100</v>
      </c>
      <c r="C45505">
        <v>4</v>
      </c>
      <c r="D45505">
        <v>1174.67371901656</v>
      </c>
    </row>
    <row r="45506" spans="1:4" x14ac:dyDescent="0.3">
      <c r="A45506" t="s">
        <v>40</v>
      </c>
      <c r="B45506">
        <v>4100</v>
      </c>
      <c r="C45506">
        <v>5</v>
      </c>
      <c r="D45506">
        <v>0</v>
      </c>
    </row>
    <row r="45507" spans="1:4" x14ac:dyDescent="0.3">
      <c r="A45507" t="s">
        <v>40</v>
      </c>
      <c r="B45507">
        <v>4100</v>
      </c>
      <c r="C45507">
        <v>6</v>
      </c>
      <c r="D45507">
        <v>17.1299781016046</v>
      </c>
    </row>
    <row r="45508" spans="1:4" x14ac:dyDescent="0.3">
      <c r="A45508" t="s">
        <v>40</v>
      </c>
      <c r="B45508">
        <v>4100</v>
      </c>
      <c r="C45508">
        <v>7</v>
      </c>
      <c r="D45508">
        <v>77.1499591265367</v>
      </c>
    </row>
    <row r="45509" spans="1:4" x14ac:dyDescent="0.3">
      <c r="A45509" t="s">
        <v>40</v>
      </c>
      <c r="B45509">
        <v>4100</v>
      </c>
      <c r="C45509">
        <v>8</v>
      </c>
      <c r="D45509">
        <v>14.1257770136228</v>
      </c>
    </row>
    <row r="45510" spans="1:4" x14ac:dyDescent="0.3">
      <c r="A45510" t="s">
        <v>40</v>
      </c>
      <c r="B45510">
        <v>4100</v>
      </c>
      <c r="C45510">
        <v>9</v>
      </c>
      <c r="D45510">
        <v>23.3161678472371</v>
      </c>
    </row>
    <row r="45511" spans="1:4" x14ac:dyDescent="0.3">
      <c r="A45511" t="s">
        <v>40</v>
      </c>
      <c r="B45511">
        <v>4100</v>
      </c>
      <c r="C45511">
        <v>10</v>
      </c>
      <c r="D45511">
        <v>33.063007033720901</v>
      </c>
    </row>
    <row r="45512" spans="1:4" x14ac:dyDescent="0.3">
      <c r="A45512" t="s">
        <v>40</v>
      </c>
      <c r="B45512">
        <v>4100</v>
      </c>
      <c r="C45512">
        <v>11</v>
      </c>
      <c r="D45512">
        <v>19.047631915083901</v>
      </c>
    </row>
    <row r="45513" spans="1:4" x14ac:dyDescent="0.3">
      <c r="A45513" t="s">
        <v>40</v>
      </c>
      <c r="B45513">
        <v>4100</v>
      </c>
      <c r="C45513">
        <v>12</v>
      </c>
      <c r="D45513">
        <v>134.358136955459</v>
      </c>
    </row>
    <row r="45514" spans="1:4" x14ac:dyDescent="0.3">
      <c r="A45514" t="s">
        <v>40</v>
      </c>
      <c r="B45514">
        <v>4101</v>
      </c>
      <c r="C45514">
        <v>0</v>
      </c>
      <c r="D45514">
        <v>346.64642667478898</v>
      </c>
    </row>
    <row r="45515" spans="1:4" x14ac:dyDescent="0.3">
      <c r="A45515" t="s">
        <v>40</v>
      </c>
      <c r="B45515">
        <v>4101</v>
      </c>
      <c r="C45515">
        <v>1</v>
      </c>
      <c r="D45515">
        <v>130.26212638657299</v>
      </c>
    </row>
    <row r="45516" spans="1:4" x14ac:dyDescent="0.3">
      <c r="A45516" t="s">
        <v>40</v>
      </c>
      <c r="B45516">
        <v>4101</v>
      </c>
      <c r="C45516">
        <v>2</v>
      </c>
      <c r="D45516">
        <v>689.73608987913406</v>
      </c>
    </row>
    <row r="45517" spans="1:4" x14ac:dyDescent="0.3">
      <c r="A45517" t="s">
        <v>40</v>
      </c>
      <c r="B45517">
        <v>4101</v>
      </c>
      <c r="C45517">
        <v>3</v>
      </c>
      <c r="D45517">
        <v>417.675987218991</v>
      </c>
    </row>
    <row r="45518" spans="1:4" x14ac:dyDescent="0.3">
      <c r="A45518" t="s">
        <v>40</v>
      </c>
      <c r="B45518">
        <v>4101</v>
      </c>
      <c r="C45518">
        <v>4</v>
      </c>
      <c r="D45518">
        <v>330.21062269371203</v>
      </c>
    </row>
    <row r="45519" spans="1:4" x14ac:dyDescent="0.3">
      <c r="A45519" t="s">
        <v>40</v>
      </c>
      <c r="B45519">
        <v>4101</v>
      </c>
      <c r="C45519">
        <v>5</v>
      </c>
      <c r="D45519">
        <v>249.99228852599001</v>
      </c>
    </row>
    <row r="45520" spans="1:4" x14ac:dyDescent="0.3">
      <c r="A45520" t="s">
        <v>40</v>
      </c>
      <c r="B45520">
        <v>4101</v>
      </c>
      <c r="C45520">
        <v>6</v>
      </c>
      <c r="D45520">
        <v>253.53120802999501</v>
      </c>
    </row>
    <row r="45521" spans="1:4" x14ac:dyDescent="0.3">
      <c r="A45521" t="s">
        <v>40</v>
      </c>
      <c r="B45521">
        <v>4101</v>
      </c>
      <c r="C45521">
        <v>7</v>
      </c>
      <c r="D45521">
        <v>0</v>
      </c>
    </row>
    <row r="45522" spans="1:4" x14ac:dyDescent="0.3">
      <c r="A45522" t="s">
        <v>40</v>
      </c>
      <c r="B45522">
        <v>4101</v>
      </c>
      <c r="C45522">
        <v>8</v>
      </c>
      <c r="D45522">
        <v>0</v>
      </c>
    </row>
    <row r="45523" spans="1:4" x14ac:dyDescent="0.3">
      <c r="A45523" t="s">
        <v>40</v>
      </c>
      <c r="B45523">
        <v>4101</v>
      </c>
      <c r="C45523">
        <v>9</v>
      </c>
      <c r="D45523">
        <v>0</v>
      </c>
    </row>
    <row r="45524" spans="1:4" x14ac:dyDescent="0.3">
      <c r="A45524" t="s">
        <v>40</v>
      </c>
      <c r="B45524">
        <v>4101</v>
      </c>
      <c r="C45524">
        <v>10</v>
      </c>
      <c r="D45524">
        <v>0</v>
      </c>
    </row>
    <row r="45525" spans="1:4" x14ac:dyDescent="0.3">
      <c r="A45525" t="s">
        <v>40</v>
      </c>
      <c r="B45525">
        <v>4101</v>
      </c>
      <c r="C45525">
        <v>11</v>
      </c>
      <c r="D45525">
        <v>70.882107292035798</v>
      </c>
    </row>
    <row r="45526" spans="1:4" x14ac:dyDescent="0.3">
      <c r="A45526" t="s">
        <v>40</v>
      </c>
      <c r="B45526">
        <v>4101</v>
      </c>
      <c r="C45526">
        <v>12</v>
      </c>
      <c r="D45526">
        <v>238.33785421814599</v>
      </c>
    </row>
    <row r="45527" spans="1:4" x14ac:dyDescent="0.3">
      <c r="A45527" t="s">
        <v>40</v>
      </c>
      <c r="B45527">
        <v>4102</v>
      </c>
      <c r="C45527">
        <v>0</v>
      </c>
      <c r="D45527">
        <v>235.99141544612399</v>
      </c>
    </row>
    <row r="45528" spans="1:4" x14ac:dyDescent="0.3">
      <c r="A45528" t="s">
        <v>40</v>
      </c>
      <c r="B45528">
        <v>4102</v>
      </c>
      <c r="C45528">
        <v>1</v>
      </c>
      <c r="D45528">
        <v>492.54731999907699</v>
      </c>
    </row>
    <row r="45529" spans="1:4" x14ac:dyDescent="0.3">
      <c r="A45529" t="s">
        <v>40</v>
      </c>
      <c r="B45529">
        <v>4102</v>
      </c>
      <c r="C45529">
        <v>2</v>
      </c>
      <c r="D45529">
        <v>657.593572044692</v>
      </c>
    </row>
    <row r="45530" spans="1:4" x14ac:dyDescent="0.3">
      <c r="A45530" t="s">
        <v>40</v>
      </c>
      <c r="B45530">
        <v>4102</v>
      </c>
      <c r="C45530">
        <v>3</v>
      </c>
      <c r="D45530">
        <v>569.23731666669596</v>
      </c>
    </row>
    <row r="45531" spans="1:4" x14ac:dyDescent="0.3">
      <c r="A45531" t="s">
        <v>40</v>
      </c>
      <c r="B45531">
        <v>4102</v>
      </c>
      <c r="C45531">
        <v>4</v>
      </c>
      <c r="D45531">
        <v>390.08651028043101</v>
      </c>
    </row>
    <row r="45532" spans="1:4" x14ac:dyDescent="0.3">
      <c r="A45532" t="s">
        <v>40</v>
      </c>
      <c r="B45532">
        <v>4102</v>
      </c>
      <c r="C45532">
        <v>5</v>
      </c>
      <c r="D45532">
        <v>1337.1329953102299</v>
      </c>
    </row>
    <row r="45533" spans="1:4" x14ac:dyDescent="0.3">
      <c r="A45533" t="s">
        <v>40</v>
      </c>
      <c r="B45533">
        <v>4102</v>
      </c>
      <c r="C45533">
        <v>6</v>
      </c>
      <c r="D45533">
        <v>1843.69221338588</v>
      </c>
    </row>
    <row r="45534" spans="1:4" x14ac:dyDescent="0.3">
      <c r="A45534" t="s">
        <v>40</v>
      </c>
      <c r="B45534">
        <v>4102</v>
      </c>
      <c r="C45534">
        <v>7</v>
      </c>
      <c r="D45534">
        <v>2016.5936924673599</v>
      </c>
    </row>
    <row r="45535" spans="1:4" x14ac:dyDescent="0.3">
      <c r="A45535" t="s">
        <v>40</v>
      </c>
      <c r="B45535">
        <v>4102</v>
      </c>
      <c r="C45535">
        <v>8</v>
      </c>
      <c r="D45535">
        <v>0</v>
      </c>
    </row>
    <row r="45536" spans="1:4" x14ac:dyDescent="0.3">
      <c r="A45536" t="s">
        <v>40</v>
      </c>
      <c r="B45536">
        <v>4102</v>
      </c>
      <c r="C45536">
        <v>9</v>
      </c>
      <c r="D45536">
        <v>450.82182599417303</v>
      </c>
    </row>
    <row r="45537" spans="1:4" x14ac:dyDescent="0.3">
      <c r="A45537" t="s">
        <v>40</v>
      </c>
      <c r="B45537">
        <v>4102</v>
      </c>
      <c r="C45537">
        <v>10</v>
      </c>
      <c r="D45537">
        <v>202.93868101402799</v>
      </c>
    </row>
    <row r="45538" spans="1:4" x14ac:dyDescent="0.3">
      <c r="A45538" t="s">
        <v>40</v>
      </c>
      <c r="B45538">
        <v>4102</v>
      </c>
      <c r="C45538">
        <v>11</v>
      </c>
      <c r="D45538">
        <v>522.19637871733403</v>
      </c>
    </row>
    <row r="45539" spans="1:4" x14ac:dyDescent="0.3">
      <c r="A45539" t="s">
        <v>40</v>
      </c>
      <c r="B45539">
        <v>4102</v>
      </c>
      <c r="C45539">
        <v>12</v>
      </c>
      <c r="D45539">
        <v>422.77419145921903</v>
      </c>
    </row>
    <row r="45540" spans="1:4" x14ac:dyDescent="0.3">
      <c r="A45540" t="s">
        <v>40</v>
      </c>
      <c r="B45540">
        <v>4103</v>
      </c>
      <c r="C45540">
        <v>0</v>
      </c>
      <c r="D45540">
        <v>100.73214605737699</v>
      </c>
    </row>
    <row r="45541" spans="1:4" x14ac:dyDescent="0.3">
      <c r="A45541" t="s">
        <v>40</v>
      </c>
      <c r="B45541">
        <v>4103</v>
      </c>
      <c r="C45541">
        <v>1</v>
      </c>
      <c r="D45541">
        <v>154.30473315456999</v>
      </c>
    </row>
    <row r="45542" spans="1:4" x14ac:dyDescent="0.3">
      <c r="A45542" t="s">
        <v>40</v>
      </c>
      <c r="B45542">
        <v>4103</v>
      </c>
      <c r="C45542">
        <v>2</v>
      </c>
      <c r="D45542">
        <v>806.51156694477697</v>
      </c>
    </row>
    <row r="45543" spans="1:4" x14ac:dyDescent="0.3">
      <c r="A45543" t="s">
        <v>40</v>
      </c>
      <c r="B45543">
        <v>4103</v>
      </c>
      <c r="C45543">
        <v>3</v>
      </c>
      <c r="D45543">
        <v>2074.9100442716099</v>
      </c>
    </row>
    <row r="45544" spans="1:4" x14ac:dyDescent="0.3">
      <c r="A45544" t="s">
        <v>40</v>
      </c>
      <c r="B45544">
        <v>4103</v>
      </c>
      <c r="C45544">
        <v>4</v>
      </c>
      <c r="D45544">
        <v>524.13243792216201</v>
      </c>
    </row>
    <row r="45545" spans="1:4" x14ac:dyDescent="0.3">
      <c r="A45545" t="s">
        <v>40</v>
      </c>
      <c r="B45545">
        <v>4103</v>
      </c>
      <c r="C45545">
        <v>5</v>
      </c>
      <c r="D45545">
        <v>1137.26714103315</v>
      </c>
    </row>
    <row r="45546" spans="1:4" x14ac:dyDescent="0.3">
      <c r="A45546" t="s">
        <v>40</v>
      </c>
      <c r="B45546">
        <v>4103</v>
      </c>
      <c r="C45546">
        <v>6</v>
      </c>
      <c r="D45546">
        <v>98.757687471123702</v>
      </c>
    </row>
    <row r="45547" spans="1:4" x14ac:dyDescent="0.3">
      <c r="A45547" t="s">
        <v>40</v>
      </c>
      <c r="B45547">
        <v>4103</v>
      </c>
      <c r="C45547">
        <v>7</v>
      </c>
      <c r="D45547">
        <v>339.07226338109001</v>
      </c>
    </row>
    <row r="45548" spans="1:4" x14ac:dyDescent="0.3">
      <c r="A45548" t="s">
        <v>40</v>
      </c>
      <c r="B45548">
        <v>4103</v>
      </c>
      <c r="C45548">
        <v>8</v>
      </c>
      <c r="D45548">
        <v>0</v>
      </c>
    </row>
    <row r="45549" spans="1:4" x14ac:dyDescent="0.3">
      <c r="A45549" t="s">
        <v>40</v>
      </c>
      <c r="B45549">
        <v>4103</v>
      </c>
      <c r="C45549">
        <v>9</v>
      </c>
      <c r="D45549">
        <v>0</v>
      </c>
    </row>
    <row r="45550" spans="1:4" x14ac:dyDescent="0.3">
      <c r="A45550" t="s">
        <v>40</v>
      </c>
      <c r="B45550">
        <v>4103</v>
      </c>
      <c r="C45550">
        <v>10</v>
      </c>
      <c r="D45550">
        <v>0</v>
      </c>
    </row>
    <row r="45551" spans="1:4" x14ac:dyDescent="0.3">
      <c r="A45551" t="s">
        <v>40</v>
      </c>
      <c r="B45551">
        <v>4103</v>
      </c>
      <c r="C45551">
        <v>11</v>
      </c>
      <c r="D45551">
        <v>21.639917051505901</v>
      </c>
    </row>
    <row r="45552" spans="1:4" x14ac:dyDescent="0.3">
      <c r="A45552" t="s">
        <v>40</v>
      </c>
      <c r="B45552">
        <v>4103</v>
      </c>
      <c r="C45552">
        <v>12</v>
      </c>
      <c r="D45552">
        <v>0</v>
      </c>
    </row>
    <row r="45553" spans="1:4" x14ac:dyDescent="0.3">
      <c r="A45553" t="s">
        <v>40</v>
      </c>
      <c r="B45553">
        <v>4104</v>
      </c>
      <c r="C45553">
        <v>0</v>
      </c>
      <c r="D45553">
        <v>337.94506098695098</v>
      </c>
    </row>
    <row r="45554" spans="1:4" x14ac:dyDescent="0.3">
      <c r="A45554" t="s">
        <v>40</v>
      </c>
      <c r="B45554">
        <v>4104</v>
      </c>
      <c r="C45554">
        <v>1</v>
      </c>
      <c r="D45554">
        <v>342.16249188035698</v>
      </c>
    </row>
    <row r="45555" spans="1:4" x14ac:dyDescent="0.3">
      <c r="A45555" t="s">
        <v>40</v>
      </c>
      <c r="B45555">
        <v>4104</v>
      </c>
      <c r="C45555">
        <v>2</v>
      </c>
      <c r="D45555">
        <v>543.56417486458201</v>
      </c>
    </row>
    <row r="45556" spans="1:4" x14ac:dyDescent="0.3">
      <c r="A45556" t="s">
        <v>40</v>
      </c>
      <c r="B45556">
        <v>4104</v>
      </c>
      <c r="C45556">
        <v>3</v>
      </c>
      <c r="D45556">
        <v>471.21156903715502</v>
      </c>
    </row>
    <row r="45557" spans="1:4" x14ac:dyDescent="0.3">
      <c r="A45557" t="s">
        <v>40</v>
      </c>
      <c r="B45557">
        <v>4104</v>
      </c>
      <c r="C45557">
        <v>4</v>
      </c>
      <c r="D45557">
        <v>620.14347013946497</v>
      </c>
    </row>
    <row r="45558" spans="1:4" x14ac:dyDescent="0.3">
      <c r="A45558" t="s">
        <v>40</v>
      </c>
      <c r="B45558">
        <v>4104</v>
      </c>
      <c r="C45558">
        <v>5</v>
      </c>
      <c r="D45558">
        <v>1464.65580060703</v>
      </c>
    </row>
    <row r="45559" spans="1:4" x14ac:dyDescent="0.3">
      <c r="A45559" t="s">
        <v>40</v>
      </c>
      <c r="B45559">
        <v>4104</v>
      </c>
      <c r="C45559">
        <v>6</v>
      </c>
      <c r="D45559">
        <v>1217.06745356499</v>
      </c>
    </row>
    <row r="45560" spans="1:4" x14ac:dyDescent="0.3">
      <c r="A45560" t="s">
        <v>40</v>
      </c>
      <c r="B45560">
        <v>4104</v>
      </c>
      <c r="C45560">
        <v>7</v>
      </c>
      <c r="D45560">
        <v>2072.98788713366</v>
      </c>
    </row>
    <row r="45561" spans="1:4" x14ac:dyDescent="0.3">
      <c r="A45561" t="s">
        <v>40</v>
      </c>
      <c r="B45561">
        <v>4104</v>
      </c>
      <c r="C45561">
        <v>8</v>
      </c>
      <c r="D45561">
        <v>1162.0274861942601</v>
      </c>
    </row>
    <row r="45562" spans="1:4" x14ac:dyDescent="0.3">
      <c r="A45562" t="s">
        <v>40</v>
      </c>
      <c r="B45562">
        <v>4104</v>
      </c>
      <c r="C45562">
        <v>9</v>
      </c>
      <c r="D45562">
        <v>0</v>
      </c>
    </row>
    <row r="45563" spans="1:4" x14ac:dyDescent="0.3">
      <c r="A45563" t="s">
        <v>40</v>
      </c>
      <c r="B45563">
        <v>4104</v>
      </c>
      <c r="C45563">
        <v>10</v>
      </c>
      <c r="D45563">
        <v>0</v>
      </c>
    </row>
    <row r="45564" spans="1:4" x14ac:dyDescent="0.3">
      <c r="A45564" t="s">
        <v>40</v>
      </c>
      <c r="B45564">
        <v>4104</v>
      </c>
      <c r="C45564">
        <v>11</v>
      </c>
      <c r="D45564">
        <v>72.5558345216172</v>
      </c>
    </row>
    <row r="45565" spans="1:4" x14ac:dyDescent="0.3">
      <c r="A45565" t="s">
        <v>40</v>
      </c>
      <c r="B45565">
        <v>4104</v>
      </c>
      <c r="C45565">
        <v>12</v>
      </c>
      <c r="D45565">
        <v>94.672041632134494</v>
      </c>
    </row>
    <row r="45566" spans="1:4" x14ac:dyDescent="0.3">
      <c r="A45566" t="s">
        <v>40</v>
      </c>
      <c r="B45566">
        <v>4105</v>
      </c>
      <c r="C45566">
        <v>0</v>
      </c>
      <c r="D45566">
        <v>221.41102804095399</v>
      </c>
    </row>
    <row r="45567" spans="1:4" x14ac:dyDescent="0.3">
      <c r="A45567" t="s">
        <v>40</v>
      </c>
      <c r="B45567">
        <v>4105</v>
      </c>
      <c r="C45567">
        <v>1</v>
      </c>
      <c r="D45567">
        <v>146.53924993976901</v>
      </c>
    </row>
    <row r="45568" spans="1:4" x14ac:dyDescent="0.3">
      <c r="A45568" t="s">
        <v>40</v>
      </c>
      <c r="B45568">
        <v>4105</v>
      </c>
      <c r="C45568">
        <v>2</v>
      </c>
      <c r="D45568">
        <v>315.37911429463202</v>
      </c>
    </row>
    <row r="45569" spans="1:4" x14ac:dyDescent="0.3">
      <c r="A45569" t="s">
        <v>40</v>
      </c>
      <c r="B45569">
        <v>4105</v>
      </c>
      <c r="C45569">
        <v>3</v>
      </c>
      <c r="D45569">
        <v>2102.0678933630002</v>
      </c>
    </row>
    <row r="45570" spans="1:4" x14ac:dyDescent="0.3">
      <c r="A45570" t="s">
        <v>40</v>
      </c>
      <c r="B45570">
        <v>4105</v>
      </c>
      <c r="C45570">
        <v>4</v>
      </c>
      <c r="D45570">
        <v>2216.3816871643999</v>
      </c>
    </row>
    <row r="45571" spans="1:4" x14ac:dyDescent="0.3">
      <c r="A45571" t="s">
        <v>40</v>
      </c>
      <c r="B45571">
        <v>4105</v>
      </c>
      <c r="C45571">
        <v>5</v>
      </c>
      <c r="D45571">
        <v>3368.8787474219398</v>
      </c>
    </row>
    <row r="45572" spans="1:4" x14ac:dyDescent="0.3">
      <c r="A45572" t="s">
        <v>40</v>
      </c>
      <c r="B45572">
        <v>4105</v>
      </c>
      <c r="C45572">
        <v>6</v>
      </c>
      <c r="D45572">
        <v>161.83611148925101</v>
      </c>
    </row>
    <row r="45573" spans="1:4" x14ac:dyDescent="0.3">
      <c r="A45573" t="s">
        <v>40</v>
      </c>
      <c r="B45573">
        <v>4105</v>
      </c>
      <c r="C45573">
        <v>7</v>
      </c>
      <c r="D45573">
        <v>247.313544574806</v>
      </c>
    </row>
    <row r="45574" spans="1:4" x14ac:dyDescent="0.3">
      <c r="A45574" t="s">
        <v>40</v>
      </c>
      <c r="B45574">
        <v>4105</v>
      </c>
      <c r="C45574">
        <v>8</v>
      </c>
      <c r="D45574">
        <v>298.54344395525601</v>
      </c>
    </row>
    <row r="45575" spans="1:4" x14ac:dyDescent="0.3">
      <c r="A45575" t="s">
        <v>40</v>
      </c>
      <c r="B45575">
        <v>4105</v>
      </c>
      <c r="C45575">
        <v>9</v>
      </c>
      <c r="D45575">
        <v>206.67501463707899</v>
      </c>
    </row>
    <row r="45576" spans="1:4" x14ac:dyDescent="0.3">
      <c r="A45576" t="s">
        <v>40</v>
      </c>
      <c r="B45576">
        <v>4105</v>
      </c>
      <c r="C45576">
        <v>10</v>
      </c>
      <c r="D45576">
        <v>2600.91411030274</v>
      </c>
    </row>
    <row r="45577" spans="1:4" x14ac:dyDescent="0.3">
      <c r="A45577" t="s">
        <v>40</v>
      </c>
      <c r="B45577">
        <v>4105</v>
      </c>
      <c r="C45577">
        <v>11</v>
      </c>
      <c r="D45577">
        <v>2318.0254359393298</v>
      </c>
    </row>
    <row r="45578" spans="1:4" x14ac:dyDescent="0.3">
      <c r="A45578" t="s">
        <v>40</v>
      </c>
      <c r="B45578">
        <v>4105</v>
      </c>
      <c r="C45578">
        <v>12</v>
      </c>
      <c r="D45578">
        <v>0</v>
      </c>
    </row>
    <row r="45579" spans="1:4" x14ac:dyDescent="0.3">
      <c r="A45579" t="s">
        <v>40</v>
      </c>
      <c r="B45579">
        <v>4106</v>
      </c>
      <c r="C45579">
        <v>0</v>
      </c>
      <c r="D45579">
        <v>350.317655033113</v>
      </c>
    </row>
    <row r="45580" spans="1:4" x14ac:dyDescent="0.3">
      <c r="A45580" t="s">
        <v>40</v>
      </c>
      <c r="B45580">
        <v>4106</v>
      </c>
      <c r="C45580">
        <v>1</v>
      </c>
      <c r="D45580">
        <v>330.95722860960802</v>
      </c>
    </row>
    <row r="45581" spans="1:4" x14ac:dyDescent="0.3">
      <c r="A45581" t="s">
        <v>40</v>
      </c>
      <c r="B45581">
        <v>4106</v>
      </c>
      <c r="C45581">
        <v>2</v>
      </c>
      <c r="D45581">
        <v>716.19226541234104</v>
      </c>
    </row>
    <row r="45582" spans="1:4" x14ac:dyDescent="0.3">
      <c r="A45582" t="s">
        <v>40</v>
      </c>
      <c r="B45582">
        <v>4106</v>
      </c>
      <c r="C45582">
        <v>3</v>
      </c>
      <c r="D45582">
        <v>2121.1914373456998</v>
      </c>
    </row>
    <row r="45583" spans="1:4" x14ac:dyDescent="0.3">
      <c r="A45583" t="s">
        <v>40</v>
      </c>
      <c r="B45583">
        <v>4106</v>
      </c>
      <c r="C45583">
        <v>4</v>
      </c>
      <c r="D45583">
        <v>439.14259996702799</v>
      </c>
    </row>
    <row r="45584" spans="1:4" x14ac:dyDescent="0.3">
      <c r="A45584" t="s">
        <v>40</v>
      </c>
      <c r="B45584">
        <v>4106</v>
      </c>
      <c r="C45584">
        <v>5</v>
      </c>
      <c r="D45584">
        <v>1598.10437051299</v>
      </c>
    </row>
    <row r="45585" spans="1:4" x14ac:dyDescent="0.3">
      <c r="A45585" t="s">
        <v>40</v>
      </c>
      <c r="B45585">
        <v>4106</v>
      </c>
      <c r="C45585">
        <v>6</v>
      </c>
      <c r="D45585">
        <v>1450.8572532635601</v>
      </c>
    </row>
    <row r="45586" spans="1:4" x14ac:dyDescent="0.3">
      <c r="A45586" t="s">
        <v>40</v>
      </c>
      <c r="B45586">
        <v>4106</v>
      </c>
      <c r="C45586">
        <v>7</v>
      </c>
      <c r="D45586">
        <v>149.30283344733101</v>
      </c>
    </row>
    <row r="45587" spans="1:4" x14ac:dyDescent="0.3">
      <c r="A45587" t="s">
        <v>40</v>
      </c>
      <c r="B45587">
        <v>4106</v>
      </c>
      <c r="C45587">
        <v>8</v>
      </c>
      <c r="D45587">
        <v>229.26815613136401</v>
      </c>
    </row>
    <row r="45588" spans="1:4" x14ac:dyDescent="0.3">
      <c r="A45588" t="s">
        <v>40</v>
      </c>
      <c r="B45588">
        <v>4106</v>
      </c>
      <c r="C45588">
        <v>9</v>
      </c>
      <c r="D45588">
        <v>0</v>
      </c>
    </row>
    <row r="45589" spans="1:4" x14ac:dyDescent="0.3">
      <c r="A45589" t="s">
        <v>40</v>
      </c>
      <c r="B45589">
        <v>4106</v>
      </c>
      <c r="C45589">
        <v>10</v>
      </c>
      <c r="D45589">
        <v>0</v>
      </c>
    </row>
    <row r="45590" spans="1:4" x14ac:dyDescent="0.3">
      <c r="A45590" t="s">
        <v>40</v>
      </c>
      <c r="B45590">
        <v>4106</v>
      </c>
      <c r="C45590">
        <v>11</v>
      </c>
      <c r="D45590">
        <v>539.92220720908995</v>
      </c>
    </row>
    <row r="45591" spans="1:4" x14ac:dyDescent="0.3">
      <c r="A45591" t="s">
        <v>40</v>
      </c>
      <c r="B45591">
        <v>4106</v>
      </c>
      <c r="C45591">
        <v>12</v>
      </c>
      <c r="D45591">
        <v>0</v>
      </c>
    </row>
    <row r="45592" spans="1:4" x14ac:dyDescent="0.3">
      <c r="A45592" t="s">
        <v>40</v>
      </c>
      <c r="B45592">
        <v>4107</v>
      </c>
      <c r="C45592">
        <v>0</v>
      </c>
      <c r="D45592">
        <v>386.011790758475</v>
      </c>
    </row>
    <row r="45593" spans="1:4" x14ac:dyDescent="0.3">
      <c r="A45593" t="s">
        <v>40</v>
      </c>
      <c r="B45593">
        <v>4107</v>
      </c>
      <c r="C45593">
        <v>1</v>
      </c>
      <c r="D45593">
        <v>416.916638487998</v>
      </c>
    </row>
    <row r="45594" spans="1:4" x14ac:dyDescent="0.3">
      <c r="A45594" t="s">
        <v>40</v>
      </c>
      <c r="B45594">
        <v>4107</v>
      </c>
      <c r="C45594">
        <v>2</v>
      </c>
      <c r="D45594">
        <v>528.04903801730904</v>
      </c>
    </row>
    <row r="45595" spans="1:4" x14ac:dyDescent="0.3">
      <c r="A45595" t="s">
        <v>40</v>
      </c>
      <c r="B45595">
        <v>4107</v>
      </c>
      <c r="C45595">
        <v>3</v>
      </c>
      <c r="D45595">
        <v>514.33153475442202</v>
      </c>
    </row>
    <row r="45596" spans="1:4" x14ac:dyDescent="0.3">
      <c r="A45596" t="s">
        <v>40</v>
      </c>
      <c r="B45596">
        <v>4107</v>
      </c>
      <c r="C45596">
        <v>4</v>
      </c>
      <c r="D45596">
        <v>353.58719176420902</v>
      </c>
    </row>
    <row r="45597" spans="1:4" x14ac:dyDescent="0.3">
      <c r="A45597" t="s">
        <v>40</v>
      </c>
      <c r="B45597">
        <v>4107</v>
      </c>
      <c r="C45597">
        <v>5</v>
      </c>
      <c r="D45597">
        <v>1669.6377288978699</v>
      </c>
    </row>
    <row r="45598" spans="1:4" x14ac:dyDescent="0.3">
      <c r="A45598" t="s">
        <v>40</v>
      </c>
      <c r="B45598">
        <v>4107</v>
      </c>
      <c r="C45598">
        <v>6</v>
      </c>
      <c r="D45598">
        <v>691.91090610897504</v>
      </c>
    </row>
    <row r="45599" spans="1:4" x14ac:dyDescent="0.3">
      <c r="A45599" t="s">
        <v>40</v>
      </c>
      <c r="B45599">
        <v>4107</v>
      </c>
      <c r="C45599">
        <v>7</v>
      </c>
      <c r="D45599">
        <v>0</v>
      </c>
    </row>
    <row r="45600" spans="1:4" x14ac:dyDescent="0.3">
      <c r="A45600" t="s">
        <v>40</v>
      </c>
      <c r="B45600">
        <v>4107</v>
      </c>
      <c r="C45600">
        <v>8</v>
      </c>
      <c r="D45600">
        <v>0</v>
      </c>
    </row>
    <row r="45601" spans="1:4" x14ac:dyDescent="0.3">
      <c r="A45601" t="s">
        <v>40</v>
      </c>
      <c r="B45601">
        <v>4107</v>
      </c>
      <c r="C45601">
        <v>9</v>
      </c>
      <c r="D45601">
        <v>0</v>
      </c>
    </row>
    <row r="45602" spans="1:4" x14ac:dyDescent="0.3">
      <c r="A45602" t="s">
        <v>40</v>
      </c>
      <c r="B45602">
        <v>4107</v>
      </c>
      <c r="C45602">
        <v>10</v>
      </c>
      <c r="D45602">
        <v>0</v>
      </c>
    </row>
    <row r="45603" spans="1:4" x14ac:dyDescent="0.3">
      <c r="A45603" t="s">
        <v>40</v>
      </c>
      <c r="B45603">
        <v>4107</v>
      </c>
      <c r="C45603">
        <v>11</v>
      </c>
      <c r="D45603">
        <v>0</v>
      </c>
    </row>
    <row r="45604" spans="1:4" x14ac:dyDescent="0.3">
      <c r="A45604" t="s">
        <v>40</v>
      </c>
      <c r="B45604">
        <v>4107</v>
      </c>
      <c r="C45604">
        <v>12</v>
      </c>
      <c r="D45604">
        <v>0</v>
      </c>
    </row>
    <row r="45605" spans="1:4" x14ac:dyDescent="0.3">
      <c r="A45605" t="s">
        <v>40</v>
      </c>
      <c r="B45605">
        <v>4108</v>
      </c>
      <c r="C45605">
        <v>0</v>
      </c>
      <c r="D45605">
        <v>190.427416376114</v>
      </c>
    </row>
    <row r="45606" spans="1:4" x14ac:dyDescent="0.3">
      <c r="A45606" t="s">
        <v>40</v>
      </c>
      <c r="B45606">
        <v>4108</v>
      </c>
      <c r="C45606">
        <v>1</v>
      </c>
      <c r="D45606">
        <v>149.516955190608</v>
      </c>
    </row>
    <row r="45607" spans="1:4" x14ac:dyDescent="0.3">
      <c r="A45607" t="s">
        <v>40</v>
      </c>
      <c r="B45607">
        <v>4108</v>
      </c>
      <c r="C45607">
        <v>2</v>
      </c>
      <c r="D45607">
        <v>631.32683205843603</v>
      </c>
    </row>
    <row r="45608" spans="1:4" x14ac:dyDescent="0.3">
      <c r="A45608" t="s">
        <v>40</v>
      </c>
      <c r="B45608">
        <v>4108</v>
      </c>
      <c r="C45608">
        <v>3</v>
      </c>
      <c r="D45608">
        <v>464.75661788131703</v>
      </c>
    </row>
    <row r="45609" spans="1:4" x14ac:dyDescent="0.3">
      <c r="A45609" t="s">
        <v>40</v>
      </c>
      <c r="B45609">
        <v>4108</v>
      </c>
      <c r="C45609">
        <v>4</v>
      </c>
      <c r="D45609">
        <v>875.07364974939605</v>
      </c>
    </row>
    <row r="45610" spans="1:4" x14ac:dyDescent="0.3">
      <c r="A45610" t="s">
        <v>40</v>
      </c>
      <c r="B45610">
        <v>4108</v>
      </c>
      <c r="C45610">
        <v>5</v>
      </c>
      <c r="D45610">
        <v>1144.6927401068699</v>
      </c>
    </row>
    <row r="45611" spans="1:4" x14ac:dyDescent="0.3">
      <c r="A45611" t="s">
        <v>40</v>
      </c>
      <c r="B45611">
        <v>4108</v>
      </c>
      <c r="C45611">
        <v>6</v>
      </c>
      <c r="D45611">
        <v>1204.4240928018901</v>
      </c>
    </row>
    <row r="45612" spans="1:4" x14ac:dyDescent="0.3">
      <c r="A45612" t="s">
        <v>40</v>
      </c>
      <c r="B45612">
        <v>4108</v>
      </c>
      <c r="C45612">
        <v>7</v>
      </c>
      <c r="D45612">
        <v>0</v>
      </c>
    </row>
    <row r="45613" spans="1:4" x14ac:dyDescent="0.3">
      <c r="A45613" t="s">
        <v>40</v>
      </c>
      <c r="B45613">
        <v>4108</v>
      </c>
      <c r="C45613">
        <v>8</v>
      </c>
      <c r="D45613">
        <v>0</v>
      </c>
    </row>
    <row r="45614" spans="1:4" x14ac:dyDescent="0.3">
      <c r="A45614" t="s">
        <v>40</v>
      </c>
      <c r="B45614">
        <v>4108</v>
      </c>
      <c r="C45614">
        <v>9</v>
      </c>
      <c r="D45614">
        <v>0</v>
      </c>
    </row>
    <row r="45615" spans="1:4" x14ac:dyDescent="0.3">
      <c r="A45615" t="s">
        <v>40</v>
      </c>
      <c r="B45615">
        <v>4108</v>
      </c>
      <c r="C45615">
        <v>10</v>
      </c>
      <c r="D45615">
        <v>51.8985887294726</v>
      </c>
    </row>
    <row r="45616" spans="1:4" x14ac:dyDescent="0.3">
      <c r="A45616" t="s">
        <v>40</v>
      </c>
      <c r="B45616">
        <v>4108</v>
      </c>
      <c r="C45616">
        <v>11</v>
      </c>
      <c r="D45616">
        <v>381.10127355809601</v>
      </c>
    </row>
    <row r="45617" spans="1:4" x14ac:dyDescent="0.3">
      <c r="A45617" t="s">
        <v>40</v>
      </c>
      <c r="B45617">
        <v>4108</v>
      </c>
      <c r="C45617">
        <v>12</v>
      </c>
      <c r="D45617">
        <v>0</v>
      </c>
    </row>
    <row r="45618" spans="1:4" x14ac:dyDescent="0.3">
      <c r="A45618" t="s">
        <v>40</v>
      </c>
      <c r="B45618">
        <v>4109</v>
      </c>
      <c r="C45618">
        <v>0</v>
      </c>
      <c r="D45618">
        <v>320.05631159618002</v>
      </c>
    </row>
    <row r="45619" spans="1:4" x14ac:dyDescent="0.3">
      <c r="A45619" t="s">
        <v>40</v>
      </c>
      <c r="B45619">
        <v>4109</v>
      </c>
      <c r="C45619">
        <v>1</v>
      </c>
      <c r="D45619">
        <v>265.97403021332701</v>
      </c>
    </row>
    <row r="45620" spans="1:4" x14ac:dyDescent="0.3">
      <c r="A45620" t="s">
        <v>40</v>
      </c>
      <c r="B45620">
        <v>4109</v>
      </c>
      <c r="C45620">
        <v>2</v>
      </c>
      <c r="D45620">
        <v>437.94592440516601</v>
      </c>
    </row>
    <row r="45621" spans="1:4" x14ac:dyDescent="0.3">
      <c r="A45621" t="s">
        <v>40</v>
      </c>
      <c r="B45621">
        <v>4109</v>
      </c>
      <c r="C45621">
        <v>3</v>
      </c>
      <c r="D45621">
        <v>1471.4535615395901</v>
      </c>
    </row>
    <row r="45622" spans="1:4" x14ac:dyDescent="0.3">
      <c r="A45622" t="s">
        <v>40</v>
      </c>
      <c r="B45622">
        <v>4109</v>
      </c>
      <c r="C45622">
        <v>4</v>
      </c>
      <c r="D45622">
        <v>2008.3358387390699</v>
      </c>
    </row>
    <row r="45623" spans="1:4" x14ac:dyDescent="0.3">
      <c r="A45623" t="s">
        <v>40</v>
      </c>
      <c r="B45623">
        <v>4109</v>
      </c>
      <c r="C45623">
        <v>5</v>
      </c>
      <c r="D45623">
        <v>708.66705510604402</v>
      </c>
    </row>
    <row r="45624" spans="1:4" x14ac:dyDescent="0.3">
      <c r="A45624" t="s">
        <v>40</v>
      </c>
      <c r="B45624">
        <v>4109</v>
      </c>
      <c r="C45624">
        <v>6</v>
      </c>
      <c r="D45624">
        <v>2089.6727327109202</v>
      </c>
    </row>
    <row r="45625" spans="1:4" x14ac:dyDescent="0.3">
      <c r="A45625" t="s">
        <v>40</v>
      </c>
      <c r="B45625">
        <v>4109</v>
      </c>
      <c r="C45625">
        <v>7</v>
      </c>
      <c r="D45625">
        <v>2983.7379667197802</v>
      </c>
    </row>
    <row r="45626" spans="1:4" x14ac:dyDescent="0.3">
      <c r="A45626" t="s">
        <v>40</v>
      </c>
      <c r="B45626">
        <v>4109</v>
      </c>
      <c r="C45626">
        <v>8</v>
      </c>
      <c r="D45626">
        <v>3903.7899920192299</v>
      </c>
    </row>
    <row r="45627" spans="1:4" x14ac:dyDescent="0.3">
      <c r="A45627" t="s">
        <v>40</v>
      </c>
      <c r="B45627">
        <v>4109</v>
      </c>
      <c r="C45627">
        <v>9</v>
      </c>
      <c r="D45627">
        <v>3201.0497867416002</v>
      </c>
    </row>
    <row r="45628" spans="1:4" x14ac:dyDescent="0.3">
      <c r="A45628" t="s">
        <v>40</v>
      </c>
      <c r="B45628">
        <v>4109</v>
      </c>
      <c r="C45628">
        <v>10</v>
      </c>
      <c r="D45628">
        <v>2056.8556109142701</v>
      </c>
    </row>
    <row r="45629" spans="1:4" x14ac:dyDescent="0.3">
      <c r="A45629" t="s">
        <v>40</v>
      </c>
      <c r="B45629">
        <v>4109</v>
      </c>
      <c r="C45629">
        <v>11</v>
      </c>
      <c r="D45629">
        <v>0</v>
      </c>
    </row>
    <row r="45630" spans="1:4" x14ac:dyDescent="0.3">
      <c r="A45630" t="s">
        <v>40</v>
      </c>
      <c r="B45630">
        <v>4109</v>
      </c>
      <c r="C45630">
        <v>12</v>
      </c>
      <c r="D45630">
        <v>0</v>
      </c>
    </row>
    <row r="45631" spans="1:4" x14ac:dyDescent="0.3">
      <c r="A45631" t="s">
        <v>40</v>
      </c>
      <c r="B45631">
        <v>4110</v>
      </c>
      <c r="C45631">
        <v>0</v>
      </c>
      <c r="D45631">
        <v>284.184374202046</v>
      </c>
    </row>
    <row r="45632" spans="1:4" x14ac:dyDescent="0.3">
      <c r="A45632" t="s">
        <v>40</v>
      </c>
      <c r="B45632">
        <v>4110</v>
      </c>
      <c r="C45632">
        <v>1</v>
      </c>
      <c r="D45632">
        <v>398.53093219711798</v>
      </c>
    </row>
    <row r="45633" spans="1:4" x14ac:dyDescent="0.3">
      <c r="A45633" t="s">
        <v>40</v>
      </c>
      <c r="B45633">
        <v>4110</v>
      </c>
      <c r="C45633">
        <v>2</v>
      </c>
      <c r="D45633">
        <v>566.21255252865501</v>
      </c>
    </row>
    <row r="45634" spans="1:4" x14ac:dyDescent="0.3">
      <c r="A45634" t="s">
        <v>40</v>
      </c>
      <c r="B45634">
        <v>4110</v>
      </c>
      <c r="C45634">
        <v>3</v>
      </c>
      <c r="D45634">
        <v>302.31178399474402</v>
      </c>
    </row>
    <row r="45635" spans="1:4" x14ac:dyDescent="0.3">
      <c r="A45635" t="s">
        <v>40</v>
      </c>
      <c r="B45635">
        <v>4110</v>
      </c>
      <c r="C45635">
        <v>4</v>
      </c>
      <c r="D45635">
        <v>972.71279108107206</v>
      </c>
    </row>
    <row r="45636" spans="1:4" x14ac:dyDescent="0.3">
      <c r="A45636" t="s">
        <v>40</v>
      </c>
      <c r="B45636">
        <v>4110</v>
      </c>
      <c r="C45636">
        <v>5</v>
      </c>
      <c r="D45636">
        <v>423.81671149983998</v>
      </c>
    </row>
    <row r="45637" spans="1:4" x14ac:dyDescent="0.3">
      <c r="A45637" t="s">
        <v>40</v>
      </c>
      <c r="B45637">
        <v>4110</v>
      </c>
      <c r="C45637">
        <v>6</v>
      </c>
      <c r="D45637">
        <v>670.55138011850602</v>
      </c>
    </row>
    <row r="45638" spans="1:4" x14ac:dyDescent="0.3">
      <c r="A45638" t="s">
        <v>40</v>
      </c>
      <c r="B45638">
        <v>4110</v>
      </c>
      <c r="C45638">
        <v>7</v>
      </c>
      <c r="D45638">
        <v>284.69691899502197</v>
      </c>
    </row>
    <row r="45639" spans="1:4" x14ac:dyDescent="0.3">
      <c r="A45639" t="s">
        <v>40</v>
      </c>
      <c r="B45639">
        <v>4110</v>
      </c>
      <c r="C45639">
        <v>8</v>
      </c>
      <c r="D45639">
        <v>766.86047755361994</v>
      </c>
    </row>
    <row r="45640" spans="1:4" x14ac:dyDescent="0.3">
      <c r="A45640" t="s">
        <v>40</v>
      </c>
      <c r="B45640">
        <v>4110</v>
      </c>
      <c r="C45640">
        <v>9</v>
      </c>
      <c r="D45640">
        <v>1616.66835729442</v>
      </c>
    </row>
    <row r="45641" spans="1:4" x14ac:dyDescent="0.3">
      <c r="A45641" t="s">
        <v>40</v>
      </c>
      <c r="B45641">
        <v>4110</v>
      </c>
      <c r="C45641">
        <v>10</v>
      </c>
      <c r="D45641">
        <v>1964.91340541258</v>
      </c>
    </row>
    <row r="45642" spans="1:4" x14ac:dyDescent="0.3">
      <c r="A45642" t="s">
        <v>40</v>
      </c>
      <c r="B45642">
        <v>4110</v>
      </c>
      <c r="C45642">
        <v>11</v>
      </c>
      <c r="D45642">
        <v>1103.91180707124</v>
      </c>
    </row>
    <row r="45643" spans="1:4" x14ac:dyDescent="0.3">
      <c r="A45643" t="s">
        <v>40</v>
      </c>
      <c r="B45643">
        <v>4110</v>
      </c>
      <c r="C45643">
        <v>12</v>
      </c>
      <c r="D45643">
        <v>0</v>
      </c>
    </row>
    <row r="45644" spans="1:4" x14ac:dyDescent="0.3">
      <c r="A45644" t="s">
        <v>40</v>
      </c>
      <c r="B45644">
        <v>4111</v>
      </c>
      <c r="C45644">
        <v>0</v>
      </c>
      <c r="D45644">
        <v>284.66005074302001</v>
      </c>
    </row>
    <row r="45645" spans="1:4" x14ac:dyDescent="0.3">
      <c r="A45645" t="s">
        <v>40</v>
      </c>
      <c r="B45645">
        <v>4111</v>
      </c>
      <c r="C45645">
        <v>1</v>
      </c>
      <c r="D45645">
        <v>264.29192297312397</v>
      </c>
    </row>
    <row r="45646" spans="1:4" x14ac:dyDescent="0.3">
      <c r="A45646" t="s">
        <v>40</v>
      </c>
      <c r="B45646">
        <v>4111</v>
      </c>
      <c r="C45646">
        <v>2</v>
      </c>
      <c r="D45646">
        <v>527.47405100887897</v>
      </c>
    </row>
    <row r="45647" spans="1:4" x14ac:dyDescent="0.3">
      <c r="A45647" t="s">
        <v>40</v>
      </c>
      <c r="B45647">
        <v>4111</v>
      </c>
      <c r="C45647">
        <v>3</v>
      </c>
      <c r="D45647">
        <v>835.82660620351203</v>
      </c>
    </row>
    <row r="45648" spans="1:4" x14ac:dyDescent="0.3">
      <c r="A45648" t="s">
        <v>40</v>
      </c>
      <c r="B45648">
        <v>4111</v>
      </c>
      <c r="C45648">
        <v>4</v>
      </c>
      <c r="D45648">
        <v>1785.4425248758901</v>
      </c>
    </row>
    <row r="45649" spans="1:4" x14ac:dyDescent="0.3">
      <c r="A45649" t="s">
        <v>40</v>
      </c>
      <c r="B45649">
        <v>4111</v>
      </c>
      <c r="C45649">
        <v>5</v>
      </c>
      <c r="D45649">
        <v>1093.21433287531</v>
      </c>
    </row>
    <row r="45650" spans="1:4" x14ac:dyDescent="0.3">
      <c r="A45650" t="s">
        <v>40</v>
      </c>
      <c r="B45650">
        <v>4111</v>
      </c>
      <c r="C45650">
        <v>6</v>
      </c>
      <c r="D45650">
        <v>55.132900227790302</v>
      </c>
    </row>
    <row r="45651" spans="1:4" x14ac:dyDescent="0.3">
      <c r="A45651" t="s">
        <v>40</v>
      </c>
      <c r="B45651">
        <v>4111</v>
      </c>
      <c r="C45651">
        <v>7</v>
      </c>
      <c r="D45651">
        <v>0</v>
      </c>
    </row>
    <row r="45652" spans="1:4" x14ac:dyDescent="0.3">
      <c r="A45652" t="s">
        <v>40</v>
      </c>
      <c r="B45652">
        <v>4111</v>
      </c>
      <c r="C45652">
        <v>8</v>
      </c>
      <c r="D45652">
        <v>0</v>
      </c>
    </row>
    <row r="45653" spans="1:4" x14ac:dyDescent="0.3">
      <c r="A45653" t="s">
        <v>40</v>
      </c>
      <c r="B45653">
        <v>4111</v>
      </c>
      <c r="C45653">
        <v>9</v>
      </c>
      <c r="D45653">
        <v>0</v>
      </c>
    </row>
    <row r="45654" spans="1:4" x14ac:dyDescent="0.3">
      <c r="A45654" t="s">
        <v>40</v>
      </c>
      <c r="B45654">
        <v>4111</v>
      </c>
      <c r="C45654">
        <v>10</v>
      </c>
      <c r="D45654">
        <v>27.137525326167101</v>
      </c>
    </row>
    <row r="45655" spans="1:4" x14ac:dyDescent="0.3">
      <c r="A45655" t="s">
        <v>40</v>
      </c>
      <c r="B45655">
        <v>4111</v>
      </c>
      <c r="C45655">
        <v>11</v>
      </c>
      <c r="D45655">
        <v>0</v>
      </c>
    </row>
    <row r="45656" spans="1:4" x14ac:dyDescent="0.3">
      <c r="A45656" t="s">
        <v>40</v>
      </c>
      <c r="B45656">
        <v>4111</v>
      </c>
      <c r="C45656">
        <v>12</v>
      </c>
      <c r="D45656">
        <v>89.605069282874197</v>
      </c>
    </row>
    <row r="45657" spans="1:4" x14ac:dyDescent="0.3">
      <c r="A45657" t="s">
        <v>40</v>
      </c>
      <c r="B45657">
        <v>4112</v>
      </c>
      <c r="C45657">
        <v>0</v>
      </c>
      <c r="D45657">
        <v>105.5950669139</v>
      </c>
    </row>
    <row r="45658" spans="1:4" x14ac:dyDescent="0.3">
      <c r="A45658" t="s">
        <v>40</v>
      </c>
      <c r="B45658">
        <v>4112</v>
      </c>
      <c r="C45658">
        <v>1</v>
      </c>
      <c r="D45658">
        <v>221.96097075150999</v>
      </c>
    </row>
    <row r="45659" spans="1:4" x14ac:dyDescent="0.3">
      <c r="A45659" t="s">
        <v>40</v>
      </c>
      <c r="B45659">
        <v>4112</v>
      </c>
      <c r="C45659">
        <v>2</v>
      </c>
      <c r="D45659">
        <v>423.20265350183303</v>
      </c>
    </row>
    <row r="45660" spans="1:4" x14ac:dyDescent="0.3">
      <c r="A45660" t="s">
        <v>40</v>
      </c>
      <c r="B45660">
        <v>4112</v>
      </c>
      <c r="C45660">
        <v>3</v>
      </c>
      <c r="D45660">
        <v>1121.25833917151</v>
      </c>
    </row>
    <row r="45661" spans="1:4" x14ac:dyDescent="0.3">
      <c r="A45661" t="s">
        <v>40</v>
      </c>
      <c r="B45661">
        <v>4112</v>
      </c>
      <c r="C45661">
        <v>4</v>
      </c>
      <c r="D45661">
        <v>1119.2329635849701</v>
      </c>
    </row>
    <row r="45662" spans="1:4" x14ac:dyDescent="0.3">
      <c r="A45662" t="s">
        <v>40</v>
      </c>
      <c r="B45662">
        <v>4112</v>
      </c>
      <c r="C45662">
        <v>5</v>
      </c>
      <c r="D45662">
        <v>1359.84736892452</v>
      </c>
    </row>
    <row r="45663" spans="1:4" x14ac:dyDescent="0.3">
      <c r="A45663" t="s">
        <v>40</v>
      </c>
      <c r="B45663">
        <v>4112</v>
      </c>
      <c r="C45663">
        <v>6</v>
      </c>
      <c r="D45663">
        <v>1107.3937129560099</v>
      </c>
    </row>
    <row r="45664" spans="1:4" x14ac:dyDescent="0.3">
      <c r="A45664" t="s">
        <v>40</v>
      </c>
      <c r="B45664">
        <v>4112</v>
      </c>
      <c r="C45664">
        <v>7</v>
      </c>
      <c r="D45664">
        <v>83.567574618302899</v>
      </c>
    </row>
    <row r="45665" spans="1:4" x14ac:dyDescent="0.3">
      <c r="A45665" t="s">
        <v>40</v>
      </c>
      <c r="B45665">
        <v>4112</v>
      </c>
      <c r="C45665">
        <v>8</v>
      </c>
      <c r="D45665">
        <v>67.675835154706107</v>
      </c>
    </row>
    <row r="45666" spans="1:4" x14ac:dyDescent="0.3">
      <c r="A45666" t="s">
        <v>40</v>
      </c>
      <c r="B45666">
        <v>4112</v>
      </c>
      <c r="C45666">
        <v>9</v>
      </c>
      <c r="D45666">
        <v>53.707730990408102</v>
      </c>
    </row>
    <row r="45667" spans="1:4" x14ac:dyDescent="0.3">
      <c r="A45667" t="s">
        <v>40</v>
      </c>
      <c r="B45667">
        <v>4112</v>
      </c>
      <c r="C45667">
        <v>10</v>
      </c>
      <c r="D45667">
        <v>0</v>
      </c>
    </row>
    <row r="45668" spans="1:4" x14ac:dyDescent="0.3">
      <c r="A45668" t="s">
        <v>40</v>
      </c>
      <c r="B45668">
        <v>4112</v>
      </c>
      <c r="C45668">
        <v>11</v>
      </c>
      <c r="D45668">
        <v>43.008224239686101</v>
      </c>
    </row>
    <row r="45669" spans="1:4" x14ac:dyDescent="0.3">
      <c r="A45669" t="s">
        <v>40</v>
      </c>
      <c r="B45669">
        <v>4112</v>
      </c>
      <c r="C45669">
        <v>12</v>
      </c>
      <c r="D45669">
        <v>0</v>
      </c>
    </row>
    <row r="45670" spans="1:4" x14ac:dyDescent="0.3">
      <c r="A45670" t="s">
        <v>40</v>
      </c>
      <c r="B45670">
        <v>4113</v>
      </c>
      <c r="C45670">
        <v>0</v>
      </c>
      <c r="D45670">
        <v>299.00951907722902</v>
      </c>
    </row>
    <row r="45671" spans="1:4" x14ac:dyDescent="0.3">
      <c r="A45671" t="s">
        <v>40</v>
      </c>
      <c r="B45671">
        <v>4113</v>
      </c>
      <c r="C45671">
        <v>1</v>
      </c>
      <c r="D45671">
        <v>321.97152130977599</v>
      </c>
    </row>
    <row r="45672" spans="1:4" x14ac:dyDescent="0.3">
      <c r="A45672" t="s">
        <v>40</v>
      </c>
      <c r="B45672">
        <v>4113</v>
      </c>
      <c r="C45672">
        <v>2</v>
      </c>
      <c r="D45672">
        <v>607.18729190020895</v>
      </c>
    </row>
    <row r="45673" spans="1:4" x14ac:dyDescent="0.3">
      <c r="A45673" t="s">
        <v>40</v>
      </c>
      <c r="B45673">
        <v>4113</v>
      </c>
      <c r="C45673">
        <v>3</v>
      </c>
      <c r="D45673">
        <v>1276.73468856258</v>
      </c>
    </row>
    <row r="45674" spans="1:4" x14ac:dyDescent="0.3">
      <c r="A45674" t="s">
        <v>40</v>
      </c>
      <c r="B45674">
        <v>4113</v>
      </c>
      <c r="C45674">
        <v>4</v>
      </c>
      <c r="D45674">
        <v>1987.89047434245</v>
      </c>
    </row>
    <row r="45675" spans="1:4" x14ac:dyDescent="0.3">
      <c r="A45675" t="s">
        <v>40</v>
      </c>
      <c r="B45675">
        <v>4113</v>
      </c>
      <c r="C45675">
        <v>5</v>
      </c>
      <c r="D45675">
        <v>1065.55303603732</v>
      </c>
    </row>
    <row r="45676" spans="1:4" x14ac:dyDescent="0.3">
      <c r="A45676" t="s">
        <v>40</v>
      </c>
      <c r="B45676">
        <v>4113</v>
      </c>
      <c r="C45676">
        <v>6</v>
      </c>
      <c r="D45676">
        <v>811.361746228009</v>
      </c>
    </row>
    <row r="45677" spans="1:4" x14ac:dyDescent="0.3">
      <c r="A45677" t="s">
        <v>40</v>
      </c>
      <c r="B45677">
        <v>4113</v>
      </c>
      <c r="C45677">
        <v>7</v>
      </c>
      <c r="D45677">
        <v>1536.58693793359</v>
      </c>
    </row>
    <row r="45678" spans="1:4" x14ac:dyDescent="0.3">
      <c r="A45678" t="s">
        <v>40</v>
      </c>
      <c r="B45678">
        <v>4113</v>
      </c>
      <c r="C45678">
        <v>8</v>
      </c>
      <c r="D45678">
        <v>1705.5695026332601</v>
      </c>
    </row>
    <row r="45679" spans="1:4" x14ac:dyDescent="0.3">
      <c r="A45679" t="s">
        <v>40</v>
      </c>
      <c r="B45679">
        <v>4113</v>
      </c>
      <c r="C45679">
        <v>9</v>
      </c>
      <c r="D45679">
        <v>5731.13738278443</v>
      </c>
    </row>
    <row r="45680" spans="1:4" x14ac:dyDescent="0.3">
      <c r="A45680" t="s">
        <v>40</v>
      </c>
      <c r="B45680">
        <v>4113</v>
      </c>
      <c r="C45680">
        <v>10</v>
      </c>
      <c r="D45680">
        <v>11388.024371188199</v>
      </c>
    </row>
    <row r="45681" spans="1:4" x14ac:dyDescent="0.3">
      <c r="A45681" t="s">
        <v>40</v>
      </c>
      <c r="B45681">
        <v>4113</v>
      </c>
      <c r="C45681">
        <v>11</v>
      </c>
      <c r="D45681">
        <v>17122.0048357552</v>
      </c>
    </row>
    <row r="45682" spans="1:4" x14ac:dyDescent="0.3">
      <c r="A45682" t="s">
        <v>40</v>
      </c>
      <c r="B45682">
        <v>4113</v>
      </c>
      <c r="C45682">
        <v>12</v>
      </c>
      <c r="D45682">
        <v>11809.906244526001</v>
      </c>
    </row>
    <row r="45683" spans="1:4" x14ac:dyDescent="0.3">
      <c r="A45683" t="s">
        <v>40</v>
      </c>
      <c r="B45683">
        <v>4114</v>
      </c>
      <c r="C45683">
        <v>0</v>
      </c>
      <c r="D45683">
        <v>100.093962965844</v>
      </c>
    </row>
    <row r="45684" spans="1:4" x14ac:dyDescent="0.3">
      <c r="A45684" t="s">
        <v>40</v>
      </c>
      <c r="B45684">
        <v>4114</v>
      </c>
      <c r="C45684">
        <v>1</v>
      </c>
      <c r="D45684">
        <v>294.382525970144</v>
      </c>
    </row>
    <row r="45685" spans="1:4" x14ac:dyDescent="0.3">
      <c r="A45685" t="s">
        <v>40</v>
      </c>
      <c r="B45685">
        <v>4114</v>
      </c>
      <c r="C45685">
        <v>2</v>
      </c>
      <c r="D45685">
        <v>269.674232179802</v>
      </c>
    </row>
    <row r="45686" spans="1:4" x14ac:dyDescent="0.3">
      <c r="A45686" t="s">
        <v>40</v>
      </c>
      <c r="B45686">
        <v>4114</v>
      </c>
      <c r="C45686">
        <v>3</v>
      </c>
      <c r="D45686">
        <v>457.53278923014102</v>
      </c>
    </row>
    <row r="45687" spans="1:4" x14ac:dyDescent="0.3">
      <c r="A45687" t="s">
        <v>40</v>
      </c>
      <c r="B45687">
        <v>4114</v>
      </c>
      <c r="C45687">
        <v>4</v>
      </c>
      <c r="D45687">
        <v>335.24108822077898</v>
      </c>
    </row>
    <row r="45688" spans="1:4" x14ac:dyDescent="0.3">
      <c r="A45688" t="s">
        <v>40</v>
      </c>
      <c r="B45688">
        <v>4114</v>
      </c>
      <c r="C45688">
        <v>5</v>
      </c>
      <c r="D45688">
        <v>582.66373016592297</v>
      </c>
    </row>
    <row r="45689" spans="1:4" x14ac:dyDescent="0.3">
      <c r="A45689" t="s">
        <v>40</v>
      </c>
      <c r="B45689">
        <v>4114</v>
      </c>
      <c r="C45689">
        <v>6</v>
      </c>
      <c r="D45689">
        <v>337.04107276622199</v>
      </c>
    </row>
    <row r="45690" spans="1:4" x14ac:dyDescent="0.3">
      <c r="A45690" t="s">
        <v>40</v>
      </c>
      <c r="B45690">
        <v>4114</v>
      </c>
      <c r="C45690">
        <v>7</v>
      </c>
      <c r="D45690">
        <v>892.03961987583398</v>
      </c>
    </row>
    <row r="45691" spans="1:4" x14ac:dyDescent="0.3">
      <c r="A45691" t="s">
        <v>40</v>
      </c>
      <c r="B45691">
        <v>4114</v>
      </c>
      <c r="C45691">
        <v>8</v>
      </c>
      <c r="D45691">
        <v>0</v>
      </c>
    </row>
    <row r="45692" spans="1:4" x14ac:dyDescent="0.3">
      <c r="A45692" t="s">
        <v>40</v>
      </c>
      <c r="B45692">
        <v>4114</v>
      </c>
      <c r="C45692">
        <v>9</v>
      </c>
      <c r="D45692">
        <v>0</v>
      </c>
    </row>
    <row r="45693" spans="1:4" x14ac:dyDescent="0.3">
      <c r="A45693" t="s">
        <v>40</v>
      </c>
      <c r="B45693">
        <v>4114</v>
      </c>
      <c r="C45693">
        <v>10</v>
      </c>
      <c r="D45693">
        <v>0</v>
      </c>
    </row>
    <row r="45694" spans="1:4" x14ac:dyDescent="0.3">
      <c r="A45694" t="s">
        <v>40</v>
      </c>
      <c r="B45694">
        <v>4114</v>
      </c>
      <c r="C45694">
        <v>11</v>
      </c>
      <c r="D45694">
        <v>0</v>
      </c>
    </row>
    <row r="45695" spans="1:4" x14ac:dyDescent="0.3">
      <c r="A45695" t="s">
        <v>40</v>
      </c>
      <c r="B45695">
        <v>4114</v>
      </c>
      <c r="C45695">
        <v>12</v>
      </c>
      <c r="D45695">
        <v>0</v>
      </c>
    </row>
    <row r="45696" spans="1:4" x14ac:dyDescent="0.3">
      <c r="A45696" t="s">
        <v>40</v>
      </c>
      <c r="B45696">
        <v>4115</v>
      </c>
      <c r="C45696">
        <v>0</v>
      </c>
      <c r="D45696">
        <v>228.05524683762201</v>
      </c>
    </row>
    <row r="45697" spans="1:4" x14ac:dyDescent="0.3">
      <c r="A45697" t="s">
        <v>40</v>
      </c>
      <c r="B45697">
        <v>4115</v>
      </c>
      <c r="C45697">
        <v>1</v>
      </c>
      <c r="D45697">
        <v>320.64789908371199</v>
      </c>
    </row>
    <row r="45698" spans="1:4" x14ac:dyDescent="0.3">
      <c r="A45698" t="s">
        <v>40</v>
      </c>
      <c r="B45698">
        <v>4115</v>
      </c>
      <c r="C45698">
        <v>2</v>
      </c>
      <c r="D45698">
        <v>912.95760452422701</v>
      </c>
    </row>
    <row r="45699" spans="1:4" x14ac:dyDescent="0.3">
      <c r="A45699" t="s">
        <v>40</v>
      </c>
      <c r="B45699">
        <v>4115</v>
      </c>
      <c r="C45699">
        <v>3</v>
      </c>
      <c r="D45699">
        <v>509.75585698859402</v>
      </c>
    </row>
    <row r="45700" spans="1:4" x14ac:dyDescent="0.3">
      <c r="A45700" t="s">
        <v>40</v>
      </c>
      <c r="B45700">
        <v>4115</v>
      </c>
      <c r="C45700">
        <v>4</v>
      </c>
      <c r="D45700">
        <v>474.28386018279798</v>
      </c>
    </row>
    <row r="45701" spans="1:4" x14ac:dyDescent="0.3">
      <c r="A45701" t="s">
        <v>40</v>
      </c>
      <c r="B45701">
        <v>4115</v>
      </c>
      <c r="C45701">
        <v>5</v>
      </c>
      <c r="D45701">
        <v>863.38861959565997</v>
      </c>
    </row>
    <row r="45702" spans="1:4" x14ac:dyDescent="0.3">
      <c r="A45702" t="s">
        <v>40</v>
      </c>
      <c r="B45702">
        <v>4115</v>
      </c>
      <c r="C45702">
        <v>6</v>
      </c>
      <c r="D45702">
        <v>54.099960454509997</v>
      </c>
    </row>
    <row r="45703" spans="1:4" x14ac:dyDescent="0.3">
      <c r="A45703" t="s">
        <v>40</v>
      </c>
      <c r="B45703">
        <v>4115</v>
      </c>
      <c r="C45703">
        <v>7</v>
      </c>
      <c r="D45703">
        <v>46.146473278740999</v>
      </c>
    </row>
    <row r="45704" spans="1:4" x14ac:dyDescent="0.3">
      <c r="A45704" t="s">
        <v>40</v>
      </c>
      <c r="B45704">
        <v>4115</v>
      </c>
      <c r="C45704">
        <v>8</v>
      </c>
      <c r="D45704">
        <v>0</v>
      </c>
    </row>
    <row r="45705" spans="1:4" x14ac:dyDescent="0.3">
      <c r="A45705" t="s">
        <v>40</v>
      </c>
      <c r="B45705">
        <v>4115</v>
      </c>
      <c r="C45705">
        <v>9</v>
      </c>
      <c r="D45705">
        <v>0</v>
      </c>
    </row>
    <row r="45706" spans="1:4" x14ac:dyDescent="0.3">
      <c r="A45706" t="s">
        <v>40</v>
      </c>
      <c r="B45706">
        <v>4115</v>
      </c>
      <c r="C45706">
        <v>10</v>
      </c>
      <c r="D45706">
        <v>0</v>
      </c>
    </row>
    <row r="45707" spans="1:4" x14ac:dyDescent="0.3">
      <c r="A45707" t="s">
        <v>40</v>
      </c>
      <c r="B45707">
        <v>4115</v>
      </c>
      <c r="C45707">
        <v>11</v>
      </c>
      <c r="D45707">
        <v>0</v>
      </c>
    </row>
    <row r="45708" spans="1:4" x14ac:dyDescent="0.3">
      <c r="A45708" t="s">
        <v>40</v>
      </c>
      <c r="B45708">
        <v>4115</v>
      </c>
      <c r="C45708">
        <v>12</v>
      </c>
      <c r="D45708">
        <v>0</v>
      </c>
    </row>
    <row r="45709" spans="1:4" x14ac:dyDescent="0.3">
      <c r="A45709" t="s">
        <v>40</v>
      </c>
      <c r="B45709">
        <v>4116</v>
      </c>
      <c r="C45709">
        <v>0</v>
      </c>
      <c r="D45709">
        <v>352.560849287949</v>
      </c>
    </row>
    <row r="45710" spans="1:4" x14ac:dyDescent="0.3">
      <c r="A45710" t="s">
        <v>40</v>
      </c>
      <c r="B45710">
        <v>4116</v>
      </c>
      <c r="C45710">
        <v>1</v>
      </c>
      <c r="D45710">
        <v>415.56176081791</v>
      </c>
    </row>
    <row r="45711" spans="1:4" x14ac:dyDescent="0.3">
      <c r="A45711" t="s">
        <v>40</v>
      </c>
      <c r="B45711">
        <v>4116</v>
      </c>
      <c r="C45711">
        <v>2</v>
      </c>
      <c r="D45711">
        <v>862.20273496394498</v>
      </c>
    </row>
    <row r="45712" spans="1:4" x14ac:dyDescent="0.3">
      <c r="A45712" t="s">
        <v>40</v>
      </c>
      <c r="B45712">
        <v>4116</v>
      </c>
      <c r="C45712">
        <v>3</v>
      </c>
      <c r="D45712">
        <v>970.39409100303396</v>
      </c>
    </row>
    <row r="45713" spans="1:4" x14ac:dyDescent="0.3">
      <c r="A45713" t="s">
        <v>40</v>
      </c>
      <c r="B45713">
        <v>4116</v>
      </c>
      <c r="C45713">
        <v>4</v>
      </c>
      <c r="D45713">
        <v>1225.5546373469699</v>
      </c>
    </row>
    <row r="45714" spans="1:4" x14ac:dyDescent="0.3">
      <c r="A45714" t="s">
        <v>40</v>
      </c>
      <c r="B45714">
        <v>4116</v>
      </c>
      <c r="C45714">
        <v>5</v>
      </c>
      <c r="D45714">
        <v>751.53010576884503</v>
      </c>
    </row>
    <row r="45715" spans="1:4" x14ac:dyDescent="0.3">
      <c r="A45715" t="s">
        <v>40</v>
      </c>
      <c r="B45715">
        <v>4116</v>
      </c>
      <c r="C45715">
        <v>6</v>
      </c>
      <c r="D45715">
        <v>273.48643083893199</v>
      </c>
    </row>
    <row r="45716" spans="1:4" x14ac:dyDescent="0.3">
      <c r="A45716" t="s">
        <v>40</v>
      </c>
      <c r="B45716">
        <v>4116</v>
      </c>
      <c r="C45716">
        <v>7</v>
      </c>
      <c r="D45716">
        <v>114.855770970886</v>
      </c>
    </row>
    <row r="45717" spans="1:4" x14ac:dyDescent="0.3">
      <c r="A45717" t="s">
        <v>40</v>
      </c>
      <c r="B45717">
        <v>4116</v>
      </c>
      <c r="C45717">
        <v>8</v>
      </c>
      <c r="D45717">
        <v>55.7701249758343</v>
      </c>
    </row>
    <row r="45718" spans="1:4" x14ac:dyDescent="0.3">
      <c r="A45718" t="s">
        <v>40</v>
      </c>
      <c r="B45718">
        <v>4116</v>
      </c>
      <c r="C45718">
        <v>9</v>
      </c>
      <c r="D45718">
        <v>53.171847167985597</v>
      </c>
    </row>
    <row r="45719" spans="1:4" x14ac:dyDescent="0.3">
      <c r="A45719" t="s">
        <v>40</v>
      </c>
      <c r="B45719">
        <v>4116</v>
      </c>
      <c r="C45719">
        <v>10</v>
      </c>
      <c r="D45719">
        <v>0</v>
      </c>
    </row>
    <row r="45720" spans="1:4" x14ac:dyDescent="0.3">
      <c r="A45720" t="s">
        <v>40</v>
      </c>
      <c r="B45720">
        <v>4116</v>
      </c>
      <c r="C45720">
        <v>11</v>
      </c>
      <c r="D45720">
        <v>53.835575080809299</v>
      </c>
    </row>
    <row r="45721" spans="1:4" x14ac:dyDescent="0.3">
      <c r="A45721" t="s">
        <v>40</v>
      </c>
      <c r="B45721">
        <v>4116</v>
      </c>
      <c r="C45721">
        <v>12</v>
      </c>
      <c r="D45721">
        <v>0</v>
      </c>
    </row>
    <row r="45722" spans="1:4" x14ac:dyDescent="0.3">
      <c r="A45722" t="s">
        <v>40</v>
      </c>
      <c r="B45722">
        <v>4117</v>
      </c>
      <c r="C45722">
        <v>0</v>
      </c>
      <c r="D45722">
        <v>245.463843887368</v>
      </c>
    </row>
    <row r="45723" spans="1:4" x14ac:dyDescent="0.3">
      <c r="A45723" t="s">
        <v>40</v>
      </c>
      <c r="B45723">
        <v>4117</v>
      </c>
      <c r="C45723">
        <v>1</v>
      </c>
      <c r="D45723">
        <v>475.67965019178399</v>
      </c>
    </row>
    <row r="45724" spans="1:4" x14ac:dyDescent="0.3">
      <c r="A45724" t="s">
        <v>40</v>
      </c>
      <c r="B45724">
        <v>4117</v>
      </c>
      <c r="C45724">
        <v>2</v>
      </c>
      <c r="D45724">
        <v>311.11179425826299</v>
      </c>
    </row>
    <row r="45725" spans="1:4" x14ac:dyDescent="0.3">
      <c r="A45725" t="s">
        <v>40</v>
      </c>
      <c r="B45725">
        <v>4117</v>
      </c>
      <c r="C45725">
        <v>3</v>
      </c>
      <c r="D45725">
        <v>338.04849397583803</v>
      </c>
    </row>
    <row r="45726" spans="1:4" x14ac:dyDescent="0.3">
      <c r="A45726" t="s">
        <v>40</v>
      </c>
      <c r="B45726">
        <v>4117</v>
      </c>
      <c r="C45726">
        <v>4</v>
      </c>
      <c r="D45726">
        <v>613.52327225007605</v>
      </c>
    </row>
    <row r="45727" spans="1:4" x14ac:dyDescent="0.3">
      <c r="A45727" t="s">
        <v>40</v>
      </c>
      <c r="B45727">
        <v>4117</v>
      </c>
      <c r="C45727">
        <v>5</v>
      </c>
      <c r="D45727">
        <v>1357.13128490238</v>
      </c>
    </row>
    <row r="45728" spans="1:4" x14ac:dyDescent="0.3">
      <c r="A45728" t="s">
        <v>40</v>
      </c>
      <c r="B45728">
        <v>4117</v>
      </c>
      <c r="C45728">
        <v>6</v>
      </c>
      <c r="D45728">
        <v>966.69176519258497</v>
      </c>
    </row>
    <row r="45729" spans="1:4" x14ac:dyDescent="0.3">
      <c r="A45729" t="s">
        <v>40</v>
      </c>
      <c r="B45729">
        <v>4117</v>
      </c>
      <c r="C45729">
        <v>7</v>
      </c>
      <c r="D45729">
        <v>0</v>
      </c>
    </row>
    <row r="45730" spans="1:4" x14ac:dyDescent="0.3">
      <c r="A45730" t="s">
        <v>40</v>
      </c>
      <c r="B45730">
        <v>4117</v>
      </c>
      <c r="C45730">
        <v>8</v>
      </c>
      <c r="D45730">
        <v>0</v>
      </c>
    </row>
    <row r="45731" spans="1:4" x14ac:dyDescent="0.3">
      <c r="A45731" t="s">
        <v>40</v>
      </c>
      <c r="B45731">
        <v>4117</v>
      </c>
      <c r="C45731">
        <v>9</v>
      </c>
      <c r="D45731">
        <v>100.81467624387101</v>
      </c>
    </row>
    <row r="45732" spans="1:4" x14ac:dyDescent="0.3">
      <c r="A45732" t="s">
        <v>40</v>
      </c>
      <c r="B45732">
        <v>4117</v>
      </c>
      <c r="C45732">
        <v>10</v>
      </c>
      <c r="D45732">
        <v>50.588103283189099</v>
      </c>
    </row>
    <row r="45733" spans="1:4" x14ac:dyDescent="0.3">
      <c r="A45733" t="s">
        <v>40</v>
      </c>
      <c r="B45733">
        <v>4117</v>
      </c>
      <c r="C45733">
        <v>11</v>
      </c>
      <c r="D45733">
        <v>47.649782896750303</v>
      </c>
    </row>
    <row r="45734" spans="1:4" x14ac:dyDescent="0.3">
      <c r="A45734" t="s">
        <v>40</v>
      </c>
      <c r="B45734">
        <v>4117</v>
      </c>
      <c r="C45734">
        <v>12</v>
      </c>
      <c r="D45734">
        <v>0</v>
      </c>
    </row>
    <row r="45735" spans="1:4" x14ac:dyDescent="0.3">
      <c r="A45735" t="s">
        <v>40</v>
      </c>
      <c r="B45735">
        <v>4118</v>
      </c>
      <c r="C45735">
        <v>0</v>
      </c>
      <c r="D45735">
        <v>190.75216401303001</v>
      </c>
    </row>
    <row r="45736" spans="1:4" x14ac:dyDescent="0.3">
      <c r="A45736" t="s">
        <v>40</v>
      </c>
      <c r="B45736">
        <v>4118</v>
      </c>
      <c r="C45736">
        <v>1</v>
      </c>
      <c r="D45736">
        <v>328.57154987933001</v>
      </c>
    </row>
    <row r="45737" spans="1:4" x14ac:dyDescent="0.3">
      <c r="A45737" t="s">
        <v>40</v>
      </c>
      <c r="B45737">
        <v>4118</v>
      </c>
      <c r="C45737">
        <v>2</v>
      </c>
      <c r="D45737">
        <v>957.67519876388599</v>
      </c>
    </row>
    <row r="45738" spans="1:4" x14ac:dyDescent="0.3">
      <c r="A45738" t="s">
        <v>40</v>
      </c>
      <c r="B45738">
        <v>4118</v>
      </c>
      <c r="C45738">
        <v>3</v>
      </c>
      <c r="D45738">
        <v>456.92917994360499</v>
      </c>
    </row>
    <row r="45739" spans="1:4" x14ac:dyDescent="0.3">
      <c r="A45739" t="s">
        <v>40</v>
      </c>
      <c r="B45739">
        <v>4118</v>
      </c>
      <c r="C45739">
        <v>4</v>
      </c>
      <c r="D45739">
        <v>780.89020794089402</v>
      </c>
    </row>
    <row r="45740" spans="1:4" x14ac:dyDescent="0.3">
      <c r="A45740" t="s">
        <v>40</v>
      </c>
      <c r="B45740">
        <v>4118</v>
      </c>
      <c r="C45740">
        <v>5</v>
      </c>
      <c r="D45740">
        <v>1752.31645121168</v>
      </c>
    </row>
    <row r="45741" spans="1:4" x14ac:dyDescent="0.3">
      <c r="A45741" t="s">
        <v>40</v>
      </c>
      <c r="B45741">
        <v>4118</v>
      </c>
      <c r="C45741">
        <v>6</v>
      </c>
      <c r="D45741">
        <v>78.079386665655704</v>
      </c>
    </row>
    <row r="45742" spans="1:4" x14ac:dyDescent="0.3">
      <c r="A45742" t="s">
        <v>40</v>
      </c>
      <c r="B45742">
        <v>4118</v>
      </c>
      <c r="C45742">
        <v>7</v>
      </c>
      <c r="D45742">
        <v>34.882082968509401</v>
      </c>
    </row>
    <row r="45743" spans="1:4" x14ac:dyDescent="0.3">
      <c r="A45743" t="s">
        <v>40</v>
      </c>
      <c r="B45743">
        <v>4118</v>
      </c>
      <c r="C45743">
        <v>8</v>
      </c>
      <c r="D45743">
        <v>42.856548844455801</v>
      </c>
    </row>
    <row r="45744" spans="1:4" x14ac:dyDescent="0.3">
      <c r="A45744" t="s">
        <v>40</v>
      </c>
      <c r="B45744">
        <v>4118</v>
      </c>
      <c r="C45744">
        <v>9</v>
      </c>
      <c r="D45744">
        <v>36.288477539123697</v>
      </c>
    </row>
    <row r="45745" spans="1:4" x14ac:dyDescent="0.3">
      <c r="A45745" t="s">
        <v>40</v>
      </c>
      <c r="B45745">
        <v>4118</v>
      </c>
      <c r="C45745">
        <v>10</v>
      </c>
      <c r="D45745">
        <v>9.9211988426304707</v>
      </c>
    </row>
    <row r="45746" spans="1:4" x14ac:dyDescent="0.3">
      <c r="A45746" t="s">
        <v>40</v>
      </c>
      <c r="B45746">
        <v>4118</v>
      </c>
      <c r="C45746">
        <v>11</v>
      </c>
      <c r="D45746">
        <v>23.204999315370902</v>
      </c>
    </row>
    <row r="45747" spans="1:4" x14ac:dyDescent="0.3">
      <c r="A45747" t="s">
        <v>40</v>
      </c>
      <c r="B45747">
        <v>4118</v>
      </c>
      <c r="C45747">
        <v>12</v>
      </c>
      <c r="D45747">
        <v>50.763774500476202</v>
      </c>
    </row>
    <row r="45748" spans="1:4" x14ac:dyDescent="0.3">
      <c r="A45748" t="s">
        <v>40</v>
      </c>
      <c r="B45748">
        <v>4119</v>
      </c>
      <c r="C45748">
        <v>0</v>
      </c>
      <c r="D45748">
        <v>190.61177932218101</v>
      </c>
    </row>
    <row r="45749" spans="1:4" x14ac:dyDescent="0.3">
      <c r="A45749" t="s">
        <v>40</v>
      </c>
      <c r="B45749">
        <v>4119</v>
      </c>
      <c r="C45749">
        <v>1</v>
      </c>
      <c r="D45749">
        <v>210.23312544264701</v>
      </c>
    </row>
    <row r="45750" spans="1:4" x14ac:dyDescent="0.3">
      <c r="A45750" t="s">
        <v>40</v>
      </c>
      <c r="B45750">
        <v>4119</v>
      </c>
      <c r="C45750">
        <v>2</v>
      </c>
      <c r="D45750">
        <v>846.80495992073497</v>
      </c>
    </row>
    <row r="45751" spans="1:4" x14ac:dyDescent="0.3">
      <c r="A45751" t="s">
        <v>40</v>
      </c>
      <c r="B45751">
        <v>4119</v>
      </c>
      <c r="C45751">
        <v>3</v>
      </c>
      <c r="D45751">
        <v>793.82645855959697</v>
      </c>
    </row>
    <row r="45752" spans="1:4" x14ac:dyDescent="0.3">
      <c r="A45752" t="s">
        <v>40</v>
      </c>
      <c r="B45752">
        <v>4119</v>
      </c>
      <c r="C45752">
        <v>4</v>
      </c>
      <c r="D45752">
        <v>880.36043743001301</v>
      </c>
    </row>
    <row r="45753" spans="1:4" x14ac:dyDescent="0.3">
      <c r="A45753" t="s">
        <v>40</v>
      </c>
      <c r="B45753">
        <v>4119</v>
      </c>
      <c r="C45753">
        <v>5</v>
      </c>
      <c r="D45753">
        <v>59.926836729008997</v>
      </c>
    </row>
    <row r="45754" spans="1:4" x14ac:dyDescent="0.3">
      <c r="A45754" t="s">
        <v>40</v>
      </c>
      <c r="B45754">
        <v>4119</v>
      </c>
      <c r="C45754">
        <v>6</v>
      </c>
      <c r="D45754">
        <v>21.533163388916702</v>
      </c>
    </row>
    <row r="45755" spans="1:4" x14ac:dyDescent="0.3">
      <c r="A45755" t="s">
        <v>40</v>
      </c>
      <c r="B45755">
        <v>4119</v>
      </c>
      <c r="C45755">
        <v>7</v>
      </c>
      <c r="D45755">
        <v>56.398574721220001</v>
      </c>
    </row>
    <row r="45756" spans="1:4" x14ac:dyDescent="0.3">
      <c r="A45756" t="s">
        <v>40</v>
      </c>
      <c r="B45756">
        <v>4119</v>
      </c>
      <c r="C45756">
        <v>8</v>
      </c>
      <c r="D45756">
        <v>95.805899681826304</v>
      </c>
    </row>
    <row r="45757" spans="1:4" x14ac:dyDescent="0.3">
      <c r="A45757" t="s">
        <v>40</v>
      </c>
      <c r="B45757">
        <v>4119</v>
      </c>
      <c r="C45757">
        <v>9</v>
      </c>
      <c r="D45757">
        <v>295.599285837016</v>
      </c>
    </row>
    <row r="45758" spans="1:4" x14ac:dyDescent="0.3">
      <c r="A45758" t="s">
        <v>40</v>
      </c>
      <c r="B45758">
        <v>4119</v>
      </c>
      <c r="C45758">
        <v>10</v>
      </c>
      <c r="D45758">
        <v>0</v>
      </c>
    </row>
    <row r="45759" spans="1:4" x14ac:dyDescent="0.3">
      <c r="A45759" t="s">
        <v>40</v>
      </c>
      <c r="B45759">
        <v>4119</v>
      </c>
      <c r="C45759">
        <v>11</v>
      </c>
      <c r="D45759">
        <v>0</v>
      </c>
    </row>
    <row r="45760" spans="1:4" x14ac:dyDescent="0.3">
      <c r="A45760" t="s">
        <v>40</v>
      </c>
      <c r="B45760">
        <v>4119</v>
      </c>
      <c r="C45760">
        <v>12</v>
      </c>
      <c r="D45760">
        <v>0</v>
      </c>
    </row>
    <row r="45761" spans="1:4" x14ac:dyDescent="0.3">
      <c r="A45761" t="s">
        <v>40</v>
      </c>
      <c r="B45761">
        <v>4120</v>
      </c>
      <c r="C45761">
        <v>0</v>
      </c>
      <c r="D45761">
        <v>280.89634409006601</v>
      </c>
    </row>
    <row r="45762" spans="1:4" x14ac:dyDescent="0.3">
      <c r="A45762" t="s">
        <v>40</v>
      </c>
      <c r="B45762">
        <v>4120</v>
      </c>
      <c r="C45762">
        <v>1</v>
      </c>
      <c r="D45762">
        <v>195.649730430967</v>
      </c>
    </row>
    <row r="45763" spans="1:4" x14ac:dyDescent="0.3">
      <c r="A45763" t="s">
        <v>40</v>
      </c>
      <c r="B45763">
        <v>4120</v>
      </c>
      <c r="C45763">
        <v>2</v>
      </c>
      <c r="D45763">
        <v>539.73904324634702</v>
      </c>
    </row>
    <row r="45764" spans="1:4" x14ac:dyDescent="0.3">
      <c r="A45764" t="s">
        <v>40</v>
      </c>
      <c r="B45764">
        <v>4120</v>
      </c>
      <c r="C45764">
        <v>3</v>
      </c>
      <c r="D45764">
        <v>326.82877426144699</v>
      </c>
    </row>
    <row r="45765" spans="1:4" x14ac:dyDescent="0.3">
      <c r="A45765" t="s">
        <v>40</v>
      </c>
      <c r="B45765">
        <v>4120</v>
      </c>
      <c r="C45765">
        <v>4</v>
      </c>
      <c r="D45765">
        <v>722.05964333479506</v>
      </c>
    </row>
    <row r="45766" spans="1:4" x14ac:dyDescent="0.3">
      <c r="A45766" t="s">
        <v>40</v>
      </c>
      <c r="B45766">
        <v>4120</v>
      </c>
      <c r="C45766">
        <v>5</v>
      </c>
      <c r="D45766">
        <v>500.32977471899602</v>
      </c>
    </row>
    <row r="45767" spans="1:4" x14ac:dyDescent="0.3">
      <c r="A45767" t="s">
        <v>40</v>
      </c>
      <c r="B45767">
        <v>4120</v>
      </c>
      <c r="C45767">
        <v>6</v>
      </c>
      <c r="D45767">
        <v>1959.8147085538001</v>
      </c>
    </row>
    <row r="45768" spans="1:4" x14ac:dyDescent="0.3">
      <c r="A45768" t="s">
        <v>40</v>
      </c>
      <c r="B45768">
        <v>4120</v>
      </c>
      <c r="C45768">
        <v>7</v>
      </c>
      <c r="D45768">
        <v>5540.08321384187</v>
      </c>
    </row>
    <row r="45769" spans="1:4" x14ac:dyDescent="0.3">
      <c r="A45769" t="s">
        <v>40</v>
      </c>
      <c r="B45769">
        <v>4120</v>
      </c>
      <c r="C45769">
        <v>8</v>
      </c>
      <c r="D45769">
        <v>7973.4504812943496</v>
      </c>
    </row>
    <row r="45770" spans="1:4" x14ac:dyDescent="0.3">
      <c r="A45770" t="s">
        <v>40</v>
      </c>
      <c r="B45770">
        <v>4120</v>
      </c>
      <c r="C45770">
        <v>9</v>
      </c>
      <c r="D45770">
        <v>0</v>
      </c>
    </row>
    <row r="45771" spans="1:4" x14ac:dyDescent="0.3">
      <c r="A45771" t="s">
        <v>40</v>
      </c>
      <c r="B45771">
        <v>4120</v>
      </c>
      <c r="C45771">
        <v>10</v>
      </c>
      <c r="D45771">
        <v>0</v>
      </c>
    </row>
    <row r="45772" spans="1:4" x14ac:dyDescent="0.3">
      <c r="A45772" t="s">
        <v>40</v>
      </c>
      <c r="B45772">
        <v>4120</v>
      </c>
      <c r="C45772">
        <v>11</v>
      </c>
      <c r="D45772">
        <v>0</v>
      </c>
    </row>
    <row r="45773" spans="1:4" x14ac:dyDescent="0.3">
      <c r="A45773" t="s">
        <v>40</v>
      </c>
      <c r="B45773">
        <v>4120</v>
      </c>
      <c r="C45773">
        <v>12</v>
      </c>
      <c r="D45773">
        <v>12917.2136609115</v>
      </c>
    </row>
    <row r="45774" spans="1:4" x14ac:dyDescent="0.3">
      <c r="A45774" t="s">
        <v>40</v>
      </c>
      <c r="B45774">
        <v>4121</v>
      </c>
      <c r="C45774">
        <v>0</v>
      </c>
      <c r="D45774">
        <v>389.534071839945</v>
      </c>
    </row>
    <row r="45775" spans="1:4" x14ac:dyDescent="0.3">
      <c r="A45775" t="s">
        <v>40</v>
      </c>
      <c r="B45775">
        <v>4121</v>
      </c>
      <c r="C45775">
        <v>1</v>
      </c>
      <c r="D45775">
        <v>475.79440662546301</v>
      </c>
    </row>
    <row r="45776" spans="1:4" x14ac:dyDescent="0.3">
      <c r="A45776" t="s">
        <v>40</v>
      </c>
      <c r="B45776">
        <v>4121</v>
      </c>
      <c r="C45776">
        <v>2</v>
      </c>
      <c r="D45776">
        <v>737.82961021988001</v>
      </c>
    </row>
    <row r="45777" spans="1:4" x14ac:dyDescent="0.3">
      <c r="A45777" t="s">
        <v>40</v>
      </c>
      <c r="B45777">
        <v>4121</v>
      </c>
      <c r="C45777">
        <v>3</v>
      </c>
      <c r="D45777">
        <v>973.27570793476798</v>
      </c>
    </row>
    <row r="45778" spans="1:4" x14ac:dyDescent="0.3">
      <c r="A45778" t="s">
        <v>40</v>
      </c>
      <c r="B45778">
        <v>4121</v>
      </c>
      <c r="C45778">
        <v>4</v>
      </c>
      <c r="D45778">
        <v>652.225365878405</v>
      </c>
    </row>
    <row r="45779" spans="1:4" x14ac:dyDescent="0.3">
      <c r="A45779" t="s">
        <v>40</v>
      </c>
      <c r="B45779">
        <v>4121</v>
      </c>
      <c r="C45779">
        <v>5</v>
      </c>
      <c r="D45779">
        <v>1155.58099728197</v>
      </c>
    </row>
    <row r="45780" spans="1:4" x14ac:dyDescent="0.3">
      <c r="A45780" t="s">
        <v>40</v>
      </c>
      <c r="B45780">
        <v>4121</v>
      </c>
      <c r="C45780">
        <v>6</v>
      </c>
      <c r="D45780">
        <v>1652.6239229656301</v>
      </c>
    </row>
    <row r="45781" spans="1:4" x14ac:dyDescent="0.3">
      <c r="A45781" t="s">
        <v>40</v>
      </c>
      <c r="B45781">
        <v>4121</v>
      </c>
      <c r="C45781">
        <v>7</v>
      </c>
      <c r="D45781">
        <v>845.77624467112298</v>
      </c>
    </row>
    <row r="45782" spans="1:4" x14ac:dyDescent="0.3">
      <c r="A45782" t="s">
        <v>40</v>
      </c>
      <c r="B45782">
        <v>4121</v>
      </c>
      <c r="C45782">
        <v>8</v>
      </c>
      <c r="D45782">
        <v>2707.7735620067601</v>
      </c>
    </row>
    <row r="45783" spans="1:4" x14ac:dyDescent="0.3">
      <c r="A45783" t="s">
        <v>40</v>
      </c>
      <c r="B45783">
        <v>4121</v>
      </c>
      <c r="C45783">
        <v>9</v>
      </c>
      <c r="D45783">
        <v>5724.4094986907303</v>
      </c>
    </row>
    <row r="45784" spans="1:4" x14ac:dyDescent="0.3">
      <c r="A45784" t="s">
        <v>40</v>
      </c>
      <c r="B45784">
        <v>4121</v>
      </c>
      <c r="C45784">
        <v>10</v>
      </c>
      <c r="D45784">
        <v>3422.9430959281399</v>
      </c>
    </row>
    <row r="45785" spans="1:4" x14ac:dyDescent="0.3">
      <c r="A45785" t="s">
        <v>40</v>
      </c>
      <c r="B45785">
        <v>4121</v>
      </c>
      <c r="C45785">
        <v>11</v>
      </c>
      <c r="D45785">
        <v>4728.1284955334204</v>
      </c>
    </row>
    <row r="45786" spans="1:4" x14ac:dyDescent="0.3">
      <c r="A45786" t="s">
        <v>40</v>
      </c>
      <c r="B45786">
        <v>4121</v>
      </c>
      <c r="C45786">
        <v>12</v>
      </c>
      <c r="D45786">
        <v>8566.9607242081693</v>
      </c>
    </row>
    <row r="45787" spans="1:4" x14ac:dyDescent="0.3">
      <c r="A45787" t="s">
        <v>40</v>
      </c>
      <c r="B45787">
        <v>4122</v>
      </c>
      <c r="C45787">
        <v>0</v>
      </c>
      <c r="D45787">
        <v>207.737001281874</v>
      </c>
    </row>
    <row r="45788" spans="1:4" x14ac:dyDescent="0.3">
      <c r="A45788" t="s">
        <v>40</v>
      </c>
      <c r="B45788">
        <v>4122</v>
      </c>
      <c r="C45788">
        <v>1</v>
      </c>
      <c r="D45788">
        <v>352.46092581974898</v>
      </c>
    </row>
    <row r="45789" spans="1:4" x14ac:dyDescent="0.3">
      <c r="A45789" t="s">
        <v>40</v>
      </c>
      <c r="B45789">
        <v>4122</v>
      </c>
      <c r="C45789">
        <v>2</v>
      </c>
      <c r="D45789">
        <v>976.92652503133104</v>
      </c>
    </row>
    <row r="45790" spans="1:4" x14ac:dyDescent="0.3">
      <c r="A45790" t="s">
        <v>40</v>
      </c>
      <c r="B45790">
        <v>4122</v>
      </c>
      <c r="C45790">
        <v>3</v>
      </c>
      <c r="D45790">
        <v>1915.2128509106101</v>
      </c>
    </row>
    <row r="45791" spans="1:4" x14ac:dyDescent="0.3">
      <c r="A45791" t="s">
        <v>40</v>
      </c>
      <c r="B45791">
        <v>4122</v>
      </c>
      <c r="C45791">
        <v>4</v>
      </c>
      <c r="D45791">
        <v>2003.31353137422</v>
      </c>
    </row>
    <row r="45792" spans="1:4" x14ac:dyDescent="0.3">
      <c r="A45792" t="s">
        <v>40</v>
      </c>
      <c r="B45792">
        <v>4122</v>
      </c>
      <c r="C45792">
        <v>5</v>
      </c>
      <c r="D45792">
        <v>2531.4149519759499</v>
      </c>
    </row>
    <row r="45793" spans="1:4" x14ac:dyDescent="0.3">
      <c r="A45793" t="s">
        <v>40</v>
      </c>
      <c r="B45793">
        <v>4122</v>
      </c>
      <c r="C45793">
        <v>6</v>
      </c>
      <c r="D45793">
        <v>2705.4651186559699</v>
      </c>
    </row>
    <row r="45794" spans="1:4" x14ac:dyDescent="0.3">
      <c r="A45794" t="s">
        <v>40</v>
      </c>
      <c r="B45794">
        <v>4122</v>
      </c>
      <c r="C45794">
        <v>7</v>
      </c>
      <c r="D45794">
        <v>361.93226044448699</v>
      </c>
    </row>
    <row r="45795" spans="1:4" x14ac:dyDescent="0.3">
      <c r="A45795" t="s">
        <v>40</v>
      </c>
      <c r="B45795">
        <v>4122</v>
      </c>
      <c r="C45795">
        <v>8</v>
      </c>
      <c r="D45795">
        <v>0</v>
      </c>
    </row>
    <row r="45796" spans="1:4" x14ac:dyDescent="0.3">
      <c r="A45796" t="s">
        <v>40</v>
      </c>
      <c r="B45796">
        <v>4122</v>
      </c>
      <c r="C45796">
        <v>9</v>
      </c>
      <c r="D45796">
        <v>0</v>
      </c>
    </row>
    <row r="45797" spans="1:4" x14ac:dyDescent="0.3">
      <c r="A45797" t="s">
        <v>40</v>
      </c>
      <c r="B45797">
        <v>4122</v>
      </c>
      <c r="C45797">
        <v>10</v>
      </c>
      <c r="D45797">
        <v>0</v>
      </c>
    </row>
    <row r="45798" spans="1:4" x14ac:dyDescent="0.3">
      <c r="A45798" t="s">
        <v>40</v>
      </c>
      <c r="B45798">
        <v>4122</v>
      </c>
      <c r="C45798">
        <v>11</v>
      </c>
      <c r="D45798">
        <v>0</v>
      </c>
    </row>
    <row r="45799" spans="1:4" x14ac:dyDescent="0.3">
      <c r="A45799" t="s">
        <v>40</v>
      </c>
      <c r="B45799">
        <v>4122</v>
      </c>
      <c r="C45799">
        <v>12</v>
      </c>
      <c r="D45799">
        <v>0</v>
      </c>
    </row>
    <row r="45800" spans="1:4" x14ac:dyDescent="0.3">
      <c r="A45800" t="s">
        <v>40</v>
      </c>
      <c r="B45800">
        <v>4123</v>
      </c>
      <c r="C45800">
        <v>0</v>
      </c>
      <c r="D45800">
        <v>149.757777461242</v>
      </c>
    </row>
    <row r="45801" spans="1:4" x14ac:dyDescent="0.3">
      <c r="A45801" t="s">
        <v>40</v>
      </c>
      <c r="B45801">
        <v>4123</v>
      </c>
      <c r="C45801">
        <v>1</v>
      </c>
      <c r="D45801">
        <v>224.83285097432699</v>
      </c>
    </row>
    <row r="45802" spans="1:4" x14ac:dyDescent="0.3">
      <c r="A45802" t="s">
        <v>40</v>
      </c>
      <c r="B45802">
        <v>4123</v>
      </c>
      <c r="C45802">
        <v>2</v>
      </c>
      <c r="D45802">
        <v>414.198961609425</v>
      </c>
    </row>
    <row r="45803" spans="1:4" x14ac:dyDescent="0.3">
      <c r="A45803" t="s">
        <v>40</v>
      </c>
      <c r="B45803">
        <v>4123</v>
      </c>
      <c r="C45803">
        <v>3</v>
      </c>
      <c r="D45803">
        <v>200.161035260706</v>
      </c>
    </row>
    <row r="45804" spans="1:4" x14ac:dyDescent="0.3">
      <c r="A45804" t="s">
        <v>40</v>
      </c>
      <c r="B45804">
        <v>4123</v>
      </c>
      <c r="C45804">
        <v>4</v>
      </c>
      <c r="D45804">
        <v>537.59680532793504</v>
      </c>
    </row>
    <row r="45805" spans="1:4" x14ac:dyDescent="0.3">
      <c r="A45805" t="s">
        <v>40</v>
      </c>
      <c r="B45805">
        <v>4123</v>
      </c>
      <c r="C45805">
        <v>5</v>
      </c>
      <c r="D45805">
        <v>1034.70015419785</v>
      </c>
    </row>
    <row r="45806" spans="1:4" x14ac:dyDescent="0.3">
      <c r="A45806" t="s">
        <v>40</v>
      </c>
      <c r="B45806">
        <v>4123</v>
      </c>
      <c r="C45806">
        <v>6</v>
      </c>
      <c r="D45806">
        <v>1187.18291048932</v>
      </c>
    </row>
    <row r="45807" spans="1:4" x14ac:dyDescent="0.3">
      <c r="A45807" t="s">
        <v>40</v>
      </c>
      <c r="B45807">
        <v>4123</v>
      </c>
      <c r="C45807">
        <v>7</v>
      </c>
      <c r="D45807">
        <v>47.061646453792697</v>
      </c>
    </row>
    <row r="45808" spans="1:4" x14ac:dyDescent="0.3">
      <c r="A45808" t="s">
        <v>40</v>
      </c>
      <c r="B45808">
        <v>4123</v>
      </c>
      <c r="C45808">
        <v>8</v>
      </c>
      <c r="D45808">
        <v>0</v>
      </c>
    </row>
    <row r="45809" spans="1:4" x14ac:dyDescent="0.3">
      <c r="A45809" t="s">
        <v>40</v>
      </c>
      <c r="B45809">
        <v>4123</v>
      </c>
      <c r="C45809">
        <v>9</v>
      </c>
      <c r="D45809">
        <v>0</v>
      </c>
    </row>
    <row r="45810" spans="1:4" x14ac:dyDescent="0.3">
      <c r="A45810" t="s">
        <v>40</v>
      </c>
      <c r="B45810">
        <v>4123</v>
      </c>
      <c r="C45810">
        <v>10</v>
      </c>
      <c r="D45810">
        <v>0</v>
      </c>
    </row>
    <row r="45811" spans="1:4" x14ac:dyDescent="0.3">
      <c r="A45811" t="s">
        <v>40</v>
      </c>
      <c r="B45811">
        <v>4123</v>
      </c>
      <c r="C45811">
        <v>11</v>
      </c>
      <c r="D45811">
        <v>0</v>
      </c>
    </row>
    <row r="45812" spans="1:4" x14ac:dyDescent="0.3">
      <c r="A45812" t="s">
        <v>40</v>
      </c>
      <c r="B45812">
        <v>4123</v>
      </c>
      <c r="C45812">
        <v>12</v>
      </c>
      <c r="D45812">
        <v>0</v>
      </c>
    </row>
    <row r="45813" spans="1:4" x14ac:dyDescent="0.3">
      <c r="A45813" t="s">
        <v>40</v>
      </c>
      <c r="B45813">
        <v>4124</v>
      </c>
      <c r="C45813">
        <v>0</v>
      </c>
      <c r="D45813">
        <v>192.372938533065</v>
      </c>
    </row>
    <row r="45814" spans="1:4" x14ac:dyDescent="0.3">
      <c r="A45814" t="s">
        <v>40</v>
      </c>
      <c r="B45814">
        <v>4124</v>
      </c>
      <c r="C45814">
        <v>1</v>
      </c>
      <c r="D45814">
        <v>112.187988050718</v>
      </c>
    </row>
    <row r="45815" spans="1:4" x14ac:dyDescent="0.3">
      <c r="A45815" t="s">
        <v>40</v>
      </c>
      <c r="B45815">
        <v>4124</v>
      </c>
      <c r="C45815">
        <v>2</v>
      </c>
      <c r="D45815">
        <v>892.33199203910397</v>
      </c>
    </row>
    <row r="45816" spans="1:4" x14ac:dyDescent="0.3">
      <c r="A45816" t="s">
        <v>40</v>
      </c>
      <c r="B45816">
        <v>4124</v>
      </c>
      <c r="C45816">
        <v>3</v>
      </c>
      <c r="D45816">
        <v>874.28249629812797</v>
      </c>
    </row>
    <row r="45817" spans="1:4" x14ac:dyDescent="0.3">
      <c r="A45817" t="s">
        <v>40</v>
      </c>
      <c r="B45817">
        <v>4124</v>
      </c>
      <c r="C45817">
        <v>4</v>
      </c>
      <c r="D45817">
        <v>589.99017643764603</v>
      </c>
    </row>
    <row r="45818" spans="1:4" x14ac:dyDescent="0.3">
      <c r="A45818" t="s">
        <v>40</v>
      </c>
      <c r="B45818">
        <v>4124</v>
      </c>
      <c r="C45818">
        <v>5</v>
      </c>
      <c r="D45818">
        <v>390.27377181246402</v>
      </c>
    </row>
    <row r="45819" spans="1:4" x14ac:dyDescent="0.3">
      <c r="A45819" t="s">
        <v>40</v>
      </c>
      <c r="B45819">
        <v>4124</v>
      </c>
      <c r="C45819">
        <v>6</v>
      </c>
      <c r="D45819">
        <v>7.1607518768142997</v>
      </c>
    </row>
    <row r="45820" spans="1:4" x14ac:dyDescent="0.3">
      <c r="A45820" t="s">
        <v>40</v>
      </c>
      <c r="B45820">
        <v>4124</v>
      </c>
      <c r="C45820">
        <v>7</v>
      </c>
      <c r="D45820">
        <v>4.2346923550517204</v>
      </c>
    </row>
    <row r="45821" spans="1:4" x14ac:dyDescent="0.3">
      <c r="A45821" t="s">
        <v>40</v>
      </c>
      <c r="B45821">
        <v>4124</v>
      </c>
      <c r="C45821">
        <v>8</v>
      </c>
      <c r="D45821">
        <v>3.3452623879419399</v>
      </c>
    </row>
    <row r="45822" spans="1:4" x14ac:dyDescent="0.3">
      <c r="A45822" t="s">
        <v>40</v>
      </c>
      <c r="B45822">
        <v>4124</v>
      </c>
      <c r="C45822">
        <v>9</v>
      </c>
      <c r="D45822">
        <v>1.6643216796300599</v>
      </c>
    </row>
    <row r="45823" spans="1:4" x14ac:dyDescent="0.3">
      <c r="A45823" t="s">
        <v>40</v>
      </c>
      <c r="B45823">
        <v>4124</v>
      </c>
      <c r="C45823">
        <v>10</v>
      </c>
      <c r="D45823">
        <v>3.1910722784744001</v>
      </c>
    </row>
    <row r="45824" spans="1:4" x14ac:dyDescent="0.3">
      <c r="A45824" t="s">
        <v>40</v>
      </c>
      <c r="B45824">
        <v>4124</v>
      </c>
      <c r="C45824">
        <v>11</v>
      </c>
      <c r="D45824">
        <v>0</v>
      </c>
    </row>
    <row r="45825" spans="1:4" x14ac:dyDescent="0.3">
      <c r="A45825" t="s">
        <v>40</v>
      </c>
      <c r="B45825">
        <v>4124</v>
      </c>
      <c r="C45825">
        <v>12</v>
      </c>
      <c r="D45825">
        <v>0</v>
      </c>
    </row>
    <row r="45826" spans="1:4" x14ac:dyDescent="0.3">
      <c r="A45826" t="s">
        <v>40</v>
      </c>
      <c r="B45826">
        <v>4125</v>
      </c>
      <c r="C45826">
        <v>0</v>
      </c>
      <c r="D45826">
        <v>296.71391730829703</v>
      </c>
    </row>
    <row r="45827" spans="1:4" x14ac:dyDescent="0.3">
      <c r="A45827" t="s">
        <v>40</v>
      </c>
      <c r="B45827">
        <v>4125</v>
      </c>
      <c r="C45827">
        <v>1</v>
      </c>
      <c r="D45827">
        <v>326.006180628045</v>
      </c>
    </row>
    <row r="45828" spans="1:4" x14ac:dyDescent="0.3">
      <c r="A45828" t="s">
        <v>40</v>
      </c>
      <c r="B45828">
        <v>4125</v>
      </c>
      <c r="C45828">
        <v>2</v>
      </c>
      <c r="D45828">
        <v>568.99440603247797</v>
      </c>
    </row>
    <row r="45829" spans="1:4" x14ac:dyDescent="0.3">
      <c r="A45829" t="s">
        <v>40</v>
      </c>
      <c r="B45829">
        <v>4125</v>
      </c>
      <c r="C45829">
        <v>3</v>
      </c>
      <c r="D45829">
        <v>1071.6136894337801</v>
      </c>
    </row>
    <row r="45830" spans="1:4" x14ac:dyDescent="0.3">
      <c r="A45830" t="s">
        <v>40</v>
      </c>
      <c r="B45830">
        <v>4125</v>
      </c>
      <c r="C45830">
        <v>4</v>
      </c>
      <c r="D45830">
        <v>3032.9301450860798</v>
      </c>
    </row>
    <row r="45831" spans="1:4" x14ac:dyDescent="0.3">
      <c r="A45831" t="s">
        <v>40</v>
      </c>
      <c r="B45831">
        <v>4125</v>
      </c>
      <c r="C45831">
        <v>5</v>
      </c>
      <c r="D45831">
        <v>1583.8849794069299</v>
      </c>
    </row>
    <row r="45832" spans="1:4" x14ac:dyDescent="0.3">
      <c r="A45832" t="s">
        <v>40</v>
      </c>
      <c r="B45832">
        <v>4125</v>
      </c>
      <c r="C45832">
        <v>6</v>
      </c>
      <c r="D45832">
        <v>689.93815109634397</v>
      </c>
    </row>
    <row r="45833" spans="1:4" x14ac:dyDescent="0.3">
      <c r="A45833" t="s">
        <v>40</v>
      </c>
      <c r="B45833">
        <v>4125</v>
      </c>
      <c r="C45833">
        <v>7</v>
      </c>
      <c r="D45833">
        <v>0</v>
      </c>
    </row>
    <row r="45834" spans="1:4" x14ac:dyDescent="0.3">
      <c r="A45834" t="s">
        <v>40</v>
      </c>
      <c r="B45834">
        <v>4125</v>
      </c>
      <c r="C45834">
        <v>8</v>
      </c>
      <c r="D45834">
        <v>27.142781254676599</v>
      </c>
    </row>
    <row r="45835" spans="1:4" x14ac:dyDescent="0.3">
      <c r="A45835" t="s">
        <v>40</v>
      </c>
      <c r="B45835">
        <v>4125</v>
      </c>
      <c r="C45835">
        <v>9</v>
      </c>
      <c r="D45835">
        <v>0</v>
      </c>
    </row>
    <row r="45836" spans="1:4" x14ac:dyDescent="0.3">
      <c r="A45836" t="s">
        <v>40</v>
      </c>
      <c r="B45836">
        <v>4125</v>
      </c>
      <c r="C45836">
        <v>10</v>
      </c>
      <c r="D45836">
        <v>29.473833851500999</v>
      </c>
    </row>
    <row r="45837" spans="1:4" x14ac:dyDescent="0.3">
      <c r="A45837" t="s">
        <v>40</v>
      </c>
      <c r="B45837">
        <v>4125</v>
      </c>
      <c r="C45837">
        <v>11</v>
      </c>
      <c r="D45837">
        <v>0</v>
      </c>
    </row>
    <row r="45838" spans="1:4" x14ac:dyDescent="0.3">
      <c r="A45838" t="s">
        <v>40</v>
      </c>
      <c r="B45838">
        <v>4125</v>
      </c>
      <c r="C45838">
        <v>12</v>
      </c>
      <c r="D45838">
        <v>0</v>
      </c>
    </row>
    <row r="45839" spans="1:4" x14ac:dyDescent="0.3">
      <c r="A45839" t="s">
        <v>40</v>
      </c>
      <c r="B45839">
        <v>4126</v>
      </c>
      <c r="C45839">
        <v>0</v>
      </c>
      <c r="D45839">
        <v>391.58417325220398</v>
      </c>
    </row>
    <row r="45840" spans="1:4" x14ac:dyDescent="0.3">
      <c r="A45840" t="s">
        <v>40</v>
      </c>
      <c r="B45840">
        <v>4126</v>
      </c>
      <c r="C45840">
        <v>1</v>
      </c>
      <c r="D45840">
        <v>272.69474066943502</v>
      </c>
    </row>
    <row r="45841" spans="1:4" x14ac:dyDescent="0.3">
      <c r="A45841" t="s">
        <v>40</v>
      </c>
      <c r="B45841">
        <v>4126</v>
      </c>
      <c r="C45841">
        <v>2</v>
      </c>
      <c r="D45841">
        <v>818.07775625684701</v>
      </c>
    </row>
    <row r="45842" spans="1:4" x14ac:dyDescent="0.3">
      <c r="A45842" t="s">
        <v>40</v>
      </c>
      <c r="B45842">
        <v>4126</v>
      </c>
      <c r="C45842">
        <v>3</v>
      </c>
      <c r="D45842">
        <v>452.04814212354898</v>
      </c>
    </row>
    <row r="45843" spans="1:4" x14ac:dyDescent="0.3">
      <c r="A45843" t="s">
        <v>40</v>
      </c>
      <c r="B45843">
        <v>4126</v>
      </c>
      <c r="C45843">
        <v>4</v>
      </c>
      <c r="D45843">
        <v>1246.33409764559</v>
      </c>
    </row>
    <row r="45844" spans="1:4" x14ac:dyDescent="0.3">
      <c r="A45844" t="s">
        <v>40</v>
      </c>
      <c r="B45844">
        <v>4126</v>
      </c>
      <c r="C45844">
        <v>5</v>
      </c>
      <c r="D45844">
        <v>1166.77714349232</v>
      </c>
    </row>
    <row r="45845" spans="1:4" x14ac:dyDescent="0.3">
      <c r="A45845" t="s">
        <v>40</v>
      </c>
      <c r="B45845">
        <v>4126</v>
      </c>
      <c r="C45845">
        <v>6</v>
      </c>
      <c r="D45845">
        <v>0</v>
      </c>
    </row>
    <row r="45846" spans="1:4" x14ac:dyDescent="0.3">
      <c r="A45846" t="s">
        <v>40</v>
      </c>
      <c r="B45846">
        <v>4126</v>
      </c>
      <c r="C45846">
        <v>7</v>
      </c>
      <c r="D45846">
        <v>0</v>
      </c>
    </row>
    <row r="45847" spans="1:4" x14ac:dyDescent="0.3">
      <c r="A45847" t="s">
        <v>40</v>
      </c>
      <c r="B45847">
        <v>4126</v>
      </c>
      <c r="C45847">
        <v>8</v>
      </c>
      <c r="D45847">
        <v>0</v>
      </c>
    </row>
    <row r="45848" spans="1:4" x14ac:dyDescent="0.3">
      <c r="A45848" t="s">
        <v>40</v>
      </c>
      <c r="B45848">
        <v>4126</v>
      </c>
      <c r="C45848">
        <v>9</v>
      </c>
      <c r="D45848">
        <v>0</v>
      </c>
    </row>
    <row r="45849" spans="1:4" x14ac:dyDescent="0.3">
      <c r="A45849" t="s">
        <v>40</v>
      </c>
      <c r="B45849">
        <v>4126</v>
      </c>
      <c r="C45849">
        <v>10</v>
      </c>
      <c r="D45849">
        <v>0</v>
      </c>
    </row>
    <row r="45850" spans="1:4" x14ac:dyDescent="0.3">
      <c r="A45850" t="s">
        <v>40</v>
      </c>
      <c r="B45850">
        <v>4126</v>
      </c>
      <c r="C45850">
        <v>11</v>
      </c>
      <c r="D45850">
        <v>0</v>
      </c>
    </row>
    <row r="45851" spans="1:4" x14ac:dyDescent="0.3">
      <c r="A45851" t="s">
        <v>40</v>
      </c>
      <c r="B45851">
        <v>4126</v>
      </c>
      <c r="C45851">
        <v>12</v>
      </c>
      <c r="D45851">
        <v>1151.9788951867399</v>
      </c>
    </row>
    <row r="45852" spans="1:4" x14ac:dyDescent="0.3">
      <c r="A45852" t="s">
        <v>40</v>
      </c>
      <c r="B45852">
        <v>4127</v>
      </c>
      <c r="C45852">
        <v>0</v>
      </c>
      <c r="D45852">
        <v>268.962239747475</v>
      </c>
    </row>
    <row r="45853" spans="1:4" x14ac:dyDescent="0.3">
      <c r="A45853" t="s">
        <v>40</v>
      </c>
      <c r="B45853">
        <v>4127</v>
      </c>
      <c r="C45853">
        <v>1</v>
      </c>
      <c r="D45853">
        <v>365.36571066588903</v>
      </c>
    </row>
    <row r="45854" spans="1:4" x14ac:dyDescent="0.3">
      <c r="A45854" t="s">
        <v>40</v>
      </c>
      <c r="B45854">
        <v>4127</v>
      </c>
      <c r="C45854">
        <v>2</v>
      </c>
      <c r="D45854">
        <v>241.23592077668599</v>
      </c>
    </row>
    <row r="45855" spans="1:4" x14ac:dyDescent="0.3">
      <c r="A45855" t="s">
        <v>40</v>
      </c>
      <c r="B45855">
        <v>4127</v>
      </c>
      <c r="C45855">
        <v>3</v>
      </c>
      <c r="D45855">
        <v>1058.6704694872201</v>
      </c>
    </row>
    <row r="45856" spans="1:4" x14ac:dyDescent="0.3">
      <c r="A45856" t="s">
        <v>40</v>
      </c>
      <c r="B45856">
        <v>4127</v>
      </c>
      <c r="C45856">
        <v>4</v>
      </c>
      <c r="D45856">
        <v>1267.37390111676</v>
      </c>
    </row>
    <row r="45857" spans="1:4" x14ac:dyDescent="0.3">
      <c r="A45857" t="s">
        <v>40</v>
      </c>
      <c r="B45857">
        <v>4127</v>
      </c>
      <c r="C45857">
        <v>5</v>
      </c>
      <c r="D45857">
        <v>1989.7821071624801</v>
      </c>
    </row>
    <row r="45858" spans="1:4" x14ac:dyDescent="0.3">
      <c r="A45858" t="s">
        <v>40</v>
      </c>
      <c r="B45858">
        <v>4127</v>
      </c>
      <c r="C45858">
        <v>6</v>
      </c>
      <c r="D45858">
        <v>1942.26529923883</v>
      </c>
    </row>
    <row r="45859" spans="1:4" x14ac:dyDescent="0.3">
      <c r="A45859" t="s">
        <v>40</v>
      </c>
      <c r="B45859">
        <v>4127</v>
      </c>
      <c r="C45859">
        <v>7</v>
      </c>
      <c r="D45859">
        <v>2713.2315374735399</v>
      </c>
    </row>
    <row r="45860" spans="1:4" x14ac:dyDescent="0.3">
      <c r="A45860" t="s">
        <v>40</v>
      </c>
      <c r="B45860">
        <v>4127</v>
      </c>
      <c r="C45860">
        <v>8</v>
      </c>
      <c r="D45860">
        <v>0</v>
      </c>
    </row>
    <row r="45861" spans="1:4" x14ac:dyDescent="0.3">
      <c r="A45861" t="s">
        <v>40</v>
      </c>
      <c r="B45861">
        <v>4127</v>
      </c>
      <c r="C45861">
        <v>9</v>
      </c>
      <c r="D45861">
        <v>0</v>
      </c>
    </row>
    <row r="45862" spans="1:4" x14ac:dyDescent="0.3">
      <c r="A45862" t="s">
        <v>40</v>
      </c>
      <c r="B45862">
        <v>4127</v>
      </c>
      <c r="C45862">
        <v>10</v>
      </c>
      <c r="D45862">
        <v>201.51757265531501</v>
      </c>
    </row>
    <row r="45863" spans="1:4" x14ac:dyDescent="0.3">
      <c r="A45863" t="s">
        <v>40</v>
      </c>
      <c r="B45863">
        <v>4127</v>
      </c>
      <c r="C45863">
        <v>11</v>
      </c>
      <c r="D45863">
        <v>0</v>
      </c>
    </row>
    <row r="45864" spans="1:4" x14ac:dyDescent="0.3">
      <c r="A45864" t="s">
        <v>40</v>
      </c>
      <c r="B45864">
        <v>4127</v>
      </c>
      <c r="C45864">
        <v>12</v>
      </c>
      <c r="D45864">
        <v>0</v>
      </c>
    </row>
    <row r="45865" spans="1:4" x14ac:dyDescent="0.3">
      <c r="A45865" t="s">
        <v>40</v>
      </c>
      <c r="B45865">
        <v>4128</v>
      </c>
      <c r="C45865">
        <v>0</v>
      </c>
      <c r="D45865">
        <v>213.174862272513</v>
      </c>
    </row>
    <row r="45866" spans="1:4" x14ac:dyDescent="0.3">
      <c r="A45866" t="s">
        <v>40</v>
      </c>
      <c r="B45866">
        <v>4128</v>
      </c>
      <c r="C45866">
        <v>1</v>
      </c>
      <c r="D45866">
        <v>150.11933782190201</v>
      </c>
    </row>
    <row r="45867" spans="1:4" x14ac:dyDescent="0.3">
      <c r="A45867" t="s">
        <v>40</v>
      </c>
      <c r="B45867">
        <v>4128</v>
      </c>
      <c r="C45867">
        <v>2</v>
      </c>
      <c r="D45867">
        <v>740.838367849355</v>
      </c>
    </row>
    <row r="45868" spans="1:4" x14ac:dyDescent="0.3">
      <c r="A45868" t="s">
        <v>40</v>
      </c>
      <c r="B45868">
        <v>4128</v>
      </c>
      <c r="C45868">
        <v>3</v>
      </c>
      <c r="D45868">
        <v>533.834273599178</v>
      </c>
    </row>
    <row r="45869" spans="1:4" x14ac:dyDescent="0.3">
      <c r="A45869" t="s">
        <v>40</v>
      </c>
      <c r="B45869">
        <v>4128</v>
      </c>
      <c r="C45869">
        <v>4</v>
      </c>
      <c r="D45869">
        <v>1205.0249466872101</v>
      </c>
    </row>
    <row r="45870" spans="1:4" x14ac:dyDescent="0.3">
      <c r="A45870" t="s">
        <v>40</v>
      </c>
      <c r="B45870">
        <v>4128</v>
      </c>
      <c r="C45870">
        <v>5</v>
      </c>
      <c r="D45870">
        <v>1582.24780522073</v>
      </c>
    </row>
    <row r="45871" spans="1:4" x14ac:dyDescent="0.3">
      <c r="A45871" t="s">
        <v>40</v>
      </c>
      <c r="B45871">
        <v>4128</v>
      </c>
      <c r="C45871">
        <v>6</v>
      </c>
      <c r="D45871">
        <v>43.9152744949509</v>
      </c>
    </row>
    <row r="45872" spans="1:4" x14ac:dyDescent="0.3">
      <c r="A45872" t="s">
        <v>40</v>
      </c>
      <c r="B45872">
        <v>4128</v>
      </c>
      <c r="C45872">
        <v>7</v>
      </c>
      <c r="D45872">
        <v>86.302629249368096</v>
      </c>
    </row>
    <row r="45873" spans="1:4" x14ac:dyDescent="0.3">
      <c r="A45873" t="s">
        <v>40</v>
      </c>
      <c r="B45873">
        <v>4128</v>
      </c>
      <c r="C45873">
        <v>8</v>
      </c>
      <c r="D45873">
        <v>34.796622058992298</v>
      </c>
    </row>
    <row r="45874" spans="1:4" x14ac:dyDescent="0.3">
      <c r="A45874" t="s">
        <v>40</v>
      </c>
      <c r="B45874">
        <v>4128</v>
      </c>
      <c r="C45874">
        <v>9</v>
      </c>
      <c r="D45874">
        <v>39.6054678890928</v>
      </c>
    </row>
    <row r="45875" spans="1:4" x14ac:dyDescent="0.3">
      <c r="A45875" t="s">
        <v>40</v>
      </c>
      <c r="B45875">
        <v>4128</v>
      </c>
      <c r="C45875">
        <v>10</v>
      </c>
      <c r="D45875">
        <v>0</v>
      </c>
    </row>
    <row r="45876" spans="1:4" x14ac:dyDescent="0.3">
      <c r="A45876" t="s">
        <v>40</v>
      </c>
      <c r="B45876">
        <v>4128</v>
      </c>
      <c r="C45876">
        <v>11</v>
      </c>
      <c r="D45876">
        <v>0</v>
      </c>
    </row>
    <row r="45877" spans="1:4" x14ac:dyDescent="0.3">
      <c r="A45877" t="s">
        <v>40</v>
      </c>
      <c r="B45877">
        <v>4128</v>
      </c>
      <c r="C45877">
        <v>12</v>
      </c>
      <c r="D45877">
        <v>53503.294056173298</v>
      </c>
    </row>
    <row r="45878" spans="1:4" x14ac:dyDescent="0.3">
      <c r="A45878" t="s">
        <v>40</v>
      </c>
      <c r="B45878">
        <v>4129</v>
      </c>
      <c r="C45878">
        <v>0</v>
      </c>
      <c r="D45878">
        <v>376.34890114114199</v>
      </c>
    </row>
    <row r="45879" spans="1:4" x14ac:dyDescent="0.3">
      <c r="A45879" t="s">
        <v>40</v>
      </c>
      <c r="B45879">
        <v>4129</v>
      </c>
      <c r="C45879">
        <v>1</v>
      </c>
      <c r="D45879">
        <v>202.65048369197601</v>
      </c>
    </row>
    <row r="45880" spans="1:4" x14ac:dyDescent="0.3">
      <c r="A45880" t="s">
        <v>40</v>
      </c>
      <c r="B45880">
        <v>4129</v>
      </c>
      <c r="C45880">
        <v>2</v>
      </c>
      <c r="D45880">
        <v>635.32717713558895</v>
      </c>
    </row>
    <row r="45881" spans="1:4" x14ac:dyDescent="0.3">
      <c r="A45881" t="s">
        <v>40</v>
      </c>
      <c r="B45881">
        <v>4129</v>
      </c>
      <c r="C45881">
        <v>3</v>
      </c>
      <c r="D45881">
        <v>633.35493643636801</v>
      </c>
    </row>
    <row r="45882" spans="1:4" x14ac:dyDescent="0.3">
      <c r="A45882" t="s">
        <v>40</v>
      </c>
      <c r="B45882">
        <v>4129</v>
      </c>
      <c r="C45882">
        <v>4</v>
      </c>
      <c r="D45882">
        <v>333.013519866004</v>
      </c>
    </row>
    <row r="45883" spans="1:4" x14ac:dyDescent="0.3">
      <c r="A45883" t="s">
        <v>40</v>
      </c>
      <c r="B45883">
        <v>4129</v>
      </c>
      <c r="C45883">
        <v>5</v>
      </c>
      <c r="D45883">
        <v>0</v>
      </c>
    </row>
    <row r="45884" spans="1:4" x14ac:dyDescent="0.3">
      <c r="A45884" t="s">
        <v>40</v>
      </c>
      <c r="B45884">
        <v>4129</v>
      </c>
      <c r="C45884">
        <v>6</v>
      </c>
      <c r="D45884">
        <v>0</v>
      </c>
    </row>
    <row r="45885" spans="1:4" x14ac:dyDescent="0.3">
      <c r="A45885" t="s">
        <v>40</v>
      </c>
      <c r="B45885">
        <v>4129</v>
      </c>
      <c r="C45885">
        <v>7</v>
      </c>
      <c r="D45885">
        <v>0</v>
      </c>
    </row>
    <row r="45886" spans="1:4" x14ac:dyDescent="0.3">
      <c r="A45886" t="s">
        <v>40</v>
      </c>
      <c r="B45886">
        <v>4129</v>
      </c>
      <c r="C45886">
        <v>8</v>
      </c>
      <c r="D45886">
        <v>0</v>
      </c>
    </row>
    <row r="45887" spans="1:4" x14ac:dyDescent="0.3">
      <c r="A45887" t="s">
        <v>40</v>
      </c>
      <c r="B45887">
        <v>4129</v>
      </c>
      <c r="C45887">
        <v>9</v>
      </c>
      <c r="D45887">
        <v>0</v>
      </c>
    </row>
    <row r="45888" spans="1:4" x14ac:dyDescent="0.3">
      <c r="A45888" t="s">
        <v>40</v>
      </c>
      <c r="B45888">
        <v>4129</v>
      </c>
      <c r="C45888">
        <v>10</v>
      </c>
      <c r="D45888">
        <v>0</v>
      </c>
    </row>
    <row r="45889" spans="1:4" x14ac:dyDescent="0.3">
      <c r="A45889" t="s">
        <v>40</v>
      </c>
      <c r="B45889">
        <v>4129</v>
      </c>
      <c r="C45889">
        <v>11</v>
      </c>
      <c r="D45889">
        <v>0</v>
      </c>
    </row>
    <row r="45890" spans="1:4" x14ac:dyDescent="0.3">
      <c r="A45890" t="s">
        <v>40</v>
      </c>
      <c r="B45890">
        <v>4129</v>
      </c>
      <c r="C45890">
        <v>12</v>
      </c>
      <c r="D45890">
        <v>1.2617798398247</v>
      </c>
    </row>
    <row r="45891" spans="1:4" x14ac:dyDescent="0.3">
      <c r="A45891" t="s">
        <v>40</v>
      </c>
      <c r="B45891">
        <v>4130</v>
      </c>
      <c r="C45891">
        <v>0</v>
      </c>
      <c r="D45891">
        <v>351.27815234788699</v>
      </c>
    </row>
    <row r="45892" spans="1:4" x14ac:dyDescent="0.3">
      <c r="A45892" t="s">
        <v>40</v>
      </c>
      <c r="B45892">
        <v>4130</v>
      </c>
      <c r="C45892">
        <v>1</v>
      </c>
      <c r="D45892">
        <v>172.99774882692401</v>
      </c>
    </row>
    <row r="45893" spans="1:4" x14ac:dyDescent="0.3">
      <c r="A45893" t="s">
        <v>40</v>
      </c>
      <c r="B45893">
        <v>4130</v>
      </c>
      <c r="C45893">
        <v>2</v>
      </c>
      <c r="D45893">
        <v>270.33548330335702</v>
      </c>
    </row>
    <row r="45894" spans="1:4" x14ac:dyDescent="0.3">
      <c r="A45894" t="s">
        <v>40</v>
      </c>
      <c r="B45894">
        <v>4130</v>
      </c>
      <c r="C45894">
        <v>3</v>
      </c>
      <c r="D45894">
        <v>392.13068330014403</v>
      </c>
    </row>
    <row r="45895" spans="1:4" x14ac:dyDescent="0.3">
      <c r="A45895" t="s">
        <v>40</v>
      </c>
      <c r="B45895">
        <v>4130</v>
      </c>
      <c r="C45895">
        <v>4</v>
      </c>
      <c r="D45895">
        <v>1743.38712539993</v>
      </c>
    </row>
    <row r="45896" spans="1:4" x14ac:dyDescent="0.3">
      <c r="A45896" t="s">
        <v>40</v>
      </c>
      <c r="B45896">
        <v>4130</v>
      </c>
      <c r="C45896">
        <v>5</v>
      </c>
      <c r="D45896">
        <v>678.86235873360101</v>
      </c>
    </row>
    <row r="45897" spans="1:4" x14ac:dyDescent="0.3">
      <c r="A45897" t="s">
        <v>40</v>
      </c>
      <c r="B45897">
        <v>4130</v>
      </c>
      <c r="C45897">
        <v>6</v>
      </c>
      <c r="D45897">
        <v>108.268661000778</v>
      </c>
    </row>
    <row r="45898" spans="1:4" x14ac:dyDescent="0.3">
      <c r="A45898" t="s">
        <v>40</v>
      </c>
      <c r="B45898">
        <v>4130</v>
      </c>
      <c r="C45898">
        <v>7</v>
      </c>
      <c r="D45898">
        <v>152.27154853429599</v>
      </c>
    </row>
    <row r="45899" spans="1:4" x14ac:dyDescent="0.3">
      <c r="A45899" t="s">
        <v>40</v>
      </c>
      <c r="B45899">
        <v>4130</v>
      </c>
      <c r="C45899">
        <v>8</v>
      </c>
      <c r="D45899">
        <v>23.8384921989663</v>
      </c>
    </row>
    <row r="45900" spans="1:4" x14ac:dyDescent="0.3">
      <c r="A45900" t="s">
        <v>40</v>
      </c>
      <c r="B45900">
        <v>4130</v>
      </c>
      <c r="C45900">
        <v>9</v>
      </c>
      <c r="D45900">
        <v>0</v>
      </c>
    </row>
    <row r="45901" spans="1:4" x14ac:dyDescent="0.3">
      <c r="A45901" t="s">
        <v>40</v>
      </c>
      <c r="B45901">
        <v>4130</v>
      </c>
      <c r="C45901">
        <v>10</v>
      </c>
      <c r="D45901">
        <v>0</v>
      </c>
    </row>
    <row r="45902" spans="1:4" x14ac:dyDescent="0.3">
      <c r="A45902" t="s">
        <v>40</v>
      </c>
      <c r="B45902">
        <v>4130</v>
      </c>
      <c r="C45902">
        <v>11</v>
      </c>
      <c r="D45902">
        <v>1089.10951717492</v>
      </c>
    </row>
    <row r="45903" spans="1:4" x14ac:dyDescent="0.3">
      <c r="A45903" t="s">
        <v>40</v>
      </c>
      <c r="B45903">
        <v>4130</v>
      </c>
      <c r="C45903">
        <v>12</v>
      </c>
      <c r="D45903">
        <v>0</v>
      </c>
    </row>
    <row r="45904" spans="1:4" x14ac:dyDescent="0.3">
      <c r="A45904" t="s">
        <v>40</v>
      </c>
      <c r="B45904">
        <v>4131</v>
      </c>
      <c r="C45904">
        <v>0</v>
      </c>
      <c r="D45904">
        <v>317.00400022277199</v>
      </c>
    </row>
    <row r="45905" spans="1:4" x14ac:dyDescent="0.3">
      <c r="A45905" t="s">
        <v>40</v>
      </c>
      <c r="B45905">
        <v>4131</v>
      </c>
      <c r="C45905">
        <v>1</v>
      </c>
      <c r="D45905">
        <v>230.49737477754701</v>
      </c>
    </row>
    <row r="45906" spans="1:4" x14ac:dyDescent="0.3">
      <c r="A45906" t="s">
        <v>40</v>
      </c>
      <c r="B45906">
        <v>4131</v>
      </c>
      <c r="C45906">
        <v>2</v>
      </c>
      <c r="D45906">
        <v>515.30493234103903</v>
      </c>
    </row>
    <row r="45907" spans="1:4" x14ac:dyDescent="0.3">
      <c r="A45907" t="s">
        <v>40</v>
      </c>
      <c r="B45907">
        <v>4131</v>
      </c>
      <c r="C45907">
        <v>3</v>
      </c>
      <c r="D45907">
        <v>254.50031659538899</v>
      </c>
    </row>
    <row r="45908" spans="1:4" x14ac:dyDescent="0.3">
      <c r="A45908" t="s">
        <v>40</v>
      </c>
      <c r="B45908">
        <v>4131</v>
      </c>
      <c r="C45908">
        <v>4</v>
      </c>
      <c r="D45908">
        <v>342.50207601439899</v>
      </c>
    </row>
    <row r="45909" spans="1:4" x14ac:dyDescent="0.3">
      <c r="A45909" t="s">
        <v>40</v>
      </c>
      <c r="B45909">
        <v>4131</v>
      </c>
      <c r="C45909">
        <v>5</v>
      </c>
      <c r="D45909">
        <v>1084.1837854703001</v>
      </c>
    </row>
    <row r="45910" spans="1:4" x14ac:dyDescent="0.3">
      <c r="A45910" t="s">
        <v>40</v>
      </c>
      <c r="B45910">
        <v>4131</v>
      </c>
      <c r="C45910">
        <v>6</v>
      </c>
      <c r="D45910">
        <v>796.43685215594996</v>
      </c>
    </row>
    <row r="45911" spans="1:4" x14ac:dyDescent="0.3">
      <c r="A45911" t="s">
        <v>40</v>
      </c>
      <c r="B45911">
        <v>4131</v>
      </c>
      <c r="C45911">
        <v>7</v>
      </c>
      <c r="D45911">
        <v>1394.3843205652399</v>
      </c>
    </row>
    <row r="45912" spans="1:4" x14ac:dyDescent="0.3">
      <c r="A45912" t="s">
        <v>40</v>
      </c>
      <c r="B45912">
        <v>4131</v>
      </c>
      <c r="C45912">
        <v>8</v>
      </c>
      <c r="D45912">
        <v>759.94388108225996</v>
      </c>
    </row>
    <row r="45913" spans="1:4" x14ac:dyDescent="0.3">
      <c r="A45913" t="s">
        <v>40</v>
      </c>
      <c r="B45913">
        <v>4131</v>
      </c>
      <c r="C45913">
        <v>9</v>
      </c>
      <c r="D45913">
        <v>0</v>
      </c>
    </row>
    <row r="45914" spans="1:4" x14ac:dyDescent="0.3">
      <c r="A45914" t="s">
        <v>40</v>
      </c>
      <c r="B45914">
        <v>4131</v>
      </c>
      <c r="C45914">
        <v>10</v>
      </c>
      <c r="D45914">
        <v>8159.2460755587399</v>
      </c>
    </row>
    <row r="45915" spans="1:4" x14ac:dyDescent="0.3">
      <c r="A45915" t="s">
        <v>40</v>
      </c>
      <c r="B45915">
        <v>4131</v>
      </c>
      <c r="C45915">
        <v>11</v>
      </c>
      <c r="D45915">
        <v>0</v>
      </c>
    </row>
    <row r="45916" spans="1:4" x14ac:dyDescent="0.3">
      <c r="A45916" t="s">
        <v>40</v>
      </c>
      <c r="B45916">
        <v>4131</v>
      </c>
      <c r="C45916">
        <v>12</v>
      </c>
      <c r="D45916">
        <v>0</v>
      </c>
    </row>
    <row r="45917" spans="1:4" x14ac:dyDescent="0.3">
      <c r="A45917" t="s">
        <v>40</v>
      </c>
      <c r="B45917">
        <v>4132</v>
      </c>
      <c r="C45917">
        <v>0</v>
      </c>
      <c r="D45917">
        <v>431.21138837165302</v>
      </c>
    </row>
    <row r="45918" spans="1:4" x14ac:dyDescent="0.3">
      <c r="A45918" t="s">
        <v>40</v>
      </c>
      <c r="B45918">
        <v>4132</v>
      </c>
      <c r="C45918">
        <v>1</v>
      </c>
      <c r="D45918">
        <v>108.143793506454</v>
      </c>
    </row>
    <row r="45919" spans="1:4" x14ac:dyDescent="0.3">
      <c r="A45919" t="s">
        <v>40</v>
      </c>
      <c r="B45919">
        <v>4132</v>
      </c>
      <c r="C45919">
        <v>2</v>
      </c>
      <c r="D45919">
        <v>508.55331955592101</v>
      </c>
    </row>
    <row r="45920" spans="1:4" x14ac:dyDescent="0.3">
      <c r="A45920" t="s">
        <v>40</v>
      </c>
      <c r="B45920">
        <v>4132</v>
      </c>
      <c r="C45920">
        <v>3</v>
      </c>
      <c r="D45920">
        <v>1253.3153319845601</v>
      </c>
    </row>
    <row r="45921" spans="1:4" x14ac:dyDescent="0.3">
      <c r="A45921" t="s">
        <v>40</v>
      </c>
      <c r="B45921">
        <v>4132</v>
      </c>
      <c r="C45921">
        <v>4</v>
      </c>
      <c r="D45921">
        <v>2025.2642772285801</v>
      </c>
    </row>
    <row r="45922" spans="1:4" x14ac:dyDescent="0.3">
      <c r="A45922" t="s">
        <v>40</v>
      </c>
      <c r="B45922">
        <v>4132</v>
      </c>
      <c r="C45922">
        <v>5</v>
      </c>
      <c r="D45922">
        <v>549.00324938945698</v>
      </c>
    </row>
    <row r="45923" spans="1:4" x14ac:dyDescent="0.3">
      <c r="A45923" t="s">
        <v>40</v>
      </c>
      <c r="B45923">
        <v>4132</v>
      </c>
      <c r="C45923">
        <v>6</v>
      </c>
      <c r="D45923">
        <v>1856.45148333886</v>
      </c>
    </row>
    <row r="45924" spans="1:4" x14ac:dyDescent="0.3">
      <c r="A45924" t="s">
        <v>40</v>
      </c>
      <c r="B45924">
        <v>4132</v>
      </c>
      <c r="C45924">
        <v>7</v>
      </c>
      <c r="D45924">
        <v>3110.6744228585499</v>
      </c>
    </row>
    <row r="45925" spans="1:4" x14ac:dyDescent="0.3">
      <c r="A45925" t="s">
        <v>40</v>
      </c>
      <c r="B45925">
        <v>4132</v>
      </c>
      <c r="C45925">
        <v>8</v>
      </c>
      <c r="D45925">
        <v>0</v>
      </c>
    </row>
    <row r="45926" spans="1:4" x14ac:dyDescent="0.3">
      <c r="A45926" t="s">
        <v>40</v>
      </c>
      <c r="B45926">
        <v>4132</v>
      </c>
      <c r="C45926">
        <v>9</v>
      </c>
      <c r="D45926">
        <v>0</v>
      </c>
    </row>
    <row r="45927" spans="1:4" x14ac:dyDescent="0.3">
      <c r="A45927" t="s">
        <v>40</v>
      </c>
      <c r="B45927">
        <v>4132</v>
      </c>
      <c r="C45927">
        <v>10</v>
      </c>
      <c r="D45927">
        <v>0</v>
      </c>
    </row>
    <row r="45928" spans="1:4" x14ac:dyDescent="0.3">
      <c r="A45928" t="s">
        <v>40</v>
      </c>
      <c r="B45928">
        <v>4132</v>
      </c>
      <c r="C45928">
        <v>11</v>
      </c>
      <c r="D45928">
        <v>0</v>
      </c>
    </row>
    <row r="45929" spans="1:4" x14ac:dyDescent="0.3">
      <c r="A45929" t="s">
        <v>40</v>
      </c>
      <c r="B45929">
        <v>4132</v>
      </c>
      <c r="C45929">
        <v>12</v>
      </c>
      <c r="D45929">
        <v>0</v>
      </c>
    </row>
    <row r="45930" spans="1:4" x14ac:dyDescent="0.3">
      <c r="A45930" t="s">
        <v>40</v>
      </c>
      <c r="B45930">
        <v>4133</v>
      </c>
      <c r="C45930">
        <v>0</v>
      </c>
      <c r="D45930">
        <v>202.731803749043</v>
      </c>
    </row>
    <row r="45931" spans="1:4" x14ac:dyDescent="0.3">
      <c r="A45931" t="s">
        <v>40</v>
      </c>
      <c r="B45931">
        <v>4133</v>
      </c>
      <c r="C45931">
        <v>1</v>
      </c>
      <c r="D45931">
        <v>151.52424951293301</v>
      </c>
    </row>
    <row r="45932" spans="1:4" x14ac:dyDescent="0.3">
      <c r="A45932" t="s">
        <v>40</v>
      </c>
      <c r="B45932">
        <v>4133</v>
      </c>
      <c r="C45932">
        <v>2</v>
      </c>
      <c r="D45932">
        <v>785.48213541483403</v>
      </c>
    </row>
    <row r="45933" spans="1:4" x14ac:dyDescent="0.3">
      <c r="A45933" t="s">
        <v>40</v>
      </c>
      <c r="B45933">
        <v>4133</v>
      </c>
      <c r="C45933">
        <v>3</v>
      </c>
      <c r="D45933">
        <v>410.07893704412498</v>
      </c>
    </row>
    <row r="45934" spans="1:4" x14ac:dyDescent="0.3">
      <c r="A45934" t="s">
        <v>40</v>
      </c>
      <c r="B45934">
        <v>4133</v>
      </c>
      <c r="C45934">
        <v>4</v>
      </c>
      <c r="D45934">
        <v>1420.88096932962</v>
      </c>
    </row>
    <row r="45935" spans="1:4" x14ac:dyDescent="0.3">
      <c r="A45935" t="s">
        <v>40</v>
      </c>
      <c r="B45935">
        <v>4133</v>
      </c>
      <c r="C45935">
        <v>5</v>
      </c>
      <c r="D45935">
        <v>2230.3887930005499</v>
      </c>
    </row>
    <row r="45936" spans="1:4" x14ac:dyDescent="0.3">
      <c r="A45936" t="s">
        <v>40</v>
      </c>
      <c r="B45936">
        <v>4133</v>
      </c>
      <c r="C45936">
        <v>6</v>
      </c>
      <c r="D45936">
        <v>48.585881744961803</v>
      </c>
    </row>
    <row r="45937" spans="1:4" x14ac:dyDescent="0.3">
      <c r="A45937" t="s">
        <v>40</v>
      </c>
      <c r="B45937">
        <v>4133</v>
      </c>
      <c r="C45937">
        <v>7</v>
      </c>
      <c r="D45937">
        <v>43.111235130851597</v>
      </c>
    </row>
    <row r="45938" spans="1:4" x14ac:dyDescent="0.3">
      <c r="A45938" t="s">
        <v>40</v>
      </c>
      <c r="B45938">
        <v>4133</v>
      </c>
      <c r="C45938">
        <v>8</v>
      </c>
      <c r="D45938">
        <v>45.807537558076497</v>
      </c>
    </row>
    <row r="45939" spans="1:4" x14ac:dyDescent="0.3">
      <c r="A45939" t="s">
        <v>40</v>
      </c>
      <c r="B45939">
        <v>4133</v>
      </c>
      <c r="C45939">
        <v>9</v>
      </c>
      <c r="D45939">
        <v>75.897367066397294</v>
      </c>
    </row>
    <row r="45940" spans="1:4" x14ac:dyDescent="0.3">
      <c r="A45940" t="s">
        <v>40</v>
      </c>
      <c r="B45940">
        <v>4133</v>
      </c>
      <c r="C45940">
        <v>10</v>
      </c>
      <c r="D45940">
        <v>0</v>
      </c>
    </row>
    <row r="45941" spans="1:4" x14ac:dyDescent="0.3">
      <c r="A45941" t="s">
        <v>40</v>
      </c>
      <c r="B45941">
        <v>4133</v>
      </c>
      <c r="C45941">
        <v>11</v>
      </c>
      <c r="D45941">
        <v>0</v>
      </c>
    </row>
    <row r="45942" spans="1:4" x14ac:dyDescent="0.3">
      <c r="A45942" t="s">
        <v>40</v>
      </c>
      <c r="B45942">
        <v>4133</v>
      </c>
      <c r="C45942">
        <v>12</v>
      </c>
      <c r="D45942">
        <v>419.31620827117501</v>
      </c>
    </row>
    <row r="45943" spans="1:4" x14ac:dyDescent="0.3">
      <c r="A45943" t="s">
        <v>40</v>
      </c>
      <c r="B45943">
        <v>4134</v>
      </c>
      <c r="C45943">
        <v>0</v>
      </c>
      <c r="D45943">
        <v>327.56532383113699</v>
      </c>
    </row>
    <row r="45944" spans="1:4" x14ac:dyDescent="0.3">
      <c r="A45944" t="s">
        <v>40</v>
      </c>
      <c r="B45944">
        <v>4134</v>
      </c>
      <c r="C45944">
        <v>1</v>
      </c>
      <c r="D45944">
        <v>265.21185333388399</v>
      </c>
    </row>
    <row r="45945" spans="1:4" x14ac:dyDescent="0.3">
      <c r="A45945" t="s">
        <v>40</v>
      </c>
      <c r="B45945">
        <v>4134</v>
      </c>
      <c r="C45945">
        <v>2</v>
      </c>
      <c r="D45945">
        <v>449.70404400755501</v>
      </c>
    </row>
    <row r="45946" spans="1:4" x14ac:dyDescent="0.3">
      <c r="A45946" t="s">
        <v>40</v>
      </c>
      <c r="B45946">
        <v>4134</v>
      </c>
      <c r="C45946">
        <v>3</v>
      </c>
      <c r="D45946">
        <v>822.45577924482302</v>
      </c>
    </row>
    <row r="45947" spans="1:4" x14ac:dyDescent="0.3">
      <c r="A45947" t="s">
        <v>40</v>
      </c>
      <c r="B45947">
        <v>4134</v>
      </c>
      <c r="C45947">
        <v>4</v>
      </c>
      <c r="D45947">
        <v>49.751033289693098</v>
      </c>
    </row>
    <row r="45948" spans="1:4" x14ac:dyDescent="0.3">
      <c r="A45948" t="s">
        <v>40</v>
      </c>
      <c r="B45948">
        <v>4134</v>
      </c>
      <c r="C45948">
        <v>5</v>
      </c>
      <c r="D45948">
        <v>43.251632046190402</v>
      </c>
    </row>
    <row r="45949" spans="1:4" x14ac:dyDescent="0.3">
      <c r="A45949" t="s">
        <v>40</v>
      </c>
      <c r="B45949">
        <v>4134</v>
      </c>
      <c r="C45949">
        <v>6</v>
      </c>
      <c r="D45949">
        <v>19.7553194461175</v>
      </c>
    </row>
    <row r="45950" spans="1:4" x14ac:dyDescent="0.3">
      <c r="A45950" t="s">
        <v>40</v>
      </c>
      <c r="B45950">
        <v>4134</v>
      </c>
      <c r="C45950">
        <v>7</v>
      </c>
      <c r="D45950">
        <v>4.8658499898580496</v>
      </c>
    </row>
    <row r="45951" spans="1:4" x14ac:dyDescent="0.3">
      <c r="A45951" t="s">
        <v>40</v>
      </c>
      <c r="B45951">
        <v>4134</v>
      </c>
      <c r="C45951">
        <v>8</v>
      </c>
      <c r="D45951">
        <v>5.0606813756586</v>
      </c>
    </row>
    <row r="45952" spans="1:4" x14ac:dyDescent="0.3">
      <c r="A45952" t="s">
        <v>40</v>
      </c>
      <c r="B45952">
        <v>4134</v>
      </c>
      <c r="C45952">
        <v>9</v>
      </c>
      <c r="D45952">
        <v>18.0226894540267</v>
      </c>
    </row>
    <row r="45953" spans="1:4" x14ac:dyDescent="0.3">
      <c r="A45953" t="s">
        <v>40</v>
      </c>
      <c r="B45953">
        <v>4134</v>
      </c>
      <c r="C45953">
        <v>10</v>
      </c>
      <c r="D45953">
        <v>0</v>
      </c>
    </row>
    <row r="45954" spans="1:4" x14ac:dyDescent="0.3">
      <c r="A45954" t="s">
        <v>40</v>
      </c>
      <c r="B45954">
        <v>4134</v>
      </c>
      <c r="C45954">
        <v>11</v>
      </c>
      <c r="D45954">
        <v>0</v>
      </c>
    </row>
    <row r="45955" spans="1:4" x14ac:dyDescent="0.3">
      <c r="A45955" t="s">
        <v>40</v>
      </c>
      <c r="B45955">
        <v>4134</v>
      </c>
      <c r="C45955">
        <v>12</v>
      </c>
      <c r="D45955">
        <v>0</v>
      </c>
    </row>
    <row r="45956" spans="1:4" x14ac:dyDescent="0.3">
      <c r="A45956" t="s">
        <v>40</v>
      </c>
      <c r="B45956">
        <v>4135</v>
      </c>
      <c r="C45956">
        <v>0</v>
      </c>
      <c r="D45956">
        <v>168.92058955125199</v>
      </c>
    </row>
    <row r="45957" spans="1:4" x14ac:dyDescent="0.3">
      <c r="A45957" t="s">
        <v>40</v>
      </c>
      <c r="B45957">
        <v>4135</v>
      </c>
      <c r="C45957">
        <v>1</v>
      </c>
      <c r="D45957">
        <v>491.25470039675503</v>
      </c>
    </row>
    <row r="45958" spans="1:4" x14ac:dyDescent="0.3">
      <c r="A45958" t="s">
        <v>40</v>
      </c>
      <c r="B45958">
        <v>4135</v>
      </c>
      <c r="C45958">
        <v>2</v>
      </c>
      <c r="D45958">
        <v>559.951388134019</v>
      </c>
    </row>
    <row r="45959" spans="1:4" x14ac:dyDescent="0.3">
      <c r="A45959" t="s">
        <v>40</v>
      </c>
      <c r="B45959">
        <v>4135</v>
      </c>
      <c r="C45959">
        <v>3</v>
      </c>
      <c r="D45959">
        <v>537.24917558455502</v>
      </c>
    </row>
    <row r="45960" spans="1:4" x14ac:dyDescent="0.3">
      <c r="A45960" t="s">
        <v>40</v>
      </c>
      <c r="B45960">
        <v>4135</v>
      </c>
      <c r="C45960">
        <v>4</v>
      </c>
      <c r="D45960">
        <v>306.34832398708397</v>
      </c>
    </row>
    <row r="45961" spans="1:4" x14ac:dyDescent="0.3">
      <c r="A45961" t="s">
        <v>40</v>
      </c>
      <c r="B45961">
        <v>4135</v>
      </c>
      <c r="C45961">
        <v>5</v>
      </c>
      <c r="D45961">
        <v>240.31417789425299</v>
      </c>
    </row>
    <row r="45962" spans="1:4" x14ac:dyDescent="0.3">
      <c r="A45962" t="s">
        <v>40</v>
      </c>
      <c r="B45962">
        <v>4135</v>
      </c>
      <c r="C45962">
        <v>6</v>
      </c>
      <c r="D45962">
        <v>72.959387523501903</v>
      </c>
    </row>
    <row r="45963" spans="1:4" x14ac:dyDescent="0.3">
      <c r="A45963" t="s">
        <v>40</v>
      </c>
      <c r="B45963">
        <v>4135</v>
      </c>
      <c r="C45963">
        <v>7</v>
      </c>
      <c r="D45963">
        <v>63.428702942354299</v>
      </c>
    </row>
    <row r="45964" spans="1:4" x14ac:dyDescent="0.3">
      <c r="A45964" t="s">
        <v>40</v>
      </c>
      <c r="B45964">
        <v>4135</v>
      </c>
      <c r="C45964">
        <v>8</v>
      </c>
      <c r="D45964">
        <v>67.5007768935548</v>
      </c>
    </row>
    <row r="45965" spans="1:4" x14ac:dyDescent="0.3">
      <c r="A45965" t="s">
        <v>40</v>
      </c>
      <c r="B45965">
        <v>4135</v>
      </c>
      <c r="C45965">
        <v>9</v>
      </c>
      <c r="D45965">
        <v>66.267661084344695</v>
      </c>
    </row>
    <row r="45966" spans="1:4" x14ac:dyDescent="0.3">
      <c r="A45966" t="s">
        <v>40</v>
      </c>
      <c r="B45966">
        <v>4135</v>
      </c>
      <c r="C45966">
        <v>10</v>
      </c>
      <c r="D45966">
        <v>712.78026227074997</v>
      </c>
    </row>
    <row r="45967" spans="1:4" x14ac:dyDescent="0.3">
      <c r="A45967" t="s">
        <v>40</v>
      </c>
      <c r="B45967">
        <v>4135</v>
      </c>
      <c r="C45967">
        <v>11</v>
      </c>
      <c r="D45967">
        <v>0</v>
      </c>
    </row>
    <row r="45968" spans="1:4" x14ac:dyDescent="0.3">
      <c r="A45968" t="s">
        <v>40</v>
      </c>
      <c r="B45968">
        <v>4135</v>
      </c>
      <c r="C45968">
        <v>12</v>
      </c>
      <c r="D45968">
        <v>0</v>
      </c>
    </row>
    <row r="45969" spans="1:4" x14ac:dyDescent="0.3">
      <c r="A45969" t="s">
        <v>40</v>
      </c>
      <c r="B45969">
        <v>4136</v>
      </c>
      <c r="C45969">
        <v>0</v>
      </c>
      <c r="D45969">
        <v>215.13202038491801</v>
      </c>
    </row>
    <row r="45970" spans="1:4" x14ac:dyDescent="0.3">
      <c r="A45970" t="s">
        <v>40</v>
      </c>
      <c r="B45970">
        <v>4136</v>
      </c>
      <c r="C45970">
        <v>1</v>
      </c>
      <c r="D45970">
        <v>242.71585418123701</v>
      </c>
    </row>
    <row r="45971" spans="1:4" x14ac:dyDescent="0.3">
      <c r="A45971" t="s">
        <v>40</v>
      </c>
      <c r="B45971">
        <v>4136</v>
      </c>
      <c r="C45971">
        <v>2</v>
      </c>
      <c r="D45971">
        <v>657.87142388212305</v>
      </c>
    </row>
    <row r="45972" spans="1:4" x14ac:dyDescent="0.3">
      <c r="A45972" t="s">
        <v>40</v>
      </c>
      <c r="B45972">
        <v>4136</v>
      </c>
      <c r="C45972">
        <v>3</v>
      </c>
      <c r="D45972">
        <v>314.55718761496001</v>
      </c>
    </row>
    <row r="45973" spans="1:4" x14ac:dyDescent="0.3">
      <c r="A45973" t="s">
        <v>40</v>
      </c>
      <c r="B45973">
        <v>4136</v>
      </c>
      <c r="C45973">
        <v>4</v>
      </c>
      <c r="D45973">
        <v>1605.24681637144</v>
      </c>
    </row>
    <row r="45974" spans="1:4" x14ac:dyDescent="0.3">
      <c r="A45974" t="s">
        <v>40</v>
      </c>
      <c r="B45974">
        <v>4136</v>
      </c>
      <c r="C45974">
        <v>5</v>
      </c>
      <c r="D45974">
        <v>1726.6934057896101</v>
      </c>
    </row>
    <row r="45975" spans="1:4" x14ac:dyDescent="0.3">
      <c r="A45975" t="s">
        <v>40</v>
      </c>
      <c r="B45975">
        <v>4136</v>
      </c>
      <c r="C45975">
        <v>6</v>
      </c>
      <c r="D45975">
        <v>2051.4279472041299</v>
      </c>
    </row>
    <row r="45976" spans="1:4" x14ac:dyDescent="0.3">
      <c r="A45976" t="s">
        <v>40</v>
      </c>
      <c r="B45976">
        <v>4136</v>
      </c>
      <c r="C45976">
        <v>7</v>
      </c>
      <c r="D45976">
        <v>1546.9224545678801</v>
      </c>
    </row>
    <row r="45977" spans="1:4" x14ac:dyDescent="0.3">
      <c r="A45977" t="s">
        <v>40</v>
      </c>
      <c r="B45977">
        <v>4136</v>
      </c>
      <c r="C45977">
        <v>8</v>
      </c>
      <c r="D45977">
        <v>0</v>
      </c>
    </row>
    <row r="45978" spans="1:4" x14ac:dyDescent="0.3">
      <c r="A45978" t="s">
        <v>40</v>
      </c>
      <c r="B45978">
        <v>4136</v>
      </c>
      <c r="C45978">
        <v>9</v>
      </c>
      <c r="D45978">
        <v>0</v>
      </c>
    </row>
    <row r="45979" spans="1:4" x14ac:dyDescent="0.3">
      <c r="A45979" t="s">
        <v>40</v>
      </c>
      <c r="B45979">
        <v>4136</v>
      </c>
      <c r="C45979">
        <v>10</v>
      </c>
      <c r="D45979">
        <v>5320.5190104192297</v>
      </c>
    </row>
    <row r="45980" spans="1:4" x14ac:dyDescent="0.3">
      <c r="A45980" t="s">
        <v>40</v>
      </c>
      <c r="B45980">
        <v>4136</v>
      </c>
      <c r="C45980">
        <v>11</v>
      </c>
      <c r="D45980">
        <v>0</v>
      </c>
    </row>
    <row r="45981" spans="1:4" x14ac:dyDescent="0.3">
      <c r="A45981" t="s">
        <v>40</v>
      </c>
      <c r="B45981">
        <v>4136</v>
      </c>
      <c r="C45981">
        <v>12</v>
      </c>
      <c r="D45981">
        <v>1253.19185695858</v>
      </c>
    </row>
    <row r="45982" spans="1:4" x14ac:dyDescent="0.3">
      <c r="A45982" t="s">
        <v>40</v>
      </c>
      <c r="B45982">
        <v>4137</v>
      </c>
      <c r="C45982">
        <v>0</v>
      </c>
      <c r="D45982">
        <v>189.28023133848299</v>
      </c>
    </row>
    <row r="45983" spans="1:4" x14ac:dyDescent="0.3">
      <c r="A45983" t="s">
        <v>40</v>
      </c>
      <c r="B45983">
        <v>4137</v>
      </c>
      <c r="C45983">
        <v>1</v>
      </c>
      <c r="D45983">
        <v>279.56601388067401</v>
      </c>
    </row>
    <row r="45984" spans="1:4" x14ac:dyDescent="0.3">
      <c r="A45984" t="s">
        <v>40</v>
      </c>
      <c r="B45984">
        <v>4137</v>
      </c>
      <c r="C45984">
        <v>2</v>
      </c>
      <c r="D45984">
        <v>641.13077234751802</v>
      </c>
    </row>
    <row r="45985" spans="1:4" x14ac:dyDescent="0.3">
      <c r="A45985" t="s">
        <v>40</v>
      </c>
      <c r="B45985">
        <v>4137</v>
      </c>
      <c r="C45985">
        <v>3</v>
      </c>
      <c r="D45985">
        <v>1239.45520776276</v>
      </c>
    </row>
    <row r="45986" spans="1:4" x14ac:dyDescent="0.3">
      <c r="A45986" t="s">
        <v>40</v>
      </c>
      <c r="B45986">
        <v>4137</v>
      </c>
      <c r="C45986">
        <v>4</v>
      </c>
      <c r="D45986">
        <v>1859.6968244490299</v>
      </c>
    </row>
    <row r="45987" spans="1:4" x14ac:dyDescent="0.3">
      <c r="A45987" t="s">
        <v>40</v>
      </c>
      <c r="B45987">
        <v>4137</v>
      </c>
      <c r="C45987">
        <v>5</v>
      </c>
      <c r="D45987">
        <v>1191.1945207707199</v>
      </c>
    </row>
    <row r="45988" spans="1:4" x14ac:dyDescent="0.3">
      <c r="A45988" t="s">
        <v>40</v>
      </c>
      <c r="B45988">
        <v>4137</v>
      </c>
      <c r="C45988">
        <v>6</v>
      </c>
      <c r="D45988">
        <v>95.127763309242994</v>
      </c>
    </row>
    <row r="45989" spans="1:4" x14ac:dyDescent="0.3">
      <c r="A45989" t="s">
        <v>40</v>
      </c>
      <c r="B45989">
        <v>4137</v>
      </c>
      <c r="C45989">
        <v>7</v>
      </c>
      <c r="D45989">
        <v>53.341829873747201</v>
      </c>
    </row>
    <row r="45990" spans="1:4" x14ac:dyDescent="0.3">
      <c r="A45990" t="s">
        <v>40</v>
      </c>
      <c r="B45990">
        <v>4137</v>
      </c>
      <c r="C45990">
        <v>8</v>
      </c>
      <c r="D45990">
        <v>81.745405851741396</v>
      </c>
    </row>
    <row r="45991" spans="1:4" x14ac:dyDescent="0.3">
      <c r="A45991" t="s">
        <v>40</v>
      </c>
      <c r="B45991">
        <v>4137</v>
      </c>
      <c r="C45991">
        <v>9</v>
      </c>
      <c r="D45991">
        <v>63.168763269805098</v>
      </c>
    </row>
    <row r="45992" spans="1:4" x14ac:dyDescent="0.3">
      <c r="A45992" t="s">
        <v>40</v>
      </c>
      <c r="B45992">
        <v>4137</v>
      </c>
      <c r="C45992">
        <v>10</v>
      </c>
      <c r="D45992">
        <v>117.913746657446</v>
      </c>
    </row>
    <row r="45993" spans="1:4" x14ac:dyDescent="0.3">
      <c r="A45993" t="s">
        <v>40</v>
      </c>
      <c r="B45993">
        <v>4137</v>
      </c>
      <c r="C45993">
        <v>11</v>
      </c>
      <c r="D45993">
        <v>356.47100036200101</v>
      </c>
    </row>
    <row r="45994" spans="1:4" x14ac:dyDescent="0.3">
      <c r="A45994" t="s">
        <v>40</v>
      </c>
      <c r="B45994">
        <v>4137</v>
      </c>
      <c r="C45994">
        <v>12</v>
      </c>
      <c r="D45994">
        <v>0</v>
      </c>
    </row>
    <row r="45995" spans="1:4" x14ac:dyDescent="0.3">
      <c r="A45995" t="s">
        <v>40</v>
      </c>
      <c r="B45995">
        <v>4138</v>
      </c>
      <c r="C45995">
        <v>0</v>
      </c>
      <c r="D45995">
        <v>428.09001697279098</v>
      </c>
    </row>
    <row r="45996" spans="1:4" x14ac:dyDescent="0.3">
      <c r="A45996" t="s">
        <v>40</v>
      </c>
      <c r="B45996">
        <v>4138</v>
      </c>
      <c r="C45996">
        <v>1</v>
      </c>
      <c r="D45996">
        <v>355.80511840180202</v>
      </c>
    </row>
    <row r="45997" spans="1:4" x14ac:dyDescent="0.3">
      <c r="A45997" t="s">
        <v>40</v>
      </c>
      <c r="B45997">
        <v>4138</v>
      </c>
      <c r="C45997">
        <v>2</v>
      </c>
      <c r="D45997">
        <v>698.72951760131298</v>
      </c>
    </row>
    <row r="45998" spans="1:4" x14ac:dyDescent="0.3">
      <c r="A45998" t="s">
        <v>40</v>
      </c>
      <c r="B45998">
        <v>4138</v>
      </c>
      <c r="C45998">
        <v>3</v>
      </c>
      <c r="D45998">
        <v>593.691996326864</v>
      </c>
    </row>
    <row r="45999" spans="1:4" x14ac:dyDescent="0.3">
      <c r="A45999" t="s">
        <v>40</v>
      </c>
      <c r="B45999">
        <v>4138</v>
      </c>
      <c r="C45999">
        <v>4</v>
      </c>
      <c r="D45999">
        <v>752.98909056233401</v>
      </c>
    </row>
    <row r="46000" spans="1:4" x14ac:dyDescent="0.3">
      <c r="A46000" t="s">
        <v>40</v>
      </c>
      <c r="B46000">
        <v>4138</v>
      </c>
      <c r="C46000">
        <v>5</v>
      </c>
      <c r="D46000">
        <v>1522.8097488414201</v>
      </c>
    </row>
    <row r="46001" spans="1:4" x14ac:dyDescent="0.3">
      <c r="A46001" t="s">
        <v>40</v>
      </c>
      <c r="B46001">
        <v>4138</v>
      </c>
      <c r="C46001">
        <v>6</v>
      </c>
      <c r="D46001">
        <v>1001.77682167668</v>
      </c>
    </row>
    <row r="46002" spans="1:4" x14ac:dyDescent="0.3">
      <c r="A46002" t="s">
        <v>40</v>
      </c>
      <c r="B46002">
        <v>4138</v>
      </c>
      <c r="C46002">
        <v>7</v>
      </c>
      <c r="D46002">
        <v>2400.7118457462002</v>
      </c>
    </row>
    <row r="46003" spans="1:4" x14ac:dyDescent="0.3">
      <c r="A46003" t="s">
        <v>40</v>
      </c>
      <c r="B46003">
        <v>4138</v>
      </c>
      <c r="C46003">
        <v>8</v>
      </c>
      <c r="D46003">
        <v>221.869546837831</v>
      </c>
    </row>
    <row r="46004" spans="1:4" x14ac:dyDescent="0.3">
      <c r="A46004" t="s">
        <v>40</v>
      </c>
      <c r="B46004">
        <v>4138</v>
      </c>
      <c r="C46004">
        <v>9</v>
      </c>
      <c r="D46004">
        <v>195.28322809316199</v>
      </c>
    </row>
    <row r="46005" spans="1:4" x14ac:dyDescent="0.3">
      <c r="A46005" t="s">
        <v>40</v>
      </c>
      <c r="B46005">
        <v>4138</v>
      </c>
      <c r="C46005">
        <v>10</v>
      </c>
      <c r="D46005">
        <v>295.34863675378602</v>
      </c>
    </row>
    <row r="46006" spans="1:4" x14ac:dyDescent="0.3">
      <c r="A46006" t="s">
        <v>40</v>
      </c>
      <c r="B46006">
        <v>4138</v>
      </c>
      <c r="C46006">
        <v>11</v>
      </c>
      <c r="D46006">
        <v>0</v>
      </c>
    </row>
    <row r="46007" spans="1:4" x14ac:dyDescent="0.3">
      <c r="A46007" t="s">
        <v>40</v>
      </c>
      <c r="B46007">
        <v>4138</v>
      </c>
      <c r="C46007">
        <v>12</v>
      </c>
      <c r="D46007">
        <v>3925.6152032187601</v>
      </c>
    </row>
    <row r="46008" spans="1:4" x14ac:dyDescent="0.3">
      <c r="A46008" t="s">
        <v>40</v>
      </c>
      <c r="B46008">
        <v>4139</v>
      </c>
      <c r="C46008">
        <v>0</v>
      </c>
      <c r="D46008">
        <v>238.70923664366299</v>
      </c>
    </row>
    <row r="46009" spans="1:4" x14ac:dyDescent="0.3">
      <c r="A46009" t="s">
        <v>40</v>
      </c>
      <c r="B46009">
        <v>4139</v>
      </c>
      <c r="C46009">
        <v>1</v>
      </c>
      <c r="D46009">
        <v>289.44230666790799</v>
      </c>
    </row>
    <row r="46010" spans="1:4" x14ac:dyDescent="0.3">
      <c r="A46010" t="s">
        <v>40</v>
      </c>
      <c r="B46010">
        <v>4139</v>
      </c>
      <c r="C46010">
        <v>2</v>
      </c>
      <c r="D46010">
        <v>248.993100326166</v>
      </c>
    </row>
    <row r="46011" spans="1:4" x14ac:dyDescent="0.3">
      <c r="A46011" t="s">
        <v>40</v>
      </c>
      <c r="B46011">
        <v>4139</v>
      </c>
      <c r="C46011">
        <v>3</v>
      </c>
      <c r="D46011">
        <v>328.23669811893899</v>
      </c>
    </row>
    <row r="46012" spans="1:4" x14ac:dyDescent="0.3">
      <c r="A46012" t="s">
        <v>40</v>
      </c>
      <c r="B46012">
        <v>4139</v>
      </c>
      <c r="C46012">
        <v>4</v>
      </c>
      <c r="D46012">
        <v>488.41735732466998</v>
      </c>
    </row>
    <row r="46013" spans="1:4" x14ac:dyDescent="0.3">
      <c r="A46013" t="s">
        <v>40</v>
      </c>
      <c r="B46013">
        <v>4139</v>
      </c>
      <c r="C46013">
        <v>5</v>
      </c>
      <c r="D46013">
        <v>63.980911772655297</v>
      </c>
    </row>
    <row r="46014" spans="1:4" x14ac:dyDescent="0.3">
      <c r="A46014" t="s">
        <v>40</v>
      </c>
      <c r="B46014">
        <v>4139</v>
      </c>
      <c r="C46014">
        <v>6</v>
      </c>
      <c r="D46014">
        <v>130.61544381215299</v>
      </c>
    </row>
    <row r="46015" spans="1:4" x14ac:dyDescent="0.3">
      <c r="A46015" t="s">
        <v>40</v>
      </c>
      <c r="B46015">
        <v>4139</v>
      </c>
      <c r="C46015">
        <v>7</v>
      </c>
      <c r="D46015">
        <v>131.19552402188501</v>
      </c>
    </row>
    <row r="46016" spans="1:4" x14ac:dyDescent="0.3">
      <c r="A46016" t="s">
        <v>40</v>
      </c>
      <c r="B46016">
        <v>4139</v>
      </c>
      <c r="C46016">
        <v>8</v>
      </c>
      <c r="D46016">
        <v>1140.0710726682</v>
      </c>
    </row>
    <row r="46017" spans="1:4" x14ac:dyDescent="0.3">
      <c r="A46017" t="s">
        <v>40</v>
      </c>
      <c r="B46017">
        <v>4139</v>
      </c>
      <c r="C46017">
        <v>9</v>
      </c>
      <c r="D46017">
        <v>52.915518784334402</v>
      </c>
    </row>
    <row r="46018" spans="1:4" x14ac:dyDescent="0.3">
      <c r="A46018" t="s">
        <v>40</v>
      </c>
      <c r="B46018">
        <v>4139</v>
      </c>
      <c r="C46018">
        <v>10</v>
      </c>
      <c r="D46018">
        <v>734.66622417847498</v>
      </c>
    </row>
    <row r="46019" spans="1:4" x14ac:dyDescent="0.3">
      <c r="A46019" t="s">
        <v>40</v>
      </c>
      <c r="B46019">
        <v>4139</v>
      </c>
      <c r="C46019">
        <v>11</v>
      </c>
      <c r="D46019">
        <v>1089.3985444421501</v>
      </c>
    </row>
    <row r="46020" spans="1:4" x14ac:dyDescent="0.3">
      <c r="A46020" t="s">
        <v>40</v>
      </c>
      <c r="B46020">
        <v>4139</v>
      </c>
      <c r="C46020">
        <v>12</v>
      </c>
      <c r="D46020">
        <v>1275.92351314558</v>
      </c>
    </row>
    <row r="46021" spans="1:4" x14ac:dyDescent="0.3">
      <c r="A46021" t="s">
        <v>40</v>
      </c>
      <c r="B46021">
        <v>4140</v>
      </c>
      <c r="C46021">
        <v>0</v>
      </c>
      <c r="D46021">
        <v>291.53071240662001</v>
      </c>
    </row>
    <row r="46022" spans="1:4" x14ac:dyDescent="0.3">
      <c r="A46022" t="s">
        <v>40</v>
      </c>
      <c r="B46022">
        <v>4140</v>
      </c>
      <c r="C46022">
        <v>1</v>
      </c>
      <c r="D46022">
        <v>429.27878315121899</v>
      </c>
    </row>
    <row r="46023" spans="1:4" x14ac:dyDescent="0.3">
      <c r="A46023" t="s">
        <v>40</v>
      </c>
      <c r="B46023">
        <v>4140</v>
      </c>
      <c r="C46023">
        <v>2</v>
      </c>
      <c r="D46023">
        <v>368.463657096151</v>
      </c>
    </row>
    <row r="46024" spans="1:4" x14ac:dyDescent="0.3">
      <c r="A46024" t="s">
        <v>40</v>
      </c>
      <c r="B46024">
        <v>4140</v>
      </c>
      <c r="C46024">
        <v>3</v>
      </c>
      <c r="D46024">
        <v>346.80326148879601</v>
      </c>
    </row>
    <row r="46025" spans="1:4" x14ac:dyDescent="0.3">
      <c r="A46025" t="s">
        <v>40</v>
      </c>
      <c r="B46025">
        <v>4140</v>
      </c>
      <c r="C46025">
        <v>4</v>
      </c>
      <c r="D46025">
        <v>572.23871168363598</v>
      </c>
    </row>
    <row r="46026" spans="1:4" x14ac:dyDescent="0.3">
      <c r="A46026" t="s">
        <v>40</v>
      </c>
      <c r="B46026">
        <v>4140</v>
      </c>
      <c r="C46026">
        <v>5</v>
      </c>
      <c r="D46026">
        <v>50.753756867917602</v>
      </c>
    </row>
    <row r="46027" spans="1:4" x14ac:dyDescent="0.3">
      <c r="A46027" t="s">
        <v>40</v>
      </c>
      <c r="B46027">
        <v>4140</v>
      </c>
      <c r="C46027">
        <v>6</v>
      </c>
      <c r="D46027">
        <v>175.598199221812</v>
      </c>
    </row>
    <row r="46028" spans="1:4" x14ac:dyDescent="0.3">
      <c r="A46028" t="s">
        <v>40</v>
      </c>
      <c r="B46028">
        <v>4140</v>
      </c>
      <c r="C46028">
        <v>7</v>
      </c>
      <c r="D46028">
        <v>19.440386214743999</v>
      </c>
    </row>
    <row r="46029" spans="1:4" x14ac:dyDescent="0.3">
      <c r="A46029" t="s">
        <v>40</v>
      </c>
      <c r="B46029">
        <v>4140</v>
      </c>
      <c r="C46029">
        <v>8</v>
      </c>
      <c r="D46029">
        <v>0</v>
      </c>
    </row>
    <row r="46030" spans="1:4" x14ac:dyDescent="0.3">
      <c r="A46030" t="s">
        <v>40</v>
      </c>
      <c r="B46030">
        <v>4140</v>
      </c>
      <c r="C46030">
        <v>9</v>
      </c>
      <c r="D46030">
        <v>26.983738831667399</v>
      </c>
    </row>
    <row r="46031" spans="1:4" x14ac:dyDescent="0.3">
      <c r="A46031" t="s">
        <v>40</v>
      </c>
      <c r="B46031">
        <v>4140</v>
      </c>
      <c r="C46031">
        <v>10</v>
      </c>
      <c r="D46031">
        <v>0</v>
      </c>
    </row>
    <row r="46032" spans="1:4" x14ac:dyDescent="0.3">
      <c r="A46032" t="s">
        <v>40</v>
      </c>
      <c r="B46032">
        <v>4140</v>
      </c>
      <c r="C46032">
        <v>11</v>
      </c>
      <c r="D46032">
        <v>0</v>
      </c>
    </row>
    <row r="46033" spans="1:4" x14ac:dyDescent="0.3">
      <c r="A46033" t="s">
        <v>40</v>
      </c>
      <c r="B46033">
        <v>4140</v>
      </c>
      <c r="C46033">
        <v>12</v>
      </c>
      <c r="D46033">
        <v>0</v>
      </c>
    </row>
    <row r="46034" spans="1:4" x14ac:dyDescent="0.3">
      <c r="A46034" t="s">
        <v>40</v>
      </c>
      <c r="B46034">
        <v>4141</v>
      </c>
      <c r="C46034">
        <v>0</v>
      </c>
      <c r="D46034">
        <v>331.52350269959999</v>
      </c>
    </row>
    <row r="46035" spans="1:4" x14ac:dyDescent="0.3">
      <c r="A46035" t="s">
        <v>40</v>
      </c>
      <c r="B46035">
        <v>4141</v>
      </c>
      <c r="C46035">
        <v>1</v>
      </c>
      <c r="D46035">
        <v>289.41022820118201</v>
      </c>
    </row>
    <row r="46036" spans="1:4" x14ac:dyDescent="0.3">
      <c r="A46036" t="s">
        <v>40</v>
      </c>
      <c r="B46036">
        <v>4141</v>
      </c>
      <c r="C46036">
        <v>2</v>
      </c>
      <c r="D46036">
        <v>315.39162762217802</v>
      </c>
    </row>
    <row r="46037" spans="1:4" x14ac:dyDescent="0.3">
      <c r="A46037" t="s">
        <v>40</v>
      </c>
      <c r="B46037">
        <v>4141</v>
      </c>
      <c r="C46037">
        <v>3</v>
      </c>
      <c r="D46037">
        <v>511.747827049222</v>
      </c>
    </row>
    <row r="46038" spans="1:4" x14ac:dyDescent="0.3">
      <c r="A46038" t="s">
        <v>40</v>
      </c>
      <c r="B46038">
        <v>4141</v>
      </c>
      <c r="C46038">
        <v>4</v>
      </c>
      <c r="D46038">
        <v>516.94762385753495</v>
      </c>
    </row>
    <row r="46039" spans="1:4" x14ac:dyDescent="0.3">
      <c r="A46039" t="s">
        <v>40</v>
      </c>
      <c r="B46039">
        <v>4141</v>
      </c>
      <c r="C46039">
        <v>5</v>
      </c>
      <c r="D46039">
        <v>1184.6337678703001</v>
      </c>
    </row>
    <row r="46040" spans="1:4" x14ac:dyDescent="0.3">
      <c r="A46040" t="s">
        <v>40</v>
      </c>
      <c r="B46040">
        <v>4141</v>
      </c>
      <c r="C46040">
        <v>6</v>
      </c>
      <c r="D46040">
        <v>997.20475804630905</v>
      </c>
    </row>
    <row r="46041" spans="1:4" x14ac:dyDescent="0.3">
      <c r="A46041" t="s">
        <v>40</v>
      </c>
      <c r="B46041">
        <v>4141</v>
      </c>
      <c r="C46041">
        <v>7</v>
      </c>
      <c r="D46041">
        <v>124.806123438996</v>
      </c>
    </row>
    <row r="46042" spans="1:4" x14ac:dyDescent="0.3">
      <c r="A46042" t="s">
        <v>40</v>
      </c>
      <c r="B46042">
        <v>4141</v>
      </c>
      <c r="C46042">
        <v>8</v>
      </c>
      <c r="D46042">
        <v>217.47907736028901</v>
      </c>
    </row>
    <row r="46043" spans="1:4" x14ac:dyDescent="0.3">
      <c r="A46043" t="s">
        <v>40</v>
      </c>
      <c r="B46043">
        <v>4141</v>
      </c>
      <c r="C46043">
        <v>9</v>
      </c>
      <c r="D46043">
        <v>151.90228778563801</v>
      </c>
    </row>
    <row r="46044" spans="1:4" x14ac:dyDescent="0.3">
      <c r="A46044" t="s">
        <v>40</v>
      </c>
      <c r="B46044">
        <v>4141</v>
      </c>
      <c r="C46044">
        <v>10</v>
      </c>
      <c r="D46044">
        <v>0</v>
      </c>
    </row>
    <row r="46045" spans="1:4" x14ac:dyDescent="0.3">
      <c r="A46045" t="s">
        <v>40</v>
      </c>
      <c r="B46045">
        <v>4141</v>
      </c>
      <c r="C46045">
        <v>11</v>
      </c>
      <c r="D46045">
        <v>1069.00247072804</v>
      </c>
    </row>
    <row r="46046" spans="1:4" x14ac:dyDescent="0.3">
      <c r="A46046" t="s">
        <v>40</v>
      </c>
      <c r="B46046">
        <v>4141</v>
      </c>
      <c r="C46046">
        <v>12</v>
      </c>
      <c r="D46046">
        <v>10432.836974967</v>
      </c>
    </row>
    <row r="46047" spans="1:4" x14ac:dyDescent="0.3">
      <c r="A46047" t="s">
        <v>40</v>
      </c>
      <c r="B46047">
        <v>4142</v>
      </c>
      <c r="C46047">
        <v>0</v>
      </c>
      <c r="D46047">
        <v>255.47693462793799</v>
      </c>
    </row>
    <row r="46048" spans="1:4" x14ac:dyDescent="0.3">
      <c r="A46048" t="s">
        <v>40</v>
      </c>
      <c r="B46048">
        <v>4142</v>
      </c>
      <c r="C46048">
        <v>1</v>
      </c>
      <c r="D46048">
        <v>235.53573139273399</v>
      </c>
    </row>
    <row r="46049" spans="1:4" x14ac:dyDescent="0.3">
      <c r="A46049" t="s">
        <v>40</v>
      </c>
      <c r="B46049">
        <v>4142</v>
      </c>
      <c r="C46049">
        <v>2</v>
      </c>
      <c r="D46049">
        <v>657.04135921677596</v>
      </c>
    </row>
    <row r="46050" spans="1:4" x14ac:dyDescent="0.3">
      <c r="A46050" t="s">
        <v>40</v>
      </c>
      <c r="B46050">
        <v>4142</v>
      </c>
      <c r="C46050">
        <v>3</v>
      </c>
      <c r="D46050">
        <v>261.57445301976702</v>
      </c>
    </row>
    <row r="46051" spans="1:4" x14ac:dyDescent="0.3">
      <c r="A46051" t="s">
        <v>40</v>
      </c>
      <c r="B46051">
        <v>4142</v>
      </c>
      <c r="C46051">
        <v>4</v>
      </c>
      <c r="D46051">
        <v>934.93777720281105</v>
      </c>
    </row>
    <row r="46052" spans="1:4" x14ac:dyDescent="0.3">
      <c r="A46052" t="s">
        <v>40</v>
      </c>
      <c r="B46052">
        <v>4142</v>
      </c>
      <c r="C46052">
        <v>5</v>
      </c>
      <c r="D46052">
        <v>385.24963480942398</v>
      </c>
    </row>
    <row r="46053" spans="1:4" x14ac:dyDescent="0.3">
      <c r="A46053" t="s">
        <v>40</v>
      </c>
      <c r="B46053">
        <v>4142</v>
      </c>
      <c r="C46053">
        <v>6</v>
      </c>
      <c r="D46053">
        <v>356.47602432291302</v>
      </c>
    </row>
    <row r="46054" spans="1:4" x14ac:dyDescent="0.3">
      <c r="A46054" t="s">
        <v>40</v>
      </c>
      <c r="B46054">
        <v>4142</v>
      </c>
      <c r="C46054">
        <v>7</v>
      </c>
      <c r="D46054">
        <v>113.858838810075</v>
      </c>
    </row>
    <row r="46055" spans="1:4" x14ac:dyDescent="0.3">
      <c r="A46055" t="s">
        <v>40</v>
      </c>
      <c r="B46055">
        <v>4142</v>
      </c>
      <c r="C46055">
        <v>8</v>
      </c>
      <c r="D46055">
        <v>123.601644835721</v>
      </c>
    </row>
    <row r="46056" spans="1:4" x14ac:dyDescent="0.3">
      <c r="A46056" t="s">
        <v>40</v>
      </c>
      <c r="B46056">
        <v>4142</v>
      </c>
      <c r="C46056">
        <v>9</v>
      </c>
      <c r="D46056">
        <v>0</v>
      </c>
    </row>
    <row r="46057" spans="1:4" x14ac:dyDescent="0.3">
      <c r="A46057" t="s">
        <v>40</v>
      </c>
      <c r="B46057">
        <v>4142</v>
      </c>
      <c r="C46057">
        <v>10</v>
      </c>
      <c r="D46057">
        <v>9.1723498257253109</v>
      </c>
    </row>
    <row r="46058" spans="1:4" x14ac:dyDescent="0.3">
      <c r="A46058" t="s">
        <v>40</v>
      </c>
      <c r="B46058">
        <v>4142</v>
      </c>
      <c r="C46058">
        <v>11</v>
      </c>
      <c r="D46058">
        <v>0</v>
      </c>
    </row>
    <row r="46059" spans="1:4" x14ac:dyDescent="0.3">
      <c r="A46059" t="s">
        <v>40</v>
      </c>
      <c r="B46059">
        <v>4142</v>
      </c>
      <c r="C46059">
        <v>12</v>
      </c>
      <c r="D46059">
        <v>0</v>
      </c>
    </row>
    <row r="46060" spans="1:4" x14ac:dyDescent="0.3">
      <c r="A46060" t="s">
        <v>40</v>
      </c>
      <c r="B46060">
        <v>4143</v>
      </c>
      <c r="C46060">
        <v>0</v>
      </c>
      <c r="D46060">
        <v>261.75173559673999</v>
      </c>
    </row>
    <row r="46061" spans="1:4" x14ac:dyDescent="0.3">
      <c r="A46061" t="s">
        <v>40</v>
      </c>
      <c r="B46061">
        <v>4143</v>
      </c>
      <c r="C46061">
        <v>1</v>
      </c>
      <c r="D46061">
        <v>330.44806980484799</v>
      </c>
    </row>
    <row r="46062" spans="1:4" x14ac:dyDescent="0.3">
      <c r="A46062" t="s">
        <v>40</v>
      </c>
      <c r="B46062">
        <v>4143</v>
      </c>
      <c r="C46062">
        <v>2</v>
      </c>
      <c r="D46062">
        <v>434.091066272641</v>
      </c>
    </row>
    <row r="46063" spans="1:4" x14ac:dyDescent="0.3">
      <c r="A46063" t="s">
        <v>40</v>
      </c>
      <c r="B46063">
        <v>4143</v>
      </c>
      <c r="C46063">
        <v>3</v>
      </c>
      <c r="D46063">
        <v>271.16061861801302</v>
      </c>
    </row>
    <row r="46064" spans="1:4" x14ac:dyDescent="0.3">
      <c r="A46064" t="s">
        <v>40</v>
      </c>
      <c r="B46064">
        <v>4143</v>
      </c>
      <c r="C46064">
        <v>4</v>
      </c>
      <c r="D46064">
        <v>451.49990185206099</v>
      </c>
    </row>
    <row r="46065" spans="1:4" x14ac:dyDescent="0.3">
      <c r="A46065" t="s">
        <v>40</v>
      </c>
      <c r="B46065">
        <v>4143</v>
      </c>
      <c r="C46065">
        <v>5</v>
      </c>
      <c r="D46065">
        <v>946.71618198725605</v>
      </c>
    </row>
    <row r="46066" spans="1:4" x14ac:dyDescent="0.3">
      <c r="A46066" t="s">
        <v>40</v>
      </c>
      <c r="B46066">
        <v>4143</v>
      </c>
      <c r="C46066">
        <v>6</v>
      </c>
      <c r="D46066">
        <v>1427.4270953535199</v>
      </c>
    </row>
    <row r="46067" spans="1:4" x14ac:dyDescent="0.3">
      <c r="A46067" t="s">
        <v>40</v>
      </c>
      <c r="B46067">
        <v>4143</v>
      </c>
      <c r="C46067">
        <v>7</v>
      </c>
      <c r="D46067">
        <v>556.94428232010898</v>
      </c>
    </row>
    <row r="46068" spans="1:4" x14ac:dyDescent="0.3">
      <c r="A46068" t="s">
        <v>40</v>
      </c>
      <c r="B46068">
        <v>4143</v>
      </c>
      <c r="C46068">
        <v>8</v>
      </c>
      <c r="D46068">
        <v>676.83227586205203</v>
      </c>
    </row>
    <row r="46069" spans="1:4" x14ac:dyDescent="0.3">
      <c r="A46069" t="s">
        <v>40</v>
      </c>
      <c r="B46069">
        <v>4143</v>
      </c>
      <c r="C46069">
        <v>9</v>
      </c>
      <c r="D46069">
        <v>755.23780054535098</v>
      </c>
    </row>
    <row r="46070" spans="1:4" x14ac:dyDescent="0.3">
      <c r="A46070" t="s">
        <v>40</v>
      </c>
      <c r="B46070">
        <v>4143</v>
      </c>
      <c r="C46070">
        <v>10</v>
      </c>
      <c r="D46070">
        <v>0</v>
      </c>
    </row>
    <row r="46071" spans="1:4" x14ac:dyDescent="0.3">
      <c r="A46071" t="s">
        <v>40</v>
      </c>
      <c r="B46071">
        <v>4143</v>
      </c>
      <c r="C46071">
        <v>11</v>
      </c>
      <c r="D46071">
        <v>0</v>
      </c>
    </row>
    <row r="46072" spans="1:4" x14ac:dyDescent="0.3">
      <c r="A46072" t="s">
        <v>40</v>
      </c>
      <c r="B46072">
        <v>4143</v>
      </c>
      <c r="C46072">
        <v>12</v>
      </c>
      <c r="D46072">
        <v>108.823207540306</v>
      </c>
    </row>
    <row r="46073" spans="1:4" x14ac:dyDescent="0.3">
      <c r="A46073" t="s">
        <v>40</v>
      </c>
      <c r="B46073">
        <v>4144</v>
      </c>
      <c r="C46073">
        <v>0</v>
      </c>
      <c r="D46073">
        <v>425.55201067217001</v>
      </c>
    </row>
    <row r="46074" spans="1:4" x14ac:dyDescent="0.3">
      <c r="A46074" t="s">
        <v>40</v>
      </c>
      <c r="B46074">
        <v>4144</v>
      </c>
      <c r="C46074">
        <v>1</v>
      </c>
      <c r="D46074">
        <v>128.723853839508</v>
      </c>
    </row>
    <row r="46075" spans="1:4" x14ac:dyDescent="0.3">
      <c r="A46075" t="s">
        <v>40</v>
      </c>
      <c r="B46075">
        <v>4144</v>
      </c>
      <c r="C46075">
        <v>2</v>
      </c>
      <c r="D46075">
        <v>321.93294400521501</v>
      </c>
    </row>
    <row r="46076" spans="1:4" x14ac:dyDescent="0.3">
      <c r="A46076" t="s">
        <v>40</v>
      </c>
      <c r="B46076">
        <v>4144</v>
      </c>
      <c r="C46076">
        <v>3</v>
      </c>
      <c r="D46076">
        <v>226.98456444895501</v>
      </c>
    </row>
    <row r="46077" spans="1:4" x14ac:dyDescent="0.3">
      <c r="A46077" t="s">
        <v>40</v>
      </c>
      <c r="B46077">
        <v>4144</v>
      </c>
      <c r="C46077">
        <v>4</v>
      </c>
      <c r="D46077">
        <v>818.78126450166701</v>
      </c>
    </row>
    <row r="46078" spans="1:4" x14ac:dyDescent="0.3">
      <c r="A46078" t="s">
        <v>40</v>
      </c>
      <c r="B46078">
        <v>4144</v>
      </c>
      <c r="C46078">
        <v>5</v>
      </c>
      <c r="D46078">
        <v>122.300235712762</v>
      </c>
    </row>
    <row r="46079" spans="1:4" x14ac:dyDescent="0.3">
      <c r="A46079" t="s">
        <v>40</v>
      </c>
      <c r="B46079">
        <v>4144</v>
      </c>
      <c r="C46079">
        <v>6</v>
      </c>
      <c r="D46079">
        <v>1038.9946043112</v>
      </c>
    </row>
    <row r="46080" spans="1:4" x14ac:dyDescent="0.3">
      <c r="A46080" t="s">
        <v>40</v>
      </c>
      <c r="B46080">
        <v>4144</v>
      </c>
      <c r="C46080">
        <v>7</v>
      </c>
      <c r="D46080">
        <v>1636.2721927724799</v>
      </c>
    </row>
    <row r="46081" spans="1:4" x14ac:dyDescent="0.3">
      <c r="A46081" t="s">
        <v>40</v>
      </c>
      <c r="B46081">
        <v>4144</v>
      </c>
      <c r="C46081">
        <v>8</v>
      </c>
      <c r="D46081">
        <v>0</v>
      </c>
    </row>
    <row r="46082" spans="1:4" x14ac:dyDescent="0.3">
      <c r="A46082" t="s">
        <v>40</v>
      </c>
      <c r="B46082">
        <v>4144</v>
      </c>
      <c r="C46082">
        <v>9</v>
      </c>
      <c r="D46082">
        <v>0</v>
      </c>
    </row>
    <row r="46083" spans="1:4" x14ac:dyDescent="0.3">
      <c r="A46083" t="s">
        <v>40</v>
      </c>
      <c r="B46083">
        <v>4144</v>
      </c>
      <c r="C46083">
        <v>10</v>
      </c>
      <c r="D46083">
        <v>0</v>
      </c>
    </row>
    <row r="46084" spans="1:4" x14ac:dyDescent="0.3">
      <c r="A46084" t="s">
        <v>40</v>
      </c>
      <c r="B46084">
        <v>4144</v>
      </c>
      <c r="C46084">
        <v>11</v>
      </c>
      <c r="D46084">
        <v>0</v>
      </c>
    </row>
    <row r="46085" spans="1:4" x14ac:dyDescent="0.3">
      <c r="A46085" t="s">
        <v>40</v>
      </c>
      <c r="B46085">
        <v>4144</v>
      </c>
      <c r="C46085">
        <v>12</v>
      </c>
      <c r="D46085">
        <v>1907.59336866331</v>
      </c>
    </row>
    <row r="46086" spans="1:4" x14ac:dyDescent="0.3">
      <c r="A46086" t="s">
        <v>40</v>
      </c>
      <c r="B46086">
        <v>4145</v>
      </c>
      <c r="C46086">
        <v>0</v>
      </c>
      <c r="D46086">
        <v>198.67192497502299</v>
      </c>
    </row>
    <row r="46087" spans="1:4" x14ac:dyDescent="0.3">
      <c r="A46087" t="s">
        <v>40</v>
      </c>
      <c r="B46087">
        <v>4145</v>
      </c>
      <c r="C46087">
        <v>1</v>
      </c>
      <c r="D46087">
        <v>516.64117626285395</v>
      </c>
    </row>
    <row r="46088" spans="1:4" x14ac:dyDescent="0.3">
      <c r="A46088" t="s">
        <v>40</v>
      </c>
      <c r="B46088">
        <v>4145</v>
      </c>
      <c r="C46088">
        <v>2</v>
      </c>
      <c r="D46088">
        <v>592.73205005001</v>
      </c>
    </row>
    <row r="46089" spans="1:4" x14ac:dyDescent="0.3">
      <c r="A46089" t="s">
        <v>40</v>
      </c>
      <c r="B46089">
        <v>4145</v>
      </c>
      <c r="C46089">
        <v>3</v>
      </c>
      <c r="D46089">
        <v>741.86957309148602</v>
      </c>
    </row>
    <row r="46090" spans="1:4" x14ac:dyDescent="0.3">
      <c r="A46090" t="s">
        <v>40</v>
      </c>
      <c r="B46090">
        <v>4145</v>
      </c>
      <c r="C46090">
        <v>4</v>
      </c>
      <c r="D46090">
        <v>2010.9281581845401</v>
      </c>
    </row>
    <row r="46091" spans="1:4" x14ac:dyDescent="0.3">
      <c r="A46091" t="s">
        <v>40</v>
      </c>
      <c r="B46091">
        <v>4145</v>
      </c>
      <c r="C46091">
        <v>5</v>
      </c>
      <c r="D46091">
        <v>0</v>
      </c>
    </row>
    <row r="46092" spans="1:4" x14ac:dyDescent="0.3">
      <c r="A46092" t="s">
        <v>40</v>
      </c>
      <c r="B46092">
        <v>4145</v>
      </c>
      <c r="C46092">
        <v>6</v>
      </c>
      <c r="D46092">
        <v>0</v>
      </c>
    </row>
    <row r="46093" spans="1:4" x14ac:dyDescent="0.3">
      <c r="A46093" t="s">
        <v>40</v>
      </c>
      <c r="B46093">
        <v>4145</v>
      </c>
      <c r="C46093">
        <v>7</v>
      </c>
      <c r="D46093">
        <v>0</v>
      </c>
    </row>
    <row r="46094" spans="1:4" x14ac:dyDescent="0.3">
      <c r="A46094" t="s">
        <v>40</v>
      </c>
      <c r="B46094">
        <v>4145</v>
      </c>
      <c r="C46094">
        <v>8</v>
      </c>
      <c r="D46094">
        <v>0</v>
      </c>
    </row>
    <row r="46095" spans="1:4" x14ac:dyDescent="0.3">
      <c r="A46095" t="s">
        <v>40</v>
      </c>
      <c r="B46095">
        <v>4145</v>
      </c>
      <c r="C46095">
        <v>9</v>
      </c>
      <c r="D46095">
        <v>0</v>
      </c>
    </row>
    <row r="46096" spans="1:4" x14ac:dyDescent="0.3">
      <c r="A46096" t="s">
        <v>40</v>
      </c>
      <c r="B46096">
        <v>4145</v>
      </c>
      <c r="C46096">
        <v>10</v>
      </c>
      <c r="D46096">
        <v>0</v>
      </c>
    </row>
    <row r="46097" spans="1:4" x14ac:dyDescent="0.3">
      <c r="A46097" t="s">
        <v>40</v>
      </c>
      <c r="B46097">
        <v>4145</v>
      </c>
      <c r="C46097">
        <v>11</v>
      </c>
      <c r="D46097">
        <v>130.95144947409099</v>
      </c>
    </row>
    <row r="46098" spans="1:4" x14ac:dyDescent="0.3">
      <c r="A46098" t="s">
        <v>40</v>
      </c>
      <c r="B46098">
        <v>4145</v>
      </c>
      <c r="C46098">
        <v>12</v>
      </c>
      <c r="D46098">
        <v>0</v>
      </c>
    </row>
    <row r="46099" spans="1:4" x14ac:dyDescent="0.3">
      <c r="A46099" t="s">
        <v>40</v>
      </c>
      <c r="B46099">
        <v>4146</v>
      </c>
      <c r="C46099">
        <v>0</v>
      </c>
      <c r="D46099">
        <v>135.248278167477</v>
      </c>
    </row>
    <row r="46100" spans="1:4" x14ac:dyDescent="0.3">
      <c r="A46100" t="s">
        <v>40</v>
      </c>
      <c r="B46100">
        <v>4146</v>
      </c>
      <c r="C46100">
        <v>1</v>
      </c>
      <c r="D46100">
        <v>468.63523355919801</v>
      </c>
    </row>
    <row r="46101" spans="1:4" x14ac:dyDescent="0.3">
      <c r="A46101" t="s">
        <v>40</v>
      </c>
      <c r="B46101">
        <v>4146</v>
      </c>
      <c r="C46101">
        <v>2</v>
      </c>
      <c r="D46101">
        <v>397.85697365902701</v>
      </c>
    </row>
    <row r="46102" spans="1:4" x14ac:dyDescent="0.3">
      <c r="A46102" t="s">
        <v>40</v>
      </c>
      <c r="B46102">
        <v>4146</v>
      </c>
      <c r="C46102">
        <v>3</v>
      </c>
      <c r="D46102">
        <v>911.79479228343303</v>
      </c>
    </row>
    <row r="46103" spans="1:4" x14ac:dyDescent="0.3">
      <c r="A46103" t="s">
        <v>40</v>
      </c>
      <c r="B46103">
        <v>4146</v>
      </c>
      <c r="C46103">
        <v>4</v>
      </c>
      <c r="D46103">
        <v>2053.5853859475201</v>
      </c>
    </row>
    <row r="46104" spans="1:4" x14ac:dyDescent="0.3">
      <c r="A46104" t="s">
        <v>40</v>
      </c>
      <c r="B46104">
        <v>4146</v>
      </c>
      <c r="C46104">
        <v>5</v>
      </c>
      <c r="D46104">
        <v>1721.34040245094</v>
      </c>
    </row>
    <row r="46105" spans="1:4" x14ac:dyDescent="0.3">
      <c r="A46105" t="s">
        <v>40</v>
      </c>
      <c r="B46105">
        <v>4146</v>
      </c>
      <c r="C46105">
        <v>6</v>
      </c>
      <c r="D46105">
        <v>2298.0926588248299</v>
      </c>
    </row>
    <row r="46106" spans="1:4" x14ac:dyDescent="0.3">
      <c r="A46106" t="s">
        <v>40</v>
      </c>
      <c r="B46106">
        <v>4146</v>
      </c>
      <c r="C46106">
        <v>7</v>
      </c>
      <c r="D46106">
        <v>0</v>
      </c>
    </row>
    <row r="46107" spans="1:4" x14ac:dyDescent="0.3">
      <c r="A46107" t="s">
        <v>40</v>
      </c>
      <c r="B46107">
        <v>4146</v>
      </c>
      <c r="C46107">
        <v>8</v>
      </c>
      <c r="D46107">
        <v>0</v>
      </c>
    </row>
    <row r="46108" spans="1:4" x14ac:dyDescent="0.3">
      <c r="A46108" t="s">
        <v>40</v>
      </c>
      <c r="B46108">
        <v>4146</v>
      </c>
      <c r="C46108">
        <v>9</v>
      </c>
      <c r="D46108">
        <v>331.006728649107</v>
      </c>
    </row>
    <row r="46109" spans="1:4" x14ac:dyDescent="0.3">
      <c r="A46109" t="s">
        <v>40</v>
      </c>
      <c r="B46109">
        <v>4146</v>
      </c>
      <c r="C46109">
        <v>10</v>
      </c>
      <c r="D46109">
        <v>3573.1255186151402</v>
      </c>
    </row>
    <row r="46110" spans="1:4" x14ac:dyDescent="0.3">
      <c r="A46110" t="s">
        <v>40</v>
      </c>
      <c r="B46110">
        <v>4146</v>
      </c>
      <c r="C46110">
        <v>11</v>
      </c>
      <c r="D46110">
        <v>1888.0200919873</v>
      </c>
    </row>
    <row r="46111" spans="1:4" x14ac:dyDescent="0.3">
      <c r="A46111" t="s">
        <v>40</v>
      </c>
      <c r="B46111">
        <v>4146</v>
      </c>
      <c r="C46111">
        <v>12</v>
      </c>
      <c r="D46111">
        <v>2665.7416153182098</v>
      </c>
    </row>
    <row r="46112" spans="1:4" x14ac:dyDescent="0.3">
      <c r="A46112" t="s">
        <v>40</v>
      </c>
      <c r="B46112">
        <v>4147</v>
      </c>
      <c r="C46112">
        <v>0</v>
      </c>
      <c r="D46112">
        <v>150.96310210817501</v>
      </c>
    </row>
    <row r="46113" spans="1:4" x14ac:dyDescent="0.3">
      <c r="A46113" t="s">
        <v>40</v>
      </c>
      <c r="B46113">
        <v>4147</v>
      </c>
      <c r="C46113">
        <v>1</v>
      </c>
      <c r="D46113">
        <v>204.82187070319901</v>
      </c>
    </row>
    <row r="46114" spans="1:4" x14ac:dyDescent="0.3">
      <c r="A46114" t="s">
        <v>40</v>
      </c>
      <c r="B46114">
        <v>4147</v>
      </c>
      <c r="C46114">
        <v>2</v>
      </c>
      <c r="D46114">
        <v>695.014834162694</v>
      </c>
    </row>
    <row r="46115" spans="1:4" x14ac:dyDescent="0.3">
      <c r="A46115" t="s">
        <v>40</v>
      </c>
      <c r="B46115">
        <v>4147</v>
      </c>
      <c r="C46115">
        <v>3</v>
      </c>
      <c r="D46115">
        <v>410.34222987676497</v>
      </c>
    </row>
    <row r="46116" spans="1:4" x14ac:dyDescent="0.3">
      <c r="A46116" t="s">
        <v>40</v>
      </c>
      <c r="B46116">
        <v>4147</v>
      </c>
      <c r="C46116">
        <v>4</v>
      </c>
      <c r="D46116">
        <v>927.41287206842401</v>
      </c>
    </row>
    <row r="46117" spans="1:4" x14ac:dyDescent="0.3">
      <c r="A46117" t="s">
        <v>40</v>
      </c>
      <c r="B46117">
        <v>4147</v>
      </c>
      <c r="C46117">
        <v>5</v>
      </c>
      <c r="D46117">
        <v>1114.9810957740401</v>
      </c>
    </row>
    <row r="46118" spans="1:4" x14ac:dyDescent="0.3">
      <c r="A46118" t="s">
        <v>40</v>
      </c>
      <c r="B46118">
        <v>4147</v>
      </c>
      <c r="C46118">
        <v>6</v>
      </c>
      <c r="D46118">
        <v>1026.0878224739699</v>
      </c>
    </row>
    <row r="46119" spans="1:4" x14ac:dyDescent="0.3">
      <c r="A46119" t="s">
        <v>40</v>
      </c>
      <c r="B46119">
        <v>4147</v>
      </c>
      <c r="C46119">
        <v>7</v>
      </c>
      <c r="D46119">
        <v>0</v>
      </c>
    </row>
    <row r="46120" spans="1:4" x14ac:dyDescent="0.3">
      <c r="A46120" t="s">
        <v>40</v>
      </c>
      <c r="B46120">
        <v>4147</v>
      </c>
      <c r="C46120">
        <v>8</v>
      </c>
      <c r="D46120">
        <v>38.503943030604397</v>
      </c>
    </row>
    <row r="46121" spans="1:4" x14ac:dyDescent="0.3">
      <c r="A46121" t="s">
        <v>40</v>
      </c>
      <c r="B46121">
        <v>4147</v>
      </c>
      <c r="C46121">
        <v>9</v>
      </c>
      <c r="D46121">
        <v>0</v>
      </c>
    </row>
    <row r="46122" spans="1:4" x14ac:dyDescent="0.3">
      <c r="A46122" t="s">
        <v>40</v>
      </c>
      <c r="B46122">
        <v>4147</v>
      </c>
      <c r="C46122">
        <v>10</v>
      </c>
      <c r="D46122">
        <v>0</v>
      </c>
    </row>
    <row r="46123" spans="1:4" x14ac:dyDescent="0.3">
      <c r="A46123" t="s">
        <v>40</v>
      </c>
      <c r="B46123">
        <v>4147</v>
      </c>
      <c r="C46123">
        <v>11</v>
      </c>
      <c r="D46123">
        <v>0</v>
      </c>
    </row>
    <row r="46124" spans="1:4" x14ac:dyDescent="0.3">
      <c r="A46124" t="s">
        <v>40</v>
      </c>
      <c r="B46124">
        <v>4147</v>
      </c>
      <c r="C46124">
        <v>12</v>
      </c>
      <c r="D46124">
        <v>0</v>
      </c>
    </row>
    <row r="46125" spans="1:4" x14ac:dyDescent="0.3">
      <c r="A46125" t="s">
        <v>40</v>
      </c>
      <c r="B46125">
        <v>4148</v>
      </c>
      <c r="C46125">
        <v>0</v>
      </c>
      <c r="D46125">
        <v>276.682583784538</v>
      </c>
    </row>
    <row r="46126" spans="1:4" x14ac:dyDescent="0.3">
      <c r="A46126" t="s">
        <v>40</v>
      </c>
      <c r="B46126">
        <v>4148</v>
      </c>
      <c r="C46126">
        <v>1</v>
      </c>
      <c r="D46126">
        <v>247.863943334602</v>
      </c>
    </row>
    <row r="46127" spans="1:4" x14ac:dyDescent="0.3">
      <c r="A46127" t="s">
        <v>40</v>
      </c>
      <c r="B46127">
        <v>4148</v>
      </c>
      <c r="C46127">
        <v>2</v>
      </c>
      <c r="D46127">
        <v>690.39066239547401</v>
      </c>
    </row>
    <row r="46128" spans="1:4" x14ac:dyDescent="0.3">
      <c r="A46128" t="s">
        <v>40</v>
      </c>
      <c r="B46128">
        <v>4148</v>
      </c>
      <c r="C46128">
        <v>3</v>
      </c>
      <c r="D46128">
        <v>508.97226944016501</v>
      </c>
    </row>
    <row r="46129" spans="1:4" x14ac:dyDescent="0.3">
      <c r="A46129" t="s">
        <v>40</v>
      </c>
      <c r="B46129">
        <v>4148</v>
      </c>
      <c r="C46129">
        <v>4</v>
      </c>
      <c r="D46129">
        <v>419.30005822906799</v>
      </c>
    </row>
    <row r="46130" spans="1:4" x14ac:dyDescent="0.3">
      <c r="A46130" t="s">
        <v>40</v>
      </c>
      <c r="B46130">
        <v>4148</v>
      </c>
      <c r="C46130">
        <v>5</v>
      </c>
      <c r="D46130">
        <v>864.07877228179302</v>
      </c>
    </row>
    <row r="46131" spans="1:4" x14ac:dyDescent="0.3">
      <c r="A46131" t="s">
        <v>40</v>
      </c>
      <c r="B46131">
        <v>4148</v>
      </c>
      <c r="C46131">
        <v>6</v>
      </c>
      <c r="D46131">
        <v>233.986624608032</v>
      </c>
    </row>
    <row r="46132" spans="1:4" x14ac:dyDescent="0.3">
      <c r="A46132" t="s">
        <v>40</v>
      </c>
      <c r="B46132">
        <v>4148</v>
      </c>
      <c r="C46132">
        <v>7</v>
      </c>
      <c r="D46132">
        <v>740.59110848720297</v>
      </c>
    </row>
    <row r="46133" spans="1:4" x14ac:dyDescent="0.3">
      <c r="A46133" t="s">
        <v>40</v>
      </c>
      <c r="B46133">
        <v>4148</v>
      </c>
      <c r="C46133">
        <v>8</v>
      </c>
      <c r="D46133">
        <v>0</v>
      </c>
    </row>
    <row r="46134" spans="1:4" x14ac:dyDescent="0.3">
      <c r="A46134" t="s">
        <v>40</v>
      </c>
      <c r="B46134">
        <v>4148</v>
      </c>
      <c r="C46134">
        <v>9</v>
      </c>
      <c r="D46134">
        <v>0</v>
      </c>
    </row>
    <row r="46135" spans="1:4" x14ac:dyDescent="0.3">
      <c r="A46135" t="s">
        <v>40</v>
      </c>
      <c r="B46135">
        <v>4148</v>
      </c>
      <c r="C46135">
        <v>10</v>
      </c>
      <c r="D46135">
        <v>0</v>
      </c>
    </row>
    <row r="46136" spans="1:4" x14ac:dyDescent="0.3">
      <c r="A46136" t="s">
        <v>40</v>
      </c>
      <c r="B46136">
        <v>4148</v>
      </c>
      <c r="C46136">
        <v>11</v>
      </c>
      <c r="D46136">
        <v>1033.9316507896201</v>
      </c>
    </row>
    <row r="46137" spans="1:4" x14ac:dyDescent="0.3">
      <c r="A46137" t="s">
        <v>40</v>
      </c>
      <c r="B46137">
        <v>4148</v>
      </c>
      <c r="C46137">
        <v>12</v>
      </c>
      <c r="D46137">
        <v>1061.36832014079</v>
      </c>
    </row>
    <row r="46138" spans="1:4" x14ac:dyDescent="0.3">
      <c r="A46138" t="s">
        <v>40</v>
      </c>
      <c r="B46138">
        <v>4149</v>
      </c>
      <c r="C46138">
        <v>0</v>
      </c>
      <c r="D46138">
        <v>369.07452748300199</v>
      </c>
    </row>
    <row r="46139" spans="1:4" x14ac:dyDescent="0.3">
      <c r="A46139" t="s">
        <v>40</v>
      </c>
      <c r="B46139">
        <v>4149</v>
      </c>
      <c r="C46139">
        <v>1</v>
      </c>
      <c r="D46139">
        <v>407.14059717189201</v>
      </c>
    </row>
    <row r="46140" spans="1:4" x14ac:dyDescent="0.3">
      <c r="A46140" t="s">
        <v>40</v>
      </c>
      <c r="B46140">
        <v>4149</v>
      </c>
      <c r="C46140">
        <v>2</v>
      </c>
      <c r="D46140">
        <v>362.23957148382198</v>
      </c>
    </row>
    <row r="46141" spans="1:4" x14ac:dyDescent="0.3">
      <c r="A46141" t="s">
        <v>40</v>
      </c>
      <c r="B46141">
        <v>4149</v>
      </c>
      <c r="C46141">
        <v>3</v>
      </c>
      <c r="D46141">
        <v>632.48638168621596</v>
      </c>
    </row>
    <row r="46142" spans="1:4" x14ac:dyDescent="0.3">
      <c r="A46142" t="s">
        <v>40</v>
      </c>
      <c r="B46142">
        <v>4149</v>
      </c>
      <c r="C46142">
        <v>4</v>
      </c>
      <c r="D46142">
        <v>652.60744573133002</v>
      </c>
    </row>
    <row r="46143" spans="1:4" x14ac:dyDescent="0.3">
      <c r="A46143" t="s">
        <v>40</v>
      </c>
      <c r="B46143">
        <v>4149</v>
      </c>
      <c r="C46143">
        <v>5</v>
      </c>
      <c r="D46143">
        <v>877.214165063922</v>
      </c>
    </row>
    <row r="46144" spans="1:4" x14ac:dyDescent="0.3">
      <c r="A46144" t="s">
        <v>40</v>
      </c>
      <c r="B46144">
        <v>4149</v>
      </c>
      <c r="C46144">
        <v>6</v>
      </c>
      <c r="D46144">
        <v>2615.6427216669499</v>
      </c>
    </row>
    <row r="46145" spans="1:4" x14ac:dyDescent="0.3">
      <c r="A46145" t="s">
        <v>40</v>
      </c>
      <c r="B46145">
        <v>4149</v>
      </c>
      <c r="C46145">
        <v>7</v>
      </c>
      <c r="D46145">
        <v>2674.4176012961898</v>
      </c>
    </row>
    <row r="46146" spans="1:4" x14ac:dyDescent="0.3">
      <c r="A46146" t="s">
        <v>40</v>
      </c>
      <c r="B46146">
        <v>4149</v>
      </c>
      <c r="C46146">
        <v>8</v>
      </c>
      <c r="D46146">
        <v>5301.3013791817802</v>
      </c>
    </row>
    <row r="46147" spans="1:4" x14ac:dyDescent="0.3">
      <c r="A46147" t="s">
        <v>40</v>
      </c>
      <c r="B46147">
        <v>4149</v>
      </c>
      <c r="C46147">
        <v>9</v>
      </c>
      <c r="D46147">
        <v>0</v>
      </c>
    </row>
    <row r="46148" spans="1:4" x14ac:dyDescent="0.3">
      <c r="A46148" t="s">
        <v>40</v>
      </c>
      <c r="B46148">
        <v>4149</v>
      </c>
      <c r="C46148">
        <v>10</v>
      </c>
      <c r="D46148">
        <v>0</v>
      </c>
    </row>
    <row r="46149" spans="1:4" x14ac:dyDescent="0.3">
      <c r="A46149" t="s">
        <v>40</v>
      </c>
      <c r="B46149">
        <v>4149</v>
      </c>
      <c r="C46149">
        <v>11</v>
      </c>
      <c r="D46149">
        <v>9047.4554997339601</v>
      </c>
    </row>
    <row r="46150" spans="1:4" x14ac:dyDescent="0.3">
      <c r="A46150" t="s">
        <v>40</v>
      </c>
      <c r="B46150">
        <v>4149</v>
      </c>
      <c r="C46150">
        <v>12</v>
      </c>
      <c r="D46150">
        <v>15759.6142204019</v>
      </c>
    </row>
    <row r="46151" spans="1:4" x14ac:dyDescent="0.3">
      <c r="A46151" t="s">
        <v>40</v>
      </c>
      <c r="B46151">
        <v>4150</v>
      </c>
      <c r="C46151">
        <v>0</v>
      </c>
      <c r="D46151">
        <v>112.02849429934599</v>
      </c>
    </row>
    <row r="46152" spans="1:4" x14ac:dyDescent="0.3">
      <c r="A46152" t="s">
        <v>40</v>
      </c>
      <c r="B46152">
        <v>4150</v>
      </c>
      <c r="C46152">
        <v>1</v>
      </c>
      <c r="D46152">
        <v>325.21464668994298</v>
      </c>
    </row>
    <row r="46153" spans="1:4" x14ac:dyDescent="0.3">
      <c r="A46153" t="s">
        <v>40</v>
      </c>
      <c r="B46153">
        <v>4150</v>
      </c>
      <c r="C46153">
        <v>2</v>
      </c>
      <c r="D46153">
        <v>958.14770643524298</v>
      </c>
    </row>
    <row r="46154" spans="1:4" x14ac:dyDescent="0.3">
      <c r="A46154" t="s">
        <v>40</v>
      </c>
      <c r="B46154">
        <v>4150</v>
      </c>
      <c r="C46154">
        <v>3</v>
      </c>
      <c r="D46154">
        <v>555.34674443636004</v>
      </c>
    </row>
    <row r="46155" spans="1:4" x14ac:dyDescent="0.3">
      <c r="A46155" t="s">
        <v>40</v>
      </c>
      <c r="B46155">
        <v>4150</v>
      </c>
      <c r="C46155">
        <v>4</v>
      </c>
      <c r="D46155">
        <v>349.14979957761898</v>
      </c>
    </row>
    <row r="46156" spans="1:4" x14ac:dyDescent="0.3">
      <c r="A46156" t="s">
        <v>40</v>
      </c>
      <c r="B46156">
        <v>4150</v>
      </c>
      <c r="C46156">
        <v>5</v>
      </c>
      <c r="D46156">
        <v>383.01949234877401</v>
      </c>
    </row>
    <row r="46157" spans="1:4" x14ac:dyDescent="0.3">
      <c r="A46157" t="s">
        <v>40</v>
      </c>
      <c r="B46157">
        <v>4150</v>
      </c>
      <c r="C46157">
        <v>6</v>
      </c>
      <c r="D46157">
        <v>0</v>
      </c>
    </row>
    <row r="46158" spans="1:4" x14ac:dyDescent="0.3">
      <c r="A46158" t="s">
        <v>40</v>
      </c>
      <c r="B46158">
        <v>4150</v>
      </c>
      <c r="C46158">
        <v>7</v>
      </c>
      <c r="D46158">
        <v>0</v>
      </c>
    </row>
    <row r="46159" spans="1:4" x14ac:dyDescent="0.3">
      <c r="A46159" t="s">
        <v>40</v>
      </c>
      <c r="B46159">
        <v>4150</v>
      </c>
      <c r="C46159">
        <v>8</v>
      </c>
      <c r="D46159">
        <v>0</v>
      </c>
    </row>
    <row r="46160" spans="1:4" x14ac:dyDescent="0.3">
      <c r="A46160" t="s">
        <v>40</v>
      </c>
      <c r="B46160">
        <v>4150</v>
      </c>
      <c r="C46160">
        <v>9</v>
      </c>
      <c r="D46160">
        <v>0</v>
      </c>
    </row>
    <row r="46161" spans="1:4" x14ac:dyDescent="0.3">
      <c r="A46161" t="s">
        <v>40</v>
      </c>
      <c r="B46161">
        <v>4150</v>
      </c>
      <c r="C46161">
        <v>10</v>
      </c>
      <c r="D46161">
        <v>32.117104374800597</v>
      </c>
    </row>
    <row r="46162" spans="1:4" x14ac:dyDescent="0.3">
      <c r="A46162" t="s">
        <v>40</v>
      </c>
      <c r="B46162">
        <v>4150</v>
      </c>
      <c r="C46162">
        <v>11</v>
      </c>
      <c r="D46162">
        <v>54.569639311423401</v>
      </c>
    </row>
    <row r="46163" spans="1:4" x14ac:dyDescent="0.3">
      <c r="A46163" t="s">
        <v>40</v>
      </c>
      <c r="B46163">
        <v>4150</v>
      </c>
      <c r="C46163">
        <v>12</v>
      </c>
      <c r="D46163">
        <v>0</v>
      </c>
    </row>
    <row r="46164" spans="1:4" x14ac:dyDescent="0.3">
      <c r="A46164" t="s">
        <v>40</v>
      </c>
      <c r="B46164">
        <v>4151</v>
      </c>
      <c r="C46164">
        <v>0</v>
      </c>
      <c r="D46164">
        <v>278.45275965741399</v>
      </c>
    </row>
    <row r="46165" spans="1:4" x14ac:dyDescent="0.3">
      <c r="A46165" t="s">
        <v>40</v>
      </c>
      <c r="B46165">
        <v>4151</v>
      </c>
      <c r="C46165">
        <v>1</v>
      </c>
      <c r="D46165">
        <v>471.77095407556197</v>
      </c>
    </row>
    <row r="46166" spans="1:4" x14ac:dyDescent="0.3">
      <c r="A46166" t="s">
        <v>40</v>
      </c>
      <c r="B46166">
        <v>4151</v>
      </c>
      <c r="C46166">
        <v>2</v>
      </c>
      <c r="D46166">
        <v>600.12809991895995</v>
      </c>
    </row>
    <row r="46167" spans="1:4" x14ac:dyDescent="0.3">
      <c r="A46167" t="s">
        <v>40</v>
      </c>
      <c r="B46167">
        <v>4151</v>
      </c>
      <c r="C46167">
        <v>3</v>
      </c>
      <c r="D46167">
        <v>457.87464985249198</v>
      </c>
    </row>
    <row r="46168" spans="1:4" x14ac:dyDescent="0.3">
      <c r="A46168" t="s">
        <v>40</v>
      </c>
      <c r="B46168">
        <v>4151</v>
      </c>
      <c r="C46168">
        <v>4</v>
      </c>
      <c r="D46168">
        <v>333.63635744800399</v>
      </c>
    </row>
    <row r="46169" spans="1:4" x14ac:dyDescent="0.3">
      <c r="A46169" t="s">
        <v>40</v>
      </c>
      <c r="B46169">
        <v>4151</v>
      </c>
      <c r="C46169">
        <v>5</v>
      </c>
      <c r="D46169">
        <v>1097.0500176874</v>
      </c>
    </row>
    <row r="46170" spans="1:4" x14ac:dyDescent="0.3">
      <c r="A46170" t="s">
        <v>40</v>
      </c>
      <c r="B46170">
        <v>4151</v>
      </c>
      <c r="C46170">
        <v>6</v>
      </c>
      <c r="D46170">
        <v>1859.9009497649199</v>
      </c>
    </row>
    <row r="46171" spans="1:4" x14ac:dyDescent="0.3">
      <c r="A46171" t="s">
        <v>40</v>
      </c>
      <c r="B46171">
        <v>4151</v>
      </c>
      <c r="C46171">
        <v>7</v>
      </c>
      <c r="D46171">
        <v>1011.87496590922</v>
      </c>
    </row>
    <row r="46172" spans="1:4" x14ac:dyDescent="0.3">
      <c r="A46172" t="s">
        <v>40</v>
      </c>
      <c r="B46172">
        <v>4151</v>
      </c>
      <c r="C46172">
        <v>8</v>
      </c>
      <c r="D46172">
        <v>164.592233223314</v>
      </c>
    </row>
    <row r="46173" spans="1:4" x14ac:dyDescent="0.3">
      <c r="A46173" t="s">
        <v>40</v>
      </c>
      <c r="B46173">
        <v>4151</v>
      </c>
      <c r="C46173">
        <v>9</v>
      </c>
      <c r="D46173">
        <v>0</v>
      </c>
    </row>
    <row r="46174" spans="1:4" x14ac:dyDescent="0.3">
      <c r="A46174" t="s">
        <v>40</v>
      </c>
      <c r="B46174">
        <v>4151</v>
      </c>
      <c r="C46174">
        <v>10</v>
      </c>
      <c r="D46174">
        <v>0</v>
      </c>
    </row>
    <row r="46175" spans="1:4" x14ac:dyDescent="0.3">
      <c r="A46175" t="s">
        <v>40</v>
      </c>
      <c r="B46175">
        <v>4151</v>
      </c>
      <c r="C46175">
        <v>11</v>
      </c>
      <c r="D46175">
        <v>0</v>
      </c>
    </row>
    <row r="46176" spans="1:4" x14ac:dyDescent="0.3">
      <c r="A46176" t="s">
        <v>40</v>
      </c>
      <c r="B46176">
        <v>4151</v>
      </c>
      <c r="C46176">
        <v>12</v>
      </c>
      <c r="D46176">
        <v>6756.6990391170602</v>
      </c>
    </row>
    <row r="46177" spans="1:4" x14ac:dyDescent="0.3">
      <c r="A46177" t="s">
        <v>40</v>
      </c>
      <c r="B46177">
        <v>4152</v>
      </c>
      <c r="C46177">
        <v>0</v>
      </c>
      <c r="D46177">
        <v>276.73714295467698</v>
      </c>
    </row>
    <row r="46178" spans="1:4" x14ac:dyDescent="0.3">
      <c r="A46178" t="s">
        <v>40</v>
      </c>
      <c r="B46178">
        <v>4152</v>
      </c>
      <c r="C46178">
        <v>1</v>
      </c>
      <c r="D46178">
        <v>430.81895222762398</v>
      </c>
    </row>
    <row r="46179" spans="1:4" x14ac:dyDescent="0.3">
      <c r="A46179" t="s">
        <v>40</v>
      </c>
      <c r="B46179">
        <v>4152</v>
      </c>
      <c r="C46179">
        <v>2</v>
      </c>
      <c r="D46179">
        <v>948.40456647285998</v>
      </c>
    </row>
    <row r="46180" spans="1:4" x14ac:dyDescent="0.3">
      <c r="A46180" t="s">
        <v>40</v>
      </c>
      <c r="B46180">
        <v>4152</v>
      </c>
      <c r="C46180">
        <v>3</v>
      </c>
      <c r="D46180">
        <v>236.21731660563299</v>
      </c>
    </row>
    <row r="46181" spans="1:4" x14ac:dyDescent="0.3">
      <c r="A46181" t="s">
        <v>40</v>
      </c>
      <c r="B46181">
        <v>4152</v>
      </c>
      <c r="C46181">
        <v>4</v>
      </c>
      <c r="D46181">
        <v>864.60627142570195</v>
      </c>
    </row>
    <row r="46182" spans="1:4" x14ac:dyDescent="0.3">
      <c r="A46182" t="s">
        <v>40</v>
      </c>
      <c r="B46182">
        <v>4152</v>
      </c>
      <c r="C46182">
        <v>5</v>
      </c>
      <c r="D46182">
        <v>1659.55055126654</v>
      </c>
    </row>
    <row r="46183" spans="1:4" x14ac:dyDescent="0.3">
      <c r="A46183" t="s">
        <v>40</v>
      </c>
      <c r="B46183">
        <v>4152</v>
      </c>
      <c r="C46183">
        <v>6</v>
      </c>
      <c r="D46183">
        <v>22.915183339394702</v>
      </c>
    </row>
    <row r="46184" spans="1:4" x14ac:dyDescent="0.3">
      <c r="A46184" t="s">
        <v>40</v>
      </c>
      <c r="B46184">
        <v>4152</v>
      </c>
      <c r="C46184">
        <v>7</v>
      </c>
      <c r="D46184">
        <v>96.375736476508806</v>
      </c>
    </row>
    <row r="46185" spans="1:4" x14ac:dyDescent="0.3">
      <c r="A46185" t="s">
        <v>40</v>
      </c>
      <c r="B46185">
        <v>4152</v>
      </c>
      <c r="C46185">
        <v>8</v>
      </c>
      <c r="D46185">
        <v>127.504586632642</v>
      </c>
    </row>
    <row r="46186" spans="1:4" x14ac:dyDescent="0.3">
      <c r="A46186" t="s">
        <v>40</v>
      </c>
      <c r="B46186">
        <v>4152</v>
      </c>
      <c r="C46186">
        <v>9</v>
      </c>
      <c r="D46186">
        <v>0</v>
      </c>
    </row>
    <row r="46187" spans="1:4" x14ac:dyDescent="0.3">
      <c r="A46187" t="s">
        <v>40</v>
      </c>
      <c r="B46187">
        <v>4152</v>
      </c>
      <c r="C46187">
        <v>10</v>
      </c>
      <c r="D46187">
        <v>0</v>
      </c>
    </row>
    <row r="46188" spans="1:4" x14ac:dyDescent="0.3">
      <c r="A46188" t="s">
        <v>40</v>
      </c>
      <c r="B46188">
        <v>4152</v>
      </c>
      <c r="C46188">
        <v>11</v>
      </c>
      <c r="D46188">
        <v>0</v>
      </c>
    </row>
    <row r="46189" spans="1:4" x14ac:dyDescent="0.3">
      <c r="A46189" t="s">
        <v>40</v>
      </c>
      <c r="B46189">
        <v>4152</v>
      </c>
      <c r="C46189">
        <v>12</v>
      </c>
      <c r="D46189">
        <v>0</v>
      </c>
    </row>
    <row r="46190" spans="1:4" x14ac:dyDescent="0.3">
      <c r="A46190" t="s">
        <v>40</v>
      </c>
      <c r="B46190">
        <v>4153</v>
      </c>
      <c r="C46190">
        <v>0</v>
      </c>
      <c r="D46190">
        <v>424.63939303446898</v>
      </c>
    </row>
    <row r="46191" spans="1:4" x14ac:dyDescent="0.3">
      <c r="A46191" t="s">
        <v>40</v>
      </c>
      <c r="B46191">
        <v>4153</v>
      </c>
      <c r="C46191">
        <v>1</v>
      </c>
      <c r="D46191">
        <v>422.859420713752</v>
      </c>
    </row>
    <row r="46192" spans="1:4" x14ac:dyDescent="0.3">
      <c r="A46192" t="s">
        <v>40</v>
      </c>
      <c r="B46192">
        <v>4153</v>
      </c>
      <c r="C46192">
        <v>2</v>
      </c>
      <c r="D46192">
        <v>1086.8562585294801</v>
      </c>
    </row>
    <row r="46193" spans="1:4" x14ac:dyDescent="0.3">
      <c r="A46193" t="s">
        <v>40</v>
      </c>
      <c r="B46193">
        <v>4153</v>
      </c>
      <c r="C46193">
        <v>3</v>
      </c>
      <c r="D46193">
        <v>310.880468885357</v>
      </c>
    </row>
    <row r="46194" spans="1:4" x14ac:dyDescent="0.3">
      <c r="A46194" t="s">
        <v>40</v>
      </c>
      <c r="B46194">
        <v>4153</v>
      </c>
      <c r="C46194">
        <v>4</v>
      </c>
      <c r="D46194">
        <v>255.98874068287799</v>
      </c>
    </row>
    <row r="46195" spans="1:4" x14ac:dyDescent="0.3">
      <c r="A46195" t="s">
        <v>40</v>
      </c>
      <c r="B46195">
        <v>4153</v>
      </c>
      <c r="C46195">
        <v>5</v>
      </c>
      <c r="D46195">
        <v>157.34782420931401</v>
      </c>
    </row>
    <row r="46196" spans="1:4" x14ac:dyDescent="0.3">
      <c r="A46196" t="s">
        <v>40</v>
      </c>
      <c r="B46196">
        <v>4153</v>
      </c>
      <c r="C46196">
        <v>6</v>
      </c>
      <c r="D46196">
        <v>277.30955387352498</v>
      </c>
    </row>
    <row r="46197" spans="1:4" x14ac:dyDescent="0.3">
      <c r="A46197" t="s">
        <v>40</v>
      </c>
      <c r="B46197">
        <v>4153</v>
      </c>
      <c r="C46197">
        <v>7</v>
      </c>
      <c r="D46197">
        <v>559.23658667767802</v>
      </c>
    </row>
    <row r="46198" spans="1:4" x14ac:dyDescent="0.3">
      <c r="A46198" t="s">
        <v>40</v>
      </c>
      <c r="B46198">
        <v>4153</v>
      </c>
      <c r="C46198">
        <v>8</v>
      </c>
      <c r="D46198">
        <v>620.26593165289898</v>
      </c>
    </row>
    <row r="46199" spans="1:4" x14ac:dyDescent="0.3">
      <c r="A46199" t="s">
        <v>40</v>
      </c>
      <c r="B46199">
        <v>4153</v>
      </c>
      <c r="C46199">
        <v>9</v>
      </c>
      <c r="D46199">
        <v>1460.01322316509</v>
      </c>
    </row>
    <row r="46200" spans="1:4" x14ac:dyDescent="0.3">
      <c r="A46200" t="s">
        <v>40</v>
      </c>
      <c r="B46200">
        <v>4153</v>
      </c>
      <c r="C46200">
        <v>10</v>
      </c>
      <c r="D46200">
        <v>952.385771937757</v>
      </c>
    </row>
    <row r="46201" spans="1:4" x14ac:dyDescent="0.3">
      <c r="A46201" t="s">
        <v>40</v>
      </c>
      <c r="B46201">
        <v>4153</v>
      </c>
      <c r="C46201">
        <v>11</v>
      </c>
      <c r="D46201">
        <v>5951.5533090501103</v>
      </c>
    </row>
    <row r="46202" spans="1:4" x14ac:dyDescent="0.3">
      <c r="A46202" t="s">
        <v>40</v>
      </c>
      <c r="B46202">
        <v>4153</v>
      </c>
      <c r="C46202">
        <v>12</v>
      </c>
      <c r="D46202">
        <v>0</v>
      </c>
    </row>
    <row r="46203" spans="1:4" x14ac:dyDescent="0.3">
      <c r="A46203" t="s">
        <v>40</v>
      </c>
      <c r="B46203">
        <v>4154</v>
      </c>
      <c r="C46203">
        <v>0</v>
      </c>
      <c r="D46203">
        <v>372.42723072472302</v>
      </c>
    </row>
    <row r="46204" spans="1:4" x14ac:dyDescent="0.3">
      <c r="A46204" t="s">
        <v>40</v>
      </c>
      <c r="B46204">
        <v>4154</v>
      </c>
      <c r="C46204">
        <v>1</v>
      </c>
      <c r="D46204">
        <v>287.39763056780299</v>
      </c>
    </row>
    <row r="46205" spans="1:4" x14ac:dyDescent="0.3">
      <c r="A46205" t="s">
        <v>40</v>
      </c>
      <c r="B46205">
        <v>4154</v>
      </c>
      <c r="C46205">
        <v>2</v>
      </c>
      <c r="D46205">
        <v>264.65593637449598</v>
      </c>
    </row>
    <row r="46206" spans="1:4" x14ac:dyDescent="0.3">
      <c r="A46206" t="s">
        <v>40</v>
      </c>
      <c r="B46206">
        <v>4154</v>
      </c>
      <c r="C46206">
        <v>3</v>
      </c>
      <c r="D46206">
        <v>862.75526617846197</v>
      </c>
    </row>
    <row r="46207" spans="1:4" x14ac:dyDescent="0.3">
      <c r="A46207" t="s">
        <v>40</v>
      </c>
      <c r="B46207">
        <v>4154</v>
      </c>
      <c r="C46207">
        <v>4</v>
      </c>
      <c r="D46207">
        <v>837.72669860398298</v>
      </c>
    </row>
    <row r="46208" spans="1:4" x14ac:dyDescent="0.3">
      <c r="A46208" t="s">
        <v>40</v>
      </c>
      <c r="B46208">
        <v>4154</v>
      </c>
      <c r="C46208">
        <v>5</v>
      </c>
      <c r="D46208">
        <v>1211.2949231550001</v>
      </c>
    </row>
    <row r="46209" spans="1:4" x14ac:dyDescent="0.3">
      <c r="A46209" t="s">
        <v>40</v>
      </c>
      <c r="B46209">
        <v>4154</v>
      </c>
      <c r="C46209">
        <v>6</v>
      </c>
      <c r="D46209">
        <v>1644.498216422</v>
      </c>
    </row>
    <row r="46210" spans="1:4" x14ac:dyDescent="0.3">
      <c r="A46210" t="s">
        <v>40</v>
      </c>
      <c r="B46210">
        <v>4154</v>
      </c>
      <c r="C46210">
        <v>7</v>
      </c>
      <c r="D46210">
        <v>2691.3001629621499</v>
      </c>
    </row>
    <row r="46211" spans="1:4" x14ac:dyDescent="0.3">
      <c r="A46211" t="s">
        <v>40</v>
      </c>
      <c r="B46211">
        <v>4154</v>
      </c>
      <c r="C46211">
        <v>8</v>
      </c>
      <c r="D46211">
        <v>4407.3101318497202</v>
      </c>
    </row>
    <row r="46212" spans="1:4" x14ac:dyDescent="0.3">
      <c r="A46212" t="s">
        <v>40</v>
      </c>
      <c r="B46212">
        <v>4154</v>
      </c>
      <c r="C46212">
        <v>9</v>
      </c>
      <c r="D46212">
        <v>5536.8463825647696</v>
      </c>
    </row>
    <row r="46213" spans="1:4" x14ac:dyDescent="0.3">
      <c r="A46213" t="s">
        <v>40</v>
      </c>
      <c r="B46213">
        <v>4154</v>
      </c>
      <c r="C46213">
        <v>10</v>
      </c>
      <c r="D46213">
        <v>0</v>
      </c>
    </row>
    <row r="46214" spans="1:4" x14ac:dyDescent="0.3">
      <c r="A46214" t="s">
        <v>40</v>
      </c>
      <c r="B46214">
        <v>4154</v>
      </c>
      <c r="C46214">
        <v>11</v>
      </c>
      <c r="D46214">
        <v>44176.225970865104</v>
      </c>
    </row>
    <row r="46215" spans="1:4" x14ac:dyDescent="0.3">
      <c r="A46215" t="s">
        <v>40</v>
      </c>
      <c r="B46215">
        <v>4154</v>
      </c>
      <c r="C46215">
        <v>12</v>
      </c>
      <c r="D46215">
        <v>63436.576652725402</v>
      </c>
    </row>
    <row r="46216" spans="1:4" x14ac:dyDescent="0.3">
      <c r="A46216" t="s">
        <v>40</v>
      </c>
      <c r="B46216">
        <v>4155</v>
      </c>
      <c r="C46216">
        <v>0</v>
      </c>
      <c r="D46216">
        <v>230.80302948699801</v>
      </c>
    </row>
    <row r="46217" spans="1:4" x14ac:dyDescent="0.3">
      <c r="A46217" t="s">
        <v>40</v>
      </c>
      <c r="B46217">
        <v>4155</v>
      </c>
      <c r="C46217">
        <v>1</v>
      </c>
      <c r="D46217">
        <v>382.19324422976501</v>
      </c>
    </row>
    <row r="46218" spans="1:4" x14ac:dyDescent="0.3">
      <c r="A46218" t="s">
        <v>40</v>
      </c>
      <c r="B46218">
        <v>4155</v>
      </c>
      <c r="C46218">
        <v>2</v>
      </c>
      <c r="D46218">
        <v>786.27048296424903</v>
      </c>
    </row>
    <row r="46219" spans="1:4" x14ac:dyDescent="0.3">
      <c r="A46219" t="s">
        <v>40</v>
      </c>
      <c r="B46219">
        <v>4155</v>
      </c>
      <c r="C46219">
        <v>3</v>
      </c>
      <c r="D46219">
        <v>570.657357301876</v>
      </c>
    </row>
    <row r="46220" spans="1:4" x14ac:dyDescent="0.3">
      <c r="A46220" t="s">
        <v>40</v>
      </c>
      <c r="B46220">
        <v>4155</v>
      </c>
      <c r="C46220">
        <v>4</v>
      </c>
      <c r="D46220">
        <v>1318.9238837514199</v>
      </c>
    </row>
    <row r="46221" spans="1:4" x14ac:dyDescent="0.3">
      <c r="A46221" t="s">
        <v>40</v>
      </c>
      <c r="B46221">
        <v>4155</v>
      </c>
      <c r="C46221">
        <v>5</v>
      </c>
      <c r="D46221">
        <v>540.65502005737198</v>
      </c>
    </row>
    <row r="46222" spans="1:4" x14ac:dyDescent="0.3">
      <c r="A46222" t="s">
        <v>40</v>
      </c>
      <c r="B46222">
        <v>4155</v>
      </c>
      <c r="C46222">
        <v>6</v>
      </c>
      <c r="D46222">
        <v>1452.3833019439201</v>
      </c>
    </row>
    <row r="46223" spans="1:4" x14ac:dyDescent="0.3">
      <c r="A46223" t="s">
        <v>40</v>
      </c>
      <c r="B46223">
        <v>4155</v>
      </c>
      <c r="C46223">
        <v>7</v>
      </c>
      <c r="D46223">
        <v>3628.63799488633</v>
      </c>
    </row>
    <row r="46224" spans="1:4" x14ac:dyDescent="0.3">
      <c r="A46224" t="s">
        <v>40</v>
      </c>
      <c r="B46224">
        <v>4155</v>
      </c>
      <c r="C46224">
        <v>8</v>
      </c>
      <c r="D46224">
        <v>2149.4373041530798</v>
      </c>
    </row>
    <row r="46225" spans="1:4" x14ac:dyDescent="0.3">
      <c r="A46225" t="s">
        <v>40</v>
      </c>
      <c r="B46225">
        <v>4155</v>
      </c>
      <c r="C46225">
        <v>9</v>
      </c>
      <c r="D46225">
        <v>78.656371791732894</v>
      </c>
    </row>
    <row r="46226" spans="1:4" x14ac:dyDescent="0.3">
      <c r="A46226" t="s">
        <v>40</v>
      </c>
      <c r="B46226">
        <v>4155</v>
      </c>
      <c r="C46226">
        <v>10</v>
      </c>
      <c r="D46226">
        <v>0</v>
      </c>
    </row>
    <row r="46227" spans="1:4" x14ac:dyDescent="0.3">
      <c r="A46227" t="s">
        <v>40</v>
      </c>
      <c r="B46227">
        <v>4155</v>
      </c>
      <c r="C46227">
        <v>11</v>
      </c>
      <c r="D46227">
        <v>0</v>
      </c>
    </row>
    <row r="46228" spans="1:4" x14ac:dyDescent="0.3">
      <c r="A46228" t="s">
        <v>40</v>
      </c>
      <c r="B46228">
        <v>4155</v>
      </c>
      <c r="C46228">
        <v>12</v>
      </c>
      <c r="D46228">
        <v>104.29420536068599</v>
      </c>
    </row>
    <row r="46229" spans="1:4" x14ac:dyDescent="0.3">
      <c r="A46229" t="s">
        <v>40</v>
      </c>
      <c r="B46229">
        <v>4156</v>
      </c>
      <c r="C46229">
        <v>0</v>
      </c>
      <c r="D46229">
        <v>219.94223978883099</v>
      </c>
    </row>
    <row r="46230" spans="1:4" x14ac:dyDescent="0.3">
      <c r="A46230" t="s">
        <v>40</v>
      </c>
      <c r="B46230">
        <v>4156</v>
      </c>
      <c r="C46230">
        <v>1</v>
      </c>
      <c r="D46230">
        <v>392.97803203528002</v>
      </c>
    </row>
    <row r="46231" spans="1:4" x14ac:dyDescent="0.3">
      <c r="A46231" t="s">
        <v>40</v>
      </c>
      <c r="B46231">
        <v>4156</v>
      </c>
      <c r="C46231">
        <v>2</v>
      </c>
      <c r="D46231">
        <v>730.27054769872495</v>
      </c>
    </row>
    <row r="46232" spans="1:4" x14ac:dyDescent="0.3">
      <c r="A46232" t="s">
        <v>40</v>
      </c>
      <c r="B46232">
        <v>4156</v>
      </c>
      <c r="C46232">
        <v>3</v>
      </c>
      <c r="D46232">
        <v>284.15070157734601</v>
      </c>
    </row>
    <row r="46233" spans="1:4" x14ac:dyDescent="0.3">
      <c r="A46233" t="s">
        <v>40</v>
      </c>
      <c r="B46233">
        <v>4156</v>
      </c>
      <c r="C46233">
        <v>4</v>
      </c>
      <c r="D46233">
        <v>1193.9307430548999</v>
      </c>
    </row>
    <row r="46234" spans="1:4" x14ac:dyDescent="0.3">
      <c r="A46234" t="s">
        <v>40</v>
      </c>
      <c r="B46234">
        <v>4156</v>
      </c>
      <c r="C46234">
        <v>5</v>
      </c>
      <c r="D46234">
        <v>413.27081812806699</v>
      </c>
    </row>
    <row r="46235" spans="1:4" x14ac:dyDescent="0.3">
      <c r="A46235" t="s">
        <v>40</v>
      </c>
      <c r="B46235">
        <v>4156</v>
      </c>
      <c r="C46235">
        <v>6</v>
      </c>
      <c r="D46235">
        <v>1178.7500784900101</v>
      </c>
    </row>
    <row r="46236" spans="1:4" x14ac:dyDescent="0.3">
      <c r="A46236" t="s">
        <v>40</v>
      </c>
      <c r="B46236">
        <v>4156</v>
      </c>
      <c r="C46236">
        <v>7</v>
      </c>
      <c r="D46236">
        <v>807.13120477604605</v>
      </c>
    </row>
    <row r="46237" spans="1:4" x14ac:dyDescent="0.3">
      <c r="A46237" t="s">
        <v>40</v>
      </c>
      <c r="B46237">
        <v>4156</v>
      </c>
      <c r="C46237">
        <v>8</v>
      </c>
      <c r="D46237">
        <v>3021.54780489736</v>
      </c>
    </row>
    <row r="46238" spans="1:4" x14ac:dyDescent="0.3">
      <c r="A46238" t="s">
        <v>40</v>
      </c>
      <c r="B46238">
        <v>4156</v>
      </c>
      <c r="C46238">
        <v>9</v>
      </c>
      <c r="D46238">
        <v>4080.4520735511901</v>
      </c>
    </row>
    <row r="46239" spans="1:4" x14ac:dyDescent="0.3">
      <c r="A46239" t="s">
        <v>40</v>
      </c>
      <c r="B46239">
        <v>4156</v>
      </c>
      <c r="C46239">
        <v>10</v>
      </c>
      <c r="D46239">
        <v>1595.97975962633</v>
      </c>
    </row>
    <row r="46240" spans="1:4" x14ac:dyDescent="0.3">
      <c r="A46240" t="s">
        <v>40</v>
      </c>
      <c r="B46240">
        <v>4156</v>
      </c>
      <c r="C46240">
        <v>11</v>
      </c>
      <c r="D46240">
        <v>0</v>
      </c>
    </row>
    <row r="46241" spans="1:4" x14ac:dyDescent="0.3">
      <c r="A46241" t="s">
        <v>40</v>
      </c>
      <c r="B46241">
        <v>4156</v>
      </c>
      <c r="C46241">
        <v>12</v>
      </c>
      <c r="D46241">
        <v>574.02691279989597</v>
      </c>
    </row>
    <row r="46242" spans="1:4" x14ac:dyDescent="0.3">
      <c r="A46242" t="s">
        <v>40</v>
      </c>
      <c r="B46242">
        <v>4157</v>
      </c>
      <c r="C46242">
        <v>0</v>
      </c>
      <c r="D46242">
        <v>246.909350493109</v>
      </c>
    </row>
    <row r="46243" spans="1:4" x14ac:dyDescent="0.3">
      <c r="A46243" t="s">
        <v>40</v>
      </c>
      <c r="B46243">
        <v>4157</v>
      </c>
      <c r="C46243">
        <v>1</v>
      </c>
      <c r="D46243">
        <v>376.15691819070298</v>
      </c>
    </row>
    <row r="46244" spans="1:4" x14ac:dyDescent="0.3">
      <c r="A46244" t="s">
        <v>40</v>
      </c>
      <c r="B46244">
        <v>4157</v>
      </c>
      <c r="C46244">
        <v>2</v>
      </c>
      <c r="D46244">
        <v>630.94530236606204</v>
      </c>
    </row>
    <row r="46245" spans="1:4" x14ac:dyDescent="0.3">
      <c r="A46245" t="s">
        <v>40</v>
      </c>
      <c r="B46245">
        <v>4157</v>
      </c>
      <c r="C46245">
        <v>3</v>
      </c>
      <c r="D46245">
        <v>353.32691732841499</v>
      </c>
    </row>
    <row r="46246" spans="1:4" x14ac:dyDescent="0.3">
      <c r="A46246" t="s">
        <v>40</v>
      </c>
      <c r="B46246">
        <v>4157</v>
      </c>
      <c r="C46246">
        <v>4</v>
      </c>
      <c r="D46246">
        <v>118.046032024094</v>
      </c>
    </row>
    <row r="46247" spans="1:4" x14ac:dyDescent="0.3">
      <c r="A46247" t="s">
        <v>40</v>
      </c>
      <c r="B46247">
        <v>4157</v>
      </c>
      <c r="C46247">
        <v>5</v>
      </c>
      <c r="D46247">
        <v>82.429663745517303</v>
      </c>
    </row>
    <row r="46248" spans="1:4" x14ac:dyDescent="0.3">
      <c r="A46248" t="s">
        <v>40</v>
      </c>
      <c r="B46248">
        <v>4157</v>
      </c>
      <c r="C46248">
        <v>6</v>
      </c>
      <c r="D46248">
        <v>116.964653453941</v>
      </c>
    </row>
    <row r="46249" spans="1:4" x14ac:dyDescent="0.3">
      <c r="A46249" t="s">
        <v>40</v>
      </c>
      <c r="B46249">
        <v>4157</v>
      </c>
      <c r="C46249">
        <v>7</v>
      </c>
      <c r="D46249">
        <v>57.928778817874701</v>
      </c>
    </row>
    <row r="46250" spans="1:4" x14ac:dyDescent="0.3">
      <c r="A46250" t="s">
        <v>40</v>
      </c>
      <c r="B46250">
        <v>4157</v>
      </c>
      <c r="C46250">
        <v>8</v>
      </c>
      <c r="D46250">
        <v>8.5554296723528402</v>
      </c>
    </row>
    <row r="46251" spans="1:4" x14ac:dyDescent="0.3">
      <c r="A46251" t="s">
        <v>40</v>
      </c>
      <c r="B46251">
        <v>4157</v>
      </c>
      <c r="C46251">
        <v>9</v>
      </c>
      <c r="D46251">
        <v>15.1359610551944</v>
      </c>
    </row>
    <row r="46252" spans="1:4" x14ac:dyDescent="0.3">
      <c r="A46252" t="s">
        <v>40</v>
      </c>
      <c r="B46252">
        <v>4157</v>
      </c>
      <c r="C46252">
        <v>10</v>
      </c>
      <c r="D46252">
        <v>21.2882621168654</v>
      </c>
    </row>
    <row r="46253" spans="1:4" x14ac:dyDescent="0.3">
      <c r="A46253" t="s">
        <v>40</v>
      </c>
      <c r="B46253">
        <v>4157</v>
      </c>
      <c r="C46253">
        <v>11</v>
      </c>
      <c r="D46253">
        <v>121.706245042571</v>
      </c>
    </row>
    <row r="46254" spans="1:4" x14ac:dyDescent="0.3">
      <c r="A46254" t="s">
        <v>40</v>
      </c>
      <c r="B46254">
        <v>4157</v>
      </c>
      <c r="C46254">
        <v>12</v>
      </c>
      <c r="D46254">
        <v>0</v>
      </c>
    </row>
    <row r="46255" spans="1:4" x14ac:dyDescent="0.3">
      <c r="A46255" t="s">
        <v>40</v>
      </c>
      <c r="B46255">
        <v>4158</v>
      </c>
      <c r="C46255">
        <v>0</v>
      </c>
      <c r="D46255">
        <v>393.336485122395</v>
      </c>
    </row>
    <row r="46256" spans="1:4" x14ac:dyDescent="0.3">
      <c r="A46256" t="s">
        <v>40</v>
      </c>
      <c r="B46256">
        <v>4158</v>
      </c>
      <c r="C46256">
        <v>1</v>
      </c>
      <c r="D46256">
        <v>440.29313885176299</v>
      </c>
    </row>
    <row r="46257" spans="1:4" x14ac:dyDescent="0.3">
      <c r="A46257" t="s">
        <v>40</v>
      </c>
      <c r="B46257">
        <v>4158</v>
      </c>
      <c r="C46257">
        <v>2</v>
      </c>
      <c r="D46257">
        <v>761.59233921143095</v>
      </c>
    </row>
    <row r="46258" spans="1:4" x14ac:dyDescent="0.3">
      <c r="A46258" t="s">
        <v>40</v>
      </c>
      <c r="B46258">
        <v>4158</v>
      </c>
      <c r="C46258">
        <v>3</v>
      </c>
      <c r="D46258">
        <v>830.44556730049305</v>
      </c>
    </row>
    <row r="46259" spans="1:4" x14ac:dyDescent="0.3">
      <c r="A46259" t="s">
        <v>40</v>
      </c>
      <c r="B46259">
        <v>4158</v>
      </c>
      <c r="C46259">
        <v>4</v>
      </c>
      <c r="D46259">
        <v>245.551716383448</v>
      </c>
    </row>
    <row r="46260" spans="1:4" x14ac:dyDescent="0.3">
      <c r="A46260" t="s">
        <v>40</v>
      </c>
      <c r="B46260">
        <v>4158</v>
      </c>
      <c r="C46260">
        <v>5</v>
      </c>
      <c r="D46260">
        <v>157.663557877302</v>
      </c>
    </row>
    <row r="46261" spans="1:4" x14ac:dyDescent="0.3">
      <c r="A46261" t="s">
        <v>40</v>
      </c>
      <c r="B46261">
        <v>4158</v>
      </c>
      <c r="C46261">
        <v>6</v>
      </c>
      <c r="D46261">
        <v>66.909012415652896</v>
      </c>
    </row>
    <row r="46262" spans="1:4" x14ac:dyDescent="0.3">
      <c r="A46262" t="s">
        <v>40</v>
      </c>
      <c r="B46262">
        <v>4158</v>
      </c>
      <c r="C46262">
        <v>7</v>
      </c>
      <c r="D46262">
        <v>68.589633308826194</v>
      </c>
    </row>
    <row r="46263" spans="1:4" x14ac:dyDescent="0.3">
      <c r="A46263" t="s">
        <v>40</v>
      </c>
      <c r="B46263">
        <v>4158</v>
      </c>
      <c r="C46263">
        <v>8</v>
      </c>
      <c r="D46263">
        <v>97.552183015816098</v>
      </c>
    </row>
    <row r="46264" spans="1:4" x14ac:dyDescent="0.3">
      <c r="A46264" t="s">
        <v>40</v>
      </c>
      <c r="B46264">
        <v>4158</v>
      </c>
      <c r="C46264">
        <v>9</v>
      </c>
      <c r="D46264">
        <v>349.24647232670799</v>
      </c>
    </row>
    <row r="46265" spans="1:4" x14ac:dyDescent="0.3">
      <c r="A46265" t="s">
        <v>40</v>
      </c>
      <c r="B46265">
        <v>4158</v>
      </c>
      <c r="C46265">
        <v>10</v>
      </c>
      <c r="D46265">
        <v>1265.0600371416299</v>
      </c>
    </row>
    <row r="46266" spans="1:4" x14ac:dyDescent="0.3">
      <c r="A46266" t="s">
        <v>40</v>
      </c>
      <c r="B46266">
        <v>4158</v>
      </c>
      <c r="C46266">
        <v>11</v>
      </c>
      <c r="D46266">
        <v>2517.24028935356</v>
      </c>
    </row>
    <row r="46267" spans="1:4" x14ac:dyDescent="0.3">
      <c r="A46267" t="s">
        <v>40</v>
      </c>
      <c r="B46267">
        <v>4158</v>
      </c>
      <c r="C46267">
        <v>12</v>
      </c>
      <c r="D46267">
        <v>663.74250259234998</v>
      </c>
    </row>
    <row r="46268" spans="1:4" x14ac:dyDescent="0.3">
      <c r="A46268" t="s">
        <v>40</v>
      </c>
      <c r="B46268">
        <v>4159</v>
      </c>
      <c r="C46268">
        <v>0</v>
      </c>
      <c r="D46268">
        <v>426.25313266052399</v>
      </c>
    </row>
    <row r="46269" spans="1:4" x14ac:dyDescent="0.3">
      <c r="A46269" t="s">
        <v>40</v>
      </c>
      <c r="B46269">
        <v>4159</v>
      </c>
      <c r="C46269">
        <v>1</v>
      </c>
      <c r="D46269">
        <v>312.25264359034401</v>
      </c>
    </row>
    <row r="46270" spans="1:4" x14ac:dyDescent="0.3">
      <c r="A46270" t="s">
        <v>40</v>
      </c>
      <c r="B46270">
        <v>4159</v>
      </c>
      <c r="C46270">
        <v>2</v>
      </c>
      <c r="D46270">
        <v>378.29690128537499</v>
      </c>
    </row>
    <row r="46271" spans="1:4" x14ac:dyDescent="0.3">
      <c r="A46271" t="s">
        <v>40</v>
      </c>
      <c r="B46271">
        <v>4159</v>
      </c>
      <c r="C46271">
        <v>3</v>
      </c>
      <c r="D46271">
        <v>443.52579471402998</v>
      </c>
    </row>
    <row r="46272" spans="1:4" x14ac:dyDescent="0.3">
      <c r="A46272" t="s">
        <v>40</v>
      </c>
      <c r="B46272">
        <v>4159</v>
      </c>
      <c r="C46272">
        <v>4</v>
      </c>
      <c r="D46272">
        <v>1182.1998284871499</v>
      </c>
    </row>
    <row r="46273" spans="1:4" x14ac:dyDescent="0.3">
      <c r="A46273" t="s">
        <v>40</v>
      </c>
      <c r="B46273">
        <v>4159</v>
      </c>
      <c r="C46273">
        <v>5</v>
      </c>
      <c r="D46273">
        <v>1849.68978183735</v>
      </c>
    </row>
    <row r="46274" spans="1:4" x14ac:dyDescent="0.3">
      <c r="A46274" t="s">
        <v>40</v>
      </c>
      <c r="B46274">
        <v>4159</v>
      </c>
      <c r="C46274">
        <v>6</v>
      </c>
      <c r="D46274">
        <v>1885.5007888291</v>
      </c>
    </row>
    <row r="46275" spans="1:4" x14ac:dyDescent="0.3">
      <c r="A46275" t="s">
        <v>40</v>
      </c>
      <c r="B46275">
        <v>4159</v>
      </c>
      <c r="C46275">
        <v>7</v>
      </c>
      <c r="D46275">
        <v>3177.5826105095598</v>
      </c>
    </row>
    <row r="46276" spans="1:4" x14ac:dyDescent="0.3">
      <c r="A46276" t="s">
        <v>40</v>
      </c>
      <c r="B46276">
        <v>4159</v>
      </c>
      <c r="C46276">
        <v>8</v>
      </c>
      <c r="D46276">
        <v>1691.14000091303</v>
      </c>
    </row>
    <row r="46277" spans="1:4" x14ac:dyDescent="0.3">
      <c r="A46277" t="s">
        <v>40</v>
      </c>
      <c r="B46277">
        <v>4159</v>
      </c>
      <c r="C46277">
        <v>9</v>
      </c>
      <c r="D46277">
        <v>1730.8146659320701</v>
      </c>
    </row>
    <row r="46278" spans="1:4" x14ac:dyDescent="0.3">
      <c r="A46278" t="s">
        <v>40</v>
      </c>
      <c r="B46278">
        <v>4159</v>
      </c>
      <c r="C46278">
        <v>10</v>
      </c>
      <c r="D46278">
        <v>864.10770254125305</v>
      </c>
    </row>
    <row r="46279" spans="1:4" x14ac:dyDescent="0.3">
      <c r="A46279" t="s">
        <v>40</v>
      </c>
      <c r="B46279">
        <v>4159</v>
      </c>
      <c r="C46279">
        <v>11</v>
      </c>
      <c r="D46279">
        <v>3101.6696663738098</v>
      </c>
    </row>
    <row r="46280" spans="1:4" x14ac:dyDescent="0.3">
      <c r="A46280" t="s">
        <v>40</v>
      </c>
      <c r="B46280">
        <v>4159</v>
      </c>
      <c r="C46280">
        <v>12</v>
      </c>
      <c r="D46280">
        <v>1343.0925970522901</v>
      </c>
    </row>
    <row r="46281" spans="1:4" x14ac:dyDescent="0.3">
      <c r="A46281" t="s">
        <v>40</v>
      </c>
      <c r="B46281">
        <v>4160</v>
      </c>
      <c r="C46281">
        <v>0</v>
      </c>
      <c r="D46281">
        <v>369.59040316960602</v>
      </c>
    </row>
    <row r="46282" spans="1:4" x14ac:dyDescent="0.3">
      <c r="A46282" t="s">
        <v>40</v>
      </c>
      <c r="B46282">
        <v>4160</v>
      </c>
      <c r="C46282">
        <v>1</v>
      </c>
      <c r="D46282">
        <v>160.604502830434</v>
      </c>
    </row>
    <row r="46283" spans="1:4" x14ac:dyDescent="0.3">
      <c r="A46283" t="s">
        <v>40</v>
      </c>
      <c r="B46283">
        <v>4160</v>
      </c>
      <c r="C46283">
        <v>2</v>
      </c>
      <c r="D46283">
        <v>469.97942443235098</v>
      </c>
    </row>
    <row r="46284" spans="1:4" x14ac:dyDescent="0.3">
      <c r="A46284" t="s">
        <v>40</v>
      </c>
      <c r="B46284">
        <v>4160</v>
      </c>
      <c r="C46284">
        <v>3</v>
      </c>
      <c r="D46284">
        <v>162.740667241099</v>
      </c>
    </row>
    <row r="46285" spans="1:4" x14ac:dyDescent="0.3">
      <c r="A46285" t="s">
        <v>40</v>
      </c>
      <c r="B46285">
        <v>4160</v>
      </c>
      <c r="C46285">
        <v>4</v>
      </c>
      <c r="D46285">
        <v>315.88333187754802</v>
      </c>
    </row>
    <row r="46286" spans="1:4" x14ac:dyDescent="0.3">
      <c r="A46286" t="s">
        <v>40</v>
      </c>
      <c r="B46286">
        <v>4160</v>
      </c>
      <c r="C46286">
        <v>5</v>
      </c>
      <c r="D46286">
        <v>1609.58890648952</v>
      </c>
    </row>
    <row r="46287" spans="1:4" x14ac:dyDescent="0.3">
      <c r="A46287" t="s">
        <v>40</v>
      </c>
      <c r="B46287">
        <v>4160</v>
      </c>
      <c r="C46287">
        <v>6</v>
      </c>
      <c r="D46287">
        <v>1412.6326055604</v>
      </c>
    </row>
    <row r="46288" spans="1:4" x14ac:dyDescent="0.3">
      <c r="A46288" t="s">
        <v>40</v>
      </c>
      <c r="B46288">
        <v>4160</v>
      </c>
      <c r="C46288">
        <v>7</v>
      </c>
      <c r="D46288">
        <v>1718.0947188960999</v>
      </c>
    </row>
    <row r="46289" spans="1:4" x14ac:dyDescent="0.3">
      <c r="A46289" t="s">
        <v>40</v>
      </c>
      <c r="B46289">
        <v>4160</v>
      </c>
      <c r="C46289">
        <v>8</v>
      </c>
      <c r="D46289">
        <v>2404.0829306465698</v>
      </c>
    </row>
    <row r="46290" spans="1:4" x14ac:dyDescent="0.3">
      <c r="A46290" t="s">
        <v>40</v>
      </c>
      <c r="B46290">
        <v>4160</v>
      </c>
      <c r="C46290">
        <v>9</v>
      </c>
      <c r="D46290">
        <v>0</v>
      </c>
    </row>
    <row r="46291" spans="1:4" x14ac:dyDescent="0.3">
      <c r="A46291" t="s">
        <v>40</v>
      </c>
      <c r="B46291">
        <v>4160</v>
      </c>
      <c r="C46291">
        <v>10</v>
      </c>
      <c r="D46291">
        <v>268.43095177707602</v>
      </c>
    </row>
    <row r="46292" spans="1:4" x14ac:dyDescent="0.3">
      <c r="A46292" t="s">
        <v>40</v>
      </c>
      <c r="B46292">
        <v>4160</v>
      </c>
      <c r="C46292">
        <v>11</v>
      </c>
      <c r="D46292">
        <v>2000.5510021501</v>
      </c>
    </row>
    <row r="46293" spans="1:4" x14ac:dyDescent="0.3">
      <c r="A46293" t="s">
        <v>40</v>
      </c>
      <c r="B46293">
        <v>4160</v>
      </c>
      <c r="C46293">
        <v>12</v>
      </c>
      <c r="D46293">
        <v>0</v>
      </c>
    </row>
    <row r="46294" spans="1:4" x14ac:dyDescent="0.3">
      <c r="A46294" t="s">
        <v>40</v>
      </c>
      <c r="B46294">
        <v>4161</v>
      </c>
      <c r="C46294">
        <v>0</v>
      </c>
      <c r="D46294">
        <v>414.68725029098198</v>
      </c>
    </row>
    <row r="46295" spans="1:4" x14ac:dyDescent="0.3">
      <c r="A46295" t="s">
        <v>40</v>
      </c>
      <c r="B46295">
        <v>4161</v>
      </c>
      <c r="C46295">
        <v>1</v>
      </c>
      <c r="D46295">
        <v>174.267691713499</v>
      </c>
    </row>
    <row r="46296" spans="1:4" x14ac:dyDescent="0.3">
      <c r="A46296" t="s">
        <v>40</v>
      </c>
      <c r="B46296">
        <v>4161</v>
      </c>
      <c r="C46296">
        <v>2</v>
      </c>
      <c r="D46296">
        <v>483.53830335297403</v>
      </c>
    </row>
    <row r="46297" spans="1:4" x14ac:dyDescent="0.3">
      <c r="A46297" t="s">
        <v>40</v>
      </c>
      <c r="B46297">
        <v>4161</v>
      </c>
      <c r="C46297">
        <v>3</v>
      </c>
      <c r="D46297">
        <v>1460.03437662326</v>
      </c>
    </row>
    <row r="46298" spans="1:4" x14ac:dyDescent="0.3">
      <c r="A46298" t="s">
        <v>40</v>
      </c>
      <c r="B46298">
        <v>4161</v>
      </c>
      <c r="C46298">
        <v>4</v>
      </c>
      <c r="D46298">
        <v>1969.4789777604699</v>
      </c>
    </row>
    <row r="46299" spans="1:4" x14ac:dyDescent="0.3">
      <c r="A46299" t="s">
        <v>40</v>
      </c>
      <c r="B46299">
        <v>4161</v>
      </c>
      <c r="C46299">
        <v>5</v>
      </c>
      <c r="D46299">
        <v>1523.7113146777599</v>
      </c>
    </row>
    <row r="46300" spans="1:4" x14ac:dyDescent="0.3">
      <c r="A46300" t="s">
        <v>40</v>
      </c>
      <c r="B46300">
        <v>4161</v>
      </c>
      <c r="C46300">
        <v>6</v>
      </c>
      <c r="D46300">
        <v>1552.2324254516</v>
      </c>
    </row>
    <row r="46301" spans="1:4" x14ac:dyDescent="0.3">
      <c r="A46301" t="s">
        <v>40</v>
      </c>
      <c r="B46301">
        <v>4161</v>
      </c>
      <c r="C46301">
        <v>7</v>
      </c>
      <c r="D46301">
        <v>2631.6591402259701</v>
      </c>
    </row>
    <row r="46302" spans="1:4" x14ac:dyDescent="0.3">
      <c r="A46302" t="s">
        <v>40</v>
      </c>
      <c r="B46302">
        <v>4161</v>
      </c>
      <c r="C46302">
        <v>8</v>
      </c>
      <c r="D46302">
        <v>4702.7392895381699</v>
      </c>
    </row>
    <row r="46303" spans="1:4" x14ac:dyDescent="0.3">
      <c r="A46303" t="s">
        <v>40</v>
      </c>
      <c r="B46303">
        <v>4161</v>
      </c>
      <c r="C46303">
        <v>9</v>
      </c>
      <c r="D46303">
        <v>2009.0818106009699</v>
      </c>
    </row>
    <row r="46304" spans="1:4" x14ac:dyDescent="0.3">
      <c r="A46304" t="s">
        <v>40</v>
      </c>
      <c r="B46304">
        <v>4161</v>
      </c>
      <c r="C46304">
        <v>10</v>
      </c>
      <c r="D46304">
        <v>9855.3632397134497</v>
      </c>
    </row>
    <row r="46305" spans="1:4" x14ac:dyDescent="0.3">
      <c r="A46305" t="s">
        <v>40</v>
      </c>
      <c r="B46305">
        <v>4161</v>
      </c>
      <c r="C46305">
        <v>11</v>
      </c>
      <c r="D46305">
        <v>17763.231546014202</v>
      </c>
    </row>
    <row r="46306" spans="1:4" x14ac:dyDescent="0.3">
      <c r="A46306" t="s">
        <v>40</v>
      </c>
      <c r="B46306">
        <v>4161</v>
      </c>
      <c r="C46306">
        <v>12</v>
      </c>
      <c r="D46306">
        <v>23.954026590338501</v>
      </c>
    </row>
    <row r="46307" spans="1:4" x14ac:dyDescent="0.3">
      <c r="A46307" t="s">
        <v>40</v>
      </c>
      <c r="B46307">
        <v>4162</v>
      </c>
      <c r="C46307">
        <v>0</v>
      </c>
      <c r="D46307">
        <v>236.86422313132701</v>
      </c>
    </row>
    <row r="46308" spans="1:4" x14ac:dyDescent="0.3">
      <c r="A46308" t="s">
        <v>40</v>
      </c>
      <c r="B46308">
        <v>4162</v>
      </c>
      <c r="C46308">
        <v>1</v>
      </c>
      <c r="D46308">
        <v>132.892519722179</v>
      </c>
    </row>
    <row r="46309" spans="1:4" x14ac:dyDescent="0.3">
      <c r="A46309" t="s">
        <v>40</v>
      </c>
      <c r="B46309">
        <v>4162</v>
      </c>
      <c r="C46309">
        <v>2</v>
      </c>
      <c r="D46309">
        <v>295.92836578256902</v>
      </c>
    </row>
    <row r="46310" spans="1:4" x14ac:dyDescent="0.3">
      <c r="A46310" t="s">
        <v>40</v>
      </c>
      <c r="B46310">
        <v>4162</v>
      </c>
      <c r="C46310">
        <v>3</v>
      </c>
      <c r="D46310">
        <v>596.94934006194705</v>
      </c>
    </row>
    <row r="46311" spans="1:4" x14ac:dyDescent="0.3">
      <c r="A46311" t="s">
        <v>40</v>
      </c>
      <c r="B46311">
        <v>4162</v>
      </c>
      <c r="C46311">
        <v>4</v>
      </c>
      <c r="D46311">
        <v>869.62144065589803</v>
      </c>
    </row>
    <row r="46312" spans="1:4" x14ac:dyDescent="0.3">
      <c r="A46312" t="s">
        <v>40</v>
      </c>
      <c r="B46312">
        <v>4162</v>
      </c>
      <c r="C46312">
        <v>5</v>
      </c>
      <c r="D46312">
        <v>510.80729040537199</v>
      </c>
    </row>
    <row r="46313" spans="1:4" x14ac:dyDescent="0.3">
      <c r="A46313" t="s">
        <v>40</v>
      </c>
      <c r="B46313">
        <v>4162</v>
      </c>
      <c r="C46313">
        <v>6</v>
      </c>
      <c r="D46313">
        <v>587.79289685881997</v>
      </c>
    </row>
    <row r="46314" spans="1:4" x14ac:dyDescent="0.3">
      <c r="A46314" t="s">
        <v>40</v>
      </c>
      <c r="B46314">
        <v>4162</v>
      </c>
      <c r="C46314">
        <v>7</v>
      </c>
      <c r="D46314">
        <v>2713.4996182380501</v>
      </c>
    </row>
    <row r="46315" spans="1:4" x14ac:dyDescent="0.3">
      <c r="A46315" t="s">
        <v>40</v>
      </c>
      <c r="B46315">
        <v>4162</v>
      </c>
      <c r="C46315">
        <v>8</v>
      </c>
      <c r="D46315">
        <v>2983.2064514697599</v>
      </c>
    </row>
    <row r="46316" spans="1:4" x14ac:dyDescent="0.3">
      <c r="A46316" t="s">
        <v>40</v>
      </c>
      <c r="B46316">
        <v>4162</v>
      </c>
      <c r="C46316">
        <v>9</v>
      </c>
      <c r="D46316">
        <v>0</v>
      </c>
    </row>
    <row r="46317" spans="1:4" x14ac:dyDescent="0.3">
      <c r="A46317" t="s">
        <v>40</v>
      </c>
      <c r="B46317">
        <v>4162</v>
      </c>
      <c r="C46317">
        <v>10</v>
      </c>
      <c r="D46317">
        <v>0</v>
      </c>
    </row>
    <row r="46318" spans="1:4" x14ac:dyDescent="0.3">
      <c r="A46318" t="s">
        <v>40</v>
      </c>
      <c r="B46318">
        <v>4162</v>
      </c>
      <c r="C46318">
        <v>11</v>
      </c>
      <c r="D46318">
        <v>214.94190591661101</v>
      </c>
    </row>
    <row r="46319" spans="1:4" x14ac:dyDescent="0.3">
      <c r="A46319" t="s">
        <v>40</v>
      </c>
      <c r="B46319">
        <v>4162</v>
      </c>
      <c r="C46319">
        <v>12</v>
      </c>
      <c r="D46319">
        <v>0</v>
      </c>
    </row>
    <row r="46320" spans="1:4" x14ac:dyDescent="0.3">
      <c r="A46320" t="s">
        <v>40</v>
      </c>
      <c r="B46320">
        <v>4163</v>
      </c>
      <c r="C46320">
        <v>0</v>
      </c>
      <c r="D46320">
        <v>94.541074193340904</v>
      </c>
    </row>
    <row r="46321" spans="1:4" x14ac:dyDescent="0.3">
      <c r="A46321" t="s">
        <v>40</v>
      </c>
      <c r="B46321">
        <v>4163</v>
      </c>
      <c r="C46321">
        <v>1</v>
      </c>
      <c r="D46321">
        <v>144.82510509129801</v>
      </c>
    </row>
    <row r="46322" spans="1:4" x14ac:dyDescent="0.3">
      <c r="A46322" t="s">
        <v>40</v>
      </c>
      <c r="B46322">
        <v>4163</v>
      </c>
      <c r="C46322">
        <v>2</v>
      </c>
      <c r="D46322">
        <v>963.02540609296</v>
      </c>
    </row>
    <row r="46323" spans="1:4" x14ac:dyDescent="0.3">
      <c r="A46323" t="s">
        <v>40</v>
      </c>
      <c r="B46323">
        <v>4163</v>
      </c>
      <c r="C46323">
        <v>3</v>
      </c>
      <c r="D46323">
        <v>969.72737976375004</v>
      </c>
    </row>
    <row r="46324" spans="1:4" x14ac:dyDescent="0.3">
      <c r="A46324" t="s">
        <v>40</v>
      </c>
      <c r="B46324">
        <v>4163</v>
      </c>
      <c r="C46324">
        <v>4</v>
      </c>
      <c r="D46324">
        <v>1556.8130832951399</v>
      </c>
    </row>
    <row r="46325" spans="1:4" x14ac:dyDescent="0.3">
      <c r="A46325" t="s">
        <v>40</v>
      </c>
      <c r="B46325">
        <v>4163</v>
      </c>
      <c r="C46325">
        <v>5</v>
      </c>
      <c r="D46325">
        <v>348.099689117879</v>
      </c>
    </row>
    <row r="46326" spans="1:4" x14ac:dyDescent="0.3">
      <c r="A46326" t="s">
        <v>40</v>
      </c>
      <c r="B46326">
        <v>4163</v>
      </c>
      <c r="C46326">
        <v>6</v>
      </c>
      <c r="D46326">
        <v>114.27994189508399</v>
      </c>
    </row>
    <row r="46327" spans="1:4" x14ac:dyDescent="0.3">
      <c r="A46327" t="s">
        <v>40</v>
      </c>
      <c r="B46327">
        <v>4163</v>
      </c>
      <c r="C46327">
        <v>7</v>
      </c>
      <c r="D46327">
        <v>116.593931931865</v>
      </c>
    </row>
    <row r="46328" spans="1:4" x14ac:dyDescent="0.3">
      <c r="A46328" t="s">
        <v>40</v>
      </c>
      <c r="B46328">
        <v>4163</v>
      </c>
      <c r="C46328">
        <v>8</v>
      </c>
      <c r="D46328">
        <v>150.556521547524</v>
      </c>
    </row>
    <row r="46329" spans="1:4" x14ac:dyDescent="0.3">
      <c r="A46329" t="s">
        <v>40</v>
      </c>
      <c r="B46329">
        <v>4163</v>
      </c>
      <c r="C46329">
        <v>9</v>
      </c>
      <c r="D46329">
        <v>116.111398515651</v>
      </c>
    </row>
    <row r="46330" spans="1:4" x14ac:dyDescent="0.3">
      <c r="A46330" t="s">
        <v>40</v>
      </c>
      <c r="B46330">
        <v>4163</v>
      </c>
      <c r="C46330">
        <v>10</v>
      </c>
      <c r="D46330">
        <v>0</v>
      </c>
    </row>
    <row r="46331" spans="1:4" x14ac:dyDescent="0.3">
      <c r="A46331" t="s">
        <v>40</v>
      </c>
      <c r="B46331">
        <v>4163</v>
      </c>
      <c r="C46331">
        <v>11</v>
      </c>
      <c r="D46331">
        <v>1038.1405365046101</v>
      </c>
    </row>
    <row r="46332" spans="1:4" x14ac:dyDescent="0.3">
      <c r="A46332" t="s">
        <v>40</v>
      </c>
      <c r="B46332">
        <v>4163</v>
      </c>
      <c r="C46332">
        <v>12</v>
      </c>
      <c r="D46332">
        <v>1135.7849774118399</v>
      </c>
    </row>
    <row r="46333" spans="1:4" x14ac:dyDescent="0.3">
      <c r="A46333" t="s">
        <v>40</v>
      </c>
      <c r="B46333">
        <v>4164</v>
      </c>
      <c r="C46333">
        <v>0</v>
      </c>
      <c r="D46333">
        <v>394.96519477119602</v>
      </c>
    </row>
    <row r="46334" spans="1:4" x14ac:dyDescent="0.3">
      <c r="A46334" t="s">
        <v>40</v>
      </c>
      <c r="B46334">
        <v>4164</v>
      </c>
      <c r="C46334">
        <v>1</v>
      </c>
      <c r="D46334">
        <v>455.26124598815602</v>
      </c>
    </row>
    <row r="46335" spans="1:4" x14ac:dyDescent="0.3">
      <c r="A46335" t="s">
        <v>40</v>
      </c>
      <c r="B46335">
        <v>4164</v>
      </c>
      <c r="C46335">
        <v>2</v>
      </c>
      <c r="D46335">
        <v>715.31819384606399</v>
      </c>
    </row>
    <row r="46336" spans="1:4" x14ac:dyDescent="0.3">
      <c r="A46336" t="s">
        <v>40</v>
      </c>
      <c r="B46336">
        <v>4164</v>
      </c>
      <c r="C46336">
        <v>3</v>
      </c>
      <c r="D46336">
        <v>421.48781622851402</v>
      </c>
    </row>
    <row r="46337" spans="1:4" x14ac:dyDescent="0.3">
      <c r="A46337" t="s">
        <v>40</v>
      </c>
      <c r="B46337">
        <v>4164</v>
      </c>
      <c r="C46337">
        <v>4</v>
      </c>
      <c r="D46337">
        <v>70.172460346488293</v>
      </c>
    </row>
    <row r="46338" spans="1:4" x14ac:dyDescent="0.3">
      <c r="A46338" t="s">
        <v>40</v>
      </c>
      <c r="B46338">
        <v>4164</v>
      </c>
      <c r="C46338">
        <v>5</v>
      </c>
      <c r="D46338">
        <v>28.856245530089002</v>
      </c>
    </row>
    <row r="46339" spans="1:4" x14ac:dyDescent="0.3">
      <c r="A46339" t="s">
        <v>40</v>
      </c>
      <c r="B46339">
        <v>4164</v>
      </c>
      <c r="C46339">
        <v>6</v>
      </c>
      <c r="D46339">
        <v>5.3560734106255099</v>
      </c>
    </row>
    <row r="46340" spans="1:4" x14ac:dyDescent="0.3">
      <c r="A46340" t="s">
        <v>40</v>
      </c>
      <c r="B46340">
        <v>4164</v>
      </c>
      <c r="C46340">
        <v>7</v>
      </c>
      <c r="D46340">
        <v>6.25110994023626</v>
      </c>
    </row>
    <row r="46341" spans="1:4" x14ac:dyDescent="0.3">
      <c r="A46341" t="s">
        <v>40</v>
      </c>
      <c r="B46341">
        <v>4164</v>
      </c>
      <c r="C46341">
        <v>8</v>
      </c>
      <c r="D46341">
        <v>12.334504080801899</v>
      </c>
    </row>
    <row r="46342" spans="1:4" x14ac:dyDescent="0.3">
      <c r="A46342" t="s">
        <v>40</v>
      </c>
      <c r="B46342">
        <v>4164</v>
      </c>
      <c r="C46342">
        <v>9</v>
      </c>
      <c r="D46342">
        <v>38.908022002061102</v>
      </c>
    </row>
    <row r="46343" spans="1:4" x14ac:dyDescent="0.3">
      <c r="A46343" t="s">
        <v>40</v>
      </c>
      <c r="B46343">
        <v>4164</v>
      </c>
      <c r="C46343">
        <v>10</v>
      </c>
      <c r="D46343">
        <v>0</v>
      </c>
    </row>
    <row r="46344" spans="1:4" x14ac:dyDescent="0.3">
      <c r="A46344" t="s">
        <v>40</v>
      </c>
      <c r="B46344">
        <v>4164</v>
      </c>
      <c r="C46344">
        <v>11</v>
      </c>
      <c r="D46344">
        <v>0</v>
      </c>
    </row>
    <row r="46345" spans="1:4" x14ac:dyDescent="0.3">
      <c r="A46345" t="s">
        <v>40</v>
      </c>
      <c r="B46345">
        <v>4164</v>
      </c>
      <c r="C46345">
        <v>12</v>
      </c>
      <c r="D46345">
        <v>123.365406676785</v>
      </c>
    </row>
    <row r="46346" spans="1:4" x14ac:dyDescent="0.3">
      <c r="A46346" t="s">
        <v>40</v>
      </c>
      <c r="B46346">
        <v>4165</v>
      </c>
      <c r="C46346">
        <v>0</v>
      </c>
      <c r="D46346">
        <v>426.32305177461598</v>
      </c>
    </row>
    <row r="46347" spans="1:4" x14ac:dyDescent="0.3">
      <c r="A46347" t="s">
        <v>40</v>
      </c>
      <c r="B46347">
        <v>4165</v>
      </c>
      <c r="C46347">
        <v>1</v>
      </c>
      <c r="D46347">
        <v>320.71990519086</v>
      </c>
    </row>
    <row r="46348" spans="1:4" x14ac:dyDescent="0.3">
      <c r="A46348" t="s">
        <v>40</v>
      </c>
      <c r="B46348">
        <v>4165</v>
      </c>
      <c r="C46348">
        <v>2</v>
      </c>
      <c r="D46348">
        <v>874.39254099422806</v>
      </c>
    </row>
    <row r="46349" spans="1:4" x14ac:dyDescent="0.3">
      <c r="A46349" t="s">
        <v>40</v>
      </c>
      <c r="B46349">
        <v>4165</v>
      </c>
      <c r="C46349">
        <v>3</v>
      </c>
      <c r="D46349">
        <v>1242.3498011169399</v>
      </c>
    </row>
    <row r="46350" spans="1:4" x14ac:dyDescent="0.3">
      <c r="A46350" t="s">
        <v>40</v>
      </c>
      <c r="B46350">
        <v>4165</v>
      </c>
      <c r="C46350">
        <v>4</v>
      </c>
      <c r="D46350">
        <v>1632.3794390949299</v>
      </c>
    </row>
    <row r="46351" spans="1:4" x14ac:dyDescent="0.3">
      <c r="A46351" t="s">
        <v>40</v>
      </c>
      <c r="B46351">
        <v>4165</v>
      </c>
      <c r="C46351">
        <v>5</v>
      </c>
      <c r="D46351">
        <v>858.83488723323603</v>
      </c>
    </row>
    <row r="46352" spans="1:4" x14ac:dyDescent="0.3">
      <c r="A46352" t="s">
        <v>40</v>
      </c>
      <c r="B46352">
        <v>4165</v>
      </c>
      <c r="C46352">
        <v>6</v>
      </c>
      <c r="D46352">
        <v>735.26398508017598</v>
      </c>
    </row>
    <row r="46353" spans="1:4" x14ac:dyDescent="0.3">
      <c r="A46353" t="s">
        <v>40</v>
      </c>
      <c r="B46353">
        <v>4165</v>
      </c>
      <c r="C46353">
        <v>7</v>
      </c>
      <c r="D46353">
        <v>1245.1629692475799</v>
      </c>
    </row>
    <row r="46354" spans="1:4" x14ac:dyDescent="0.3">
      <c r="A46354" t="s">
        <v>40</v>
      </c>
      <c r="B46354">
        <v>4165</v>
      </c>
      <c r="C46354">
        <v>8</v>
      </c>
      <c r="D46354">
        <v>0</v>
      </c>
    </row>
    <row r="46355" spans="1:4" x14ac:dyDescent="0.3">
      <c r="A46355" t="s">
        <v>40</v>
      </c>
      <c r="B46355">
        <v>4165</v>
      </c>
      <c r="C46355">
        <v>9</v>
      </c>
      <c r="D46355">
        <v>0</v>
      </c>
    </row>
    <row r="46356" spans="1:4" x14ac:dyDescent="0.3">
      <c r="A46356" t="s">
        <v>40</v>
      </c>
      <c r="B46356">
        <v>4165</v>
      </c>
      <c r="C46356">
        <v>10</v>
      </c>
      <c r="D46356">
        <v>0</v>
      </c>
    </row>
    <row r="46357" spans="1:4" x14ac:dyDescent="0.3">
      <c r="A46357" t="s">
        <v>40</v>
      </c>
      <c r="B46357">
        <v>4165</v>
      </c>
      <c r="C46357">
        <v>11</v>
      </c>
      <c r="D46357">
        <v>902.96385137085497</v>
      </c>
    </row>
    <row r="46358" spans="1:4" x14ac:dyDescent="0.3">
      <c r="A46358" t="s">
        <v>40</v>
      </c>
      <c r="B46358">
        <v>4165</v>
      </c>
      <c r="C46358">
        <v>12</v>
      </c>
      <c r="D46358">
        <v>0</v>
      </c>
    </row>
    <row r="46359" spans="1:4" x14ac:dyDescent="0.3">
      <c r="A46359" t="s">
        <v>40</v>
      </c>
      <c r="B46359">
        <v>4166</v>
      </c>
      <c r="C46359">
        <v>0</v>
      </c>
      <c r="D46359">
        <v>105.82546939466199</v>
      </c>
    </row>
    <row r="46360" spans="1:4" x14ac:dyDescent="0.3">
      <c r="A46360" t="s">
        <v>40</v>
      </c>
      <c r="B46360">
        <v>4166</v>
      </c>
      <c r="C46360">
        <v>1</v>
      </c>
      <c r="D46360">
        <v>134.87819621507199</v>
      </c>
    </row>
    <row r="46361" spans="1:4" x14ac:dyDescent="0.3">
      <c r="A46361" t="s">
        <v>40</v>
      </c>
      <c r="B46361">
        <v>4166</v>
      </c>
      <c r="C46361">
        <v>2</v>
      </c>
      <c r="D46361">
        <v>175.47294015106101</v>
      </c>
    </row>
    <row r="46362" spans="1:4" x14ac:dyDescent="0.3">
      <c r="A46362" t="s">
        <v>40</v>
      </c>
      <c r="B46362">
        <v>4166</v>
      </c>
      <c r="C46362">
        <v>3</v>
      </c>
      <c r="D46362">
        <v>1367.82584061444</v>
      </c>
    </row>
    <row r="46363" spans="1:4" x14ac:dyDescent="0.3">
      <c r="A46363" t="s">
        <v>40</v>
      </c>
      <c r="B46363">
        <v>4166</v>
      </c>
      <c r="C46363">
        <v>4</v>
      </c>
      <c r="D46363">
        <v>216.03484342827699</v>
      </c>
    </row>
    <row r="46364" spans="1:4" x14ac:dyDescent="0.3">
      <c r="A46364" t="s">
        <v>40</v>
      </c>
      <c r="B46364">
        <v>4166</v>
      </c>
      <c r="C46364">
        <v>5</v>
      </c>
      <c r="D46364">
        <v>1534.2251631650099</v>
      </c>
    </row>
    <row r="46365" spans="1:4" x14ac:dyDescent="0.3">
      <c r="A46365" t="s">
        <v>40</v>
      </c>
      <c r="B46365">
        <v>4166</v>
      </c>
      <c r="C46365">
        <v>6</v>
      </c>
      <c r="D46365">
        <v>1820.5371795762501</v>
      </c>
    </row>
    <row r="46366" spans="1:4" x14ac:dyDescent="0.3">
      <c r="A46366" t="s">
        <v>40</v>
      </c>
      <c r="B46366">
        <v>4166</v>
      </c>
      <c r="C46366">
        <v>7</v>
      </c>
      <c r="D46366">
        <v>709.98826668850597</v>
      </c>
    </row>
    <row r="46367" spans="1:4" x14ac:dyDescent="0.3">
      <c r="A46367" t="s">
        <v>40</v>
      </c>
      <c r="B46367">
        <v>4166</v>
      </c>
      <c r="C46367">
        <v>8</v>
      </c>
      <c r="D46367">
        <v>1052.69827202543</v>
      </c>
    </row>
    <row r="46368" spans="1:4" x14ac:dyDescent="0.3">
      <c r="A46368" t="s">
        <v>40</v>
      </c>
      <c r="B46368">
        <v>4166</v>
      </c>
      <c r="C46368">
        <v>9</v>
      </c>
      <c r="D46368">
        <v>0</v>
      </c>
    </row>
    <row r="46369" spans="1:4" x14ac:dyDescent="0.3">
      <c r="A46369" t="s">
        <v>40</v>
      </c>
      <c r="B46369">
        <v>4166</v>
      </c>
      <c r="C46369">
        <v>10</v>
      </c>
      <c r="D46369">
        <v>0</v>
      </c>
    </row>
    <row r="46370" spans="1:4" x14ac:dyDescent="0.3">
      <c r="A46370" t="s">
        <v>40</v>
      </c>
      <c r="B46370">
        <v>4166</v>
      </c>
      <c r="C46370">
        <v>11</v>
      </c>
      <c r="D46370">
        <v>0</v>
      </c>
    </row>
    <row r="46371" spans="1:4" x14ac:dyDescent="0.3">
      <c r="A46371" t="s">
        <v>40</v>
      </c>
      <c r="B46371">
        <v>4166</v>
      </c>
      <c r="C46371">
        <v>12</v>
      </c>
      <c r="D46371">
        <v>1244.78631163256</v>
      </c>
    </row>
    <row r="46372" spans="1:4" x14ac:dyDescent="0.3">
      <c r="A46372" t="s">
        <v>40</v>
      </c>
      <c r="B46372">
        <v>4167</v>
      </c>
      <c r="C46372">
        <v>0</v>
      </c>
      <c r="D46372">
        <v>429.46122471272798</v>
      </c>
    </row>
    <row r="46373" spans="1:4" x14ac:dyDescent="0.3">
      <c r="A46373" t="s">
        <v>40</v>
      </c>
      <c r="B46373">
        <v>4167</v>
      </c>
      <c r="C46373">
        <v>1</v>
      </c>
      <c r="D46373">
        <v>222.028204890523</v>
      </c>
    </row>
    <row r="46374" spans="1:4" x14ac:dyDescent="0.3">
      <c r="A46374" t="s">
        <v>40</v>
      </c>
      <c r="B46374">
        <v>4167</v>
      </c>
      <c r="C46374">
        <v>2</v>
      </c>
      <c r="D46374">
        <v>448.65264973391101</v>
      </c>
    </row>
    <row r="46375" spans="1:4" x14ac:dyDescent="0.3">
      <c r="A46375" t="s">
        <v>40</v>
      </c>
      <c r="B46375">
        <v>4167</v>
      </c>
      <c r="C46375">
        <v>3</v>
      </c>
      <c r="D46375">
        <v>389.26357844827999</v>
      </c>
    </row>
    <row r="46376" spans="1:4" x14ac:dyDescent="0.3">
      <c r="A46376" t="s">
        <v>40</v>
      </c>
      <c r="B46376">
        <v>4167</v>
      </c>
      <c r="C46376">
        <v>4</v>
      </c>
      <c r="D46376">
        <v>113.983922930177</v>
      </c>
    </row>
    <row r="46377" spans="1:4" x14ac:dyDescent="0.3">
      <c r="A46377" t="s">
        <v>40</v>
      </c>
      <c r="B46377">
        <v>4167</v>
      </c>
      <c r="C46377">
        <v>5</v>
      </c>
      <c r="D46377">
        <v>40.9946457764798</v>
      </c>
    </row>
    <row r="46378" spans="1:4" x14ac:dyDescent="0.3">
      <c r="A46378" t="s">
        <v>40</v>
      </c>
      <c r="B46378">
        <v>4167</v>
      </c>
      <c r="C46378">
        <v>6</v>
      </c>
      <c r="D46378">
        <v>225.36455003600099</v>
      </c>
    </row>
    <row r="46379" spans="1:4" x14ac:dyDescent="0.3">
      <c r="A46379" t="s">
        <v>40</v>
      </c>
      <c r="B46379">
        <v>4167</v>
      </c>
      <c r="C46379">
        <v>7</v>
      </c>
      <c r="D46379">
        <v>116.04505554069701</v>
      </c>
    </row>
    <row r="46380" spans="1:4" x14ac:dyDescent="0.3">
      <c r="A46380" t="s">
        <v>40</v>
      </c>
      <c r="B46380">
        <v>4167</v>
      </c>
      <c r="C46380">
        <v>8</v>
      </c>
      <c r="D46380">
        <v>615.667818903686</v>
      </c>
    </row>
    <row r="46381" spans="1:4" x14ac:dyDescent="0.3">
      <c r="A46381" t="s">
        <v>40</v>
      </c>
      <c r="B46381">
        <v>4167</v>
      </c>
      <c r="C46381">
        <v>9</v>
      </c>
      <c r="D46381">
        <v>0</v>
      </c>
    </row>
    <row r="46382" spans="1:4" x14ac:dyDescent="0.3">
      <c r="A46382" t="s">
        <v>40</v>
      </c>
      <c r="B46382">
        <v>4167</v>
      </c>
      <c r="C46382">
        <v>10</v>
      </c>
      <c r="D46382">
        <v>0</v>
      </c>
    </row>
    <row r="46383" spans="1:4" x14ac:dyDescent="0.3">
      <c r="A46383" t="s">
        <v>40</v>
      </c>
      <c r="B46383">
        <v>4167</v>
      </c>
      <c r="C46383">
        <v>11</v>
      </c>
      <c r="D46383">
        <v>0</v>
      </c>
    </row>
    <row r="46384" spans="1:4" x14ac:dyDescent="0.3">
      <c r="A46384" t="s">
        <v>40</v>
      </c>
      <c r="B46384">
        <v>4167</v>
      </c>
      <c r="C46384">
        <v>12</v>
      </c>
      <c r="D46384">
        <v>10495.2038629989</v>
      </c>
    </row>
    <row r="46385" spans="1:4" x14ac:dyDescent="0.3">
      <c r="A46385" t="s">
        <v>40</v>
      </c>
      <c r="B46385">
        <v>4168</v>
      </c>
      <c r="C46385">
        <v>0</v>
      </c>
      <c r="D46385">
        <v>318.84800102716599</v>
      </c>
    </row>
    <row r="46386" spans="1:4" x14ac:dyDescent="0.3">
      <c r="A46386" t="s">
        <v>40</v>
      </c>
      <c r="B46386">
        <v>4168</v>
      </c>
      <c r="C46386">
        <v>1</v>
      </c>
      <c r="D46386">
        <v>108.957899227559</v>
      </c>
    </row>
    <row r="46387" spans="1:4" x14ac:dyDescent="0.3">
      <c r="A46387" t="s">
        <v>40</v>
      </c>
      <c r="B46387">
        <v>4168</v>
      </c>
      <c r="C46387">
        <v>2</v>
      </c>
      <c r="D46387">
        <v>564.88397974933605</v>
      </c>
    </row>
    <row r="46388" spans="1:4" x14ac:dyDescent="0.3">
      <c r="A46388" t="s">
        <v>40</v>
      </c>
      <c r="B46388">
        <v>4168</v>
      </c>
      <c r="C46388">
        <v>3</v>
      </c>
      <c r="D46388">
        <v>689.75743768939606</v>
      </c>
    </row>
    <row r="46389" spans="1:4" x14ac:dyDescent="0.3">
      <c r="A46389" t="s">
        <v>40</v>
      </c>
      <c r="B46389">
        <v>4168</v>
      </c>
      <c r="C46389">
        <v>4</v>
      </c>
      <c r="D46389">
        <v>563.87081982636198</v>
      </c>
    </row>
    <row r="46390" spans="1:4" x14ac:dyDescent="0.3">
      <c r="A46390" t="s">
        <v>40</v>
      </c>
      <c r="B46390">
        <v>4168</v>
      </c>
      <c r="C46390">
        <v>5</v>
      </c>
      <c r="D46390">
        <v>562.64132309660897</v>
      </c>
    </row>
    <row r="46391" spans="1:4" x14ac:dyDescent="0.3">
      <c r="A46391" t="s">
        <v>40</v>
      </c>
      <c r="B46391">
        <v>4168</v>
      </c>
      <c r="C46391">
        <v>6</v>
      </c>
      <c r="D46391">
        <v>487.353233165196</v>
      </c>
    </row>
    <row r="46392" spans="1:4" x14ac:dyDescent="0.3">
      <c r="A46392" t="s">
        <v>40</v>
      </c>
      <c r="B46392">
        <v>4168</v>
      </c>
      <c r="C46392">
        <v>7</v>
      </c>
      <c r="D46392">
        <v>862.649235066816</v>
      </c>
    </row>
    <row r="46393" spans="1:4" x14ac:dyDescent="0.3">
      <c r="A46393" t="s">
        <v>40</v>
      </c>
      <c r="B46393">
        <v>4168</v>
      </c>
      <c r="C46393">
        <v>8</v>
      </c>
      <c r="D46393">
        <v>941.75265622380903</v>
      </c>
    </row>
    <row r="46394" spans="1:4" x14ac:dyDescent="0.3">
      <c r="A46394" t="s">
        <v>40</v>
      </c>
      <c r="B46394">
        <v>4168</v>
      </c>
      <c r="C46394">
        <v>9</v>
      </c>
      <c r="D46394">
        <v>0</v>
      </c>
    </row>
    <row r="46395" spans="1:4" x14ac:dyDescent="0.3">
      <c r="A46395" t="s">
        <v>40</v>
      </c>
      <c r="B46395">
        <v>4168</v>
      </c>
      <c r="C46395">
        <v>10</v>
      </c>
      <c r="D46395">
        <v>0</v>
      </c>
    </row>
    <row r="46396" spans="1:4" x14ac:dyDescent="0.3">
      <c r="A46396" t="s">
        <v>40</v>
      </c>
      <c r="B46396">
        <v>4168</v>
      </c>
      <c r="C46396">
        <v>11</v>
      </c>
      <c r="D46396">
        <v>195.42461858527</v>
      </c>
    </row>
    <row r="46397" spans="1:4" x14ac:dyDescent="0.3">
      <c r="A46397" t="s">
        <v>40</v>
      </c>
      <c r="B46397">
        <v>4168</v>
      </c>
      <c r="C46397">
        <v>12</v>
      </c>
      <c r="D46397">
        <v>93.164279315703297</v>
      </c>
    </row>
    <row r="46398" spans="1:4" x14ac:dyDescent="0.3">
      <c r="A46398" t="s">
        <v>40</v>
      </c>
      <c r="B46398">
        <v>4169</v>
      </c>
      <c r="C46398">
        <v>0</v>
      </c>
      <c r="D46398">
        <v>135.12321306104701</v>
      </c>
    </row>
    <row r="46399" spans="1:4" x14ac:dyDescent="0.3">
      <c r="A46399" t="s">
        <v>40</v>
      </c>
      <c r="B46399">
        <v>4169</v>
      </c>
      <c r="C46399">
        <v>1</v>
      </c>
      <c r="D46399">
        <v>274.51009101664403</v>
      </c>
    </row>
    <row r="46400" spans="1:4" x14ac:dyDescent="0.3">
      <c r="A46400" t="s">
        <v>40</v>
      </c>
      <c r="B46400">
        <v>4169</v>
      </c>
      <c r="C46400">
        <v>2</v>
      </c>
      <c r="D46400">
        <v>223.29315580078401</v>
      </c>
    </row>
    <row r="46401" spans="1:4" x14ac:dyDescent="0.3">
      <c r="A46401" t="s">
        <v>40</v>
      </c>
      <c r="B46401">
        <v>4169</v>
      </c>
      <c r="C46401">
        <v>3</v>
      </c>
      <c r="D46401">
        <v>505.11020403758602</v>
      </c>
    </row>
    <row r="46402" spans="1:4" x14ac:dyDescent="0.3">
      <c r="A46402" t="s">
        <v>40</v>
      </c>
      <c r="B46402">
        <v>4169</v>
      </c>
      <c r="C46402">
        <v>4</v>
      </c>
      <c r="D46402">
        <v>738.60012589174005</v>
      </c>
    </row>
    <row r="46403" spans="1:4" x14ac:dyDescent="0.3">
      <c r="A46403" t="s">
        <v>40</v>
      </c>
      <c r="B46403">
        <v>4169</v>
      </c>
      <c r="C46403">
        <v>5</v>
      </c>
      <c r="D46403">
        <v>585.35150037240101</v>
      </c>
    </row>
    <row r="46404" spans="1:4" x14ac:dyDescent="0.3">
      <c r="A46404" t="s">
        <v>40</v>
      </c>
      <c r="B46404">
        <v>4169</v>
      </c>
      <c r="C46404">
        <v>6</v>
      </c>
      <c r="D46404">
        <v>0</v>
      </c>
    </row>
    <row r="46405" spans="1:4" x14ac:dyDescent="0.3">
      <c r="A46405" t="s">
        <v>40</v>
      </c>
      <c r="B46405">
        <v>4169</v>
      </c>
      <c r="C46405">
        <v>7</v>
      </c>
      <c r="D46405">
        <v>0</v>
      </c>
    </row>
    <row r="46406" spans="1:4" x14ac:dyDescent="0.3">
      <c r="A46406" t="s">
        <v>40</v>
      </c>
      <c r="B46406">
        <v>4169</v>
      </c>
      <c r="C46406">
        <v>8</v>
      </c>
      <c r="D46406">
        <v>0</v>
      </c>
    </row>
    <row r="46407" spans="1:4" x14ac:dyDescent="0.3">
      <c r="A46407" t="s">
        <v>40</v>
      </c>
      <c r="B46407">
        <v>4169</v>
      </c>
      <c r="C46407">
        <v>9</v>
      </c>
      <c r="D46407">
        <v>0</v>
      </c>
    </row>
    <row r="46408" spans="1:4" x14ac:dyDescent="0.3">
      <c r="A46408" t="s">
        <v>40</v>
      </c>
      <c r="B46408">
        <v>4169</v>
      </c>
      <c r="C46408">
        <v>10</v>
      </c>
      <c r="D46408">
        <v>18.851952799207801</v>
      </c>
    </row>
    <row r="46409" spans="1:4" x14ac:dyDescent="0.3">
      <c r="A46409" t="s">
        <v>40</v>
      </c>
      <c r="B46409">
        <v>4169</v>
      </c>
      <c r="C46409">
        <v>11</v>
      </c>
      <c r="D46409">
        <v>12.2188325446813</v>
      </c>
    </row>
    <row r="46410" spans="1:4" x14ac:dyDescent="0.3">
      <c r="A46410" t="s">
        <v>40</v>
      </c>
      <c r="B46410">
        <v>4169</v>
      </c>
      <c r="C46410">
        <v>12</v>
      </c>
      <c r="D46410">
        <v>0</v>
      </c>
    </row>
    <row r="46411" spans="1:4" x14ac:dyDescent="0.3">
      <c r="A46411" t="s">
        <v>40</v>
      </c>
      <c r="B46411">
        <v>4170</v>
      </c>
      <c r="C46411">
        <v>0</v>
      </c>
      <c r="D46411">
        <v>224.50891973690401</v>
      </c>
    </row>
    <row r="46412" spans="1:4" x14ac:dyDescent="0.3">
      <c r="A46412" t="s">
        <v>40</v>
      </c>
      <c r="B46412">
        <v>4170</v>
      </c>
      <c r="C46412">
        <v>1</v>
      </c>
      <c r="D46412">
        <v>173.40447178989299</v>
      </c>
    </row>
    <row r="46413" spans="1:4" x14ac:dyDescent="0.3">
      <c r="A46413" t="s">
        <v>40</v>
      </c>
      <c r="B46413">
        <v>4170</v>
      </c>
      <c r="C46413">
        <v>2</v>
      </c>
      <c r="D46413">
        <v>377.06191480998802</v>
      </c>
    </row>
    <row r="46414" spans="1:4" x14ac:dyDescent="0.3">
      <c r="A46414" t="s">
        <v>40</v>
      </c>
      <c r="B46414">
        <v>4170</v>
      </c>
      <c r="C46414">
        <v>3</v>
      </c>
      <c r="D46414">
        <v>1417.90483319174</v>
      </c>
    </row>
    <row r="46415" spans="1:4" x14ac:dyDescent="0.3">
      <c r="A46415" t="s">
        <v>40</v>
      </c>
      <c r="B46415">
        <v>4170</v>
      </c>
      <c r="C46415">
        <v>4</v>
      </c>
      <c r="D46415">
        <v>514.21167012422495</v>
      </c>
    </row>
    <row r="46416" spans="1:4" x14ac:dyDescent="0.3">
      <c r="A46416" t="s">
        <v>40</v>
      </c>
      <c r="B46416">
        <v>4170</v>
      </c>
      <c r="C46416">
        <v>5</v>
      </c>
      <c r="D46416">
        <v>893.10360902846105</v>
      </c>
    </row>
    <row r="46417" spans="1:4" x14ac:dyDescent="0.3">
      <c r="A46417" t="s">
        <v>40</v>
      </c>
      <c r="B46417">
        <v>4170</v>
      </c>
      <c r="C46417">
        <v>6</v>
      </c>
      <c r="D46417">
        <v>74.753114487598594</v>
      </c>
    </row>
    <row r="46418" spans="1:4" x14ac:dyDescent="0.3">
      <c r="A46418" t="s">
        <v>40</v>
      </c>
      <c r="B46418">
        <v>4170</v>
      </c>
      <c r="C46418">
        <v>7</v>
      </c>
      <c r="D46418">
        <v>54.332886918400703</v>
      </c>
    </row>
    <row r="46419" spans="1:4" x14ac:dyDescent="0.3">
      <c r="A46419" t="s">
        <v>40</v>
      </c>
      <c r="B46419">
        <v>4170</v>
      </c>
      <c r="C46419">
        <v>8</v>
      </c>
      <c r="D46419">
        <v>0</v>
      </c>
    </row>
    <row r="46420" spans="1:4" x14ac:dyDescent="0.3">
      <c r="A46420" t="s">
        <v>40</v>
      </c>
      <c r="B46420">
        <v>4170</v>
      </c>
      <c r="C46420">
        <v>9</v>
      </c>
      <c r="D46420">
        <v>0</v>
      </c>
    </row>
    <row r="46421" spans="1:4" x14ac:dyDescent="0.3">
      <c r="A46421" t="s">
        <v>40</v>
      </c>
      <c r="B46421">
        <v>4170</v>
      </c>
      <c r="C46421">
        <v>10</v>
      </c>
      <c r="D46421">
        <v>0</v>
      </c>
    </row>
    <row r="46422" spans="1:4" x14ac:dyDescent="0.3">
      <c r="A46422" t="s">
        <v>40</v>
      </c>
      <c r="B46422">
        <v>4170</v>
      </c>
      <c r="C46422">
        <v>11</v>
      </c>
      <c r="D46422">
        <v>0</v>
      </c>
    </row>
    <row r="46423" spans="1:4" x14ac:dyDescent="0.3">
      <c r="A46423" t="s">
        <v>40</v>
      </c>
      <c r="B46423">
        <v>4170</v>
      </c>
      <c r="C46423">
        <v>12</v>
      </c>
      <c r="D46423">
        <v>0</v>
      </c>
    </row>
    <row r="46424" spans="1:4" x14ac:dyDescent="0.3">
      <c r="A46424" t="s">
        <v>40</v>
      </c>
      <c r="B46424">
        <v>4171</v>
      </c>
      <c r="C46424">
        <v>0</v>
      </c>
      <c r="D46424">
        <v>323.23483366243602</v>
      </c>
    </row>
    <row r="46425" spans="1:4" x14ac:dyDescent="0.3">
      <c r="A46425" t="s">
        <v>40</v>
      </c>
      <c r="B46425">
        <v>4171</v>
      </c>
      <c r="C46425">
        <v>1</v>
      </c>
      <c r="D46425">
        <v>289.40370169901399</v>
      </c>
    </row>
    <row r="46426" spans="1:4" x14ac:dyDescent="0.3">
      <c r="A46426" t="s">
        <v>40</v>
      </c>
      <c r="B46426">
        <v>4171</v>
      </c>
      <c r="C46426">
        <v>2</v>
      </c>
      <c r="D46426">
        <v>737.65964743215898</v>
      </c>
    </row>
    <row r="46427" spans="1:4" x14ac:dyDescent="0.3">
      <c r="A46427" t="s">
        <v>40</v>
      </c>
      <c r="B46427">
        <v>4171</v>
      </c>
      <c r="C46427">
        <v>3</v>
      </c>
      <c r="D46427">
        <v>681.13117571523196</v>
      </c>
    </row>
    <row r="46428" spans="1:4" x14ac:dyDescent="0.3">
      <c r="A46428" t="s">
        <v>40</v>
      </c>
      <c r="B46428">
        <v>4171</v>
      </c>
      <c r="C46428">
        <v>4</v>
      </c>
      <c r="D46428">
        <v>1511.07828297231</v>
      </c>
    </row>
    <row r="46429" spans="1:4" x14ac:dyDescent="0.3">
      <c r="A46429" t="s">
        <v>40</v>
      </c>
      <c r="B46429">
        <v>4171</v>
      </c>
      <c r="C46429">
        <v>5</v>
      </c>
      <c r="D46429">
        <v>1250.6132805075499</v>
      </c>
    </row>
    <row r="46430" spans="1:4" x14ac:dyDescent="0.3">
      <c r="A46430" t="s">
        <v>40</v>
      </c>
      <c r="B46430">
        <v>4171</v>
      </c>
      <c r="C46430">
        <v>6</v>
      </c>
      <c r="D46430">
        <v>801.415493664255</v>
      </c>
    </row>
    <row r="46431" spans="1:4" x14ac:dyDescent="0.3">
      <c r="A46431" t="s">
        <v>40</v>
      </c>
      <c r="B46431">
        <v>4171</v>
      </c>
      <c r="C46431">
        <v>7</v>
      </c>
      <c r="D46431">
        <v>3796.7211070303902</v>
      </c>
    </row>
    <row r="46432" spans="1:4" x14ac:dyDescent="0.3">
      <c r="A46432" t="s">
        <v>40</v>
      </c>
      <c r="B46432">
        <v>4171</v>
      </c>
      <c r="C46432">
        <v>8</v>
      </c>
      <c r="D46432">
        <v>41.1369216829533</v>
      </c>
    </row>
    <row r="46433" spans="1:4" x14ac:dyDescent="0.3">
      <c r="A46433" t="s">
        <v>40</v>
      </c>
      <c r="B46433">
        <v>4171</v>
      </c>
      <c r="C46433">
        <v>9</v>
      </c>
      <c r="D46433">
        <v>12.1505835503529</v>
      </c>
    </row>
    <row r="46434" spans="1:4" x14ac:dyDescent="0.3">
      <c r="A46434" t="s">
        <v>40</v>
      </c>
      <c r="B46434">
        <v>4171</v>
      </c>
      <c r="C46434">
        <v>10</v>
      </c>
      <c r="D46434">
        <v>19.763154815</v>
      </c>
    </row>
    <row r="46435" spans="1:4" x14ac:dyDescent="0.3">
      <c r="A46435" t="s">
        <v>40</v>
      </c>
      <c r="B46435">
        <v>4171</v>
      </c>
      <c r="C46435">
        <v>11</v>
      </c>
      <c r="D46435">
        <v>0</v>
      </c>
    </row>
    <row r="46436" spans="1:4" x14ac:dyDescent="0.3">
      <c r="A46436" t="s">
        <v>40</v>
      </c>
      <c r="B46436">
        <v>4171</v>
      </c>
      <c r="C46436">
        <v>12</v>
      </c>
      <c r="D46436">
        <v>0</v>
      </c>
    </row>
    <row r="46437" spans="1:4" x14ac:dyDescent="0.3">
      <c r="A46437" t="s">
        <v>40</v>
      </c>
      <c r="B46437">
        <v>4172</v>
      </c>
      <c r="C46437">
        <v>0</v>
      </c>
      <c r="D46437">
        <v>144.18218964251199</v>
      </c>
    </row>
    <row r="46438" spans="1:4" x14ac:dyDescent="0.3">
      <c r="A46438" t="s">
        <v>40</v>
      </c>
      <c r="B46438">
        <v>4172</v>
      </c>
      <c r="C46438">
        <v>1</v>
      </c>
      <c r="D46438">
        <v>499.36699141440198</v>
      </c>
    </row>
    <row r="46439" spans="1:4" x14ac:dyDescent="0.3">
      <c r="A46439" t="s">
        <v>40</v>
      </c>
      <c r="B46439">
        <v>4172</v>
      </c>
      <c r="C46439">
        <v>2</v>
      </c>
      <c r="D46439">
        <v>338.32851771074598</v>
      </c>
    </row>
    <row r="46440" spans="1:4" x14ac:dyDescent="0.3">
      <c r="A46440" t="s">
        <v>40</v>
      </c>
      <c r="B46440">
        <v>4172</v>
      </c>
      <c r="C46440">
        <v>3</v>
      </c>
      <c r="D46440">
        <v>1003.95703476727</v>
      </c>
    </row>
    <row r="46441" spans="1:4" x14ac:dyDescent="0.3">
      <c r="A46441" t="s">
        <v>40</v>
      </c>
      <c r="B46441">
        <v>4172</v>
      </c>
      <c r="C46441">
        <v>4</v>
      </c>
      <c r="D46441">
        <v>427.28021613387801</v>
      </c>
    </row>
    <row r="46442" spans="1:4" x14ac:dyDescent="0.3">
      <c r="A46442" t="s">
        <v>40</v>
      </c>
      <c r="B46442">
        <v>4172</v>
      </c>
      <c r="C46442">
        <v>5</v>
      </c>
      <c r="D46442">
        <v>1292.03107644785</v>
      </c>
    </row>
    <row r="46443" spans="1:4" x14ac:dyDescent="0.3">
      <c r="A46443" t="s">
        <v>40</v>
      </c>
      <c r="B46443">
        <v>4172</v>
      </c>
      <c r="C46443">
        <v>6</v>
      </c>
      <c r="D46443">
        <v>1084.4491455441901</v>
      </c>
    </row>
    <row r="46444" spans="1:4" x14ac:dyDescent="0.3">
      <c r="A46444" t="s">
        <v>40</v>
      </c>
      <c r="B46444">
        <v>4172</v>
      </c>
      <c r="C46444">
        <v>7</v>
      </c>
      <c r="D46444">
        <v>2569.7682711215398</v>
      </c>
    </row>
    <row r="46445" spans="1:4" x14ac:dyDescent="0.3">
      <c r="A46445" t="s">
        <v>40</v>
      </c>
      <c r="B46445">
        <v>4172</v>
      </c>
      <c r="C46445">
        <v>8</v>
      </c>
      <c r="D46445">
        <v>1260.69878021002</v>
      </c>
    </row>
    <row r="46446" spans="1:4" x14ac:dyDescent="0.3">
      <c r="A46446" t="s">
        <v>40</v>
      </c>
      <c r="B46446">
        <v>4172</v>
      </c>
      <c r="C46446">
        <v>9</v>
      </c>
      <c r="D46446">
        <v>0</v>
      </c>
    </row>
    <row r="46447" spans="1:4" x14ac:dyDescent="0.3">
      <c r="A46447" t="s">
        <v>40</v>
      </c>
      <c r="B46447">
        <v>4172</v>
      </c>
      <c r="C46447">
        <v>10</v>
      </c>
      <c r="D46447">
        <v>0</v>
      </c>
    </row>
    <row r="46448" spans="1:4" x14ac:dyDescent="0.3">
      <c r="A46448" t="s">
        <v>40</v>
      </c>
      <c r="B46448">
        <v>4172</v>
      </c>
      <c r="C46448">
        <v>11</v>
      </c>
      <c r="D46448">
        <v>0</v>
      </c>
    </row>
    <row r="46449" spans="1:4" x14ac:dyDescent="0.3">
      <c r="A46449" t="s">
        <v>40</v>
      </c>
      <c r="B46449">
        <v>4172</v>
      </c>
      <c r="C46449">
        <v>12</v>
      </c>
      <c r="D46449">
        <v>1181.37148427493</v>
      </c>
    </row>
    <row r="46450" spans="1:4" x14ac:dyDescent="0.3">
      <c r="A46450" t="s">
        <v>40</v>
      </c>
      <c r="B46450">
        <v>4173</v>
      </c>
      <c r="C46450">
        <v>0</v>
      </c>
      <c r="D46450">
        <v>332.47425790127198</v>
      </c>
    </row>
    <row r="46451" spans="1:4" x14ac:dyDescent="0.3">
      <c r="A46451" t="s">
        <v>40</v>
      </c>
      <c r="B46451">
        <v>4173</v>
      </c>
      <c r="C46451">
        <v>1</v>
      </c>
      <c r="D46451">
        <v>320.48590485358898</v>
      </c>
    </row>
    <row r="46452" spans="1:4" x14ac:dyDescent="0.3">
      <c r="A46452" t="s">
        <v>40</v>
      </c>
      <c r="B46452">
        <v>4173</v>
      </c>
      <c r="C46452">
        <v>2</v>
      </c>
      <c r="D46452">
        <v>894.23595455420605</v>
      </c>
    </row>
    <row r="46453" spans="1:4" x14ac:dyDescent="0.3">
      <c r="A46453" t="s">
        <v>40</v>
      </c>
      <c r="B46453">
        <v>4173</v>
      </c>
      <c r="C46453">
        <v>3</v>
      </c>
      <c r="D46453">
        <v>829.17248314972301</v>
      </c>
    </row>
    <row r="46454" spans="1:4" x14ac:dyDescent="0.3">
      <c r="A46454" t="s">
        <v>40</v>
      </c>
      <c r="B46454">
        <v>4173</v>
      </c>
      <c r="C46454">
        <v>4</v>
      </c>
      <c r="D46454">
        <v>797.09878632684797</v>
      </c>
    </row>
    <row r="46455" spans="1:4" x14ac:dyDescent="0.3">
      <c r="A46455" t="s">
        <v>40</v>
      </c>
      <c r="B46455">
        <v>4173</v>
      </c>
      <c r="C46455">
        <v>5</v>
      </c>
      <c r="D46455">
        <v>401.93550180954702</v>
      </c>
    </row>
    <row r="46456" spans="1:4" x14ac:dyDescent="0.3">
      <c r="A46456" t="s">
        <v>40</v>
      </c>
      <c r="B46456">
        <v>4173</v>
      </c>
      <c r="C46456">
        <v>6</v>
      </c>
      <c r="D46456">
        <v>251.48613899356599</v>
      </c>
    </row>
    <row r="46457" spans="1:4" x14ac:dyDescent="0.3">
      <c r="A46457" t="s">
        <v>40</v>
      </c>
      <c r="B46457">
        <v>4173</v>
      </c>
      <c r="C46457">
        <v>7</v>
      </c>
      <c r="D46457">
        <v>0</v>
      </c>
    </row>
    <row r="46458" spans="1:4" x14ac:dyDescent="0.3">
      <c r="A46458" t="s">
        <v>40</v>
      </c>
      <c r="B46458">
        <v>4173</v>
      </c>
      <c r="C46458">
        <v>8</v>
      </c>
      <c r="D46458">
        <v>0</v>
      </c>
    </row>
    <row r="46459" spans="1:4" x14ac:dyDescent="0.3">
      <c r="A46459" t="s">
        <v>40</v>
      </c>
      <c r="B46459">
        <v>4173</v>
      </c>
      <c r="C46459">
        <v>9</v>
      </c>
      <c r="D46459">
        <v>0</v>
      </c>
    </row>
    <row r="46460" spans="1:4" x14ac:dyDescent="0.3">
      <c r="A46460" t="s">
        <v>40</v>
      </c>
      <c r="B46460">
        <v>4173</v>
      </c>
      <c r="C46460">
        <v>10</v>
      </c>
      <c r="D46460">
        <v>0</v>
      </c>
    </row>
    <row r="46461" spans="1:4" x14ac:dyDescent="0.3">
      <c r="A46461" t="s">
        <v>40</v>
      </c>
      <c r="B46461">
        <v>4173</v>
      </c>
      <c r="C46461">
        <v>11</v>
      </c>
      <c r="D46461">
        <v>0</v>
      </c>
    </row>
    <row r="46462" spans="1:4" x14ac:dyDescent="0.3">
      <c r="A46462" t="s">
        <v>40</v>
      </c>
      <c r="B46462">
        <v>4173</v>
      </c>
      <c r="C46462">
        <v>12</v>
      </c>
      <c r="D46462">
        <v>28.291713174498302</v>
      </c>
    </row>
    <row r="46463" spans="1:4" x14ac:dyDescent="0.3">
      <c r="A46463" t="s">
        <v>40</v>
      </c>
      <c r="B46463">
        <v>4174</v>
      </c>
      <c r="C46463">
        <v>0</v>
      </c>
      <c r="D46463">
        <v>215.38454032508099</v>
      </c>
    </row>
    <row r="46464" spans="1:4" x14ac:dyDescent="0.3">
      <c r="A46464" t="s">
        <v>40</v>
      </c>
      <c r="B46464">
        <v>4174</v>
      </c>
      <c r="C46464">
        <v>1</v>
      </c>
      <c r="D46464">
        <v>263.53511007438499</v>
      </c>
    </row>
    <row r="46465" spans="1:4" x14ac:dyDescent="0.3">
      <c r="A46465" t="s">
        <v>40</v>
      </c>
      <c r="B46465">
        <v>4174</v>
      </c>
      <c r="C46465">
        <v>2</v>
      </c>
      <c r="D46465">
        <v>527.52235696189496</v>
      </c>
    </row>
    <row r="46466" spans="1:4" x14ac:dyDescent="0.3">
      <c r="A46466" t="s">
        <v>40</v>
      </c>
      <c r="B46466">
        <v>4174</v>
      </c>
      <c r="C46466">
        <v>3</v>
      </c>
      <c r="D46466">
        <v>450.04640066357399</v>
      </c>
    </row>
    <row r="46467" spans="1:4" x14ac:dyDescent="0.3">
      <c r="A46467" t="s">
        <v>40</v>
      </c>
      <c r="B46467">
        <v>4174</v>
      </c>
      <c r="C46467">
        <v>4</v>
      </c>
      <c r="D46467">
        <v>762.48126020660004</v>
      </c>
    </row>
    <row r="46468" spans="1:4" x14ac:dyDescent="0.3">
      <c r="A46468" t="s">
        <v>40</v>
      </c>
      <c r="B46468">
        <v>4174</v>
      </c>
      <c r="C46468">
        <v>5</v>
      </c>
      <c r="D46468">
        <v>133.53222355079799</v>
      </c>
    </row>
    <row r="46469" spans="1:4" x14ac:dyDescent="0.3">
      <c r="A46469" t="s">
        <v>40</v>
      </c>
      <c r="B46469">
        <v>4174</v>
      </c>
      <c r="C46469">
        <v>6</v>
      </c>
      <c r="D46469">
        <v>76.689569177478504</v>
      </c>
    </row>
    <row r="46470" spans="1:4" x14ac:dyDescent="0.3">
      <c r="A46470" t="s">
        <v>40</v>
      </c>
      <c r="B46470">
        <v>4174</v>
      </c>
      <c r="C46470">
        <v>7</v>
      </c>
      <c r="D46470">
        <v>0</v>
      </c>
    </row>
    <row r="46471" spans="1:4" x14ac:dyDescent="0.3">
      <c r="A46471" t="s">
        <v>40</v>
      </c>
      <c r="B46471">
        <v>4174</v>
      </c>
      <c r="C46471">
        <v>8</v>
      </c>
      <c r="D46471">
        <v>0</v>
      </c>
    </row>
    <row r="46472" spans="1:4" x14ac:dyDescent="0.3">
      <c r="A46472" t="s">
        <v>40</v>
      </c>
      <c r="B46472">
        <v>4174</v>
      </c>
      <c r="C46472">
        <v>9</v>
      </c>
      <c r="D46472">
        <v>0</v>
      </c>
    </row>
    <row r="46473" spans="1:4" x14ac:dyDescent="0.3">
      <c r="A46473" t="s">
        <v>40</v>
      </c>
      <c r="B46473">
        <v>4174</v>
      </c>
      <c r="C46473">
        <v>10</v>
      </c>
      <c r="D46473">
        <v>370.726799815513</v>
      </c>
    </row>
    <row r="46474" spans="1:4" x14ac:dyDescent="0.3">
      <c r="A46474" t="s">
        <v>40</v>
      </c>
      <c r="B46474">
        <v>4174</v>
      </c>
      <c r="C46474">
        <v>11</v>
      </c>
      <c r="D46474">
        <v>188.14456616119099</v>
      </c>
    </row>
    <row r="46475" spans="1:4" x14ac:dyDescent="0.3">
      <c r="A46475" t="s">
        <v>40</v>
      </c>
      <c r="B46475">
        <v>4174</v>
      </c>
      <c r="C46475">
        <v>12</v>
      </c>
      <c r="D46475">
        <v>467.00727992273499</v>
      </c>
    </row>
    <row r="46476" spans="1:4" x14ac:dyDescent="0.3">
      <c r="A46476" t="s">
        <v>40</v>
      </c>
      <c r="B46476">
        <v>4175</v>
      </c>
      <c r="C46476">
        <v>0</v>
      </c>
      <c r="D46476">
        <v>159.066882338093</v>
      </c>
    </row>
    <row r="46477" spans="1:4" x14ac:dyDescent="0.3">
      <c r="A46477" t="s">
        <v>40</v>
      </c>
      <c r="B46477">
        <v>4175</v>
      </c>
      <c r="C46477">
        <v>1</v>
      </c>
      <c r="D46477">
        <v>301.98832536237398</v>
      </c>
    </row>
    <row r="46478" spans="1:4" x14ac:dyDescent="0.3">
      <c r="A46478" t="s">
        <v>40</v>
      </c>
      <c r="B46478">
        <v>4175</v>
      </c>
      <c r="C46478">
        <v>2</v>
      </c>
      <c r="D46478">
        <v>829.17589897045502</v>
      </c>
    </row>
    <row r="46479" spans="1:4" x14ac:dyDescent="0.3">
      <c r="A46479" t="s">
        <v>40</v>
      </c>
      <c r="B46479">
        <v>4175</v>
      </c>
      <c r="C46479">
        <v>3</v>
      </c>
      <c r="D46479">
        <v>1505.9227740301001</v>
      </c>
    </row>
    <row r="46480" spans="1:4" x14ac:dyDescent="0.3">
      <c r="A46480" t="s">
        <v>40</v>
      </c>
      <c r="B46480">
        <v>4175</v>
      </c>
      <c r="C46480">
        <v>4</v>
      </c>
      <c r="D46480">
        <v>92.2977759208366</v>
      </c>
    </row>
    <row r="46481" spans="1:4" x14ac:dyDescent="0.3">
      <c r="A46481" t="s">
        <v>40</v>
      </c>
      <c r="B46481">
        <v>4175</v>
      </c>
      <c r="C46481">
        <v>5</v>
      </c>
      <c r="D46481">
        <v>107.786243403612</v>
      </c>
    </row>
    <row r="46482" spans="1:4" x14ac:dyDescent="0.3">
      <c r="A46482" t="s">
        <v>40</v>
      </c>
      <c r="B46482">
        <v>4175</v>
      </c>
      <c r="C46482">
        <v>6</v>
      </c>
      <c r="D46482">
        <v>0</v>
      </c>
    </row>
    <row r="46483" spans="1:4" x14ac:dyDescent="0.3">
      <c r="A46483" t="s">
        <v>40</v>
      </c>
      <c r="B46483">
        <v>4175</v>
      </c>
      <c r="C46483">
        <v>7</v>
      </c>
      <c r="D46483">
        <v>0</v>
      </c>
    </row>
    <row r="46484" spans="1:4" x14ac:dyDescent="0.3">
      <c r="A46484" t="s">
        <v>40</v>
      </c>
      <c r="B46484">
        <v>4175</v>
      </c>
      <c r="C46484">
        <v>8</v>
      </c>
      <c r="D46484">
        <v>0</v>
      </c>
    </row>
    <row r="46485" spans="1:4" x14ac:dyDescent="0.3">
      <c r="A46485" t="s">
        <v>40</v>
      </c>
      <c r="B46485">
        <v>4175</v>
      </c>
      <c r="C46485">
        <v>9</v>
      </c>
      <c r="D46485">
        <v>0</v>
      </c>
    </row>
    <row r="46486" spans="1:4" x14ac:dyDescent="0.3">
      <c r="A46486" t="s">
        <v>40</v>
      </c>
      <c r="B46486">
        <v>4175</v>
      </c>
      <c r="C46486">
        <v>10</v>
      </c>
      <c r="D46486">
        <v>0</v>
      </c>
    </row>
    <row r="46487" spans="1:4" x14ac:dyDescent="0.3">
      <c r="A46487" t="s">
        <v>40</v>
      </c>
      <c r="B46487">
        <v>4175</v>
      </c>
      <c r="C46487">
        <v>11</v>
      </c>
      <c r="D46487">
        <v>1.85604712640534</v>
      </c>
    </row>
    <row r="46488" spans="1:4" x14ac:dyDescent="0.3">
      <c r="A46488" t="s">
        <v>40</v>
      </c>
      <c r="B46488">
        <v>4175</v>
      </c>
      <c r="C46488">
        <v>12</v>
      </c>
      <c r="D46488">
        <v>7.4671708798840903</v>
      </c>
    </row>
    <row r="46489" spans="1:4" x14ac:dyDescent="0.3">
      <c r="A46489" t="s">
        <v>40</v>
      </c>
      <c r="B46489">
        <v>4176</v>
      </c>
      <c r="C46489">
        <v>0</v>
      </c>
      <c r="D46489">
        <v>413.36006029627902</v>
      </c>
    </row>
    <row r="46490" spans="1:4" x14ac:dyDescent="0.3">
      <c r="A46490" t="s">
        <v>40</v>
      </c>
      <c r="B46490">
        <v>4176</v>
      </c>
      <c r="C46490">
        <v>1</v>
      </c>
      <c r="D46490">
        <v>478.26605387267199</v>
      </c>
    </row>
    <row r="46491" spans="1:4" x14ac:dyDescent="0.3">
      <c r="A46491" t="s">
        <v>40</v>
      </c>
      <c r="B46491">
        <v>4176</v>
      </c>
      <c r="C46491">
        <v>2</v>
      </c>
      <c r="D46491">
        <v>572.23884212489702</v>
      </c>
    </row>
    <row r="46492" spans="1:4" x14ac:dyDescent="0.3">
      <c r="A46492" t="s">
        <v>40</v>
      </c>
      <c r="B46492">
        <v>4176</v>
      </c>
      <c r="C46492">
        <v>3</v>
      </c>
      <c r="D46492">
        <v>1388.72093261395</v>
      </c>
    </row>
    <row r="46493" spans="1:4" x14ac:dyDescent="0.3">
      <c r="A46493" t="s">
        <v>40</v>
      </c>
      <c r="B46493">
        <v>4176</v>
      </c>
      <c r="C46493">
        <v>4</v>
      </c>
      <c r="D46493">
        <v>3790.1475114160698</v>
      </c>
    </row>
    <row r="46494" spans="1:4" x14ac:dyDescent="0.3">
      <c r="A46494" t="s">
        <v>40</v>
      </c>
      <c r="B46494">
        <v>4176</v>
      </c>
      <c r="C46494">
        <v>5</v>
      </c>
      <c r="D46494">
        <v>1461.16670181674</v>
      </c>
    </row>
    <row r="46495" spans="1:4" x14ac:dyDescent="0.3">
      <c r="A46495" t="s">
        <v>40</v>
      </c>
      <c r="B46495">
        <v>4176</v>
      </c>
      <c r="C46495">
        <v>6</v>
      </c>
      <c r="D46495">
        <v>2651.5948253318302</v>
      </c>
    </row>
    <row r="46496" spans="1:4" x14ac:dyDescent="0.3">
      <c r="A46496" t="s">
        <v>40</v>
      </c>
      <c r="B46496">
        <v>4176</v>
      </c>
      <c r="C46496">
        <v>7</v>
      </c>
      <c r="D46496">
        <v>1082.3496652045001</v>
      </c>
    </row>
    <row r="46497" spans="1:4" x14ac:dyDescent="0.3">
      <c r="A46497" t="s">
        <v>40</v>
      </c>
      <c r="B46497">
        <v>4176</v>
      </c>
      <c r="C46497">
        <v>8</v>
      </c>
      <c r="D46497">
        <v>10906.6821175721</v>
      </c>
    </row>
    <row r="46498" spans="1:4" x14ac:dyDescent="0.3">
      <c r="A46498" t="s">
        <v>40</v>
      </c>
      <c r="B46498">
        <v>4176</v>
      </c>
      <c r="C46498">
        <v>9</v>
      </c>
      <c r="D46498">
        <v>18500.927726641799</v>
      </c>
    </row>
    <row r="46499" spans="1:4" x14ac:dyDescent="0.3">
      <c r="A46499" t="s">
        <v>40</v>
      </c>
      <c r="B46499">
        <v>4176</v>
      </c>
      <c r="C46499">
        <v>10</v>
      </c>
      <c r="D46499">
        <v>27575.747593617602</v>
      </c>
    </row>
    <row r="46500" spans="1:4" x14ac:dyDescent="0.3">
      <c r="A46500" t="s">
        <v>40</v>
      </c>
      <c r="B46500">
        <v>4176</v>
      </c>
      <c r="C46500">
        <v>11</v>
      </c>
      <c r="D46500">
        <v>50909.209169934402</v>
      </c>
    </row>
    <row r="46501" spans="1:4" x14ac:dyDescent="0.3">
      <c r="A46501" t="s">
        <v>40</v>
      </c>
      <c r="B46501">
        <v>4176</v>
      </c>
      <c r="C46501">
        <v>12</v>
      </c>
      <c r="D46501">
        <v>49605.294412030002</v>
      </c>
    </row>
    <row r="46502" spans="1:4" x14ac:dyDescent="0.3">
      <c r="A46502" t="s">
        <v>40</v>
      </c>
      <c r="B46502">
        <v>4177</v>
      </c>
      <c r="C46502">
        <v>0</v>
      </c>
      <c r="D46502">
        <v>187.483060799745</v>
      </c>
    </row>
    <row r="46503" spans="1:4" x14ac:dyDescent="0.3">
      <c r="A46503" t="s">
        <v>40</v>
      </c>
      <c r="B46503">
        <v>4177</v>
      </c>
      <c r="C46503">
        <v>1</v>
      </c>
      <c r="D46503">
        <v>317.15245369586398</v>
      </c>
    </row>
    <row r="46504" spans="1:4" x14ac:dyDescent="0.3">
      <c r="A46504" t="s">
        <v>40</v>
      </c>
      <c r="B46504">
        <v>4177</v>
      </c>
      <c r="C46504">
        <v>2</v>
      </c>
      <c r="D46504">
        <v>628.11176413973396</v>
      </c>
    </row>
    <row r="46505" spans="1:4" x14ac:dyDescent="0.3">
      <c r="A46505" t="s">
        <v>40</v>
      </c>
      <c r="B46505">
        <v>4177</v>
      </c>
      <c r="C46505">
        <v>3</v>
      </c>
      <c r="D46505">
        <v>1594.74750235895</v>
      </c>
    </row>
    <row r="46506" spans="1:4" x14ac:dyDescent="0.3">
      <c r="A46506" t="s">
        <v>40</v>
      </c>
      <c r="B46506">
        <v>4177</v>
      </c>
      <c r="C46506">
        <v>4</v>
      </c>
      <c r="D46506">
        <v>402.87738853222999</v>
      </c>
    </row>
    <row r="46507" spans="1:4" x14ac:dyDescent="0.3">
      <c r="A46507" t="s">
        <v>40</v>
      </c>
      <c r="B46507">
        <v>4177</v>
      </c>
      <c r="C46507">
        <v>5</v>
      </c>
      <c r="D46507">
        <v>484.03361381187699</v>
      </c>
    </row>
    <row r="46508" spans="1:4" x14ac:dyDescent="0.3">
      <c r="A46508" t="s">
        <v>40</v>
      </c>
      <c r="B46508">
        <v>4177</v>
      </c>
      <c r="C46508">
        <v>6</v>
      </c>
      <c r="D46508">
        <v>1795.38034905057</v>
      </c>
    </row>
    <row r="46509" spans="1:4" x14ac:dyDescent="0.3">
      <c r="A46509" t="s">
        <v>40</v>
      </c>
      <c r="B46509">
        <v>4177</v>
      </c>
      <c r="C46509">
        <v>7</v>
      </c>
      <c r="D46509">
        <v>1864.8127932129701</v>
      </c>
    </row>
    <row r="46510" spans="1:4" x14ac:dyDescent="0.3">
      <c r="A46510" t="s">
        <v>40</v>
      </c>
      <c r="B46510">
        <v>4177</v>
      </c>
      <c r="C46510">
        <v>8</v>
      </c>
      <c r="D46510">
        <v>1160.6828422102101</v>
      </c>
    </row>
    <row r="46511" spans="1:4" x14ac:dyDescent="0.3">
      <c r="A46511" t="s">
        <v>40</v>
      </c>
      <c r="B46511">
        <v>4177</v>
      </c>
      <c r="C46511">
        <v>9</v>
      </c>
      <c r="D46511">
        <v>918.61408205005</v>
      </c>
    </row>
    <row r="46512" spans="1:4" x14ac:dyDescent="0.3">
      <c r="A46512" t="s">
        <v>40</v>
      </c>
      <c r="B46512">
        <v>4177</v>
      </c>
      <c r="C46512">
        <v>10</v>
      </c>
      <c r="D46512">
        <v>227.588362619881</v>
      </c>
    </row>
    <row r="46513" spans="1:4" x14ac:dyDescent="0.3">
      <c r="A46513" t="s">
        <v>40</v>
      </c>
      <c r="B46513">
        <v>4177</v>
      </c>
      <c r="C46513">
        <v>11</v>
      </c>
      <c r="D46513">
        <v>138.794519688962</v>
      </c>
    </row>
    <row r="46514" spans="1:4" x14ac:dyDescent="0.3">
      <c r="A46514" t="s">
        <v>40</v>
      </c>
      <c r="B46514">
        <v>4177</v>
      </c>
      <c r="C46514">
        <v>12</v>
      </c>
      <c r="D46514">
        <v>287.18946081178598</v>
      </c>
    </row>
    <row r="46515" spans="1:4" x14ac:dyDescent="0.3">
      <c r="A46515" t="s">
        <v>40</v>
      </c>
      <c r="B46515">
        <v>4178</v>
      </c>
      <c r="C46515">
        <v>0</v>
      </c>
      <c r="D46515">
        <v>268.34386081831002</v>
      </c>
    </row>
    <row r="46516" spans="1:4" x14ac:dyDescent="0.3">
      <c r="A46516" t="s">
        <v>40</v>
      </c>
      <c r="B46516">
        <v>4178</v>
      </c>
      <c r="C46516">
        <v>1</v>
      </c>
      <c r="D46516">
        <v>167.48573186049001</v>
      </c>
    </row>
    <row r="46517" spans="1:4" x14ac:dyDescent="0.3">
      <c r="A46517" t="s">
        <v>40</v>
      </c>
      <c r="B46517">
        <v>4178</v>
      </c>
      <c r="C46517">
        <v>2</v>
      </c>
      <c r="D46517">
        <v>612.91431770844201</v>
      </c>
    </row>
    <row r="46518" spans="1:4" x14ac:dyDescent="0.3">
      <c r="A46518" t="s">
        <v>40</v>
      </c>
      <c r="B46518">
        <v>4178</v>
      </c>
      <c r="C46518">
        <v>3</v>
      </c>
      <c r="D46518">
        <v>1015.1888493045</v>
      </c>
    </row>
    <row r="46519" spans="1:4" x14ac:dyDescent="0.3">
      <c r="A46519" t="s">
        <v>40</v>
      </c>
      <c r="B46519">
        <v>4178</v>
      </c>
      <c r="C46519">
        <v>4</v>
      </c>
      <c r="D46519">
        <v>523.88399519825202</v>
      </c>
    </row>
    <row r="46520" spans="1:4" x14ac:dyDescent="0.3">
      <c r="A46520" t="s">
        <v>40</v>
      </c>
      <c r="B46520">
        <v>4178</v>
      </c>
      <c r="C46520">
        <v>5</v>
      </c>
      <c r="D46520">
        <v>326.09620913285801</v>
      </c>
    </row>
    <row r="46521" spans="1:4" x14ac:dyDescent="0.3">
      <c r="A46521" t="s">
        <v>40</v>
      </c>
      <c r="B46521">
        <v>4178</v>
      </c>
      <c r="C46521">
        <v>6</v>
      </c>
      <c r="D46521">
        <v>0</v>
      </c>
    </row>
    <row r="46522" spans="1:4" x14ac:dyDescent="0.3">
      <c r="A46522" t="s">
        <v>40</v>
      </c>
      <c r="B46522">
        <v>4178</v>
      </c>
      <c r="C46522">
        <v>7</v>
      </c>
      <c r="D46522">
        <v>0</v>
      </c>
    </row>
    <row r="46523" spans="1:4" x14ac:dyDescent="0.3">
      <c r="A46523" t="s">
        <v>40</v>
      </c>
      <c r="B46523">
        <v>4178</v>
      </c>
      <c r="C46523">
        <v>8</v>
      </c>
      <c r="D46523">
        <v>0</v>
      </c>
    </row>
    <row r="46524" spans="1:4" x14ac:dyDescent="0.3">
      <c r="A46524" t="s">
        <v>40</v>
      </c>
      <c r="B46524">
        <v>4178</v>
      </c>
      <c r="C46524">
        <v>9</v>
      </c>
      <c r="D46524">
        <v>2.8300448720557201</v>
      </c>
    </row>
    <row r="46525" spans="1:4" x14ac:dyDescent="0.3">
      <c r="A46525" t="s">
        <v>40</v>
      </c>
      <c r="B46525">
        <v>4178</v>
      </c>
      <c r="C46525">
        <v>10</v>
      </c>
      <c r="D46525">
        <v>0</v>
      </c>
    </row>
    <row r="46526" spans="1:4" x14ac:dyDescent="0.3">
      <c r="A46526" t="s">
        <v>40</v>
      </c>
      <c r="B46526">
        <v>4178</v>
      </c>
      <c r="C46526">
        <v>11</v>
      </c>
      <c r="D46526">
        <v>2.5342903565736399</v>
      </c>
    </row>
    <row r="46527" spans="1:4" x14ac:dyDescent="0.3">
      <c r="A46527" t="s">
        <v>40</v>
      </c>
      <c r="B46527">
        <v>4178</v>
      </c>
      <c r="C46527">
        <v>12</v>
      </c>
      <c r="D46527">
        <v>7.6916208233147803</v>
      </c>
    </row>
    <row r="46528" spans="1:4" x14ac:dyDescent="0.3">
      <c r="A46528" t="s">
        <v>40</v>
      </c>
      <c r="B46528">
        <v>4179</v>
      </c>
      <c r="C46528">
        <v>0</v>
      </c>
      <c r="D46528">
        <v>268.43974790651902</v>
      </c>
    </row>
    <row r="46529" spans="1:4" x14ac:dyDescent="0.3">
      <c r="A46529" t="s">
        <v>40</v>
      </c>
      <c r="B46529">
        <v>4179</v>
      </c>
      <c r="C46529">
        <v>1</v>
      </c>
      <c r="D46529">
        <v>338.34048346587798</v>
      </c>
    </row>
    <row r="46530" spans="1:4" x14ac:dyDescent="0.3">
      <c r="A46530" t="s">
        <v>40</v>
      </c>
      <c r="B46530">
        <v>4179</v>
      </c>
      <c r="C46530">
        <v>2</v>
      </c>
      <c r="D46530">
        <v>414.80021270371299</v>
      </c>
    </row>
    <row r="46531" spans="1:4" x14ac:dyDescent="0.3">
      <c r="A46531" t="s">
        <v>40</v>
      </c>
      <c r="B46531">
        <v>4179</v>
      </c>
      <c r="C46531">
        <v>3</v>
      </c>
      <c r="D46531">
        <v>457.68252405685502</v>
      </c>
    </row>
    <row r="46532" spans="1:4" x14ac:dyDescent="0.3">
      <c r="A46532" t="s">
        <v>40</v>
      </c>
      <c r="B46532">
        <v>4179</v>
      </c>
      <c r="C46532">
        <v>4</v>
      </c>
      <c r="D46532">
        <v>1132.48333242321</v>
      </c>
    </row>
    <row r="46533" spans="1:4" x14ac:dyDescent="0.3">
      <c r="A46533" t="s">
        <v>40</v>
      </c>
      <c r="B46533">
        <v>4179</v>
      </c>
      <c r="C46533">
        <v>5</v>
      </c>
      <c r="D46533">
        <v>0</v>
      </c>
    </row>
    <row r="46534" spans="1:4" x14ac:dyDescent="0.3">
      <c r="A46534" t="s">
        <v>40</v>
      </c>
      <c r="B46534">
        <v>4179</v>
      </c>
      <c r="C46534">
        <v>6</v>
      </c>
      <c r="D46534">
        <v>0</v>
      </c>
    </row>
    <row r="46535" spans="1:4" x14ac:dyDescent="0.3">
      <c r="A46535" t="s">
        <v>40</v>
      </c>
      <c r="B46535">
        <v>4179</v>
      </c>
      <c r="C46535">
        <v>7</v>
      </c>
      <c r="D46535">
        <v>0</v>
      </c>
    </row>
    <row r="46536" spans="1:4" x14ac:dyDescent="0.3">
      <c r="A46536" t="s">
        <v>40</v>
      </c>
      <c r="B46536">
        <v>4179</v>
      </c>
      <c r="C46536">
        <v>8</v>
      </c>
      <c r="D46536">
        <v>0</v>
      </c>
    </row>
    <row r="46537" spans="1:4" x14ac:dyDescent="0.3">
      <c r="A46537" t="s">
        <v>40</v>
      </c>
      <c r="B46537">
        <v>4179</v>
      </c>
      <c r="C46537">
        <v>9</v>
      </c>
      <c r="D46537">
        <v>0</v>
      </c>
    </row>
    <row r="46538" spans="1:4" x14ac:dyDescent="0.3">
      <c r="A46538" t="s">
        <v>40</v>
      </c>
      <c r="B46538">
        <v>4179</v>
      </c>
      <c r="C46538">
        <v>10</v>
      </c>
      <c r="D46538">
        <v>121.948872384342</v>
      </c>
    </row>
    <row r="46539" spans="1:4" x14ac:dyDescent="0.3">
      <c r="A46539" t="s">
        <v>40</v>
      </c>
      <c r="B46539">
        <v>4179</v>
      </c>
      <c r="C46539">
        <v>11</v>
      </c>
      <c r="D46539">
        <v>459.84685194477498</v>
      </c>
    </row>
    <row r="46540" spans="1:4" x14ac:dyDescent="0.3">
      <c r="A46540" t="s">
        <v>40</v>
      </c>
      <c r="B46540">
        <v>4179</v>
      </c>
      <c r="C46540">
        <v>12</v>
      </c>
      <c r="D46540">
        <v>169.825346533919</v>
      </c>
    </row>
    <row r="46541" spans="1:4" x14ac:dyDescent="0.3">
      <c r="A46541" t="s">
        <v>40</v>
      </c>
      <c r="B46541">
        <v>4180</v>
      </c>
      <c r="C46541">
        <v>0</v>
      </c>
      <c r="D46541">
        <v>339.46562304945502</v>
      </c>
    </row>
    <row r="46542" spans="1:4" x14ac:dyDescent="0.3">
      <c r="A46542" t="s">
        <v>40</v>
      </c>
      <c r="B46542">
        <v>4180</v>
      </c>
      <c r="C46542">
        <v>1</v>
      </c>
      <c r="D46542">
        <v>128.200508487327</v>
      </c>
    </row>
    <row r="46543" spans="1:4" x14ac:dyDescent="0.3">
      <c r="A46543" t="s">
        <v>40</v>
      </c>
      <c r="B46543">
        <v>4180</v>
      </c>
      <c r="C46543">
        <v>2</v>
      </c>
      <c r="D46543">
        <v>624.50533405685599</v>
      </c>
    </row>
    <row r="46544" spans="1:4" x14ac:dyDescent="0.3">
      <c r="A46544" t="s">
        <v>40</v>
      </c>
      <c r="B46544">
        <v>4180</v>
      </c>
      <c r="C46544">
        <v>3</v>
      </c>
      <c r="D46544">
        <v>803.23132729502197</v>
      </c>
    </row>
    <row r="46545" spans="1:4" x14ac:dyDescent="0.3">
      <c r="A46545" t="s">
        <v>40</v>
      </c>
      <c r="B46545">
        <v>4180</v>
      </c>
      <c r="C46545">
        <v>4</v>
      </c>
      <c r="D46545">
        <v>1027.2645439903599</v>
      </c>
    </row>
    <row r="46546" spans="1:4" x14ac:dyDescent="0.3">
      <c r="A46546" t="s">
        <v>40</v>
      </c>
      <c r="B46546">
        <v>4180</v>
      </c>
      <c r="C46546">
        <v>5</v>
      </c>
      <c r="D46546">
        <v>1056.05182806164</v>
      </c>
    </row>
    <row r="46547" spans="1:4" x14ac:dyDescent="0.3">
      <c r="A46547" t="s">
        <v>40</v>
      </c>
      <c r="B46547">
        <v>4180</v>
      </c>
      <c r="C46547">
        <v>6</v>
      </c>
      <c r="D46547">
        <v>1555.7386025288099</v>
      </c>
    </row>
    <row r="46548" spans="1:4" x14ac:dyDescent="0.3">
      <c r="A46548" t="s">
        <v>40</v>
      </c>
      <c r="B46548">
        <v>4180</v>
      </c>
      <c r="C46548">
        <v>7</v>
      </c>
      <c r="D46548">
        <v>1470.7281466311899</v>
      </c>
    </row>
    <row r="46549" spans="1:4" x14ac:dyDescent="0.3">
      <c r="A46549" t="s">
        <v>40</v>
      </c>
      <c r="B46549">
        <v>4180</v>
      </c>
      <c r="C46549">
        <v>8</v>
      </c>
      <c r="D46549">
        <v>5696.2332250163099</v>
      </c>
    </row>
    <row r="46550" spans="1:4" x14ac:dyDescent="0.3">
      <c r="A46550" t="s">
        <v>40</v>
      </c>
      <c r="B46550">
        <v>4180</v>
      </c>
      <c r="C46550">
        <v>9</v>
      </c>
      <c r="D46550">
        <v>0</v>
      </c>
    </row>
    <row r="46551" spans="1:4" x14ac:dyDescent="0.3">
      <c r="A46551" t="s">
        <v>40</v>
      </c>
      <c r="B46551">
        <v>4180</v>
      </c>
      <c r="C46551">
        <v>10</v>
      </c>
      <c r="D46551">
        <v>68.938553053613504</v>
      </c>
    </row>
    <row r="46552" spans="1:4" x14ac:dyDescent="0.3">
      <c r="A46552" t="s">
        <v>40</v>
      </c>
      <c r="B46552">
        <v>4180</v>
      </c>
      <c r="C46552">
        <v>11</v>
      </c>
      <c r="D46552">
        <v>0</v>
      </c>
    </row>
    <row r="46553" spans="1:4" x14ac:dyDescent="0.3">
      <c r="A46553" t="s">
        <v>40</v>
      </c>
      <c r="B46553">
        <v>4180</v>
      </c>
      <c r="C46553">
        <v>12</v>
      </c>
      <c r="D46553">
        <v>0</v>
      </c>
    </row>
    <row r="46554" spans="1:4" x14ac:dyDescent="0.3">
      <c r="A46554" t="s">
        <v>40</v>
      </c>
      <c r="B46554">
        <v>4181</v>
      </c>
      <c r="C46554">
        <v>0</v>
      </c>
      <c r="D46554">
        <v>173.81751967451899</v>
      </c>
    </row>
    <row r="46555" spans="1:4" x14ac:dyDescent="0.3">
      <c r="A46555" t="s">
        <v>40</v>
      </c>
      <c r="B46555">
        <v>4181</v>
      </c>
      <c r="C46555">
        <v>1</v>
      </c>
      <c r="D46555">
        <v>107.13147917730601</v>
      </c>
    </row>
    <row r="46556" spans="1:4" x14ac:dyDescent="0.3">
      <c r="A46556" t="s">
        <v>40</v>
      </c>
      <c r="B46556">
        <v>4181</v>
      </c>
      <c r="C46556">
        <v>2</v>
      </c>
      <c r="D46556">
        <v>872.75982563597904</v>
      </c>
    </row>
    <row r="46557" spans="1:4" x14ac:dyDescent="0.3">
      <c r="A46557" t="s">
        <v>40</v>
      </c>
      <c r="B46557">
        <v>4181</v>
      </c>
      <c r="C46557">
        <v>3</v>
      </c>
      <c r="D46557">
        <v>1319.6602054190901</v>
      </c>
    </row>
    <row r="46558" spans="1:4" x14ac:dyDescent="0.3">
      <c r="A46558" t="s">
        <v>40</v>
      </c>
      <c r="B46558">
        <v>4181</v>
      </c>
      <c r="C46558">
        <v>4</v>
      </c>
      <c r="D46558">
        <v>803.01921777315397</v>
      </c>
    </row>
    <row r="46559" spans="1:4" x14ac:dyDescent="0.3">
      <c r="A46559" t="s">
        <v>40</v>
      </c>
      <c r="B46559">
        <v>4181</v>
      </c>
      <c r="C46559">
        <v>5</v>
      </c>
      <c r="D46559">
        <v>479.17633654833497</v>
      </c>
    </row>
    <row r="46560" spans="1:4" x14ac:dyDescent="0.3">
      <c r="A46560" t="s">
        <v>40</v>
      </c>
      <c r="B46560">
        <v>4181</v>
      </c>
      <c r="C46560">
        <v>6</v>
      </c>
      <c r="D46560">
        <v>905.26460472104804</v>
      </c>
    </row>
    <row r="46561" spans="1:4" x14ac:dyDescent="0.3">
      <c r="A46561" t="s">
        <v>40</v>
      </c>
      <c r="B46561">
        <v>4181</v>
      </c>
      <c r="C46561">
        <v>7</v>
      </c>
      <c r="D46561">
        <v>584.25554402518799</v>
      </c>
    </row>
    <row r="46562" spans="1:4" x14ac:dyDescent="0.3">
      <c r="A46562" t="s">
        <v>40</v>
      </c>
      <c r="B46562">
        <v>4181</v>
      </c>
      <c r="C46562">
        <v>8</v>
      </c>
      <c r="D46562">
        <v>2332.52655455891</v>
      </c>
    </row>
    <row r="46563" spans="1:4" x14ac:dyDescent="0.3">
      <c r="A46563" t="s">
        <v>40</v>
      </c>
      <c r="B46563">
        <v>4181</v>
      </c>
      <c r="C46563">
        <v>9</v>
      </c>
      <c r="D46563">
        <v>5353.1123137023196</v>
      </c>
    </row>
    <row r="46564" spans="1:4" x14ac:dyDescent="0.3">
      <c r="A46564" t="s">
        <v>40</v>
      </c>
      <c r="B46564">
        <v>4181</v>
      </c>
      <c r="C46564">
        <v>10</v>
      </c>
      <c r="D46564">
        <v>0</v>
      </c>
    </row>
    <row r="46565" spans="1:4" x14ac:dyDescent="0.3">
      <c r="A46565" t="s">
        <v>40</v>
      </c>
      <c r="B46565">
        <v>4181</v>
      </c>
      <c r="C46565">
        <v>11</v>
      </c>
      <c r="D46565">
        <v>4582.8881097578396</v>
      </c>
    </row>
    <row r="46566" spans="1:4" x14ac:dyDescent="0.3">
      <c r="A46566" t="s">
        <v>40</v>
      </c>
      <c r="B46566">
        <v>4181</v>
      </c>
      <c r="C46566">
        <v>12</v>
      </c>
      <c r="D46566">
        <v>8219.8741116677102</v>
      </c>
    </row>
    <row r="46567" spans="1:4" x14ac:dyDescent="0.3">
      <c r="A46567" t="s">
        <v>40</v>
      </c>
      <c r="B46567">
        <v>4182</v>
      </c>
      <c r="C46567">
        <v>0</v>
      </c>
      <c r="D46567">
        <v>170.94608521041599</v>
      </c>
    </row>
    <row r="46568" spans="1:4" x14ac:dyDescent="0.3">
      <c r="A46568" t="s">
        <v>40</v>
      </c>
      <c r="B46568">
        <v>4182</v>
      </c>
      <c r="C46568">
        <v>1</v>
      </c>
      <c r="D46568">
        <v>383.469663270056</v>
      </c>
    </row>
    <row r="46569" spans="1:4" x14ac:dyDescent="0.3">
      <c r="A46569" t="s">
        <v>40</v>
      </c>
      <c r="B46569">
        <v>4182</v>
      </c>
      <c r="C46569">
        <v>2</v>
      </c>
      <c r="D46569">
        <v>554.71413047125998</v>
      </c>
    </row>
    <row r="46570" spans="1:4" x14ac:dyDescent="0.3">
      <c r="A46570" t="s">
        <v>40</v>
      </c>
      <c r="B46570">
        <v>4182</v>
      </c>
      <c r="C46570">
        <v>3</v>
      </c>
      <c r="D46570">
        <v>266.308821959417</v>
      </c>
    </row>
    <row r="46571" spans="1:4" x14ac:dyDescent="0.3">
      <c r="A46571" t="s">
        <v>40</v>
      </c>
      <c r="B46571">
        <v>4182</v>
      </c>
      <c r="C46571">
        <v>4</v>
      </c>
      <c r="D46571">
        <v>1176.1594406629499</v>
      </c>
    </row>
    <row r="46572" spans="1:4" x14ac:dyDescent="0.3">
      <c r="A46572" t="s">
        <v>40</v>
      </c>
      <c r="B46572">
        <v>4182</v>
      </c>
      <c r="C46572">
        <v>5</v>
      </c>
      <c r="D46572">
        <v>1182.9645636904399</v>
      </c>
    </row>
    <row r="46573" spans="1:4" x14ac:dyDescent="0.3">
      <c r="A46573" t="s">
        <v>40</v>
      </c>
      <c r="B46573">
        <v>4182</v>
      </c>
      <c r="C46573">
        <v>6</v>
      </c>
      <c r="D46573">
        <v>1174.38891435246</v>
      </c>
    </row>
    <row r="46574" spans="1:4" x14ac:dyDescent="0.3">
      <c r="A46574" t="s">
        <v>40</v>
      </c>
      <c r="B46574">
        <v>4182</v>
      </c>
      <c r="C46574">
        <v>7</v>
      </c>
      <c r="D46574">
        <v>0</v>
      </c>
    </row>
    <row r="46575" spans="1:4" x14ac:dyDescent="0.3">
      <c r="A46575" t="s">
        <v>40</v>
      </c>
      <c r="B46575">
        <v>4182</v>
      </c>
      <c r="C46575">
        <v>8</v>
      </c>
      <c r="D46575">
        <v>48.685229958717201</v>
      </c>
    </row>
    <row r="46576" spans="1:4" x14ac:dyDescent="0.3">
      <c r="A46576" t="s">
        <v>40</v>
      </c>
      <c r="B46576">
        <v>4182</v>
      </c>
      <c r="C46576">
        <v>9</v>
      </c>
      <c r="D46576">
        <v>44.721186575045401</v>
      </c>
    </row>
    <row r="46577" spans="1:4" x14ac:dyDescent="0.3">
      <c r="A46577" t="s">
        <v>40</v>
      </c>
      <c r="B46577">
        <v>4182</v>
      </c>
      <c r="C46577">
        <v>10</v>
      </c>
      <c r="D46577">
        <v>19.789206425447599</v>
      </c>
    </row>
    <row r="46578" spans="1:4" x14ac:dyDescent="0.3">
      <c r="A46578" t="s">
        <v>40</v>
      </c>
      <c r="B46578">
        <v>4182</v>
      </c>
      <c r="C46578">
        <v>11</v>
      </c>
      <c r="D46578">
        <v>0</v>
      </c>
    </row>
    <row r="46579" spans="1:4" x14ac:dyDescent="0.3">
      <c r="A46579" t="s">
        <v>40</v>
      </c>
      <c r="B46579">
        <v>4182</v>
      </c>
      <c r="C46579">
        <v>12</v>
      </c>
      <c r="D46579">
        <v>0</v>
      </c>
    </row>
    <row r="46580" spans="1:4" x14ac:dyDescent="0.3">
      <c r="A46580" t="s">
        <v>40</v>
      </c>
      <c r="B46580">
        <v>4183</v>
      </c>
      <c r="C46580">
        <v>0</v>
      </c>
      <c r="D46580">
        <v>191.491600849554</v>
      </c>
    </row>
    <row r="46581" spans="1:4" x14ac:dyDescent="0.3">
      <c r="A46581" t="s">
        <v>40</v>
      </c>
      <c r="B46581">
        <v>4183</v>
      </c>
      <c r="C46581">
        <v>1</v>
      </c>
      <c r="D46581">
        <v>273.54700861498401</v>
      </c>
    </row>
    <row r="46582" spans="1:4" x14ac:dyDescent="0.3">
      <c r="A46582" t="s">
        <v>40</v>
      </c>
      <c r="B46582">
        <v>4183</v>
      </c>
      <c r="C46582">
        <v>2</v>
      </c>
      <c r="D46582">
        <v>568.08613853955796</v>
      </c>
    </row>
    <row r="46583" spans="1:4" x14ac:dyDescent="0.3">
      <c r="A46583" t="s">
        <v>40</v>
      </c>
      <c r="B46583">
        <v>4183</v>
      </c>
      <c r="C46583">
        <v>3</v>
      </c>
      <c r="D46583">
        <v>2114.0591265907601</v>
      </c>
    </row>
    <row r="46584" spans="1:4" x14ac:dyDescent="0.3">
      <c r="A46584" t="s">
        <v>40</v>
      </c>
      <c r="B46584">
        <v>4183</v>
      </c>
      <c r="C46584">
        <v>4</v>
      </c>
      <c r="D46584">
        <v>599.02905275982403</v>
      </c>
    </row>
    <row r="46585" spans="1:4" x14ac:dyDescent="0.3">
      <c r="A46585" t="s">
        <v>40</v>
      </c>
      <c r="B46585">
        <v>4183</v>
      </c>
      <c r="C46585">
        <v>5</v>
      </c>
      <c r="D46585">
        <v>887.76830625496302</v>
      </c>
    </row>
    <row r="46586" spans="1:4" x14ac:dyDescent="0.3">
      <c r="A46586" t="s">
        <v>40</v>
      </c>
      <c r="B46586">
        <v>4183</v>
      </c>
      <c r="C46586">
        <v>6</v>
      </c>
      <c r="D46586">
        <v>302.54499759164003</v>
      </c>
    </row>
    <row r="46587" spans="1:4" x14ac:dyDescent="0.3">
      <c r="A46587" t="s">
        <v>40</v>
      </c>
      <c r="B46587">
        <v>4183</v>
      </c>
      <c r="C46587">
        <v>7</v>
      </c>
      <c r="D46587">
        <v>109.033032962333</v>
      </c>
    </row>
    <row r="46588" spans="1:4" x14ac:dyDescent="0.3">
      <c r="A46588" t="s">
        <v>40</v>
      </c>
      <c r="B46588">
        <v>4183</v>
      </c>
      <c r="C46588">
        <v>8</v>
      </c>
      <c r="D46588">
        <v>0</v>
      </c>
    </row>
    <row r="46589" spans="1:4" x14ac:dyDescent="0.3">
      <c r="A46589" t="s">
        <v>40</v>
      </c>
      <c r="B46589">
        <v>4183</v>
      </c>
      <c r="C46589">
        <v>9</v>
      </c>
      <c r="D46589">
        <v>0</v>
      </c>
    </row>
    <row r="46590" spans="1:4" x14ac:dyDescent="0.3">
      <c r="A46590" t="s">
        <v>40</v>
      </c>
      <c r="B46590">
        <v>4183</v>
      </c>
      <c r="C46590">
        <v>10</v>
      </c>
      <c r="D46590">
        <v>0</v>
      </c>
    </row>
    <row r="46591" spans="1:4" x14ac:dyDescent="0.3">
      <c r="A46591" t="s">
        <v>40</v>
      </c>
      <c r="B46591">
        <v>4183</v>
      </c>
      <c r="C46591">
        <v>11</v>
      </c>
      <c r="D46591">
        <v>0</v>
      </c>
    </row>
    <row r="46592" spans="1:4" x14ac:dyDescent="0.3">
      <c r="A46592" t="s">
        <v>40</v>
      </c>
      <c r="B46592">
        <v>4183</v>
      </c>
      <c r="C46592">
        <v>12</v>
      </c>
      <c r="D46592">
        <v>749.63945677915501</v>
      </c>
    </row>
    <row r="46593" spans="1:4" x14ac:dyDescent="0.3">
      <c r="A46593" t="s">
        <v>40</v>
      </c>
      <c r="B46593">
        <v>4184</v>
      </c>
      <c r="C46593">
        <v>0</v>
      </c>
      <c r="D46593">
        <v>240.63895044442799</v>
      </c>
    </row>
    <row r="46594" spans="1:4" x14ac:dyDescent="0.3">
      <c r="A46594" t="s">
        <v>40</v>
      </c>
      <c r="B46594">
        <v>4184</v>
      </c>
      <c r="C46594">
        <v>1</v>
      </c>
      <c r="D46594">
        <v>434.50566258778298</v>
      </c>
    </row>
    <row r="46595" spans="1:4" x14ac:dyDescent="0.3">
      <c r="A46595" t="s">
        <v>40</v>
      </c>
      <c r="B46595">
        <v>4184</v>
      </c>
      <c r="C46595">
        <v>2</v>
      </c>
      <c r="D46595">
        <v>449.49266370020399</v>
      </c>
    </row>
    <row r="46596" spans="1:4" x14ac:dyDescent="0.3">
      <c r="A46596" t="s">
        <v>40</v>
      </c>
      <c r="B46596">
        <v>4184</v>
      </c>
      <c r="C46596">
        <v>3</v>
      </c>
      <c r="D46596">
        <v>681.64128679879502</v>
      </c>
    </row>
    <row r="46597" spans="1:4" x14ac:dyDescent="0.3">
      <c r="A46597" t="s">
        <v>40</v>
      </c>
      <c r="B46597">
        <v>4184</v>
      </c>
      <c r="C46597">
        <v>4</v>
      </c>
      <c r="D46597">
        <v>653.28844001404696</v>
      </c>
    </row>
    <row r="46598" spans="1:4" x14ac:dyDescent="0.3">
      <c r="A46598" t="s">
        <v>40</v>
      </c>
      <c r="B46598">
        <v>4184</v>
      </c>
      <c r="C46598">
        <v>5</v>
      </c>
      <c r="D46598">
        <v>563.08928109907504</v>
      </c>
    </row>
    <row r="46599" spans="1:4" x14ac:dyDescent="0.3">
      <c r="A46599" t="s">
        <v>40</v>
      </c>
      <c r="B46599">
        <v>4184</v>
      </c>
      <c r="C46599">
        <v>6</v>
      </c>
      <c r="D46599">
        <v>288.66584444387399</v>
      </c>
    </row>
    <row r="46600" spans="1:4" x14ac:dyDescent="0.3">
      <c r="A46600" t="s">
        <v>40</v>
      </c>
      <c r="B46600">
        <v>4184</v>
      </c>
      <c r="C46600">
        <v>7</v>
      </c>
      <c r="D46600">
        <v>1077.60151010088</v>
      </c>
    </row>
    <row r="46601" spans="1:4" x14ac:dyDescent="0.3">
      <c r="A46601" t="s">
        <v>40</v>
      </c>
      <c r="B46601">
        <v>4184</v>
      </c>
      <c r="C46601">
        <v>8</v>
      </c>
      <c r="D46601">
        <v>196.64719158911399</v>
      </c>
    </row>
    <row r="46602" spans="1:4" x14ac:dyDescent="0.3">
      <c r="A46602" t="s">
        <v>40</v>
      </c>
      <c r="B46602">
        <v>4184</v>
      </c>
      <c r="C46602">
        <v>9</v>
      </c>
      <c r="D46602">
        <v>0</v>
      </c>
    </row>
    <row r="46603" spans="1:4" x14ac:dyDescent="0.3">
      <c r="A46603" t="s">
        <v>40</v>
      </c>
      <c r="B46603">
        <v>4184</v>
      </c>
      <c r="C46603">
        <v>10</v>
      </c>
      <c r="D46603">
        <v>26.144077953293301</v>
      </c>
    </row>
    <row r="46604" spans="1:4" x14ac:dyDescent="0.3">
      <c r="A46604" t="s">
        <v>40</v>
      </c>
      <c r="B46604">
        <v>4184</v>
      </c>
      <c r="C46604">
        <v>11</v>
      </c>
      <c r="D46604">
        <v>7.5987530714952696</v>
      </c>
    </row>
    <row r="46605" spans="1:4" x14ac:dyDescent="0.3">
      <c r="A46605" t="s">
        <v>40</v>
      </c>
      <c r="B46605">
        <v>4184</v>
      </c>
      <c r="C46605">
        <v>12</v>
      </c>
      <c r="D46605">
        <v>0</v>
      </c>
    </row>
    <row r="46606" spans="1:4" x14ac:dyDescent="0.3">
      <c r="A46606" t="s">
        <v>40</v>
      </c>
      <c r="B46606">
        <v>4185</v>
      </c>
      <c r="C46606">
        <v>0</v>
      </c>
      <c r="D46606">
        <v>312.39374799336701</v>
      </c>
    </row>
    <row r="46607" spans="1:4" x14ac:dyDescent="0.3">
      <c r="A46607" t="s">
        <v>40</v>
      </c>
      <c r="B46607">
        <v>4185</v>
      </c>
      <c r="C46607">
        <v>1</v>
      </c>
      <c r="D46607">
        <v>266.08830198451</v>
      </c>
    </row>
    <row r="46608" spans="1:4" x14ac:dyDescent="0.3">
      <c r="A46608" t="s">
        <v>40</v>
      </c>
      <c r="B46608">
        <v>4185</v>
      </c>
      <c r="C46608">
        <v>2</v>
      </c>
      <c r="D46608">
        <v>362.95137446604201</v>
      </c>
    </row>
    <row r="46609" spans="1:4" x14ac:dyDescent="0.3">
      <c r="A46609" t="s">
        <v>40</v>
      </c>
      <c r="B46609">
        <v>4185</v>
      </c>
      <c r="C46609">
        <v>3</v>
      </c>
      <c r="D46609">
        <v>994.71399547891997</v>
      </c>
    </row>
    <row r="46610" spans="1:4" x14ac:dyDescent="0.3">
      <c r="A46610" t="s">
        <v>40</v>
      </c>
      <c r="B46610">
        <v>4185</v>
      </c>
      <c r="C46610">
        <v>4</v>
      </c>
      <c r="D46610">
        <v>2353.3068119446498</v>
      </c>
    </row>
    <row r="46611" spans="1:4" x14ac:dyDescent="0.3">
      <c r="A46611" t="s">
        <v>40</v>
      </c>
      <c r="B46611">
        <v>4185</v>
      </c>
      <c r="C46611">
        <v>5</v>
      </c>
      <c r="D46611">
        <v>1443.32652212978</v>
      </c>
    </row>
    <row r="46612" spans="1:4" x14ac:dyDescent="0.3">
      <c r="A46612" t="s">
        <v>40</v>
      </c>
      <c r="B46612">
        <v>4185</v>
      </c>
      <c r="C46612">
        <v>6</v>
      </c>
      <c r="D46612">
        <v>1097.08441528311</v>
      </c>
    </row>
    <row r="46613" spans="1:4" x14ac:dyDescent="0.3">
      <c r="A46613" t="s">
        <v>40</v>
      </c>
      <c r="B46613">
        <v>4185</v>
      </c>
      <c r="C46613">
        <v>7</v>
      </c>
      <c r="D46613">
        <v>0</v>
      </c>
    </row>
    <row r="46614" spans="1:4" x14ac:dyDescent="0.3">
      <c r="A46614" t="s">
        <v>40</v>
      </c>
      <c r="B46614">
        <v>4185</v>
      </c>
      <c r="C46614">
        <v>8</v>
      </c>
      <c r="D46614">
        <v>0</v>
      </c>
    </row>
    <row r="46615" spans="1:4" x14ac:dyDescent="0.3">
      <c r="A46615" t="s">
        <v>40</v>
      </c>
      <c r="B46615">
        <v>4185</v>
      </c>
      <c r="C46615">
        <v>9</v>
      </c>
      <c r="D46615">
        <v>0</v>
      </c>
    </row>
    <row r="46616" spans="1:4" x14ac:dyDescent="0.3">
      <c r="A46616" t="s">
        <v>40</v>
      </c>
      <c r="B46616">
        <v>4185</v>
      </c>
      <c r="C46616">
        <v>10</v>
      </c>
      <c r="D46616">
        <v>0</v>
      </c>
    </row>
    <row r="46617" spans="1:4" x14ac:dyDescent="0.3">
      <c r="A46617" t="s">
        <v>40</v>
      </c>
      <c r="B46617">
        <v>4185</v>
      </c>
      <c r="C46617">
        <v>11</v>
      </c>
      <c r="D46617">
        <v>0</v>
      </c>
    </row>
    <row r="46618" spans="1:4" x14ac:dyDescent="0.3">
      <c r="A46618" t="s">
        <v>40</v>
      </c>
      <c r="B46618">
        <v>4185</v>
      </c>
      <c r="C46618">
        <v>12</v>
      </c>
      <c r="D46618">
        <v>0</v>
      </c>
    </row>
    <row r="46619" spans="1:4" x14ac:dyDescent="0.3">
      <c r="A46619" t="s">
        <v>40</v>
      </c>
      <c r="B46619">
        <v>4186</v>
      </c>
      <c r="C46619">
        <v>0</v>
      </c>
      <c r="D46619">
        <v>284.14457438564699</v>
      </c>
    </row>
    <row r="46620" spans="1:4" x14ac:dyDescent="0.3">
      <c r="A46620" t="s">
        <v>40</v>
      </c>
      <c r="B46620">
        <v>4186</v>
      </c>
      <c r="C46620">
        <v>1</v>
      </c>
      <c r="D46620">
        <v>324.39476536778801</v>
      </c>
    </row>
    <row r="46621" spans="1:4" x14ac:dyDescent="0.3">
      <c r="A46621" t="s">
        <v>40</v>
      </c>
      <c r="B46621">
        <v>4186</v>
      </c>
      <c r="C46621">
        <v>2</v>
      </c>
      <c r="D46621">
        <v>712.40083477357098</v>
      </c>
    </row>
    <row r="46622" spans="1:4" x14ac:dyDescent="0.3">
      <c r="A46622" t="s">
        <v>40</v>
      </c>
      <c r="B46622">
        <v>4186</v>
      </c>
      <c r="C46622">
        <v>3</v>
      </c>
      <c r="D46622">
        <v>831.30211368219796</v>
      </c>
    </row>
    <row r="46623" spans="1:4" x14ac:dyDescent="0.3">
      <c r="A46623" t="s">
        <v>40</v>
      </c>
      <c r="B46623">
        <v>4186</v>
      </c>
      <c r="C46623">
        <v>4</v>
      </c>
      <c r="D46623">
        <v>2009.65399864339</v>
      </c>
    </row>
    <row r="46624" spans="1:4" x14ac:dyDescent="0.3">
      <c r="A46624" t="s">
        <v>40</v>
      </c>
      <c r="B46624">
        <v>4186</v>
      </c>
      <c r="C46624">
        <v>5</v>
      </c>
      <c r="D46624">
        <v>823.794088779243</v>
      </c>
    </row>
    <row r="46625" spans="1:4" x14ac:dyDescent="0.3">
      <c r="A46625" t="s">
        <v>40</v>
      </c>
      <c r="B46625">
        <v>4186</v>
      </c>
      <c r="C46625">
        <v>6</v>
      </c>
      <c r="D46625">
        <v>1539.3802241472599</v>
      </c>
    </row>
    <row r="46626" spans="1:4" x14ac:dyDescent="0.3">
      <c r="A46626" t="s">
        <v>40</v>
      </c>
      <c r="B46626">
        <v>4186</v>
      </c>
      <c r="C46626">
        <v>7</v>
      </c>
      <c r="D46626">
        <v>5011.0616057107</v>
      </c>
    </row>
    <row r="46627" spans="1:4" x14ac:dyDescent="0.3">
      <c r="A46627" t="s">
        <v>40</v>
      </c>
      <c r="B46627">
        <v>4186</v>
      </c>
      <c r="C46627">
        <v>8</v>
      </c>
      <c r="D46627">
        <v>1850.4295239483599</v>
      </c>
    </row>
    <row r="46628" spans="1:4" x14ac:dyDescent="0.3">
      <c r="A46628" t="s">
        <v>40</v>
      </c>
      <c r="B46628">
        <v>4186</v>
      </c>
      <c r="C46628">
        <v>9</v>
      </c>
      <c r="D46628">
        <v>0</v>
      </c>
    </row>
    <row r="46629" spans="1:4" x14ac:dyDescent="0.3">
      <c r="A46629" t="s">
        <v>40</v>
      </c>
      <c r="B46629">
        <v>4186</v>
      </c>
      <c r="C46629">
        <v>10</v>
      </c>
      <c r="D46629">
        <v>0</v>
      </c>
    </row>
    <row r="46630" spans="1:4" x14ac:dyDescent="0.3">
      <c r="A46630" t="s">
        <v>40</v>
      </c>
      <c r="B46630">
        <v>4186</v>
      </c>
      <c r="C46630">
        <v>11</v>
      </c>
      <c r="D46630">
        <v>6195.3416016073497</v>
      </c>
    </row>
    <row r="46631" spans="1:4" x14ac:dyDescent="0.3">
      <c r="A46631" t="s">
        <v>40</v>
      </c>
      <c r="B46631">
        <v>4186</v>
      </c>
      <c r="C46631">
        <v>12</v>
      </c>
      <c r="D46631">
        <v>2842.6827230719</v>
      </c>
    </row>
    <row r="46632" spans="1:4" x14ac:dyDescent="0.3">
      <c r="A46632" t="s">
        <v>40</v>
      </c>
      <c r="B46632">
        <v>4187</v>
      </c>
      <c r="C46632">
        <v>0</v>
      </c>
      <c r="D46632">
        <v>114.31818672951501</v>
      </c>
    </row>
    <row r="46633" spans="1:4" x14ac:dyDescent="0.3">
      <c r="A46633" t="s">
        <v>40</v>
      </c>
      <c r="B46633">
        <v>4187</v>
      </c>
      <c r="C46633">
        <v>1</v>
      </c>
      <c r="D46633">
        <v>181.50248130250301</v>
      </c>
    </row>
    <row r="46634" spans="1:4" x14ac:dyDescent="0.3">
      <c r="A46634" t="s">
        <v>40</v>
      </c>
      <c r="B46634">
        <v>4187</v>
      </c>
      <c r="C46634">
        <v>2</v>
      </c>
      <c r="D46634">
        <v>869.74356991217803</v>
      </c>
    </row>
    <row r="46635" spans="1:4" x14ac:dyDescent="0.3">
      <c r="A46635" t="s">
        <v>40</v>
      </c>
      <c r="B46635">
        <v>4187</v>
      </c>
      <c r="C46635">
        <v>3</v>
      </c>
      <c r="D46635">
        <v>507.34007035785498</v>
      </c>
    </row>
    <row r="46636" spans="1:4" x14ac:dyDescent="0.3">
      <c r="A46636" t="s">
        <v>40</v>
      </c>
      <c r="B46636">
        <v>4187</v>
      </c>
      <c r="C46636">
        <v>4</v>
      </c>
      <c r="D46636">
        <v>352.31119208851698</v>
      </c>
    </row>
    <row r="46637" spans="1:4" x14ac:dyDescent="0.3">
      <c r="A46637" t="s">
        <v>40</v>
      </c>
      <c r="B46637">
        <v>4187</v>
      </c>
      <c r="C46637">
        <v>5</v>
      </c>
      <c r="D46637">
        <v>558.32818326222002</v>
      </c>
    </row>
    <row r="46638" spans="1:4" x14ac:dyDescent="0.3">
      <c r="A46638" t="s">
        <v>40</v>
      </c>
      <c r="B46638">
        <v>4187</v>
      </c>
      <c r="C46638">
        <v>6</v>
      </c>
      <c r="D46638">
        <v>289.92131878052902</v>
      </c>
    </row>
    <row r="46639" spans="1:4" x14ac:dyDescent="0.3">
      <c r="A46639" t="s">
        <v>40</v>
      </c>
      <c r="B46639">
        <v>4187</v>
      </c>
      <c r="C46639">
        <v>7</v>
      </c>
      <c r="D46639">
        <v>750.50144516589205</v>
      </c>
    </row>
    <row r="46640" spans="1:4" x14ac:dyDescent="0.3">
      <c r="A46640" t="s">
        <v>40</v>
      </c>
      <c r="B46640">
        <v>4187</v>
      </c>
      <c r="C46640">
        <v>8</v>
      </c>
      <c r="D46640">
        <v>1024.2831053204</v>
      </c>
    </row>
    <row r="46641" spans="1:4" x14ac:dyDescent="0.3">
      <c r="A46641" t="s">
        <v>40</v>
      </c>
      <c r="B46641">
        <v>4187</v>
      </c>
      <c r="C46641">
        <v>9</v>
      </c>
      <c r="D46641">
        <v>630.94725299704601</v>
      </c>
    </row>
    <row r="46642" spans="1:4" x14ac:dyDescent="0.3">
      <c r="A46642" t="s">
        <v>40</v>
      </c>
      <c r="B46642">
        <v>4187</v>
      </c>
      <c r="C46642">
        <v>10</v>
      </c>
      <c r="D46642">
        <v>1123.1707378026299</v>
      </c>
    </row>
    <row r="46643" spans="1:4" x14ac:dyDescent="0.3">
      <c r="A46643" t="s">
        <v>40</v>
      </c>
      <c r="B46643">
        <v>4187</v>
      </c>
      <c r="C46643">
        <v>11</v>
      </c>
      <c r="D46643">
        <v>1404.0082226261</v>
      </c>
    </row>
    <row r="46644" spans="1:4" x14ac:dyDescent="0.3">
      <c r="A46644" t="s">
        <v>40</v>
      </c>
      <c r="B46644">
        <v>4187</v>
      </c>
      <c r="C46644">
        <v>12</v>
      </c>
      <c r="D46644">
        <v>2908.5992027918301</v>
      </c>
    </row>
    <row r="46645" spans="1:4" x14ac:dyDescent="0.3">
      <c r="A46645" t="s">
        <v>40</v>
      </c>
      <c r="B46645">
        <v>4188</v>
      </c>
      <c r="C46645">
        <v>0</v>
      </c>
      <c r="D46645">
        <v>133.80304401350099</v>
      </c>
    </row>
    <row r="46646" spans="1:4" x14ac:dyDescent="0.3">
      <c r="A46646" t="s">
        <v>40</v>
      </c>
      <c r="B46646">
        <v>4188</v>
      </c>
      <c r="C46646">
        <v>1</v>
      </c>
      <c r="D46646">
        <v>222.323941126048</v>
      </c>
    </row>
    <row r="46647" spans="1:4" x14ac:dyDescent="0.3">
      <c r="A46647" t="s">
        <v>40</v>
      </c>
      <c r="B46647">
        <v>4188</v>
      </c>
      <c r="C46647">
        <v>2</v>
      </c>
      <c r="D46647">
        <v>216.89284236883799</v>
      </c>
    </row>
    <row r="46648" spans="1:4" x14ac:dyDescent="0.3">
      <c r="A46648" t="s">
        <v>40</v>
      </c>
      <c r="B46648">
        <v>4188</v>
      </c>
      <c r="C46648">
        <v>3</v>
      </c>
      <c r="D46648">
        <v>510.46011988019302</v>
      </c>
    </row>
    <row r="46649" spans="1:4" x14ac:dyDescent="0.3">
      <c r="A46649" t="s">
        <v>40</v>
      </c>
      <c r="B46649">
        <v>4188</v>
      </c>
      <c r="C46649">
        <v>4</v>
      </c>
      <c r="D46649">
        <v>366.35851803384202</v>
      </c>
    </row>
    <row r="46650" spans="1:4" x14ac:dyDescent="0.3">
      <c r="A46650" t="s">
        <v>40</v>
      </c>
      <c r="B46650">
        <v>4188</v>
      </c>
      <c r="C46650">
        <v>5</v>
      </c>
      <c r="D46650">
        <v>993.52864422586697</v>
      </c>
    </row>
    <row r="46651" spans="1:4" x14ac:dyDescent="0.3">
      <c r="A46651" t="s">
        <v>40</v>
      </c>
      <c r="B46651">
        <v>4188</v>
      </c>
      <c r="C46651">
        <v>6</v>
      </c>
      <c r="D46651">
        <v>999.73465350723995</v>
      </c>
    </row>
    <row r="46652" spans="1:4" x14ac:dyDescent="0.3">
      <c r="A46652" t="s">
        <v>40</v>
      </c>
      <c r="B46652">
        <v>4188</v>
      </c>
      <c r="C46652">
        <v>7</v>
      </c>
      <c r="D46652">
        <v>292.730947346726</v>
      </c>
    </row>
    <row r="46653" spans="1:4" x14ac:dyDescent="0.3">
      <c r="A46653" t="s">
        <v>40</v>
      </c>
      <c r="B46653">
        <v>4188</v>
      </c>
      <c r="C46653">
        <v>8</v>
      </c>
      <c r="D46653">
        <v>394.172011647261</v>
      </c>
    </row>
    <row r="46654" spans="1:4" x14ac:dyDescent="0.3">
      <c r="A46654" t="s">
        <v>40</v>
      </c>
      <c r="B46654">
        <v>4188</v>
      </c>
      <c r="C46654">
        <v>9</v>
      </c>
      <c r="D46654">
        <v>0</v>
      </c>
    </row>
    <row r="46655" spans="1:4" x14ac:dyDescent="0.3">
      <c r="A46655" t="s">
        <v>40</v>
      </c>
      <c r="B46655">
        <v>4188</v>
      </c>
      <c r="C46655">
        <v>10</v>
      </c>
      <c r="D46655">
        <v>0</v>
      </c>
    </row>
    <row r="46656" spans="1:4" x14ac:dyDescent="0.3">
      <c r="A46656" t="s">
        <v>40</v>
      </c>
      <c r="B46656">
        <v>4188</v>
      </c>
      <c r="C46656">
        <v>11</v>
      </c>
      <c r="D46656">
        <v>0</v>
      </c>
    </row>
    <row r="46657" spans="1:4" x14ac:dyDescent="0.3">
      <c r="A46657" t="s">
        <v>40</v>
      </c>
      <c r="B46657">
        <v>4188</v>
      </c>
      <c r="C46657">
        <v>12</v>
      </c>
      <c r="D46657">
        <v>0</v>
      </c>
    </row>
    <row r="46658" spans="1:4" x14ac:dyDescent="0.3">
      <c r="A46658" t="s">
        <v>40</v>
      </c>
      <c r="B46658">
        <v>4189</v>
      </c>
      <c r="C46658">
        <v>0</v>
      </c>
      <c r="D46658">
        <v>369.65801630809301</v>
      </c>
    </row>
    <row r="46659" spans="1:4" x14ac:dyDescent="0.3">
      <c r="A46659" t="s">
        <v>40</v>
      </c>
      <c r="B46659">
        <v>4189</v>
      </c>
      <c r="C46659">
        <v>1</v>
      </c>
      <c r="D46659">
        <v>195.14146714115199</v>
      </c>
    </row>
    <row r="46660" spans="1:4" x14ac:dyDescent="0.3">
      <c r="A46660" t="s">
        <v>40</v>
      </c>
      <c r="B46660">
        <v>4189</v>
      </c>
      <c r="C46660">
        <v>2</v>
      </c>
      <c r="D46660">
        <v>418.64044922367498</v>
      </c>
    </row>
    <row r="46661" spans="1:4" x14ac:dyDescent="0.3">
      <c r="A46661" t="s">
        <v>40</v>
      </c>
      <c r="B46661">
        <v>4189</v>
      </c>
      <c r="C46661">
        <v>3</v>
      </c>
      <c r="D46661">
        <v>344.99464937435903</v>
      </c>
    </row>
    <row r="46662" spans="1:4" x14ac:dyDescent="0.3">
      <c r="A46662" t="s">
        <v>40</v>
      </c>
      <c r="B46662">
        <v>4189</v>
      </c>
      <c r="C46662">
        <v>4</v>
      </c>
      <c r="D46662">
        <v>631.63588583283797</v>
      </c>
    </row>
    <row r="46663" spans="1:4" x14ac:dyDescent="0.3">
      <c r="A46663" t="s">
        <v>40</v>
      </c>
      <c r="B46663">
        <v>4189</v>
      </c>
      <c r="C46663">
        <v>5</v>
      </c>
      <c r="D46663">
        <v>373.12775504869302</v>
      </c>
    </row>
    <row r="46664" spans="1:4" x14ac:dyDescent="0.3">
      <c r="A46664" t="s">
        <v>40</v>
      </c>
      <c r="B46664">
        <v>4189</v>
      </c>
      <c r="C46664">
        <v>6</v>
      </c>
      <c r="D46664">
        <v>51.738638800537203</v>
      </c>
    </row>
    <row r="46665" spans="1:4" x14ac:dyDescent="0.3">
      <c r="A46665" t="s">
        <v>40</v>
      </c>
      <c r="B46665">
        <v>4189</v>
      </c>
      <c r="C46665">
        <v>7</v>
      </c>
      <c r="D46665">
        <v>19.383980859861499</v>
      </c>
    </row>
    <row r="46666" spans="1:4" x14ac:dyDescent="0.3">
      <c r="A46666" t="s">
        <v>40</v>
      </c>
      <c r="B46666">
        <v>4189</v>
      </c>
      <c r="C46666">
        <v>8</v>
      </c>
      <c r="D46666">
        <v>18.614867107246599</v>
      </c>
    </row>
    <row r="46667" spans="1:4" x14ac:dyDescent="0.3">
      <c r="A46667" t="s">
        <v>40</v>
      </c>
      <c r="B46667">
        <v>4189</v>
      </c>
      <c r="C46667">
        <v>9</v>
      </c>
      <c r="D46667">
        <v>0</v>
      </c>
    </row>
    <row r="46668" spans="1:4" x14ac:dyDescent="0.3">
      <c r="A46668" t="s">
        <v>40</v>
      </c>
      <c r="B46668">
        <v>4189</v>
      </c>
      <c r="C46668">
        <v>10</v>
      </c>
      <c r="D46668">
        <v>24.087430326487699</v>
      </c>
    </row>
    <row r="46669" spans="1:4" x14ac:dyDescent="0.3">
      <c r="A46669" t="s">
        <v>40</v>
      </c>
      <c r="B46669">
        <v>4189</v>
      </c>
      <c r="C46669">
        <v>11</v>
      </c>
      <c r="D46669">
        <v>0</v>
      </c>
    </row>
    <row r="46670" spans="1:4" x14ac:dyDescent="0.3">
      <c r="A46670" t="s">
        <v>40</v>
      </c>
      <c r="B46670">
        <v>4189</v>
      </c>
      <c r="C46670">
        <v>12</v>
      </c>
      <c r="D46670">
        <v>1550.6063807640801</v>
      </c>
    </row>
    <row r="46671" spans="1:4" x14ac:dyDescent="0.3">
      <c r="A46671" t="s">
        <v>40</v>
      </c>
      <c r="B46671">
        <v>4190</v>
      </c>
      <c r="C46671">
        <v>0</v>
      </c>
      <c r="D46671">
        <v>364.01648180247702</v>
      </c>
    </row>
    <row r="46672" spans="1:4" x14ac:dyDescent="0.3">
      <c r="A46672" t="s">
        <v>40</v>
      </c>
      <c r="B46672">
        <v>4190</v>
      </c>
      <c r="C46672">
        <v>1</v>
      </c>
      <c r="D46672">
        <v>190.95210144741699</v>
      </c>
    </row>
    <row r="46673" spans="1:4" x14ac:dyDescent="0.3">
      <c r="A46673" t="s">
        <v>40</v>
      </c>
      <c r="B46673">
        <v>4190</v>
      </c>
      <c r="C46673">
        <v>2</v>
      </c>
      <c r="D46673">
        <v>659.83963980284796</v>
      </c>
    </row>
    <row r="46674" spans="1:4" x14ac:dyDescent="0.3">
      <c r="A46674" t="s">
        <v>40</v>
      </c>
      <c r="B46674">
        <v>4190</v>
      </c>
      <c r="C46674">
        <v>3</v>
      </c>
      <c r="D46674">
        <v>1136.95373423366</v>
      </c>
    </row>
    <row r="46675" spans="1:4" x14ac:dyDescent="0.3">
      <c r="A46675" t="s">
        <v>40</v>
      </c>
      <c r="B46675">
        <v>4190</v>
      </c>
      <c r="C46675">
        <v>4</v>
      </c>
      <c r="D46675">
        <v>1514.89718401871</v>
      </c>
    </row>
    <row r="46676" spans="1:4" x14ac:dyDescent="0.3">
      <c r="A46676" t="s">
        <v>40</v>
      </c>
      <c r="B46676">
        <v>4190</v>
      </c>
      <c r="C46676">
        <v>5</v>
      </c>
      <c r="D46676">
        <v>496.531729108077</v>
      </c>
    </row>
    <row r="46677" spans="1:4" x14ac:dyDescent="0.3">
      <c r="A46677" t="s">
        <v>40</v>
      </c>
      <c r="B46677">
        <v>4190</v>
      </c>
      <c r="C46677">
        <v>6</v>
      </c>
      <c r="D46677">
        <v>288.62989579354502</v>
      </c>
    </row>
    <row r="46678" spans="1:4" x14ac:dyDescent="0.3">
      <c r="A46678" t="s">
        <v>40</v>
      </c>
      <c r="B46678">
        <v>4190</v>
      </c>
      <c r="C46678">
        <v>7</v>
      </c>
      <c r="D46678">
        <v>218.664745554381</v>
      </c>
    </row>
    <row r="46679" spans="1:4" x14ac:dyDescent="0.3">
      <c r="A46679" t="s">
        <v>40</v>
      </c>
      <c r="B46679">
        <v>4190</v>
      </c>
      <c r="C46679">
        <v>8</v>
      </c>
      <c r="D46679">
        <v>1984.29687447886</v>
      </c>
    </row>
    <row r="46680" spans="1:4" x14ac:dyDescent="0.3">
      <c r="A46680" t="s">
        <v>40</v>
      </c>
      <c r="B46680">
        <v>4190</v>
      </c>
      <c r="C46680">
        <v>9</v>
      </c>
      <c r="D46680">
        <v>0</v>
      </c>
    </row>
    <row r="46681" spans="1:4" x14ac:dyDescent="0.3">
      <c r="A46681" t="s">
        <v>40</v>
      </c>
      <c r="B46681">
        <v>4190</v>
      </c>
      <c r="C46681">
        <v>10</v>
      </c>
      <c r="D46681">
        <v>1547.6832369285301</v>
      </c>
    </row>
    <row r="46682" spans="1:4" x14ac:dyDescent="0.3">
      <c r="A46682" t="s">
        <v>40</v>
      </c>
      <c r="B46682">
        <v>4190</v>
      </c>
      <c r="C46682">
        <v>11</v>
      </c>
      <c r="D46682">
        <v>0</v>
      </c>
    </row>
    <row r="46683" spans="1:4" x14ac:dyDescent="0.3">
      <c r="A46683" t="s">
        <v>40</v>
      </c>
      <c r="B46683">
        <v>4190</v>
      </c>
      <c r="C46683">
        <v>12</v>
      </c>
      <c r="D46683">
        <v>0</v>
      </c>
    </row>
    <row r="46684" spans="1:4" x14ac:dyDescent="0.3">
      <c r="A46684" t="s">
        <v>40</v>
      </c>
      <c r="B46684">
        <v>4191</v>
      </c>
      <c r="C46684">
        <v>0</v>
      </c>
      <c r="D46684">
        <v>324.51370117688901</v>
      </c>
    </row>
    <row r="46685" spans="1:4" x14ac:dyDescent="0.3">
      <c r="A46685" t="s">
        <v>40</v>
      </c>
      <c r="B46685">
        <v>4191</v>
      </c>
      <c r="C46685">
        <v>1</v>
      </c>
      <c r="D46685">
        <v>151.81212010857701</v>
      </c>
    </row>
    <row r="46686" spans="1:4" x14ac:dyDescent="0.3">
      <c r="A46686" t="s">
        <v>40</v>
      </c>
      <c r="B46686">
        <v>4191</v>
      </c>
      <c r="C46686">
        <v>2</v>
      </c>
      <c r="D46686">
        <v>574.71712525490796</v>
      </c>
    </row>
    <row r="46687" spans="1:4" x14ac:dyDescent="0.3">
      <c r="A46687" t="s">
        <v>40</v>
      </c>
      <c r="B46687">
        <v>4191</v>
      </c>
      <c r="C46687">
        <v>3</v>
      </c>
      <c r="D46687">
        <v>1941.0778991172899</v>
      </c>
    </row>
    <row r="46688" spans="1:4" x14ac:dyDescent="0.3">
      <c r="A46688" t="s">
        <v>40</v>
      </c>
      <c r="B46688">
        <v>4191</v>
      </c>
      <c r="C46688">
        <v>4</v>
      </c>
      <c r="D46688">
        <v>1393.2450141326101</v>
      </c>
    </row>
    <row r="46689" spans="1:4" x14ac:dyDescent="0.3">
      <c r="A46689" t="s">
        <v>40</v>
      </c>
      <c r="B46689">
        <v>4191</v>
      </c>
      <c r="C46689">
        <v>5</v>
      </c>
      <c r="D46689">
        <v>1297.7087751276799</v>
      </c>
    </row>
    <row r="46690" spans="1:4" x14ac:dyDescent="0.3">
      <c r="A46690" t="s">
        <v>40</v>
      </c>
      <c r="B46690">
        <v>4191</v>
      </c>
      <c r="C46690">
        <v>6</v>
      </c>
      <c r="D46690">
        <v>2702.9732720757202</v>
      </c>
    </row>
    <row r="46691" spans="1:4" x14ac:dyDescent="0.3">
      <c r="A46691" t="s">
        <v>40</v>
      </c>
      <c r="B46691">
        <v>4191</v>
      </c>
      <c r="C46691">
        <v>7</v>
      </c>
      <c r="D46691">
        <v>2206.89564265019</v>
      </c>
    </row>
    <row r="46692" spans="1:4" x14ac:dyDescent="0.3">
      <c r="A46692" t="s">
        <v>40</v>
      </c>
      <c r="B46692">
        <v>4191</v>
      </c>
      <c r="C46692">
        <v>8</v>
      </c>
      <c r="D46692">
        <v>652.90485616666399</v>
      </c>
    </row>
    <row r="46693" spans="1:4" x14ac:dyDescent="0.3">
      <c r="A46693" t="s">
        <v>40</v>
      </c>
      <c r="B46693">
        <v>4191</v>
      </c>
      <c r="C46693">
        <v>9</v>
      </c>
      <c r="D46693">
        <v>4095.5067788915298</v>
      </c>
    </row>
    <row r="46694" spans="1:4" x14ac:dyDescent="0.3">
      <c r="A46694" t="s">
        <v>40</v>
      </c>
      <c r="B46694">
        <v>4191</v>
      </c>
      <c r="C46694">
        <v>10</v>
      </c>
      <c r="D46694">
        <v>0</v>
      </c>
    </row>
    <row r="46695" spans="1:4" x14ac:dyDescent="0.3">
      <c r="A46695" t="s">
        <v>40</v>
      </c>
      <c r="B46695">
        <v>4191</v>
      </c>
      <c r="C46695">
        <v>11</v>
      </c>
      <c r="D46695">
        <v>59902.969440319401</v>
      </c>
    </row>
    <row r="46696" spans="1:4" x14ac:dyDescent="0.3">
      <c r="A46696" t="s">
        <v>40</v>
      </c>
      <c r="B46696">
        <v>4191</v>
      </c>
      <c r="C46696">
        <v>12</v>
      </c>
      <c r="D46696">
        <v>0</v>
      </c>
    </row>
    <row r="46697" spans="1:4" x14ac:dyDescent="0.3">
      <c r="A46697" t="s">
        <v>40</v>
      </c>
      <c r="B46697">
        <v>4192</v>
      </c>
      <c r="C46697">
        <v>0</v>
      </c>
      <c r="D46697">
        <v>376.30298148922299</v>
      </c>
    </row>
    <row r="46698" spans="1:4" x14ac:dyDescent="0.3">
      <c r="A46698" t="s">
        <v>40</v>
      </c>
      <c r="B46698">
        <v>4192</v>
      </c>
      <c r="C46698">
        <v>1</v>
      </c>
      <c r="D46698">
        <v>355.341341230311</v>
      </c>
    </row>
    <row r="46699" spans="1:4" x14ac:dyDescent="0.3">
      <c r="A46699" t="s">
        <v>40</v>
      </c>
      <c r="B46699">
        <v>4192</v>
      </c>
      <c r="C46699">
        <v>2</v>
      </c>
      <c r="D46699">
        <v>939.87770054902705</v>
      </c>
    </row>
    <row r="46700" spans="1:4" x14ac:dyDescent="0.3">
      <c r="A46700" t="s">
        <v>40</v>
      </c>
      <c r="B46700">
        <v>4192</v>
      </c>
      <c r="C46700">
        <v>3</v>
      </c>
      <c r="D46700">
        <v>918.06381864610796</v>
      </c>
    </row>
    <row r="46701" spans="1:4" x14ac:dyDescent="0.3">
      <c r="A46701" t="s">
        <v>40</v>
      </c>
      <c r="B46701">
        <v>4192</v>
      </c>
      <c r="C46701">
        <v>4</v>
      </c>
      <c r="D46701">
        <v>655.09421513077302</v>
      </c>
    </row>
    <row r="46702" spans="1:4" x14ac:dyDescent="0.3">
      <c r="A46702" t="s">
        <v>40</v>
      </c>
      <c r="B46702">
        <v>4192</v>
      </c>
      <c r="C46702">
        <v>5</v>
      </c>
      <c r="D46702">
        <v>1099.58562390266</v>
      </c>
    </row>
    <row r="46703" spans="1:4" x14ac:dyDescent="0.3">
      <c r="A46703" t="s">
        <v>40</v>
      </c>
      <c r="B46703">
        <v>4192</v>
      </c>
      <c r="C46703">
        <v>6</v>
      </c>
      <c r="D46703">
        <v>541.87744515197403</v>
      </c>
    </row>
    <row r="46704" spans="1:4" x14ac:dyDescent="0.3">
      <c r="A46704" t="s">
        <v>40</v>
      </c>
      <c r="B46704">
        <v>4192</v>
      </c>
      <c r="C46704">
        <v>7</v>
      </c>
      <c r="D46704">
        <v>2277.1152712242501</v>
      </c>
    </row>
    <row r="46705" spans="1:4" x14ac:dyDescent="0.3">
      <c r="A46705" t="s">
        <v>40</v>
      </c>
      <c r="B46705">
        <v>4192</v>
      </c>
      <c r="C46705">
        <v>8</v>
      </c>
      <c r="D46705">
        <v>2592.7914656039702</v>
      </c>
    </row>
    <row r="46706" spans="1:4" x14ac:dyDescent="0.3">
      <c r="A46706" t="s">
        <v>40</v>
      </c>
      <c r="B46706">
        <v>4192</v>
      </c>
      <c r="C46706">
        <v>9</v>
      </c>
      <c r="D46706">
        <v>5256.0608160786996</v>
      </c>
    </row>
    <row r="46707" spans="1:4" x14ac:dyDescent="0.3">
      <c r="A46707" t="s">
        <v>40</v>
      </c>
      <c r="B46707">
        <v>4192</v>
      </c>
      <c r="C46707">
        <v>10</v>
      </c>
      <c r="D46707">
        <v>0</v>
      </c>
    </row>
    <row r="46708" spans="1:4" x14ac:dyDescent="0.3">
      <c r="A46708" t="s">
        <v>40</v>
      </c>
      <c r="B46708">
        <v>4192</v>
      </c>
      <c r="C46708">
        <v>11</v>
      </c>
      <c r="D46708">
        <v>9221.8597086819009</v>
      </c>
    </row>
    <row r="46709" spans="1:4" x14ac:dyDescent="0.3">
      <c r="A46709" t="s">
        <v>40</v>
      </c>
      <c r="B46709">
        <v>4192</v>
      </c>
      <c r="C46709">
        <v>12</v>
      </c>
      <c r="D46709">
        <v>57.557837026068697</v>
      </c>
    </row>
    <row r="46710" spans="1:4" x14ac:dyDescent="0.3">
      <c r="A46710" t="s">
        <v>40</v>
      </c>
      <c r="B46710">
        <v>4193</v>
      </c>
      <c r="C46710">
        <v>0</v>
      </c>
      <c r="D46710">
        <v>149.76360994831299</v>
      </c>
    </row>
    <row r="46711" spans="1:4" x14ac:dyDescent="0.3">
      <c r="A46711" t="s">
        <v>40</v>
      </c>
      <c r="B46711">
        <v>4193</v>
      </c>
      <c r="C46711">
        <v>1</v>
      </c>
      <c r="D46711">
        <v>232.28489881642699</v>
      </c>
    </row>
    <row r="46712" spans="1:4" x14ac:dyDescent="0.3">
      <c r="A46712" t="s">
        <v>40</v>
      </c>
      <c r="B46712">
        <v>4193</v>
      </c>
      <c r="C46712">
        <v>2</v>
      </c>
      <c r="D46712">
        <v>476.51904544787698</v>
      </c>
    </row>
    <row r="46713" spans="1:4" x14ac:dyDescent="0.3">
      <c r="A46713" t="s">
        <v>40</v>
      </c>
      <c r="B46713">
        <v>4193</v>
      </c>
      <c r="C46713">
        <v>3</v>
      </c>
      <c r="D46713">
        <v>587.49565407333205</v>
      </c>
    </row>
    <row r="46714" spans="1:4" x14ac:dyDescent="0.3">
      <c r="A46714" t="s">
        <v>40</v>
      </c>
      <c r="B46714">
        <v>4193</v>
      </c>
      <c r="C46714">
        <v>4</v>
      </c>
      <c r="D46714">
        <v>777.68320018660097</v>
      </c>
    </row>
    <row r="46715" spans="1:4" x14ac:dyDescent="0.3">
      <c r="A46715" t="s">
        <v>40</v>
      </c>
      <c r="B46715">
        <v>4193</v>
      </c>
      <c r="C46715">
        <v>5</v>
      </c>
      <c r="D46715">
        <v>607.20348556934903</v>
      </c>
    </row>
    <row r="46716" spans="1:4" x14ac:dyDescent="0.3">
      <c r="A46716" t="s">
        <v>40</v>
      </c>
      <c r="B46716">
        <v>4193</v>
      </c>
      <c r="C46716">
        <v>6</v>
      </c>
      <c r="D46716">
        <v>1348.3182897576</v>
      </c>
    </row>
    <row r="46717" spans="1:4" x14ac:dyDescent="0.3">
      <c r="A46717" t="s">
        <v>40</v>
      </c>
      <c r="B46717">
        <v>4193</v>
      </c>
      <c r="C46717">
        <v>7</v>
      </c>
      <c r="D46717">
        <v>874.27142415680703</v>
      </c>
    </row>
    <row r="46718" spans="1:4" x14ac:dyDescent="0.3">
      <c r="A46718" t="s">
        <v>40</v>
      </c>
      <c r="B46718">
        <v>4193</v>
      </c>
      <c r="C46718">
        <v>8</v>
      </c>
      <c r="D46718">
        <v>349.97934130513698</v>
      </c>
    </row>
    <row r="46719" spans="1:4" x14ac:dyDescent="0.3">
      <c r="A46719" t="s">
        <v>40</v>
      </c>
      <c r="B46719">
        <v>4193</v>
      </c>
      <c r="C46719">
        <v>9</v>
      </c>
      <c r="D46719">
        <v>1062.6883307739799</v>
      </c>
    </row>
    <row r="46720" spans="1:4" x14ac:dyDescent="0.3">
      <c r="A46720" t="s">
        <v>40</v>
      </c>
      <c r="B46720">
        <v>4193</v>
      </c>
      <c r="C46720">
        <v>10</v>
      </c>
      <c r="D46720">
        <v>4600.7436021281401</v>
      </c>
    </row>
    <row r="46721" spans="1:4" x14ac:dyDescent="0.3">
      <c r="A46721" t="s">
        <v>40</v>
      </c>
      <c r="B46721">
        <v>4193</v>
      </c>
      <c r="C46721">
        <v>11</v>
      </c>
      <c r="D46721">
        <v>0</v>
      </c>
    </row>
    <row r="46722" spans="1:4" x14ac:dyDescent="0.3">
      <c r="A46722" t="s">
        <v>40</v>
      </c>
      <c r="B46722">
        <v>4193</v>
      </c>
      <c r="C46722">
        <v>12</v>
      </c>
      <c r="D46722">
        <v>1053.5935977778099</v>
      </c>
    </row>
    <row r="46723" spans="1:4" x14ac:dyDescent="0.3">
      <c r="A46723" t="s">
        <v>40</v>
      </c>
      <c r="B46723">
        <v>4194</v>
      </c>
      <c r="C46723">
        <v>0</v>
      </c>
      <c r="D46723">
        <v>409.46318155090802</v>
      </c>
    </row>
    <row r="46724" spans="1:4" x14ac:dyDescent="0.3">
      <c r="A46724" t="s">
        <v>40</v>
      </c>
      <c r="B46724">
        <v>4194</v>
      </c>
      <c r="C46724">
        <v>1</v>
      </c>
      <c r="D46724">
        <v>179.66321821064</v>
      </c>
    </row>
    <row r="46725" spans="1:4" x14ac:dyDescent="0.3">
      <c r="A46725" t="s">
        <v>40</v>
      </c>
      <c r="B46725">
        <v>4194</v>
      </c>
      <c r="C46725">
        <v>2</v>
      </c>
      <c r="D46725">
        <v>807.43116767537902</v>
      </c>
    </row>
    <row r="46726" spans="1:4" x14ac:dyDescent="0.3">
      <c r="A46726" t="s">
        <v>40</v>
      </c>
      <c r="B46726">
        <v>4194</v>
      </c>
      <c r="C46726">
        <v>3</v>
      </c>
      <c r="D46726">
        <v>675.55957108176005</v>
      </c>
    </row>
    <row r="46727" spans="1:4" x14ac:dyDescent="0.3">
      <c r="A46727" t="s">
        <v>40</v>
      </c>
      <c r="B46727">
        <v>4194</v>
      </c>
      <c r="C46727">
        <v>4</v>
      </c>
      <c r="D46727">
        <v>1274.14082148991</v>
      </c>
    </row>
    <row r="46728" spans="1:4" x14ac:dyDescent="0.3">
      <c r="A46728" t="s">
        <v>40</v>
      </c>
      <c r="B46728">
        <v>4194</v>
      </c>
      <c r="C46728">
        <v>5</v>
      </c>
      <c r="D46728">
        <v>1421.4644662206699</v>
      </c>
    </row>
    <row r="46729" spans="1:4" x14ac:dyDescent="0.3">
      <c r="A46729" t="s">
        <v>40</v>
      </c>
      <c r="B46729">
        <v>4194</v>
      </c>
      <c r="C46729">
        <v>6</v>
      </c>
      <c r="D46729">
        <v>39.612094722158602</v>
      </c>
    </row>
    <row r="46730" spans="1:4" x14ac:dyDescent="0.3">
      <c r="A46730" t="s">
        <v>40</v>
      </c>
      <c r="B46730">
        <v>4194</v>
      </c>
      <c r="C46730">
        <v>7</v>
      </c>
      <c r="D46730">
        <v>5.0370714116087703</v>
      </c>
    </row>
    <row r="46731" spans="1:4" x14ac:dyDescent="0.3">
      <c r="A46731" t="s">
        <v>40</v>
      </c>
      <c r="B46731">
        <v>4194</v>
      </c>
      <c r="C46731">
        <v>8</v>
      </c>
      <c r="D46731">
        <v>8.7239726222888994</v>
      </c>
    </row>
    <row r="46732" spans="1:4" x14ac:dyDescent="0.3">
      <c r="A46732" t="s">
        <v>40</v>
      </c>
      <c r="B46732">
        <v>4194</v>
      </c>
      <c r="C46732">
        <v>9</v>
      </c>
      <c r="D46732">
        <v>0</v>
      </c>
    </row>
    <row r="46733" spans="1:4" x14ac:dyDescent="0.3">
      <c r="A46733" t="s">
        <v>40</v>
      </c>
      <c r="B46733">
        <v>4194</v>
      </c>
      <c r="C46733">
        <v>10</v>
      </c>
      <c r="D46733">
        <v>0</v>
      </c>
    </row>
    <row r="46734" spans="1:4" x14ac:dyDescent="0.3">
      <c r="A46734" t="s">
        <v>40</v>
      </c>
      <c r="B46734">
        <v>4194</v>
      </c>
      <c r="C46734">
        <v>11</v>
      </c>
      <c r="D46734">
        <v>267.975712184965</v>
      </c>
    </row>
    <row r="46735" spans="1:4" x14ac:dyDescent="0.3">
      <c r="A46735" t="s">
        <v>40</v>
      </c>
      <c r="B46735">
        <v>4194</v>
      </c>
      <c r="C46735">
        <v>12</v>
      </c>
      <c r="D46735">
        <v>1067.6925168754001</v>
      </c>
    </row>
    <row r="46736" spans="1:4" x14ac:dyDescent="0.3">
      <c r="A46736" t="s">
        <v>40</v>
      </c>
      <c r="B46736">
        <v>4195</v>
      </c>
      <c r="C46736">
        <v>0</v>
      </c>
      <c r="D46736">
        <v>191.41512168716099</v>
      </c>
    </row>
    <row r="46737" spans="1:4" x14ac:dyDescent="0.3">
      <c r="A46737" t="s">
        <v>40</v>
      </c>
      <c r="B46737">
        <v>4195</v>
      </c>
      <c r="C46737">
        <v>1</v>
      </c>
      <c r="D46737">
        <v>306.15005679235799</v>
      </c>
    </row>
    <row r="46738" spans="1:4" x14ac:dyDescent="0.3">
      <c r="A46738" t="s">
        <v>40</v>
      </c>
      <c r="B46738">
        <v>4195</v>
      </c>
      <c r="C46738">
        <v>2</v>
      </c>
      <c r="D46738">
        <v>637.90410937704496</v>
      </c>
    </row>
    <row r="46739" spans="1:4" x14ac:dyDescent="0.3">
      <c r="A46739" t="s">
        <v>40</v>
      </c>
      <c r="B46739">
        <v>4195</v>
      </c>
      <c r="C46739">
        <v>3</v>
      </c>
      <c r="D46739">
        <v>235.88501004303299</v>
      </c>
    </row>
    <row r="46740" spans="1:4" x14ac:dyDescent="0.3">
      <c r="A46740" t="s">
        <v>40</v>
      </c>
      <c r="B46740">
        <v>4195</v>
      </c>
      <c r="C46740">
        <v>4</v>
      </c>
      <c r="D46740">
        <v>688.68919092597696</v>
      </c>
    </row>
    <row r="46741" spans="1:4" x14ac:dyDescent="0.3">
      <c r="A46741" t="s">
        <v>40</v>
      </c>
      <c r="B46741">
        <v>4195</v>
      </c>
      <c r="C46741">
        <v>5</v>
      </c>
      <c r="D46741">
        <v>1375.7900834847201</v>
      </c>
    </row>
    <row r="46742" spans="1:4" x14ac:dyDescent="0.3">
      <c r="A46742" t="s">
        <v>40</v>
      </c>
      <c r="B46742">
        <v>4195</v>
      </c>
      <c r="C46742">
        <v>6</v>
      </c>
      <c r="D46742">
        <v>1374.2327613132099</v>
      </c>
    </row>
    <row r="46743" spans="1:4" x14ac:dyDescent="0.3">
      <c r="A46743" t="s">
        <v>40</v>
      </c>
      <c r="B46743">
        <v>4195</v>
      </c>
      <c r="C46743">
        <v>7</v>
      </c>
      <c r="D46743">
        <v>1614.6592362419201</v>
      </c>
    </row>
    <row r="46744" spans="1:4" x14ac:dyDescent="0.3">
      <c r="A46744" t="s">
        <v>40</v>
      </c>
      <c r="B46744">
        <v>4195</v>
      </c>
      <c r="C46744">
        <v>8</v>
      </c>
      <c r="D46744">
        <v>0</v>
      </c>
    </row>
    <row r="46745" spans="1:4" x14ac:dyDescent="0.3">
      <c r="A46745" t="s">
        <v>40</v>
      </c>
      <c r="B46745">
        <v>4195</v>
      </c>
      <c r="C46745">
        <v>9</v>
      </c>
      <c r="D46745">
        <v>426.67800660134799</v>
      </c>
    </row>
    <row r="46746" spans="1:4" x14ac:dyDescent="0.3">
      <c r="A46746" t="s">
        <v>40</v>
      </c>
      <c r="B46746">
        <v>4195</v>
      </c>
      <c r="C46746">
        <v>10</v>
      </c>
      <c r="D46746">
        <v>0</v>
      </c>
    </row>
    <row r="46747" spans="1:4" x14ac:dyDescent="0.3">
      <c r="A46747" t="s">
        <v>40</v>
      </c>
      <c r="B46747">
        <v>4195</v>
      </c>
      <c r="C46747">
        <v>11</v>
      </c>
      <c r="D46747">
        <v>0</v>
      </c>
    </row>
    <row r="46748" spans="1:4" x14ac:dyDescent="0.3">
      <c r="A46748" t="s">
        <v>40</v>
      </c>
      <c r="B46748">
        <v>4195</v>
      </c>
      <c r="C46748">
        <v>12</v>
      </c>
      <c r="D46748">
        <v>0</v>
      </c>
    </row>
    <row r="46749" spans="1:4" x14ac:dyDescent="0.3">
      <c r="A46749" t="s">
        <v>40</v>
      </c>
      <c r="B46749">
        <v>4196</v>
      </c>
      <c r="C46749">
        <v>0</v>
      </c>
      <c r="D46749">
        <v>169.48691344729599</v>
      </c>
    </row>
    <row r="46750" spans="1:4" x14ac:dyDescent="0.3">
      <c r="A46750" t="s">
        <v>40</v>
      </c>
      <c r="B46750">
        <v>4196</v>
      </c>
      <c r="C46750">
        <v>1</v>
      </c>
      <c r="D46750">
        <v>119.792603244986</v>
      </c>
    </row>
    <row r="46751" spans="1:4" x14ac:dyDescent="0.3">
      <c r="A46751" t="s">
        <v>40</v>
      </c>
      <c r="B46751">
        <v>4196</v>
      </c>
      <c r="C46751">
        <v>2</v>
      </c>
      <c r="D46751">
        <v>448.11933782780102</v>
      </c>
    </row>
    <row r="46752" spans="1:4" x14ac:dyDescent="0.3">
      <c r="A46752" t="s">
        <v>40</v>
      </c>
      <c r="B46752">
        <v>4196</v>
      </c>
      <c r="C46752">
        <v>3</v>
      </c>
      <c r="D46752">
        <v>656.41953570725195</v>
      </c>
    </row>
    <row r="46753" spans="1:4" x14ac:dyDescent="0.3">
      <c r="A46753" t="s">
        <v>40</v>
      </c>
      <c r="B46753">
        <v>4196</v>
      </c>
      <c r="C46753">
        <v>4</v>
      </c>
      <c r="D46753">
        <v>652.676903019571</v>
      </c>
    </row>
    <row r="46754" spans="1:4" x14ac:dyDescent="0.3">
      <c r="A46754" t="s">
        <v>40</v>
      </c>
      <c r="B46754">
        <v>4196</v>
      </c>
      <c r="C46754">
        <v>5</v>
      </c>
      <c r="D46754">
        <v>1748.75366310514</v>
      </c>
    </row>
    <row r="46755" spans="1:4" x14ac:dyDescent="0.3">
      <c r="A46755" t="s">
        <v>40</v>
      </c>
      <c r="B46755">
        <v>4196</v>
      </c>
      <c r="C46755">
        <v>6</v>
      </c>
      <c r="D46755">
        <v>1143.64159509294</v>
      </c>
    </row>
    <row r="46756" spans="1:4" x14ac:dyDescent="0.3">
      <c r="A46756" t="s">
        <v>40</v>
      </c>
      <c r="B46756">
        <v>4196</v>
      </c>
      <c r="C46756">
        <v>7</v>
      </c>
      <c r="D46756">
        <v>1825.04028344107</v>
      </c>
    </row>
    <row r="46757" spans="1:4" x14ac:dyDescent="0.3">
      <c r="A46757" t="s">
        <v>40</v>
      </c>
      <c r="B46757">
        <v>4196</v>
      </c>
      <c r="C46757">
        <v>8</v>
      </c>
      <c r="D46757">
        <v>1456.44827379103</v>
      </c>
    </row>
    <row r="46758" spans="1:4" x14ac:dyDescent="0.3">
      <c r="A46758" t="s">
        <v>40</v>
      </c>
      <c r="B46758">
        <v>4196</v>
      </c>
      <c r="C46758">
        <v>9</v>
      </c>
      <c r="D46758">
        <v>0</v>
      </c>
    </row>
    <row r="46759" spans="1:4" x14ac:dyDescent="0.3">
      <c r="A46759" t="s">
        <v>40</v>
      </c>
      <c r="B46759">
        <v>4196</v>
      </c>
      <c r="C46759">
        <v>10</v>
      </c>
      <c r="D46759">
        <v>0</v>
      </c>
    </row>
    <row r="46760" spans="1:4" x14ac:dyDescent="0.3">
      <c r="A46760" t="s">
        <v>40</v>
      </c>
      <c r="B46760">
        <v>4196</v>
      </c>
      <c r="C46760">
        <v>11</v>
      </c>
      <c r="D46760">
        <v>0</v>
      </c>
    </row>
    <row r="46761" spans="1:4" x14ac:dyDescent="0.3">
      <c r="A46761" t="s">
        <v>40</v>
      </c>
      <c r="B46761">
        <v>4196</v>
      </c>
      <c r="C46761">
        <v>12</v>
      </c>
      <c r="D46761">
        <v>0</v>
      </c>
    </row>
    <row r="46762" spans="1:4" x14ac:dyDescent="0.3">
      <c r="A46762" t="s">
        <v>40</v>
      </c>
      <c r="B46762">
        <v>4197</v>
      </c>
      <c r="C46762">
        <v>0</v>
      </c>
      <c r="D46762">
        <v>267.932583946656</v>
      </c>
    </row>
    <row r="46763" spans="1:4" x14ac:dyDescent="0.3">
      <c r="A46763" t="s">
        <v>40</v>
      </c>
      <c r="B46763">
        <v>4197</v>
      </c>
      <c r="C46763">
        <v>1</v>
      </c>
      <c r="D46763">
        <v>441.33357915750997</v>
      </c>
    </row>
    <row r="46764" spans="1:4" x14ac:dyDescent="0.3">
      <c r="A46764" t="s">
        <v>40</v>
      </c>
      <c r="B46764">
        <v>4197</v>
      </c>
      <c r="C46764">
        <v>2</v>
      </c>
      <c r="D46764">
        <v>200.653741409741</v>
      </c>
    </row>
    <row r="46765" spans="1:4" x14ac:dyDescent="0.3">
      <c r="A46765" t="s">
        <v>40</v>
      </c>
      <c r="B46765">
        <v>4197</v>
      </c>
      <c r="C46765">
        <v>3</v>
      </c>
      <c r="D46765">
        <v>368.23027659484501</v>
      </c>
    </row>
    <row r="46766" spans="1:4" x14ac:dyDescent="0.3">
      <c r="A46766" t="s">
        <v>40</v>
      </c>
      <c r="B46766">
        <v>4197</v>
      </c>
      <c r="C46766">
        <v>4</v>
      </c>
      <c r="D46766">
        <v>703.36508928446995</v>
      </c>
    </row>
    <row r="46767" spans="1:4" x14ac:dyDescent="0.3">
      <c r="A46767" t="s">
        <v>40</v>
      </c>
      <c r="B46767">
        <v>4197</v>
      </c>
      <c r="C46767">
        <v>5</v>
      </c>
      <c r="D46767">
        <v>1176.4190270960901</v>
      </c>
    </row>
    <row r="46768" spans="1:4" x14ac:dyDescent="0.3">
      <c r="A46768" t="s">
        <v>40</v>
      </c>
      <c r="B46768">
        <v>4197</v>
      </c>
      <c r="C46768">
        <v>6</v>
      </c>
      <c r="D46768">
        <v>145.61156162304599</v>
      </c>
    </row>
    <row r="46769" spans="1:4" x14ac:dyDescent="0.3">
      <c r="A46769" t="s">
        <v>40</v>
      </c>
      <c r="B46769">
        <v>4197</v>
      </c>
      <c r="C46769">
        <v>7</v>
      </c>
      <c r="D46769">
        <v>794.78247512410996</v>
      </c>
    </row>
    <row r="46770" spans="1:4" x14ac:dyDescent="0.3">
      <c r="A46770" t="s">
        <v>40</v>
      </c>
      <c r="B46770">
        <v>4197</v>
      </c>
      <c r="C46770">
        <v>8</v>
      </c>
      <c r="D46770">
        <v>620.60569295633798</v>
      </c>
    </row>
    <row r="46771" spans="1:4" x14ac:dyDescent="0.3">
      <c r="A46771" t="s">
        <v>40</v>
      </c>
      <c r="B46771">
        <v>4197</v>
      </c>
      <c r="C46771">
        <v>9</v>
      </c>
      <c r="D46771">
        <v>602.454529323467</v>
      </c>
    </row>
    <row r="46772" spans="1:4" x14ac:dyDescent="0.3">
      <c r="A46772" t="s">
        <v>40</v>
      </c>
      <c r="B46772">
        <v>4197</v>
      </c>
      <c r="C46772">
        <v>10</v>
      </c>
      <c r="D46772">
        <v>2594.7654735088799</v>
      </c>
    </row>
    <row r="46773" spans="1:4" x14ac:dyDescent="0.3">
      <c r="A46773" t="s">
        <v>40</v>
      </c>
      <c r="B46773">
        <v>4197</v>
      </c>
      <c r="C46773">
        <v>11</v>
      </c>
      <c r="D46773">
        <v>1144.55345884548</v>
      </c>
    </row>
    <row r="46774" spans="1:4" x14ac:dyDescent="0.3">
      <c r="A46774" t="s">
        <v>40</v>
      </c>
      <c r="B46774">
        <v>4197</v>
      </c>
      <c r="C46774">
        <v>12</v>
      </c>
      <c r="D46774">
        <v>918.21843069983402</v>
      </c>
    </row>
    <row r="46775" spans="1:4" x14ac:dyDescent="0.3">
      <c r="A46775" t="s">
        <v>40</v>
      </c>
      <c r="B46775">
        <v>4198</v>
      </c>
      <c r="C46775">
        <v>0</v>
      </c>
      <c r="D46775">
        <v>268.62829170588998</v>
      </c>
    </row>
    <row r="46776" spans="1:4" x14ac:dyDescent="0.3">
      <c r="A46776" t="s">
        <v>40</v>
      </c>
      <c r="B46776">
        <v>4198</v>
      </c>
      <c r="C46776">
        <v>1</v>
      </c>
      <c r="D46776">
        <v>374.18598755284802</v>
      </c>
    </row>
    <row r="46777" spans="1:4" x14ac:dyDescent="0.3">
      <c r="A46777" t="s">
        <v>40</v>
      </c>
      <c r="B46777">
        <v>4198</v>
      </c>
      <c r="C46777">
        <v>2</v>
      </c>
      <c r="D46777">
        <v>715.17910502991504</v>
      </c>
    </row>
    <row r="46778" spans="1:4" x14ac:dyDescent="0.3">
      <c r="A46778" t="s">
        <v>40</v>
      </c>
      <c r="B46778">
        <v>4198</v>
      </c>
      <c r="C46778">
        <v>3</v>
      </c>
      <c r="D46778">
        <v>794.56059234241002</v>
      </c>
    </row>
    <row r="46779" spans="1:4" x14ac:dyDescent="0.3">
      <c r="A46779" t="s">
        <v>40</v>
      </c>
      <c r="B46779">
        <v>4198</v>
      </c>
      <c r="C46779">
        <v>4</v>
      </c>
      <c r="D46779">
        <v>887.58634363357396</v>
      </c>
    </row>
    <row r="46780" spans="1:4" x14ac:dyDescent="0.3">
      <c r="A46780" t="s">
        <v>40</v>
      </c>
      <c r="B46780">
        <v>4198</v>
      </c>
      <c r="C46780">
        <v>5</v>
      </c>
      <c r="D46780">
        <v>1391.3383708423801</v>
      </c>
    </row>
    <row r="46781" spans="1:4" x14ac:dyDescent="0.3">
      <c r="A46781" t="s">
        <v>40</v>
      </c>
      <c r="B46781">
        <v>4198</v>
      </c>
      <c r="C46781">
        <v>6</v>
      </c>
      <c r="D46781">
        <v>1384.5868783561</v>
      </c>
    </row>
    <row r="46782" spans="1:4" x14ac:dyDescent="0.3">
      <c r="A46782" t="s">
        <v>40</v>
      </c>
      <c r="B46782">
        <v>4198</v>
      </c>
      <c r="C46782">
        <v>7</v>
      </c>
      <c r="D46782">
        <v>2521.5345322430799</v>
      </c>
    </row>
    <row r="46783" spans="1:4" x14ac:dyDescent="0.3">
      <c r="A46783" t="s">
        <v>40</v>
      </c>
      <c r="B46783">
        <v>4198</v>
      </c>
      <c r="C46783">
        <v>8</v>
      </c>
      <c r="D46783">
        <v>0</v>
      </c>
    </row>
    <row r="46784" spans="1:4" x14ac:dyDescent="0.3">
      <c r="A46784" t="s">
        <v>40</v>
      </c>
      <c r="B46784">
        <v>4198</v>
      </c>
      <c r="C46784">
        <v>9</v>
      </c>
      <c r="D46784">
        <v>0</v>
      </c>
    </row>
    <row r="46785" spans="1:4" x14ac:dyDescent="0.3">
      <c r="A46785" t="s">
        <v>40</v>
      </c>
      <c r="B46785">
        <v>4198</v>
      </c>
      <c r="C46785">
        <v>10</v>
      </c>
      <c r="D46785">
        <v>0</v>
      </c>
    </row>
    <row r="46786" spans="1:4" x14ac:dyDescent="0.3">
      <c r="A46786" t="s">
        <v>40</v>
      </c>
      <c r="B46786">
        <v>4198</v>
      </c>
      <c r="C46786">
        <v>11</v>
      </c>
      <c r="D46786">
        <v>4689.2909769801699</v>
      </c>
    </row>
    <row r="46787" spans="1:4" x14ac:dyDescent="0.3">
      <c r="A46787" t="s">
        <v>40</v>
      </c>
      <c r="B46787">
        <v>4198</v>
      </c>
      <c r="C46787">
        <v>12</v>
      </c>
      <c r="D46787">
        <v>46.635185673210202</v>
      </c>
    </row>
    <row r="46788" spans="1:4" x14ac:dyDescent="0.3">
      <c r="A46788" t="s">
        <v>40</v>
      </c>
      <c r="B46788">
        <v>4199</v>
      </c>
      <c r="C46788">
        <v>0</v>
      </c>
      <c r="D46788">
        <v>145.09279207478099</v>
      </c>
    </row>
    <row r="46789" spans="1:4" x14ac:dyDescent="0.3">
      <c r="A46789" t="s">
        <v>40</v>
      </c>
      <c r="B46789">
        <v>4199</v>
      </c>
      <c r="C46789">
        <v>1</v>
      </c>
      <c r="D46789">
        <v>367.81079616149299</v>
      </c>
    </row>
    <row r="46790" spans="1:4" x14ac:dyDescent="0.3">
      <c r="A46790" t="s">
        <v>40</v>
      </c>
      <c r="B46790">
        <v>4199</v>
      </c>
      <c r="C46790">
        <v>2</v>
      </c>
      <c r="D46790">
        <v>868.24237494639397</v>
      </c>
    </row>
    <row r="46791" spans="1:4" x14ac:dyDescent="0.3">
      <c r="A46791" t="s">
        <v>40</v>
      </c>
      <c r="B46791">
        <v>4199</v>
      </c>
      <c r="C46791">
        <v>3</v>
      </c>
      <c r="D46791">
        <v>1186.46718758674</v>
      </c>
    </row>
    <row r="46792" spans="1:4" x14ac:dyDescent="0.3">
      <c r="A46792" t="s">
        <v>40</v>
      </c>
      <c r="B46792">
        <v>4199</v>
      </c>
      <c r="C46792">
        <v>4</v>
      </c>
      <c r="D46792">
        <v>1117.0328110857599</v>
      </c>
    </row>
    <row r="46793" spans="1:4" x14ac:dyDescent="0.3">
      <c r="A46793" t="s">
        <v>40</v>
      </c>
      <c r="B46793">
        <v>4199</v>
      </c>
      <c r="C46793">
        <v>5</v>
      </c>
      <c r="D46793">
        <v>2242.6626738129798</v>
      </c>
    </row>
    <row r="46794" spans="1:4" x14ac:dyDescent="0.3">
      <c r="A46794" t="s">
        <v>40</v>
      </c>
      <c r="B46794">
        <v>4199</v>
      </c>
      <c r="C46794">
        <v>6</v>
      </c>
      <c r="D46794">
        <v>4399.3377222752397</v>
      </c>
    </row>
    <row r="46795" spans="1:4" x14ac:dyDescent="0.3">
      <c r="A46795" t="s">
        <v>40</v>
      </c>
      <c r="B46795">
        <v>4199</v>
      </c>
      <c r="C46795">
        <v>7</v>
      </c>
      <c r="D46795">
        <v>2803.1465629818699</v>
      </c>
    </row>
    <row r="46796" spans="1:4" x14ac:dyDescent="0.3">
      <c r="A46796" t="s">
        <v>40</v>
      </c>
      <c r="B46796">
        <v>4199</v>
      </c>
      <c r="C46796">
        <v>8</v>
      </c>
      <c r="D46796">
        <v>40.660690039520198</v>
      </c>
    </row>
    <row r="46797" spans="1:4" x14ac:dyDescent="0.3">
      <c r="A46797" t="s">
        <v>40</v>
      </c>
      <c r="B46797">
        <v>4199</v>
      </c>
      <c r="C46797">
        <v>9</v>
      </c>
      <c r="D46797">
        <v>67.778756193176605</v>
      </c>
    </row>
    <row r="46798" spans="1:4" x14ac:dyDescent="0.3">
      <c r="A46798" t="s">
        <v>40</v>
      </c>
      <c r="B46798">
        <v>4199</v>
      </c>
      <c r="C46798">
        <v>10</v>
      </c>
      <c r="D46798">
        <v>299.30590446701001</v>
      </c>
    </row>
    <row r="46799" spans="1:4" x14ac:dyDescent="0.3">
      <c r="A46799" t="s">
        <v>40</v>
      </c>
      <c r="B46799">
        <v>4199</v>
      </c>
      <c r="C46799">
        <v>11</v>
      </c>
      <c r="D46799">
        <v>615.54293707552495</v>
      </c>
    </row>
    <row r="46800" spans="1:4" x14ac:dyDescent="0.3">
      <c r="A46800" t="s">
        <v>40</v>
      </c>
      <c r="B46800">
        <v>4199</v>
      </c>
      <c r="C46800">
        <v>12</v>
      </c>
      <c r="D46800">
        <v>0</v>
      </c>
    </row>
    <row r="46801" spans="1:4" x14ac:dyDescent="0.3">
      <c r="A46801" t="s">
        <v>40</v>
      </c>
      <c r="B46801">
        <v>4200</v>
      </c>
      <c r="C46801">
        <v>0</v>
      </c>
      <c r="D46801">
        <v>164.426245916645</v>
      </c>
    </row>
    <row r="46802" spans="1:4" x14ac:dyDescent="0.3">
      <c r="A46802" t="s">
        <v>40</v>
      </c>
      <c r="B46802">
        <v>4200</v>
      </c>
      <c r="C46802">
        <v>1</v>
      </c>
      <c r="D46802">
        <v>317.75876623692301</v>
      </c>
    </row>
    <row r="46803" spans="1:4" x14ac:dyDescent="0.3">
      <c r="A46803" t="s">
        <v>40</v>
      </c>
      <c r="B46803">
        <v>4200</v>
      </c>
      <c r="C46803">
        <v>2</v>
      </c>
      <c r="D46803">
        <v>1013.2449272205999</v>
      </c>
    </row>
    <row r="46804" spans="1:4" x14ac:dyDescent="0.3">
      <c r="A46804" t="s">
        <v>40</v>
      </c>
      <c r="B46804">
        <v>4200</v>
      </c>
      <c r="C46804">
        <v>3</v>
      </c>
      <c r="D46804">
        <v>413.50491094988797</v>
      </c>
    </row>
    <row r="46805" spans="1:4" x14ac:dyDescent="0.3">
      <c r="A46805" t="s">
        <v>40</v>
      </c>
      <c r="B46805">
        <v>4200</v>
      </c>
      <c r="C46805">
        <v>4</v>
      </c>
      <c r="D46805">
        <v>1383.20411595051</v>
      </c>
    </row>
    <row r="46806" spans="1:4" x14ac:dyDescent="0.3">
      <c r="A46806" t="s">
        <v>40</v>
      </c>
      <c r="B46806">
        <v>4200</v>
      </c>
      <c r="C46806">
        <v>5</v>
      </c>
      <c r="D46806">
        <v>895.20062889557903</v>
      </c>
    </row>
    <row r="46807" spans="1:4" x14ac:dyDescent="0.3">
      <c r="A46807" t="s">
        <v>40</v>
      </c>
      <c r="B46807">
        <v>4200</v>
      </c>
      <c r="C46807">
        <v>6</v>
      </c>
      <c r="D46807">
        <v>269.10074958742302</v>
      </c>
    </row>
    <row r="46808" spans="1:4" x14ac:dyDescent="0.3">
      <c r="A46808" t="s">
        <v>40</v>
      </c>
      <c r="B46808">
        <v>4200</v>
      </c>
      <c r="C46808">
        <v>7</v>
      </c>
      <c r="D46808">
        <v>79.664735157911494</v>
      </c>
    </row>
    <row r="46809" spans="1:4" x14ac:dyDescent="0.3">
      <c r="A46809" t="s">
        <v>40</v>
      </c>
      <c r="B46809">
        <v>4200</v>
      </c>
      <c r="C46809">
        <v>8</v>
      </c>
      <c r="D46809">
        <v>64.722432949052802</v>
      </c>
    </row>
    <row r="46810" spans="1:4" x14ac:dyDescent="0.3">
      <c r="A46810" t="s">
        <v>40</v>
      </c>
      <c r="B46810">
        <v>4200</v>
      </c>
      <c r="C46810">
        <v>9</v>
      </c>
      <c r="D46810">
        <v>60.725123428833797</v>
      </c>
    </row>
    <row r="46811" spans="1:4" x14ac:dyDescent="0.3">
      <c r="A46811" t="s">
        <v>40</v>
      </c>
      <c r="B46811">
        <v>4200</v>
      </c>
      <c r="C46811">
        <v>10</v>
      </c>
      <c r="D46811">
        <v>0</v>
      </c>
    </row>
    <row r="46812" spans="1:4" x14ac:dyDescent="0.3">
      <c r="A46812" t="s">
        <v>40</v>
      </c>
      <c r="B46812">
        <v>4200</v>
      </c>
      <c r="C46812">
        <v>11</v>
      </c>
      <c r="D46812">
        <v>1242.70662685509</v>
      </c>
    </row>
    <row r="46813" spans="1:4" x14ac:dyDescent="0.3">
      <c r="A46813" t="s">
        <v>40</v>
      </c>
      <c r="B46813">
        <v>4200</v>
      </c>
      <c r="C46813">
        <v>12</v>
      </c>
      <c r="D46813">
        <v>0</v>
      </c>
    </row>
    <row r="46814" spans="1:4" x14ac:dyDescent="0.3">
      <c r="A46814" t="s">
        <v>40</v>
      </c>
      <c r="B46814">
        <v>4201</v>
      </c>
      <c r="C46814">
        <v>0</v>
      </c>
      <c r="D46814">
        <v>305.36197947993202</v>
      </c>
    </row>
    <row r="46815" spans="1:4" x14ac:dyDescent="0.3">
      <c r="A46815" t="s">
        <v>40</v>
      </c>
      <c r="B46815">
        <v>4201</v>
      </c>
      <c r="C46815">
        <v>1</v>
      </c>
      <c r="D46815">
        <v>368.54006393485702</v>
      </c>
    </row>
    <row r="46816" spans="1:4" x14ac:dyDescent="0.3">
      <c r="A46816" t="s">
        <v>40</v>
      </c>
      <c r="B46816">
        <v>4201</v>
      </c>
      <c r="C46816">
        <v>2</v>
      </c>
      <c r="D46816">
        <v>552.33530193891397</v>
      </c>
    </row>
    <row r="46817" spans="1:4" x14ac:dyDescent="0.3">
      <c r="A46817" t="s">
        <v>40</v>
      </c>
      <c r="B46817">
        <v>4201</v>
      </c>
      <c r="C46817">
        <v>3</v>
      </c>
      <c r="D46817">
        <v>1344.2131549267399</v>
      </c>
    </row>
    <row r="46818" spans="1:4" x14ac:dyDescent="0.3">
      <c r="A46818" t="s">
        <v>40</v>
      </c>
      <c r="B46818">
        <v>4201</v>
      </c>
      <c r="C46818">
        <v>4</v>
      </c>
      <c r="D46818">
        <v>1024.0854578445501</v>
      </c>
    </row>
    <row r="46819" spans="1:4" x14ac:dyDescent="0.3">
      <c r="A46819" t="s">
        <v>40</v>
      </c>
      <c r="B46819">
        <v>4201</v>
      </c>
      <c r="C46819">
        <v>5</v>
      </c>
      <c r="D46819">
        <v>870.34786014602298</v>
      </c>
    </row>
    <row r="46820" spans="1:4" x14ac:dyDescent="0.3">
      <c r="A46820" t="s">
        <v>40</v>
      </c>
      <c r="B46820">
        <v>4201</v>
      </c>
      <c r="C46820">
        <v>6</v>
      </c>
      <c r="D46820">
        <v>1735.2100581469099</v>
      </c>
    </row>
    <row r="46821" spans="1:4" x14ac:dyDescent="0.3">
      <c r="A46821" t="s">
        <v>40</v>
      </c>
      <c r="B46821">
        <v>4201</v>
      </c>
      <c r="C46821">
        <v>7</v>
      </c>
      <c r="D46821">
        <v>1299.9825616277501</v>
      </c>
    </row>
    <row r="46822" spans="1:4" x14ac:dyDescent="0.3">
      <c r="A46822" t="s">
        <v>40</v>
      </c>
      <c r="B46822">
        <v>4201</v>
      </c>
      <c r="C46822">
        <v>8</v>
      </c>
      <c r="D46822">
        <v>0</v>
      </c>
    </row>
    <row r="46823" spans="1:4" x14ac:dyDescent="0.3">
      <c r="A46823" t="s">
        <v>40</v>
      </c>
      <c r="B46823">
        <v>4201</v>
      </c>
      <c r="C46823">
        <v>9</v>
      </c>
      <c r="D46823">
        <v>0</v>
      </c>
    </row>
    <row r="46824" spans="1:4" x14ac:dyDescent="0.3">
      <c r="A46824" t="s">
        <v>40</v>
      </c>
      <c r="B46824">
        <v>4201</v>
      </c>
      <c r="C46824">
        <v>10</v>
      </c>
      <c r="D46824">
        <v>0</v>
      </c>
    </row>
    <row r="46825" spans="1:4" x14ac:dyDescent="0.3">
      <c r="A46825" t="s">
        <v>40</v>
      </c>
      <c r="B46825">
        <v>4201</v>
      </c>
      <c r="C46825">
        <v>11</v>
      </c>
      <c r="D46825">
        <v>0</v>
      </c>
    </row>
    <row r="46826" spans="1:4" x14ac:dyDescent="0.3">
      <c r="A46826" t="s">
        <v>40</v>
      </c>
      <c r="B46826">
        <v>4201</v>
      </c>
      <c r="C46826">
        <v>12</v>
      </c>
      <c r="D46826">
        <v>0</v>
      </c>
    </row>
    <row r="46827" spans="1:4" x14ac:dyDescent="0.3">
      <c r="A46827" t="s">
        <v>40</v>
      </c>
      <c r="B46827">
        <v>4202</v>
      </c>
      <c r="C46827">
        <v>0</v>
      </c>
      <c r="D46827">
        <v>394.22335712981101</v>
      </c>
    </row>
    <row r="46828" spans="1:4" x14ac:dyDescent="0.3">
      <c r="A46828" t="s">
        <v>40</v>
      </c>
      <c r="B46828">
        <v>4202</v>
      </c>
      <c r="C46828">
        <v>1</v>
      </c>
      <c r="D46828">
        <v>367.77894067446499</v>
      </c>
    </row>
    <row r="46829" spans="1:4" x14ac:dyDescent="0.3">
      <c r="A46829" t="s">
        <v>40</v>
      </c>
      <c r="B46829">
        <v>4202</v>
      </c>
      <c r="C46829">
        <v>2</v>
      </c>
      <c r="D46829">
        <v>213.10118696189099</v>
      </c>
    </row>
    <row r="46830" spans="1:4" x14ac:dyDescent="0.3">
      <c r="A46830" t="s">
        <v>40</v>
      </c>
      <c r="B46830">
        <v>4202</v>
      </c>
      <c r="C46830">
        <v>3</v>
      </c>
      <c r="D46830">
        <v>824.16044622510401</v>
      </c>
    </row>
    <row r="46831" spans="1:4" x14ac:dyDescent="0.3">
      <c r="A46831" t="s">
        <v>40</v>
      </c>
      <c r="B46831">
        <v>4202</v>
      </c>
      <c r="C46831">
        <v>4</v>
      </c>
      <c r="D46831">
        <v>388.66149544969801</v>
      </c>
    </row>
    <row r="46832" spans="1:4" x14ac:dyDescent="0.3">
      <c r="A46832" t="s">
        <v>40</v>
      </c>
      <c r="B46832">
        <v>4202</v>
      </c>
      <c r="C46832">
        <v>5</v>
      </c>
      <c r="D46832">
        <v>1603.4022531343401</v>
      </c>
    </row>
    <row r="46833" spans="1:4" x14ac:dyDescent="0.3">
      <c r="A46833" t="s">
        <v>40</v>
      </c>
      <c r="B46833">
        <v>4202</v>
      </c>
      <c r="C46833">
        <v>6</v>
      </c>
      <c r="D46833">
        <v>0</v>
      </c>
    </row>
    <row r="46834" spans="1:4" x14ac:dyDescent="0.3">
      <c r="A46834" t="s">
        <v>40</v>
      </c>
      <c r="B46834">
        <v>4202</v>
      </c>
      <c r="C46834">
        <v>7</v>
      </c>
      <c r="D46834">
        <v>2.2147350152033898</v>
      </c>
    </row>
    <row r="46835" spans="1:4" x14ac:dyDescent="0.3">
      <c r="A46835" t="s">
        <v>40</v>
      </c>
      <c r="B46835">
        <v>4202</v>
      </c>
      <c r="C46835">
        <v>8</v>
      </c>
      <c r="D46835">
        <v>6.1437608826525603</v>
      </c>
    </row>
    <row r="46836" spans="1:4" x14ac:dyDescent="0.3">
      <c r="A46836" t="s">
        <v>40</v>
      </c>
      <c r="B46836">
        <v>4202</v>
      </c>
      <c r="C46836">
        <v>9</v>
      </c>
      <c r="D46836">
        <v>0</v>
      </c>
    </row>
    <row r="46837" spans="1:4" x14ac:dyDescent="0.3">
      <c r="A46837" t="s">
        <v>40</v>
      </c>
      <c r="B46837">
        <v>4202</v>
      </c>
      <c r="C46837">
        <v>10</v>
      </c>
      <c r="D46837">
        <v>0</v>
      </c>
    </row>
    <row r="46838" spans="1:4" x14ac:dyDescent="0.3">
      <c r="A46838" t="s">
        <v>40</v>
      </c>
      <c r="B46838">
        <v>4202</v>
      </c>
      <c r="C46838">
        <v>11</v>
      </c>
      <c r="D46838">
        <v>0</v>
      </c>
    </row>
    <row r="46839" spans="1:4" x14ac:dyDescent="0.3">
      <c r="A46839" t="s">
        <v>40</v>
      </c>
      <c r="B46839">
        <v>4202</v>
      </c>
      <c r="C46839">
        <v>12</v>
      </c>
      <c r="D46839">
        <v>0</v>
      </c>
    </row>
    <row r="46840" spans="1:4" x14ac:dyDescent="0.3">
      <c r="A46840" t="s">
        <v>40</v>
      </c>
      <c r="B46840">
        <v>4203</v>
      </c>
      <c r="C46840">
        <v>0</v>
      </c>
      <c r="D46840">
        <v>284.55627538608599</v>
      </c>
    </row>
    <row r="46841" spans="1:4" x14ac:dyDescent="0.3">
      <c r="A46841" t="s">
        <v>40</v>
      </c>
      <c r="B46841">
        <v>4203</v>
      </c>
      <c r="C46841">
        <v>1</v>
      </c>
      <c r="D46841">
        <v>165.80196798219299</v>
      </c>
    </row>
    <row r="46842" spans="1:4" x14ac:dyDescent="0.3">
      <c r="A46842" t="s">
        <v>40</v>
      </c>
      <c r="B46842">
        <v>4203</v>
      </c>
      <c r="C46842">
        <v>2</v>
      </c>
      <c r="D46842">
        <v>821.76461735312205</v>
      </c>
    </row>
    <row r="46843" spans="1:4" x14ac:dyDescent="0.3">
      <c r="A46843" t="s">
        <v>40</v>
      </c>
      <c r="B46843">
        <v>4203</v>
      </c>
      <c r="C46843">
        <v>3</v>
      </c>
      <c r="D46843">
        <v>1390.09831043182</v>
      </c>
    </row>
    <row r="46844" spans="1:4" x14ac:dyDescent="0.3">
      <c r="A46844" t="s">
        <v>40</v>
      </c>
      <c r="B46844">
        <v>4203</v>
      </c>
      <c r="C46844">
        <v>4</v>
      </c>
      <c r="D46844">
        <v>26.684600488675901</v>
      </c>
    </row>
    <row r="46845" spans="1:4" x14ac:dyDescent="0.3">
      <c r="A46845" t="s">
        <v>40</v>
      </c>
      <c r="B46845">
        <v>4203</v>
      </c>
      <c r="C46845">
        <v>5</v>
      </c>
      <c r="D46845">
        <v>42.016463669190799</v>
      </c>
    </row>
    <row r="46846" spans="1:4" x14ac:dyDescent="0.3">
      <c r="A46846" t="s">
        <v>40</v>
      </c>
      <c r="B46846">
        <v>4203</v>
      </c>
      <c r="C46846">
        <v>6</v>
      </c>
      <c r="D46846">
        <v>12.440571235454501</v>
      </c>
    </row>
    <row r="46847" spans="1:4" x14ac:dyDescent="0.3">
      <c r="A46847" t="s">
        <v>40</v>
      </c>
      <c r="B46847">
        <v>4203</v>
      </c>
      <c r="C46847">
        <v>7</v>
      </c>
      <c r="D46847">
        <v>7.7551848420692604</v>
      </c>
    </row>
    <row r="46848" spans="1:4" x14ac:dyDescent="0.3">
      <c r="A46848" t="s">
        <v>40</v>
      </c>
      <c r="B46848">
        <v>4203</v>
      </c>
      <c r="C46848">
        <v>8</v>
      </c>
      <c r="D46848">
        <v>47.991518576228501</v>
      </c>
    </row>
    <row r="46849" spans="1:4" x14ac:dyDescent="0.3">
      <c r="A46849" t="s">
        <v>40</v>
      </c>
      <c r="B46849">
        <v>4203</v>
      </c>
      <c r="C46849">
        <v>9</v>
      </c>
      <c r="D46849">
        <v>0</v>
      </c>
    </row>
    <row r="46850" spans="1:4" x14ac:dyDescent="0.3">
      <c r="A46850" t="s">
        <v>40</v>
      </c>
      <c r="B46850">
        <v>4203</v>
      </c>
      <c r="C46850">
        <v>10</v>
      </c>
      <c r="D46850">
        <v>197.58405631150799</v>
      </c>
    </row>
    <row r="46851" spans="1:4" x14ac:dyDescent="0.3">
      <c r="A46851" t="s">
        <v>40</v>
      </c>
      <c r="B46851">
        <v>4203</v>
      </c>
      <c r="C46851">
        <v>11</v>
      </c>
      <c r="D46851">
        <v>251.48399045908599</v>
      </c>
    </row>
    <row r="46852" spans="1:4" x14ac:dyDescent="0.3">
      <c r="A46852" t="s">
        <v>40</v>
      </c>
      <c r="B46852">
        <v>4203</v>
      </c>
      <c r="C46852">
        <v>12</v>
      </c>
      <c r="D46852">
        <v>0</v>
      </c>
    </row>
    <row r="46853" spans="1:4" x14ac:dyDescent="0.3">
      <c r="A46853" t="s">
        <v>40</v>
      </c>
      <c r="B46853">
        <v>4204</v>
      </c>
      <c r="C46853">
        <v>0</v>
      </c>
      <c r="D46853">
        <v>327.97735662346298</v>
      </c>
    </row>
    <row r="46854" spans="1:4" x14ac:dyDescent="0.3">
      <c r="A46854" t="s">
        <v>40</v>
      </c>
      <c r="B46854">
        <v>4204</v>
      </c>
      <c r="C46854">
        <v>1</v>
      </c>
      <c r="D46854">
        <v>266.60803726417299</v>
      </c>
    </row>
    <row r="46855" spans="1:4" x14ac:dyDescent="0.3">
      <c r="A46855" t="s">
        <v>40</v>
      </c>
      <c r="B46855">
        <v>4204</v>
      </c>
      <c r="C46855">
        <v>2</v>
      </c>
      <c r="D46855">
        <v>155.87310051306201</v>
      </c>
    </row>
    <row r="46856" spans="1:4" x14ac:dyDescent="0.3">
      <c r="A46856" t="s">
        <v>40</v>
      </c>
      <c r="B46856">
        <v>4204</v>
      </c>
      <c r="C46856">
        <v>3</v>
      </c>
      <c r="D46856">
        <v>720.78720154329096</v>
      </c>
    </row>
    <row r="46857" spans="1:4" x14ac:dyDescent="0.3">
      <c r="A46857" t="s">
        <v>40</v>
      </c>
      <c r="B46857">
        <v>4204</v>
      </c>
      <c r="C46857">
        <v>4</v>
      </c>
      <c r="D46857">
        <v>1106.4377687832</v>
      </c>
    </row>
    <row r="46858" spans="1:4" x14ac:dyDescent="0.3">
      <c r="A46858" t="s">
        <v>40</v>
      </c>
      <c r="B46858">
        <v>4204</v>
      </c>
      <c r="C46858">
        <v>5</v>
      </c>
      <c r="D46858">
        <v>1584.6098540532801</v>
      </c>
    </row>
    <row r="46859" spans="1:4" x14ac:dyDescent="0.3">
      <c r="A46859" t="s">
        <v>40</v>
      </c>
      <c r="B46859">
        <v>4204</v>
      </c>
      <c r="C46859">
        <v>6</v>
      </c>
      <c r="D46859">
        <v>2462.6039152056201</v>
      </c>
    </row>
    <row r="46860" spans="1:4" x14ac:dyDescent="0.3">
      <c r="A46860" t="s">
        <v>40</v>
      </c>
      <c r="B46860">
        <v>4204</v>
      </c>
      <c r="C46860">
        <v>7</v>
      </c>
      <c r="D46860">
        <v>1215.5375329723299</v>
      </c>
    </row>
    <row r="46861" spans="1:4" x14ac:dyDescent="0.3">
      <c r="A46861" t="s">
        <v>40</v>
      </c>
      <c r="B46861">
        <v>4204</v>
      </c>
      <c r="C46861">
        <v>8</v>
      </c>
      <c r="D46861">
        <v>0</v>
      </c>
    </row>
    <row r="46862" spans="1:4" x14ac:dyDescent="0.3">
      <c r="A46862" t="s">
        <v>40</v>
      </c>
      <c r="B46862">
        <v>4204</v>
      </c>
      <c r="C46862">
        <v>9</v>
      </c>
      <c r="D46862">
        <v>0</v>
      </c>
    </row>
    <row r="46863" spans="1:4" x14ac:dyDescent="0.3">
      <c r="A46863" t="s">
        <v>40</v>
      </c>
      <c r="B46863">
        <v>4204</v>
      </c>
      <c r="C46863">
        <v>10</v>
      </c>
      <c r="D46863">
        <v>0</v>
      </c>
    </row>
    <row r="46864" spans="1:4" x14ac:dyDescent="0.3">
      <c r="A46864" t="s">
        <v>40</v>
      </c>
      <c r="B46864">
        <v>4204</v>
      </c>
      <c r="C46864">
        <v>11</v>
      </c>
      <c r="D46864">
        <v>0</v>
      </c>
    </row>
    <row r="46865" spans="1:4" x14ac:dyDescent="0.3">
      <c r="A46865" t="s">
        <v>40</v>
      </c>
      <c r="B46865">
        <v>4204</v>
      </c>
      <c r="C46865">
        <v>12</v>
      </c>
      <c r="D46865">
        <v>16.274407582589799</v>
      </c>
    </row>
    <row r="46866" spans="1:4" x14ac:dyDescent="0.3">
      <c r="A46866" t="s">
        <v>40</v>
      </c>
      <c r="B46866">
        <v>4205</v>
      </c>
      <c r="C46866">
        <v>0</v>
      </c>
      <c r="D46866">
        <v>406.99348910422498</v>
      </c>
    </row>
    <row r="46867" spans="1:4" x14ac:dyDescent="0.3">
      <c r="A46867" t="s">
        <v>40</v>
      </c>
      <c r="B46867">
        <v>4205</v>
      </c>
      <c r="C46867">
        <v>1</v>
      </c>
      <c r="D46867">
        <v>387.622135727988</v>
      </c>
    </row>
    <row r="46868" spans="1:4" x14ac:dyDescent="0.3">
      <c r="A46868" t="s">
        <v>40</v>
      </c>
      <c r="B46868">
        <v>4205</v>
      </c>
      <c r="C46868">
        <v>2</v>
      </c>
      <c r="D46868">
        <v>319.85345766896</v>
      </c>
    </row>
    <row r="46869" spans="1:4" x14ac:dyDescent="0.3">
      <c r="A46869" t="s">
        <v>40</v>
      </c>
      <c r="B46869">
        <v>4205</v>
      </c>
      <c r="C46869">
        <v>3</v>
      </c>
      <c r="D46869">
        <v>872.87692473233801</v>
      </c>
    </row>
    <row r="46870" spans="1:4" x14ac:dyDescent="0.3">
      <c r="A46870" t="s">
        <v>40</v>
      </c>
      <c r="B46870">
        <v>4205</v>
      </c>
      <c r="C46870">
        <v>4</v>
      </c>
      <c r="D46870">
        <v>1217.72240870819</v>
      </c>
    </row>
    <row r="46871" spans="1:4" x14ac:dyDescent="0.3">
      <c r="A46871" t="s">
        <v>40</v>
      </c>
      <c r="B46871">
        <v>4205</v>
      </c>
      <c r="C46871">
        <v>5</v>
      </c>
      <c r="D46871">
        <v>761.88379614388998</v>
      </c>
    </row>
    <row r="46872" spans="1:4" x14ac:dyDescent="0.3">
      <c r="A46872" t="s">
        <v>40</v>
      </c>
      <c r="B46872">
        <v>4205</v>
      </c>
      <c r="C46872">
        <v>6</v>
      </c>
      <c r="D46872">
        <v>2726.6171967341002</v>
      </c>
    </row>
    <row r="46873" spans="1:4" x14ac:dyDescent="0.3">
      <c r="A46873" t="s">
        <v>40</v>
      </c>
      <c r="B46873">
        <v>4205</v>
      </c>
      <c r="C46873">
        <v>7</v>
      </c>
      <c r="D46873">
        <v>897.73816707941</v>
      </c>
    </row>
    <row r="46874" spans="1:4" x14ac:dyDescent="0.3">
      <c r="A46874" t="s">
        <v>40</v>
      </c>
      <c r="B46874">
        <v>4205</v>
      </c>
      <c r="C46874">
        <v>8</v>
      </c>
      <c r="D46874">
        <v>8.0630620529273198</v>
      </c>
    </row>
    <row r="46875" spans="1:4" x14ac:dyDescent="0.3">
      <c r="A46875" t="s">
        <v>40</v>
      </c>
      <c r="B46875">
        <v>4205</v>
      </c>
      <c r="C46875">
        <v>9</v>
      </c>
      <c r="D46875">
        <v>8.7567279236098301</v>
      </c>
    </row>
    <row r="46876" spans="1:4" x14ac:dyDescent="0.3">
      <c r="A46876" t="s">
        <v>40</v>
      </c>
      <c r="B46876">
        <v>4205</v>
      </c>
      <c r="C46876">
        <v>10</v>
      </c>
      <c r="D46876">
        <v>37.907229529338501</v>
      </c>
    </row>
    <row r="46877" spans="1:4" x14ac:dyDescent="0.3">
      <c r="A46877" t="s">
        <v>40</v>
      </c>
      <c r="B46877">
        <v>4205</v>
      </c>
      <c r="C46877">
        <v>11</v>
      </c>
      <c r="D46877">
        <v>70.390342144327505</v>
      </c>
    </row>
    <row r="46878" spans="1:4" x14ac:dyDescent="0.3">
      <c r="A46878" t="s">
        <v>40</v>
      </c>
      <c r="B46878">
        <v>4205</v>
      </c>
      <c r="C46878">
        <v>12</v>
      </c>
      <c r="D46878">
        <v>62.819686895382198</v>
      </c>
    </row>
    <row r="46879" spans="1:4" x14ac:dyDescent="0.3">
      <c r="A46879" t="s">
        <v>40</v>
      </c>
      <c r="B46879">
        <v>4206</v>
      </c>
      <c r="C46879">
        <v>0</v>
      </c>
      <c r="D46879">
        <v>399.09198665879501</v>
      </c>
    </row>
    <row r="46880" spans="1:4" x14ac:dyDescent="0.3">
      <c r="A46880" t="s">
        <v>40</v>
      </c>
      <c r="B46880">
        <v>4206</v>
      </c>
      <c r="C46880">
        <v>1</v>
      </c>
      <c r="D46880">
        <v>246.59770668083499</v>
      </c>
    </row>
    <row r="46881" spans="1:4" x14ac:dyDescent="0.3">
      <c r="A46881" t="s">
        <v>40</v>
      </c>
      <c r="B46881">
        <v>4206</v>
      </c>
      <c r="C46881">
        <v>2</v>
      </c>
      <c r="D46881">
        <v>713.85148464922202</v>
      </c>
    </row>
    <row r="46882" spans="1:4" x14ac:dyDescent="0.3">
      <c r="A46882" t="s">
        <v>40</v>
      </c>
      <c r="B46882">
        <v>4206</v>
      </c>
      <c r="C46882">
        <v>3</v>
      </c>
      <c r="D46882">
        <v>744.92171473701103</v>
      </c>
    </row>
    <row r="46883" spans="1:4" x14ac:dyDescent="0.3">
      <c r="A46883" t="s">
        <v>40</v>
      </c>
      <c r="B46883">
        <v>4206</v>
      </c>
      <c r="C46883">
        <v>4</v>
      </c>
      <c r="D46883">
        <v>1620.76593843717</v>
      </c>
    </row>
    <row r="46884" spans="1:4" x14ac:dyDescent="0.3">
      <c r="A46884" t="s">
        <v>40</v>
      </c>
      <c r="B46884">
        <v>4206</v>
      </c>
      <c r="C46884">
        <v>5</v>
      </c>
      <c r="D46884">
        <v>543.25007250668796</v>
      </c>
    </row>
    <row r="46885" spans="1:4" x14ac:dyDescent="0.3">
      <c r="A46885" t="s">
        <v>40</v>
      </c>
      <c r="B46885">
        <v>4206</v>
      </c>
      <c r="C46885">
        <v>6</v>
      </c>
      <c r="D46885">
        <v>772.85138243515303</v>
      </c>
    </row>
    <row r="46886" spans="1:4" x14ac:dyDescent="0.3">
      <c r="A46886" t="s">
        <v>40</v>
      </c>
      <c r="B46886">
        <v>4206</v>
      </c>
      <c r="C46886">
        <v>7</v>
      </c>
      <c r="D46886">
        <v>0</v>
      </c>
    </row>
    <row r="46887" spans="1:4" x14ac:dyDescent="0.3">
      <c r="A46887" t="s">
        <v>40</v>
      </c>
      <c r="B46887">
        <v>4206</v>
      </c>
      <c r="C46887">
        <v>8</v>
      </c>
      <c r="D46887">
        <v>0</v>
      </c>
    </row>
    <row r="46888" spans="1:4" x14ac:dyDescent="0.3">
      <c r="A46888" t="s">
        <v>40</v>
      </c>
      <c r="B46888">
        <v>4206</v>
      </c>
      <c r="C46888">
        <v>9</v>
      </c>
      <c r="D46888">
        <v>0</v>
      </c>
    </row>
    <row r="46889" spans="1:4" x14ac:dyDescent="0.3">
      <c r="A46889" t="s">
        <v>40</v>
      </c>
      <c r="B46889">
        <v>4206</v>
      </c>
      <c r="C46889">
        <v>10</v>
      </c>
      <c r="D46889">
        <v>112.200342797167</v>
      </c>
    </row>
    <row r="46890" spans="1:4" x14ac:dyDescent="0.3">
      <c r="A46890" t="s">
        <v>40</v>
      </c>
      <c r="B46890">
        <v>4206</v>
      </c>
      <c r="C46890">
        <v>11</v>
      </c>
      <c r="D46890">
        <v>92.209068685245896</v>
      </c>
    </row>
    <row r="46891" spans="1:4" x14ac:dyDescent="0.3">
      <c r="A46891" t="s">
        <v>40</v>
      </c>
      <c r="B46891">
        <v>4206</v>
      </c>
      <c r="C46891">
        <v>12</v>
      </c>
      <c r="D46891">
        <v>0</v>
      </c>
    </row>
    <row r="46892" spans="1:4" x14ac:dyDescent="0.3">
      <c r="A46892" t="s">
        <v>40</v>
      </c>
      <c r="B46892">
        <v>4207</v>
      </c>
      <c r="C46892">
        <v>0</v>
      </c>
      <c r="D46892">
        <v>347.64560660023301</v>
      </c>
    </row>
    <row r="46893" spans="1:4" x14ac:dyDescent="0.3">
      <c r="A46893" t="s">
        <v>40</v>
      </c>
      <c r="B46893">
        <v>4207</v>
      </c>
      <c r="C46893">
        <v>1</v>
      </c>
      <c r="D46893">
        <v>435.45204087497501</v>
      </c>
    </row>
    <row r="46894" spans="1:4" x14ac:dyDescent="0.3">
      <c r="A46894" t="s">
        <v>40</v>
      </c>
      <c r="B46894">
        <v>4207</v>
      </c>
      <c r="C46894">
        <v>2</v>
      </c>
      <c r="D46894">
        <v>597.55502957910096</v>
      </c>
    </row>
    <row r="46895" spans="1:4" x14ac:dyDescent="0.3">
      <c r="A46895" t="s">
        <v>40</v>
      </c>
      <c r="B46895">
        <v>4207</v>
      </c>
      <c r="C46895">
        <v>3</v>
      </c>
      <c r="D46895">
        <v>228.15329122436901</v>
      </c>
    </row>
    <row r="46896" spans="1:4" x14ac:dyDescent="0.3">
      <c r="A46896" t="s">
        <v>40</v>
      </c>
      <c r="B46896">
        <v>4207</v>
      </c>
      <c r="C46896">
        <v>4</v>
      </c>
      <c r="D46896">
        <v>52.2070417798178</v>
      </c>
    </row>
    <row r="46897" spans="1:4" x14ac:dyDescent="0.3">
      <c r="A46897" t="s">
        <v>40</v>
      </c>
      <c r="B46897">
        <v>4207</v>
      </c>
      <c r="C46897">
        <v>5</v>
      </c>
      <c r="D46897">
        <v>81.4827149986411</v>
      </c>
    </row>
    <row r="46898" spans="1:4" x14ac:dyDescent="0.3">
      <c r="A46898" t="s">
        <v>40</v>
      </c>
      <c r="B46898">
        <v>4207</v>
      </c>
      <c r="C46898">
        <v>6</v>
      </c>
      <c r="D46898">
        <v>0</v>
      </c>
    </row>
    <row r="46899" spans="1:4" x14ac:dyDescent="0.3">
      <c r="A46899" t="s">
        <v>40</v>
      </c>
      <c r="B46899">
        <v>4207</v>
      </c>
      <c r="C46899">
        <v>7</v>
      </c>
      <c r="D46899">
        <v>0</v>
      </c>
    </row>
    <row r="46900" spans="1:4" x14ac:dyDescent="0.3">
      <c r="A46900" t="s">
        <v>40</v>
      </c>
      <c r="B46900">
        <v>4207</v>
      </c>
      <c r="C46900">
        <v>8</v>
      </c>
      <c r="D46900">
        <v>0</v>
      </c>
    </row>
    <row r="46901" spans="1:4" x14ac:dyDescent="0.3">
      <c r="A46901" t="s">
        <v>40</v>
      </c>
      <c r="B46901">
        <v>4207</v>
      </c>
      <c r="C46901">
        <v>9</v>
      </c>
      <c r="D46901">
        <v>0</v>
      </c>
    </row>
    <row r="46902" spans="1:4" x14ac:dyDescent="0.3">
      <c r="A46902" t="s">
        <v>40</v>
      </c>
      <c r="B46902">
        <v>4207</v>
      </c>
      <c r="C46902">
        <v>10</v>
      </c>
      <c r="D46902">
        <v>0</v>
      </c>
    </row>
    <row r="46903" spans="1:4" x14ac:dyDescent="0.3">
      <c r="A46903" t="s">
        <v>40</v>
      </c>
      <c r="B46903">
        <v>4207</v>
      </c>
      <c r="C46903">
        <v>11</v>
      </c>
      <c r="D46903">
        <v>0</v>
      </c>
    </row>
    <row r="46904" spans="1:4" x14ac:dyDescent="0.3">
      <c r="A46904" t="s">
        <v>40</v>
      </c>
      <c r="B46904">
        <v>4207</v>
      </c>
      <c r="C46904">
        <v>12</v>
      </c>
      <c r="D46904">
        <v>0</v>
      </c>
    </row>
    <row r="46905" spans="1:4" x14ac:dyDescent="0.3">
      <c r="A46905" t="s">
        <v>40</v>
      </c>
      <c r="B46905">
        <v>4208</v>
      </c>
      <c r="C46905">
        <v>0</v>
      </c>
      <c r="D46905">
        <v>302.99929087796102</v>
      </c>
    </row>
    <row r="46906" spans="1:4" x14ac:dyDescent="0.3">
      <c r="A46906" t="s">
        <v>40</v>
      </c>
      <c r="B46906">
        <v>4208</v>
      </c>
      <c r="C46906">
        <v>1</v>
      </c>
      <c r="D46906">
        <v>399.798950110031</v>
      </c>
    </row>
    <row r="46907" spans="1:4" x14ac:dyDescent="0.3">
      <c r="A46907" t="s">
        <v>40</v>
      </c>
      <c r="B46907">
        <v>4208</v>
      </c>
      <c r="C46907">
        <v>2</v>
      </c>
      <c r="D46907">
        <v>355.48480005418998</v>
      </c>
    </row>
    <row r="46908" spans="1:4" x14ac:dyDescent="0.3">
      <c r="A46908" t="s">
        <v>40</v>
      </c>
      <c r="B46908">
        <v>4208</v>
      </c>
      <c r="C46908">
        <v>3</v>
      </c>
      <c r="D46908">
        <v>658.81704846062803</v>
      </c>
    </row>
    <row r="46909" spans="1:4" x14ac:dyDescent="0.3">
      <c r="A46909" t="s">
        <v>40</v>
      </c>
      <c r="B46909">
        <v>4208</v>
      </c>
      <c r="C46909">
        <v>4</v>
      </c>
      <c r="D46909">
        <v>484.41082061227701</v>
      </c>
    </row>
    <row r="46910" spans="1:4" x14ac:dyDescent="0.3">
      <c r="A46910" t="s">
        <v>40</v>
      </c>
      <c r="B46910">
        <v>4208</v>
      </c>
      <c r="C46910">
        <v>5</v>
      </c>
      <c r="D46910">
        <v>547.77690094359502</v>
      </c>
    </row>
    <row r="46911" spans="1:4" x14ac:dyDescent="0.3">
      <c r="A46911" t="s">
        <v>40</v>
      </c>
      <c r="B46911">
        <v>4208</v>
      </c>
      <c r="C46911">
        <v>6</v>
      </c>
      <c r="D46911">
        <v>106.47407305960699</v>
      </c>
    </row>
    <row r="46912" spans="1:4" x14ac:dyDescent="0.3">
      <c r="A46912" t="s">
        <v>40</v>
      </c>
      <c r="B46912">
        <v>4208</v>
      </c>
      <c r="C46912">
        <v>7</v>
      </c>
      <c r="D46912">
        <v>182.15405075513101</v>
      </c>
    </row>
    <row r="46913" spans="1:4" x14ac:dyDescent="0.3">
      <c r="A46913" t="s">
        <v>40</v>
      </c>
      <c r="B46913">
        <v>4208</v>
      </c>
      <c r="C46913">
        <v>8</v>
      </c>
      <c r="D46913">
        <v>246.614882498735</v>
      </c>
    </row>
    <row r="46914" spans="1:4" x14ac:dyDescent="0.3">
      <c r="A46914" t="s">
        <v>40</v>
      </c>
      <c r="B46914">
        <v>4208</v>
      </c>
      <c r="C46914">
        <v>9</v>
      </c>
      <c r="D46914">
        <v>128.07759759865999</v>
      </c>
    </row>
    <row r="46915" spans="1:4" x14ac:dyDescent="0.3">
      <c r="A46915" t="s">
        <v>40</v>
      </c>
      <c r="B46915">
        <v>4208</v>
      </c>
      <c r="C46915">
        <v>10</v>
      </c>
      <c r="D46915">
        <v>1600.2041429747701</v>
      </c>
    </row>
    <row r="46916" spans="1:4" x14ac:dyDescent="0.3">
      <c r="A46916" t="s">
        <v>40</v>
      </c>
      <c r="B46916">
        <v>4208</v>
      </c>
      <c r="C46916">
        <v>11</v>
      </c>
      <c r="D46916">
        <v>0</v>
      </c>
    </row>
    <row r="46917" spans="1:4" x14ac:dyDescent="0.3">
      <c r="A46917" t="s">
        <v>40</v>
      </c>
      <c r="B46917">
        <v>4208</v>
      </c>
      <c r="C46917">
        <v>12</v>
      </c>
      <c r="D46917">
        <v>0</v>
      </c>
    </row>
    <row r="46918" spans="1:4" x14ac:dyDescent="0.3">
      <c r="A46918" t="s">
        <v>40</v>
      </c>
      <c r="B46918">
        <v>4209</v>
      </c>
      <c r="C46918">
        <v>0</v>
      </c>
      <c r="D46918">
        <v>129.35553481512099</v>
      </c>
    </row>
    <row r="46919" spans="1:4" x14ac:dyDescent="0.3">
      <c r="A46919" t="s">
        <v>40</v>
      </c>
      <c r="B46919">
        <v>4209</v>
      </c>
      <c r="C46919">
        <v>1</v>
      </c>
      <c r="D46919">
        <v>301.46539225826598</v>
      </c>
    </row>
    <row r="46920" spans="1:4" x14ac:dyDescent="0.3">
      <c r="A46920" t="s">
        <v>40</v>
      </c>
      <c r="B46920">
        <v>4209</v>
      </c>
      <c r="C46920">
        <v>2</v>
      </c>
      <c r="D46920">
        <v>406.59670806649098</v>
      </c>
    </row>
    <row r="46921" spans="1:4" x14ac:dyDescent="0.3">
      <c r="A46921" t="s">
        <v>40</v>
      </c>
      <c r="B46921">
        <v>4209</v>
      </c>
      <c r="C46921">
        <v>3</v>
      </c>
      <c r="D46921">
        <v>870.00514390724697</v>
      </c>
    </row>
    <row r="46922" spans="1:4" x14ac:dyDescent="0.3">
      <c r="A46922" t="s">
        <v>40</v>
      </c>
      <c r="B46922">
        <v>4209</v>
      </c>
      <c r="C46922">
        <v>4</v>
      </c>
      <c r="D46922">
        <v>409.11986415459899</v>
      </c>
    </row>
    <row r="46923" spans="1:4" x14ac:dyDescent="0.3">
      <c r="A46923" t="s">
        <v>40</v>
      </c>
      <c r="B46923">
        <v>4209</v>
      </c>
      <c r="C46923">
        <v>5</v>
      </c>
      <c r="D46923">
        <v>652.31432789459905</v>
      </c>
    </row>
    <row r="46924" spans="1:4" x14ac:dyDescent="0.3">
      <c r="A46924" t="s">
        <v>40</v>
      </c>
      <c r="B46924">
        <v>4209</v>
      </c>
      <c r="C46924">
        <v>6</v>
      </c>
      <c r="D46924">
        <v>161.74355412146701</v>
      </c>
    </row>
    <row r="46925" spans="1:4" x14ac:dyDescent="0.3">
      <c r="A46925" t="s">
        <v>40</v>
      </c>
      <c r="B46925">
        <v>4209</v>
      </c>
      <c r="C46925">
        <v>7</v>
      </c>
      <c r="D46925">
        <v>706.24592328311701</v>
      </c>
    </row>
    <row r="46926" spans="1:4" x14ac:dyDescent="0.3">
      <c r="A46926" t="s">
        <v>40</v>
      </c>
      <c r="B46926">
        <v>4209</v>
      </c>
      <c r="C46926">
        <v>8</v>
      </c>
      <c r="D46926">
        <v>0</v>
      </c>
    </row>
    <row r="46927" spans="1:4" x14ac:dyDescent="0.3">
      <c r="A46927" t="s">
        <v>40</v>
      </c>
      <c r="B46927">
        <v>4209</v>
      </c>
      <c r="C46927">
        <v>9</v>
      </c>
      <c r="D46927">
        <v>0</v>
      </c>
    </row>
    <row r="46928" spans="1:4" x14ac:dyDescent="0.3">
      <c r="A46928" t="s">
        <v>40</v>
      </c>
      <c r="B46928">
        <v>4209</v>
      </c>
      <c r="C46928">
        <v>10</v>
      </c>
      <c r="D46928">
        <v>0</v>
      </c>
    </row>
    <row r="46929" spans="1:4" x14ac:dyDescent="0.3">
      <c r="A46929" t="s">
        <v>40</v>
      </c>
      <c r="B46929">
        <v>4209</v>
      </c>
      <c r="C46929">
        <v>11</v>
      </c>
      <c r="D46929">
        <v>1672.54275824205</v>
      </c>
    </row>
    <row r="46930" spans="1:4" x14ac:dyDescent="0.3">
      <c r="A46930" t="s">
        <v>40</v>
      </c>
      <c r="B46930">
        <v>4209</v>
      </c>
      <c r="C46930">
        <v>12</v>
      </c>
      <c r="D46930">
        <v>525.91053745564705</v>
      </c>
    </row>
    <row r="46931" spans="1:4" x14ac:dyDescent="0.3">
      <c r="A46931" t="s">
        <v>40</v>
      </c>
      <c r="B46931">
        <v>4210</v>
      </c>
      <c r="C46931">
        <v>0</v>
      </c>
      <c r="D46931">
        <v>274.08600326894299</v>
      </c>
    </row>
    <row r="46932" spans="1:4" x14ac:dyDescent="0.3">
      <c r="A46932" t="s">
        <v>40</v>
      </c>
      <c r="B46932">
        <v>4210</v>
      </c>
      <c r="C46932">
        <v>1</v>
      </c>
      <c r="D46932">
        <v>277.36307057952303</v>
      </c>
    </row>
    <row r="46933" spans="1:4" x14ac:dyDescent="0.3">
      <c r="A46933" t="s">
        <v>40</v>
      </c>
      <c r="B46933">
        <v>4210</v>
      </c>
      <c r="C46933">
        <v>2</v>
      </c>
      <c r="D46933">
        <v>809.12756168137503</v>
      </c>
    </row>
    <row r="46934" spans="1:4" x14ac:dyDescent="0.3">
      <c r="A46934" t="s">
        <v>40</v>
      </c>
      <c r="B46934">
        <v>4210</v>
      </c>
      <c r="C46934">
        <v>3</v>
      </c>
      <c r="D46934">
        <v>1160.3914381044001</v>
      </c>
    </row>
    <row r="46935" spans="1:4" x14ac:dyDescent="0.3">
      <c r="A46935" t="s">
        <v>40</v>
      </c>
      <c r="B46935">
        <v>4210</v>
      </c>
      <c r="C46935">
        <v>4</v>
      </c>
      <c r="D46935">
        <v>1413.8602128529701</v>
      </c>
    </row>
    <row r="46936" spans="1:4" x14ac:dyDescent="0.3">
      <c r="A46936" t="s">
        <v>40</v>
      </c>
      <c r="B46936">
        <v>4210</v>
      </c>
      <c r="C46936">
        <v>5</v>
      </c>
      <c r="D46936">
        <v>1147.19630563079</v>
      </c>
    </row>
    <row r="46937" spans="1:4" x14ac:dyDescent="0.3">
      <c r="A46937" t="s">
        <v>40</v>
      </c>
      <c r="B46937">
        <v>4210</v>
      </c>
      <c r="C46937">
        <v>6</v>
      </c>
      <c r="D46937">
        <v>3862.7220086744301</v>
      </c>
    </row>
    <row r="46938" spans="1:4" x14ac:dyDescent="0.3">
      <c r="A46938" t="s">
        <v>40</v>
      </c>
      <c r="B46938">
        <v>4210</v>
      </c>
      <c r="C46938">
        <v>7</v>
      </c>
      <c r="D46938">
        <v>4471.8581214906799</v>
      </c>
    </row>
    <row r="46939" spans="1:4" x14ac:dyDescent="0.3">
      <c r="A46939" t="s">
        <v>40</v>
      </c>
      <c r="B46939">
        <v>4210</v>
      </c>
      <c r="C46939">
        <v>8</v>
      </c>
      <c r="D46939">
        <v>0</v>
      </c>
    </row>
    <row r="46940" spans="1:4" x14ac:dyDescent="0.3">
      <c r="A46940" t="s">
        <v>40</v>
      </c>
      <c r="B46940">
        <v>4210</v>
      </c>
      <c r="C46940">
        <v>9</v>
      </c>
      <c r="D46940">
        <v>0</v>
      </c>
    </row>
    <row r="46941" spans="1:4" x14ac:dyDescent="0.3">
      <c r="A46941" t="s">
        <v>40</v>
      </c>
      <c r="B46941">
        <v>4210</v>
      </c>
      <c r="C46941">
        <v>10</v>
      </c>
      <c r="D46941">
        <v>0</v>
      </c>
    </row>
    <row r="46942" spans="1:4" x14ac:dyDescent="0.3">
      <c r="A46942" t="s">
        <v>40</v>
      </c>
      <c r="B46942">
        <v>4210</v>
      </c>
      <c r="C46942">
        <v>11</v>
      </c>
      <c r="D46942">
        <v>0</v>
      </c>
    </row>
    <row r="46943" spans="1:4" x14ac:dyDescent="0.3">
      <c r="A46943" t="s">
        <v>40</v>
      </c>
      <c r="B46943">
        <v>4210</v>
      </c>
      <c r="C46943">
        <v>12</v>
      </c>
      <c r="D46943">
        <v>0</v>
      </c>
    </row>
    <row r="46944" spans="1:4" x14ac:dyDescent="0.3">
      <c r="A46944" t="s">
        <v>40</v>
      </c>
      <c r="B46944">
        <v>4211</v>
      </c>
      <c r="C46944">
        <v>0</v>
      </c>
      <c r="D46944">
        <v>282.83887198331701</v>
      </c>
    </row>
    <row r="46945" spans="1:4" x14ac:dyDescent="0.3">
      <c r="A46945" t="s">
        <v>40</v>
      </c>
      <c r="B46945">
        <v>4211</v>
      </c>
      <c r="C46945">
        <v>1</v>
      </c>
      <c r="D46945">
        <v>294.31993641098597</v>
      </c>
    </row>
    <row r="46946" spans="1:4" x14ac:dyDescent="0.3">
      <c r="A46946" t="s">
        <v>40</v>
      </c>
      <c r="B46946">
        <v>4211</v>
      </c>
      <c r="C46946">
        <v>2</v>
      </c>
      <c r="D46946">
        <v>926.13321102490499</v>
      </c>
    </row>
    <row r="46947" spans="1:4" x14ac:dyDescent="0.3">
      <c r="A46947" t="s">
        <v>40</v>
      </c>
      <c r="B46947">
        <v>4211</v>
      </c>
      <c r="C46947">
        <v>3</v>
      </c>
      <c r="D46947">
        <v>359.18989384548098</v>
      </c>
    </row>
    <row r="46948" spans="1:4" x14ac:dyDescent="0.3">
      <c r="A46948" t="s">
        <v>40</v>
      </c>
      <c r="B46948">
        <v>4211</v>
      </c>
      <c r="C46948">
        <v>4</v>
      </c>
      <c r="D46948">
        <v>249.362076085984</v>
      </c>
    </row>
    <row r="46949" spans="1:4" x14ac:dyDescent="0.3">
      <c r="A46949" t="s">
        <v>40</v>
      </c>
      <c r="B46949">
        <v>4211</v>
      </c>
      <c r="C46949">
        <v>5</v>
      </c>
      <c r="D46949">
        <v>188.77873533000201</v>
      </c>
    </row>
    <row r="46950" spans="1:4" x14ac:dyDescent="0.3">
      <c r="A46950" t="s">
        <v>40</v>
      </c>
      <c r="B46950">
        <v>4211</v>
      </c>
      <c r="C46950">
        <v>6</v>
      </c>
      <c r="D46950">
        <v>269.29617066188598</v>
      </c>
    </row>
    <row r="46951" spans="1:4" x14ac:dyDescent="0.3">
      <c r="A46951" t="s">
        <v>40</v>
      </c>
      <c r="B46951">
        <v>4211</v>
      </c>
      <c r="C46951">
        <v>7</v>
      </c>
      <c r="D46951">
        <v>116.598851180732</v>
      </c>
    </row>
    <row r="46952" spans="1:4" x14ac:dyDescent="0.3">
      <c r="A46952" t="s">
        <v>40</v>
      </c>
      <c r="B46952">
        <v>4211</v>
      </c>
      <c r="C46952">
        <v>8</v>
      </c>
      <c r="D46952">
        <v>560.39393669888102</v>
      </c>
    </row>
    <row r="46953" spans="1:4" x14ac:dyDescent="0.3">
      <c r="A46953" t="s">
        <v>40</v>
      </c>
      <c r="B46953">
        <v>4211</v>
      </c>
      <c r="C46953">
        <v>9</v>
      </c>
      <c r="D46953">
        <v>1117.4918523855199</v>
      </c>
    </row>
    <row r="46954" spans="1:4" x14ac:dyDescent="0.3">
      <c r="A46954" t="s">
        <v>40</v>
      </c>
      <c r="B46954">
        <v>4211</v>
      </c>
      <c r="C46954">
        <v>10</v>
      </c>
      <c r="D46954">
        <v>1809.1077551752301</v>
      </c>
    </row>
    <row r="46955" spans="1:4" x14ac:dyDescent="0.3">
      <c r="A46955" t="s">
        <v>40</v>
      </c>
      <c r="B46955">
        <v>4211</v>
      </c>
      <c r="C46955">
        <v>11</v>
      </c>
      <c r="D46955">
        <v>1958.34923146392</v>
      </c>
    </row>
    <row r="46956" spans="1:4" x14ac:dyDescent="0.3">
      <c r="A46956" t="s">
        <v>40</v>
      </c>
      <c r="B46956">
        <v>4211</v>
      </c>
      <c r="C46956">
        <v>12</v>
      </c>
      <c r="D46956">
        <v>0</v>
      </c>
    </row>
    <row r="46957" spans="1:4" x14ac:dyDescent="0.3">
      <c r="A46957" t="s">
        <v>40</v>
      </c>
      <c r="B46957">
        <v>4212</v>
      </c>
      <c r="C46957">
        <v>0</v>
      </c>
      <c r="D46957">
        <v>311.205950396204</v>
      </c>
    </row>
    <row r="46958" spans="1:4" x14ac:dyDescent="0.3">
      <c r="A46958" t="s">
        <v>40</v>
      </c>
      <c r="B46958">
        <v>4212</v>
      </c>
      <c r="C46958">
        <v>1</v>
      </c>
      <c r="D46958">
        <v>369.003086090029</v>
      </c>
    </row>
    <row r="46959" spans="1:4" x14ac:dyDescent="0.3">
      <c r="A46959" t="s">
        <v>40</v>
      </c>
      <c r="B46959">
        <v>4212</v>
      </c>
      <c r="C46959">
        <v>2</v>
      </c>
      <c r="D46959">
        <v>251.458362408716</v>
      </c>
    </row>
    <row r="46960" spans="1:4" x14ac:dyDescent="0.3">
      <c r="A46960" t="s">
        <v>40</v>
      </c>
      <c r="B46960">
        <v>4212</v>
      </c>
      <c r="C46960">
        <v>3</v>
      </c>
      <c r="D46960">
        <v>927.57455121357202</v>
      </c>
    </row>
    <row r="46961" spans="1:4" x14ac:dyDescent="0.3">
      <c r="A46961" t="s">
        <v>40</v>
      </c>
      <c r="B46961">
        <v>4212</v>
      </c>
      <c r="C46961">
        <v>4</v>
      </c>
      <c r="D46961">
        <v>1316.2028962705399</v>
      </c>
    </row>
    <row r="46962" spans="1:4" x14ac:dyDescent="0.3">
      <c r="A46962" t="s">
        <v>40</v>
      </c>
      <c r="B46962">
        <v>4212</v>
      </c>
      <c r="C46962">
        <v>5</v>
      </c>
      <c r="D46962">
        <v>0</v>
      </c>
    </row>
    <row r="46963" spans="1:4" x14ac:dyDescent="0.3">
      <c r="A46963" t="s">
        <v>40</v>
      </c>
      <c r="B46963">
        <v>4212</v>
      </c>
      <c r="C46963">
        <v>6</v>
      </c>
      <c r="D46963">
        <v>4.0263147008992299E-2</v>
      </c>
    </row>
    <row r="46964" spans="1:4" x14ac:dyDescent="0.3">
      <c r="A46964" t="s">
        <v>40</v>
      </c>
      <c r="B46964">
        <v>4212</v>
      </c>
      <c r="C46964">
        <v>7</v>
      </c>
      <c r="D46964">
        <v>3.3110517198102099E-3</v>
      </c>
    </row>
    <row r="46965" spans="1:4" x14ac:dyDescent="0.3">
      <c r="A46965" t="s">
        <v>40</v>
      </c>
      <c r="B46965">
        <v>4212</v>
      </c>
      <c r="C46965">
        <v>8</v>
      </c>
      <c r="D46965">
        <v>4.8607044840953901E-3</v>
      </c>
    </row>
    <row r="46966" spans="1:4" x14ac:dyDescent="0.3">
      <c r="A46966" t="s">
        <v>40</v>
      </c>
      <c r="B46966">
        <v>4212</v>
      </c>
      <c r="C46966">
        <v>9</v>
      </c>
      <c r="D46966">
        <v>0</v>
      </c>
    </row>
    <row r="46967" spans="1:4" x14ac:dyDescent="0.3">
      <c r="A46967" t="s">
        <v>40</v>
      </c>
      <c r="B46967">
        <v>4212</v>
      </c>
      <c r="C46967">
        <v>10</v>
      </c>
      <c r="D46967">
        <v>0</v>
      </c>
    </row>
    <row r="46968" spans="1:4" x14ac:dyDescent="0.3">
      <c r="A46968" t="s">
        <v>40</v>
      </c>
      <c r="B46968">
        <v>4212</v>
      </c>
      <c r="C46968">
        <v>11</v>
      </c>
      <c r="D46968">
        <v>0</v>
      </c>
    </row>
    <row r="46969" spans="1:4" x14ac:dyDescent="0.3">
      <c r="A46969" t="s">
        <v>40</v>
      </c>
      <c r="B46969">
        <v>4212</v>
      </c>
      <c r="C46969">
        <v>12</v>
      </c>
      <c r="D46969">
        <v>0</v>
      </c>
    </row>
    <row r="46970" spans="1:4" x14ac:dyDescent="0.3">
      <c r="A46970" t="s">
        <v>40</v>
      </c>
      <c r="B46970">
        <v>4213</v>
      </c>
      <c r="C46970">
        <v>0</v>
      </c>
      <c r="D46970">
        <v>114.58634323037499</v>
      </c>
    </row>
    <row r="46971" spans="1:4" x14ac:dyDescent="0.3">
      <c r="A46971" t="s">
        <v>40</v>
      </c>
      <c r="B46971">
        <v>4213</v>
      </c>
      <c r="C46971">
        <v>1</v>
      </c>
      <c r="D46971">
        <v>125.216400237171</v>
      </c>
    </row>
    <row r="46972" spans="1:4" x14ac:dyDescent="0.3">
      <c r="A46972" t="s">
        <v>40</v>
      </c>
      <c r="B46972">
        <v>4213</v>
      </c>
      <c r="C46972">
        <v>2</v>
      </c>
      <c r="D46972">
        <v>588.73937515102898</v>
      </c>
    </row>
    <row r="46973" spans="1:4" x14ac:dyDescent="0.3">
      <c r="A46973" t="s">
        <v>40</v>
      </c>
      <c r="B46973">
        <v>4213</v>
      </c>
      <c r="C46973">
        <v>3</v>
      </c>
      <c r="D46973">
        <v>1021.12590695561</v>
      </c>
    </row>
    <row r="46974" spans="1:4" x14ac:dyDescent="0.3">
      <c r="A46974" t="s">
        <v>40</v>
      </c>
      <c r="B46974">
        <v>4213</v>
      </c>
      <c r="C46974">
        <v>4</v>
      </c>
      <c r="D46974">
        <v>1832.95624172366</v>
      </c>
    </row>
    <row r="46975" spans="1:4" x14ac:dyDescent="0.3">
      <c r="A46975" t="s">
        <v>40</v>
      </c>
      <c r="B46975">
        <v>4213</v>
      </c>
      <c r="C46975">
        <v>5</v>
      </c>
      <c r="D46975">
        <v>30.947151190836301</v>
      </c>
    </row>
    <row r="46976" spans="1:4" x14ac:dyDescent="0.3">
      <c r="A46976" t="s">
        <v>40</v>
      </c>
      <c r="B46976">
        <v>4213</v>
      </c>
      <c r="C46976">
        <v>6</v>
      </c>
      <c r="D46976">
        <v>34.755680481201402</v>
      </c>
    </row>
    <row r="46977" spans="1:4" x14ac:dyDescent="0.3">
      <c r="A46977" t="s">
        <v>40</v>
      </c>
      <c r="B46977">
        <v>4213</v>
      </c>
      <c r="C46977">
        <v>7</v>
      </c>
      <c r="D46977">
        <v>14.756254842553901</v>
      </c>
    </row>
    <row r="46978" spans="1:4" x14ac:dyDescent="0.3">
      <c r="A46978" t="s">
        <v>40</v>
      </c>
      <c r="B46978">
        <v>4213</v>
      </c>
      <c r="C46978">
        <v>8</v>
      </c>
      <c r="D46978">
        <v>3.3537129376941301</v>
      </c>
    </row>
    <row r="46979" spans="1:4" x14ac:dyDescent="0.3">
      <c r="A46979" t="s">
        <v>40</v>
      </c>
      <c r="B46979">
        <v>4213</v>
      </c>
      <c r="C46979">
        <v>9</v>
      </c>
      <c r="D46979">
        <v>4.6089315649662002</v>
      </c>
    </row>
    <row r="46980" spans="1:4" x14ac:dyDescent="0.3">
      <c r="A46980" t="s">
        <v>40</v>
      </c>
      <c r="B46980">
        <v>4213</v>
      </c>
      <c r="C46980">
        <v>10</v>
      </c>
      <c r="D46980">
        <v>0</v>
      </c>
    </row>
    <row r="46981" spans="1:4" x14ac:dyDescent="0.3">
      <c r="A46981" t="s">
        <v>40</v>
      </c>
      <c r="B46981">
        <v>4213</v>
      </c>
      <c r="C46981">
        <v>11</v>
      </c>
      <c r="D46981">
        <v>0</v>
      </c>
    </row>
    <row r="46982" spans="1:4" x14ac:dyDescent="0.3">
      <c r="A46982" t="s">
        <v>40</v>
      </c>
      <c r="B46982">
        <v>4213</v>
      </c>
      <c r="C46982">
        <v>12</v>
      </c>
      <c r="D46982">
        <v>0</v>
      </c>
    </row>
    <row r="46983" spans="1:4" x14ac:dyDescent="0.3">
      <c r="A46983" t="s">
        <v>40</v>
      </c>
      <c r="B46983">
        <v>4214</v>
      </c>
      <c r="C46983">
        <v>0</v>
      </c>
      <c r="D46983">
        <v>274.23595585608098</v>
      </c>
    </row>
    <row r="46984" spans="1:4" x14ac:dyDescent="0.3">
      <c r="A46984" t="s">
        <v>40</v>
      </c>
      <c r="B46984">
        <v>4214</v>
      </c>
      <c r="C46984">
        <v>1</v>
      </c>
      <c r="D46984">
        <v>240.97360450108101</v>
      </c>
    </row>
    <row r="46985" spans="1:4" x14ac:dyDescent="0.3">
      <c r="A46985" t="s">
        <v>40</v>
      </c>
      <c r="B46985">
        <v>4214</v>
      </c>
      <c r="C46985">
        <v>2</v>
      </c>
      <c r="D46985">
        <v>420.709861769859</v>
      </c>
    </row>
    <row r="46986" spans="1:4" x14ac:dyDescent="0.3">
      <c r="A46986" t="s">
        <v>40</v>
      </c>
      <c r="B46986">
        <v>4214</v>
      </c>
      <c r="C46986">
        <v>3</v>
      </c>
      <c r="D46986">
        <v>382.54536147335699</v>
      </c>
    </row>
    <row r="46987" spans="1:4" x14ac:dyDescent="0.3">
      <c r="A46987" t="s">
        <v>40</v>
      </c>
      <c r="B46987">
        <v>4214</v>
      </c>
      <c r="C46987">
        <v>4</v>
      </c>
      <c r="D46987">
        <v>301.69320858280901</v>
      </c>
    </row>
    <row r="46988" spans="1:4" x14ac:dyDescent="0.3">
      <c r="A46988" t="s">
        <v>40</v>
      </c>
      <c r="B46988">
        <v>4214</v>
      </c>
      <c r="C46988">
        <v>5</v>
      </c>
      <c r="D46988">
        <v>109.129266086767</v>
      </c>
    </row>
    <row r="46989" spans="1:4" x14ac:dyDescent="0.3">
      <c r="A46989" t="s">
        <v>40</v>
      </c>
      <c r="B46989">
        <v>4214</v>
      </c>
      <c r="C46989">
        <v>6</v>
      </c>
      <c r="D46989">
        <v>36.019279594973199</v>
      </c>
    </row>
    <row r="46990" spans="1:4" x14ac:dyDescent="0.3">
      <c r="A46990" t="s">
        <v>40</v>
      </c>
      <c r="B46990">
        <v>4214</v>
      </c>
      <c r="C46990">
        <v>7</v>
      </c>
      <c r="D46990">
        <v>40.085542839513103</v>
      </c>
    </row>
    <row r="46991" spans="1:4" x14ac:dyDescent="0.3">
      <c r="A46991" t="s">
        <v>40</v>
      </c>
      <c r="B46991">
        <v>4214</v>
      </c>
      <c r="C46991">
        <v>8</v>
      </c>
      <c r="D46991">
        <v>558.34769822522003</v>
      </c>
    </row>
    <row r="46992" spans="1:4" x14ac:dyDescent="0.3">
      <c r="A46992" t="s">
        <v>40</v>
      </c>
      <c r="B46992">
        <v>4214</v>
      </c>
      <c r="C46992">
        <v>9</v>
      </c>
      <c r="D46992">
        <v>17.355528374881001</v>
      </c>
    </row>
    <row r="46993" spans="1:4" x14ac:dyDescent="0.3">
      <c r="A46993" t="s">
        <v>40</v>
      </c>
      <c r="B46993">
        <v>4214</v>
      </c>
      <c r="C46993">
        <v>10</v>
      </c>
      <c r="D46993">
        <v>10.2967747258611</v>
      </c>
    </row>
    <row r="46994" spans="1:4" x14ac:dyDescent="0.3">
      <c r="A46994" t="s">
        <v>40</v>
      </c>
      <c r="B46994">
        <v>4214</v>
      </c>
      <c r="C46994">
        <v>11</v>
      </c>
      <c r="D46994">
        <v>7.4263694909650697</v>
      </c>
    </row>
    <row r="46995" spans="1:4" x14ac:dyDescent="0.3">
      <c r="A46995" t="s">
        <v>40</v>
      </c>
      <c r="B46995">
        <v>4214</v>
      </c>
      <c r="C46995">
        <v>12</v>
      </c>
      <c r="D46995">
        <v>0</v>
      </c>
    </row>
    <row r="46996" spans="1:4" x14ac:dyDescent="0.3">
      <c r="A46996" t="s">
        <v>40</v>
      </c>
      <c r="B46996">
        <v>4215</v>
      </c>
      <c r="C46996">
        <v>0</v>
      </c>
      <c r="D46996">
        <v>132.68720811922199</v>
      </c>
    </row>
    <row r="46997" spans="1:4" x14ac:dyDescent="0.3">
      <c r="A46997" t="s">
        <v>40</v>
      </c>
      <c r="B46997">
        <v>4215</v>
      </c>
      <c r="C46997">
        <v>1</v>
      </c>
      <c r="D46997">
        <v>350.27264444722999</v>
      </c>
    </row>
    <row r="46998" spans="1:4" x14ac:dyDescent="0.3">
      <c r="A46998" t="s">
        <v>40</v>
      </c>
      <c r="B46998">
        <v>4215</v>
      </c>
      <c r="C46998">
        <v>2</v>
      </c>
      <c r="D46998">
        <v>413.79421123464101</v>
      </c>
    </row>
    <row r="46999" spans="1:4" x14ac:dyDescent="0.3">
      <c r="A46999" t="s">
        <v>40</v>
      </c>
      <c r="B46999">
        <v>4215</v>
      </c>
      <c r="C46999">
        <v>3</v>
      </c>
      <c r="D46999">
        <v>701.43285942564</v>
      </c>
    </row>
    <row r="47000" spans="1:4" x14ac:dyDescent="0.3">
      <c r="A47000" t="s">
        <v>40</v>
      </c>
      <c r="B47000">
        <v>4215</v>
      </c>
      <c r="C47000">
        <v>4</v>
      </c>
      <c r="D47000">
        <v>223.83447204974999</v>
      </c>
    </row>
    <row r="47001" spans="1:4" x14ac:dyDescent="0.3">
      <c r="A47001" t="s">
        <v>40</v>
      </c>
      <c r="B47001">
        <v>4215</v>
      </c>
      <c r="C47001">
        <v>5</v>
      </c>
      <c r="D47001">
        <v>944.59902355639895</v>
      </c>
    </row>
    <row r="47002" spans="1:4" x14ac:dyDescent="0.3">
      <c r="A47002" t="s">
        <v>40</v>
      </c>
      <c r="B47002">
        <v>4215</v>
      </c>
      <c r="C47002">
        <v>6</v>
      </c>
      <c r="D47002">
        <v>1170.1239388393101</v>
      </c>
    </row>
    <row r="47003" spans="1:4" x14ac:dyDescent="0.3">
      <c r="A47003" t="s">
        <v>40</v>
      </c>
      <c r="B47003">
        <v>4215</v>
      </c>
      <c r="C47003">
        <v>7</v>
      </c>
      <c r="D47003">
        <v>592.95938918829597</v>
      </c>
    </row>
    <row r="47004" spans="1:4" x14ac:dyDescent="0.3">
      <c r="A47004" t="s">
        <v>40</v>
      </c>
      <c r="B47004">
        <v>4215</v>
      </c>
      <c r="C47004">
        <v>8</v>
      </c>
      <c r="D47004">
        <v>2515.9153886304098</v>
      </c>
    </row>
    <row r="47005" spans="1:4" x14ac:dyDescent="0.3">
      <c r="A47005" t="s">
        <v>40</v>
      </c>
      <c r="B47005">
        <v>4215</v>
      </c>
      <c r="C47005">
        <v>9</v>
      </c>
      <c r="D47005">
        <v>731.13219729260595</v>
      </c>
    </row>
    <row r="47006" spans="1:4" x14ac:dyDescent="0.3">
      <c r="A47006" t="s">
        <v>40</v>
      </c>
      <c r="B47006">
        <v>4215</v>
      </c>
      <c r="C47006">
        <v>10</v>
      </c>
      <c r="D47006">
        <v>157.25984218609699</v>
      </c>
    </row>
    <row r="47007" spans="1:4" x14ac:dyDescent="0.3">
      <c r="A47007" t="s">
        <v>40</v>
      </c>
      <c r="B47007">
        <v>4215</v>
      </c>
      <c r="C47007">
        <v>11</v>
      </c>
      <c r="D47007">
        <v>348.12130482632301</v>
      </c>
    </row>
    <row r="47008" spans="1:4" x14ac:dyDescent="0.3">
      <c r="A47008" t="s">
        <v>40</v>
      </c>
      <c r="B47008">
        <v>4215</v>
      </c>
      <c r="C47008">
        <v>12</v>
      </c>
      <c r="D47008">
        <v>0</v>
      </c>
    </row>
    <row r="47009" spans="1:4" x14ac:dyDescent="0.3">
      <c r="A47009" t="s">
        <v>40</v>
      </c>
      <c r="B47009">
        <v>4216</v>
      </c>
      <c r="C47009">
        <v>0</v>
      </c>
      <c r="D47009">
        <v>384.92136096812698</v>
      </c>
    </row>
    <row r="47010" spans="1:4" x14ac:dyDescent="0.3">
      <c r="A47010" t="s">
        <v>40</v>
      </c>
      <c r="B47010">
        <v>4216</v>
      </c>
      <c r="C47010">
        <v>1</v>
      </c>
      <c r="D47010">
        <v>281.80428934724301</v>
      </c>
    </row>
    <row r="47011" spans="1:4" x14ac:dyDescent="0.3">
      <c r="A47011" t="s">
        <v>40</v>
      </c>
      <c r="B47011">
        <v>4216</v>
      </c>
      <c r="C47011">
        <v>2</v>
      </c>
      <c r="D47011">
        <v>576.486245012734</v>
      </c>
    </row>
    <row r="47012" spans="1:4" x14ac:dyDescent="0.3">
      <c r="A47012" t="s">
        <v>40</v>
      </c>
      <c r="B47012">
        <v>4216</v>
      </c>
      <c r="C47012">
        <v>3</v>
      </c>
      <c r="D47012">
        <v>386.87794924752501</v>
      </c>
    </row>
    <row r="47013" spans="1:4" x14ac:dyDescent="0.3">
      <c r="A47013" t="s">
        <v>40</v>
      </c>
      <c r="B47013">
        <v>4216</v>
      </c>
      <c r="C47013">
        <v>4</v>
      </c>
      <c r="D47013">
        <v>549.11398870579603</v>
      </c>
    </row>
    <row r="47014" spans="1:4" x14ac:dyDescent="0.3">
      <c r="A47014" t="s">
        <v>40</v>
      </c>
      <c r="B47014">
        <v>4216</v>
      </c>
      <c r="C47014">
        <v>5</v>
      </c>
      <c r="D47014">
        <v>509.98558863466798</v>
      </c>
    </row>
    <row r="47015" spans="1:4" x14ac:dyDescent="0.3">
      <c r="A47015" t="s">
        <v>40</v>
      </c>
      <c r="B47015">
        <v>4216</v>
      </c>
      <c r="C47015">
        <v>6</v>
      </c>
      <c r="D47015">
        <v>516.38127319294495</v>
      </c>
    </row>
    <row r="47016" spans="1:4" x14ac:dyDescent="0.3">
      <c r="A47016" t="s">
        <v>40</v>
      </c>
      <c r="B47016">
        <v>4216</v>
      </c>
      <c r="C47016">
        <v>7</v>
      </c>
      <c r="D47016">
        <v>885.10667705065998</v>
      </c>
    </row>
    <row r="47017" spans="1:4" x14ac:dyDescent="0.3">
      <c r="A47017" t="s">
        <v>40</v>
      </c>
      <c r="B47017">
        <v>4216</v>
      </c>
      <c r="C47017">
        <v>8</v>
      </c>
      <c r="D47017">
        <v>630.698533785167</v>
      </c>
    </row>
    <row r="47018" spans="1:4" x14ac:dyDescent="0.3">
      <c r="A47018" t="s">
        <v>40</v>
      </c>
      <c r="B47018">
        <v>4216</v>
      </c>
      <c r="C47018">
        <v>9</v>
      </c>
      <c r="D47018">
        <v>232.447154351146</v>
      </c>
    </row>
    <row r="47019" spans="1:4" x14ac:dyDescent="0.3">
      <c r="A47019" t="s">
        <v>40</v>
      </c>
      <c r="B47019">
        <v>4216</v>
      </c>
      <c r="C47019">
        <v>10</v>
      </c>
      <c r="D47019">
        <v>260.06781275026799</v>
      </c>
    </row>
    <row r="47020" spans="1:4" x14ac:dyDescent="0.3">
      <c r="A47020" t="s">
        <v>40</v>
      </c>
      <c r="B47020">
        <v>4216</v>
      </c>
      <c r="C47020">
        <v>11</v>
      </c>
      <c r="D47020">
        <v>809.58553319515897</v>
      </c>
    </row>
    <row r="47021" spans="1:4" x14ac:dyDescent="0.3">
      <c r="A47021" t="s">
        <v>40</v>
      </c>
      <c r="B47021">
        <v>4216</v>
      </c>
      <c r="C47021">
        <v>12</v>
      </c>
      <c r="D47021">
        <v>158.05129630374401</v>
      </c>
    </row>
    <row r="47022" spans="1:4" x14ac:dyDescent="0.3">
      <c r="A47022" t="s">
        <v>40</v>
      </c>
      <c r="B47022">
        <v>4217</v>
      </c>
      <c r="C47022">
        <v>0</v>
      </c>
      <c r="D47022">
        <v>354.65436186990399</v>
      </c>
    </row>
    <row r="47023" spans="1:4" x14ac:dyDescent="0.3">
      <c r="A47023" t="s">
        <v>40</v>
      </c>
      <c r="B47023">
        <v>4217</v>
      </c>
      <c r="C47023">
        <v>1</v>
      </c>
      <c r="D47023">
        <v>163.12693499159801</v>
      </c>
    </row>
    <row r="47024" spans="1:4" x14ac:dyDescent="0.3">
      <c r="A47024" t="s">
        <v>40</v>
      </c>
      <c r="B47024">
        <v>4217</v>
      </c>
      <c r="C47024">
        <v>2</v>
      </c>
      <c r="D47024">
        <v>225.67770235631099</v>
      </c>
    </row>
    <row r="47025" spans="1:4" x14ac:dyDescent="0.3">
      <c r="A47025" t="s">
        <v>40</v>
      </c>
      <c r="B47025">
        <v>4217</v>
      </c>
      <c r="C47025">
        <v>3</v>
      </c>
      <c r="D47025">
        <v>1312.52093539305</v>
      </c>
    </row>
    <row r="47026" spans="1:4" x14ac:dyDescent="0.3">
      <c r="A47026" t="s">
        <v>40</v>
      </c>
      <c r="B47026">
        <v>4217</v>
      </c>
      <c r="C47026">
        <v>4</v>
      </c>
      <c r="D47026">
        <v>1927.20690004739</v>
      </c>
    </row>
    <row r="47027" spans="1:4" x14ac:dyDescent="0.3">
      <c r="A47027" t="s">
        <v>40</v>
      </c>
      <c r="B47027">
        <v>4217</v>
      </c>
      <c r="C47027">
        <v>5</v>
      </c>
      <c r="D47027">
        <v>0</v>
      </c>
    </row>
    <row r="47028" spans="1:4" x14ac:dyDescent="0.3">
      <c r="A47028" t="s">
        <v>40</v>
      </c>
      <c r="B47028">
        <v>4217</v>
      </c>
      <c r="C47028">
        <v>6</v>
      </c>
      <c r="D47028">
        <v>0</v>
      </c>
    </row>
    <row r="47029" spans="1:4" x14ac:dyDescent="0.3">
      <c r="A47029" t="s">
        <v>40</v>
      </c>
      <c r="B47029">
        <v>4217</v>
      </c>
      <c r="C47029">
        <v>7</v>
      </c>
      <c r="D47029">
        <v>5.0774080177206997</v>
      </c>
    </row>
    <row r="47030" spans="1:4" x14ac:dyDescent="0.3">
      <c r="A47030" t="s">
        <v>40</v>
      </c>
      <c r="B47030">
        <v>4217</v>
      </c>
      <c r="C47030">
        <v>8</v>
      </c>
      <c r="D47030">
        <v>5.9481688019933303</v>
      </c>
    </row>
    <row r="47031" spans="1:4" x14ac:dyDescent="0.3">
      <c r="A47031" t="s">
        <v>40</v>
      </c>
      <c r="B47031">
        <v>4217</v>
      </c>
      <c r="C47031">
        <v>9</v>
      </c>
      <c r="D47031">
        <v>1.78465093205265</v>
      </c>
    </row>
    <row r="47032" spans="1:4" x14ac:dyDescent="0.3">
      <c r="A47032" t="s">
        <v>40</v>
      </c>
      <c r="B47032">
        <v>4217</v>
      </c>
      <c r="C47032">
        <v>10</v>
      </c>
      <c r="D47032">
        <v>0</v>
      </c>
    </row>
    <row r="47033" spans="1:4" x14ac:dyDescent="0.3">
      <c r="A47033" t="s">
        <v>40</v>
      </c>
      <c r="B47033">
        <v>4217</v>
      </c>
      <c r="C47033">
        <v>11</v>
      </c>
      <c r="D47033">
        <v>3.5283371581076701</v>
      </c>
    </row>
    <row r="47034" spans="1:4" x14ac:dyDescent="0.3">
      <c r="A47034" t="s">
        <v>40</v>
      </c>
      <c r="B47034">
        <v>4217</v>
      </c>
      <c r="C47034">
        <v>12</v>
      </c>
      <c r="D47034">
        <v>4.5681715933560803</v>
      </c>
    </row>
    <row r="47035" spans="1:4" x14ac:dyDescent="0.3">
      <c r="A47035" t="s">
        <v>40</v>
      </c>
      <c r="B47035">
        <v>4218</v>
      </c>
      <c r="C47035">
        <v>0</v>
      </c>
      <c r="D47035">
        <v>392.45848342512397</v>
      </c>
    </row>
    <row r="47036" spans="1:4" x14ac:dyDescent="0.3">
      <c r="A47036" t="s">
        <v>40</v>
      </c>
      <c r="B47036">
        <v>4218</v>
      </c>
      <c r="C47036">
        <v>1</v>
      </c>
      <c r="D47036">
        <v>171.456073439612</v>
      </c>
    </row>
    <row r="47037" spans="1:4" x14ac:dyDescent="0.3">
      <c r="A47037" t="s">
        <v>40</v>
      </c>
      <c r="B47037">
        <v>4218</v>
      </c>
      <c r="C47037">
        <v>2</v>
      </c>
      <c r="D47037">
        <v>315.66842665583403</v>
      </c>
    </row>
    <row r="47038" spans="1:4" x14ac:dyDescent="0.3">
      <c r="A47038" t="s">
        <v>40</v>
      </c>
      <c r="B47038">
        <v>4218</v>
      </c>
      <c r="C47038">
        <v>3</v>
      </c>
      <c r="D47038">
        <v>700.78285138356296</v>
      </c>
    </row>
    <row r="47039" spans="1:4" x14ac:dyDescent="0.3">
      <c r="A47039" t="s">
        <v>40</v>
      </c>
      <c r="B47039">
        <v>4218</v>
      </c>
      <c r="C47039">
        <v>4</v>
      </c>
      <c r="D47039">
        <v>328.05361600065999</v>
      </c>
    </row>
    <row r="47040" spans="1:4" x14ac:dyDescent="0.3">
      <c r="A47040" t="s">
        <v>40</v>
      </c>
      <c r="B47040">
        <v>4218</v>
      </c>
      <c r="C47040">
        <v>5</v>
      </c>
      <c r="D47040">
        <v>117.45086846821999</v>
      </c>
    </row>
    <row r="47041" spans="1:4" x14ac:dyDescent="0.3">
      <c r="A47041" t="s">
        <v>40</v>
      </c>
      <c r="B47041">
        <v>4218</v>
      </c>
      <c r="C47041">
        <v>6</v>
      </c>
      <c r="D47041">
        <v>75.080211457792899</v>
      </c>
    </row>
    <row r="47042" spans="1:4" x14ac:dyDescent="0.3">
      <c r="A47042" t="s">
        <v>40</v>
      </c>
      <c r="B47042">
        <v>4218</v>
      </c>
      <c r="C47042">
        <v>7</v>
      </c>
      <c r="D47042">
        <v>72.266736392083004</v>
      </c>
    </row>
    <row r="47043" spans="1:4" x14ac:dyDescent="0.3">
      <c r="A47043" t="s">
        <v>40</v>
      </c>
      <c r="B47043">
        <v>4218</v>
      </c>
      <c r="C47043">
        <v>8</v>
      </c>
      <c r="D47043">
        <v>115.335080897556</v>
      </c>
    </row>
    <row r="47044" spans="1:4" x14ac:dyDescent="0.3">
      <c r="A47044" t="s">
        <v>40</v>
      </c>
      <c r="B47044">
        <v>4218</v>
      </c>
      <c r="C47044">
        <v>9</v>
      </c>
      <c r="D47044">
        <v>103.131030764073</v>
      </c>
    </row>
    <row r="47045" spans="1:4" x14ac:dyDescent="0.3">
      <c r="A47045" t="s">
        <v>40</v>
      </c>
      <c r="B47045">
        <v>4218</v>
      </c>
      <c r="C47045">
        <v>10</v>
      </c>
      <c r="D47045">
        <v>186.44793977179</v>
      </c>
    </row>
    <row r="47046" spans="1:4" x14ac:dyDescent="0.3">
      <c r="A47046" t="s">
        <v>40</v>
      </c>
      <c r="B47046">
        <v>4218</v>
      </c>
      <c r="C47046">
        <v>11</v>
      </c>
      <c r="D47046">
        <v>120.71362611674699</v>
      </c>
    </row>
    <row r="47047" spans="1:4" x14ac:dyDescent="0.3">
      <c r="A47047" t="s">
        <v>40</v>
      </c>
      <c r="B47047">
        <v>4218</v>
      </c>
      <c r="C47047">
        <v>12</v>
      </c>
      <c r="D47047">
        <v>0</v>
      </c>
    </row>
    <row r="47048" spans="1:4" x14ac:dyDescent="0.3">
      <c r="A47048" t="s">
        <v>40</v>
      </c>
      <c r="B47048">
        <v>4219</v>
      </c>
      <c r="C47048">
        <v>0</v>
      </c>
      <c r="D47048">
        <v>111.591055942819</v>
      </c>
    </row>
    <row r="47049" spans="1:4" x14ac:dyDescent="0.3">
      <c r="A47049" t="s">
        <v>40</v>
      </c>
      <c r="B47049">
        <v>4219</v>
      </c>
      <c r="C47049">
        <v>1</v>
      </c>
      <c r="D47049">
        <v>375.15316235250901</v>
      </c>
    </row>
    <row r="47050" spans="1:4" x14ac:dyDescent="0.3">
      <c r="A47050" t="s">
        <v>40</v>
      </c>
      <c r="B47050">
        <v>4219</v>
      </c>
      <c r="C47050">
        <v>2</v>
      </c>
      <c r="D47050">
        <v>325.226561471232</v>
      </c>
    </row>
    <row r="47051" spans="1:4" x14ac:dyDescent="0.3">
      <c r="A47051" t="s">
        <v>40</v>
      </c>
      <c r="B47051">
        <v>4219</v>
      </c>
      <c r="C47051">
        <v>3</v>
      </c>
      <c r="D47051">
        <v>706.24017572608</v>
      </c>
    </row>
    <row r="47052" spans="1:4" x14ac:dyDescent="0.3">
      <c r="A47052" t="s">
        <v>40</v>
      </c>
      <c r="B47052">
        <v>4219</v>
      </c>
      <c r="C47052">
        <v>4</v>
      </c>
      <c r="D47052">
        <v>406.825030105015</v>
      </c>
    </row>
    <row r="47053" spans="1:4" x14ac:dyDescent="0.3">
      <c r="A47053" t="s">
        <v>40</v>
      </c>
      <c r="B47053">
        <v>4219</v>
      </c>
      <c r="C47053">
        <v>5</v>
      </c>
      <c r="D47053">
        <v>1435.72377560624</v>
      </c>
    </row>
    <row r="47054" spans="1:4" x14ac:dyDescent="0.3">
      <c r="A47054" t="s">
        <v>40</v>
      </c>
      <c r="B47054">
        <v>4219</v>
      </c>
      <c r="C47054">
        <v>6</v>
      </c>
      <c r="D47054">
        <v>10.324849789248301</v>
      </c>
    </row>
    <row r="47055" spans="1:4" x14ac:dyDescent="0.3">
      <c r="A47055" t="s">
        <v>40</v>
      </c>
      <c r="B47055">
        <v>4219</v>
      </c>
      <c r="C47055">
        <v>7</v>
      </c>
      <c r="D47055">
        <v>9.1646405956703898</v>
      </c>
    </row>
    <row r="47056" spans="1:4" x14ac:dyDescent="0.3">
      <c r="A47056" t="s">
        <v>40</v>
      </c>
      <c r="B47056">
        <v>4219</v>
      </c>
      <c r="C47056">
        <v>8</v>
      </c>
      <c r="D47056">
        <v>0</v>
      </c>
    </row>
    <row r="47057" spans="1:4" x14ac:dyDescent="0.3">
      <c r="A47057" t="s">
        <v>40</v>
      </c>
      <c r="B47057">
        <v>4219</v>
      </c>
      <c r="C47057">
        <v>9</v>
      </c>
      <c r="D47057">
        <v>3.2541553448857701</v>
      </c>
    </row>
    <row r="47058" spans="1:4" x14ac:dyDescent="0.3">
      <c r="A47058" t="s">
        <v>40</v>
      </c>
      <c r="B47058">
        <v>4219</v>
      </c>
      <c r="C47058">
        <v>10</v>
      </c>
      <c r="D47058">
        <v>8.0279992449642599</v>
      </c>
    </row>
    <row r="47059" spans="1:4" x14ac:dyDescent="0.3">
      <c r="A47059" t="s">
        <v>40</v>
      </c>
      <c r="B47059">
        <v>4219</v>
      </c>
      <c r="C47059">
        <v>11</v>
      </c>
      <c r="D47059">
        <v>54.351954213789597</v>
      </c>
    </row>
    <row r="47060" spans="1:4" x14ac:dyDescent="0.3">
      <c r="A47060" t="s">
        <v>40</v>
      </c>
      <c r="B47060">
        <v>4219</v>
      </c>
      <c r="C47060">
        <v>12</v>
      </c>
      <c r="D47060">
        <v>12.4517522913018</v>
      </c>
    </row>
    <row r="47061" spans="1:4" x14ac:dyDescent="0.3">
      <c r="A47061" t="s">
        <v>40</v>
      </c>
      <c r="B47061">
        <v>4220</v>
      </c>
      <c r="C47061">
        <v>0</v>
      </c>
      <c r="D47061">
        <v>416.37246853585498</v>
      </c>
    </row>
    <row r="47062" spans="1:4" x14ac:dyDescent="0.3">
      <c r="A47062" t="s">
        <v>40</v>
      </c>
      <c r="B47062">
        <v>4220</v>
      </c>
      <c r="C47062">
        <v>1</v>
      </c>
      <c r="D47062">
        <v>178.74920712740499</v>
      </c>
    </row>
    <row r="47063" spans="1:4" x14ac:dyDescent="0.3">
      <c r="A47063" t="s">
        <v>40</v>
      </c>
      <c r="B47063">
        <v>4220</v>
      </c>
      <c r="C47063">
        <v>2</v>
      </c>
      <c r="D47063">
        <v>452.01903014394799</v>
      </c>
    </row>
    <row r="47064" spans="1:4" x14ac:dyDescent="0.3">
      <c r="A47064" t="s">
        <v>40</v>
      </c>
      <c r="B47064">
        <v>4220</v>
      </c>
      <c r="C47064">
        <v>3</v>
      </c>
      <c r="D47064">
        <v>241.72778587652999</v>
      </c>
    </row>
    <row r="47065" spans="1:4" x14ac:dyDescent="0.3">
      <c r="A47065" t="s">
        <v>40</v>
      </c>
      <c r="B47065">
        <v>4220</v>
      </c>
      <c r="C47065">
        <v>4</v>
      </c>
      <c r="D47065">
        <v>298.37675407541701</v>
      </c>
    </row>
    <row r="47066" spans="1:4" x14ac:dyDescent="0.3">
      <c r="A47066" t="s">
        <v>40</v>
      </c>
      <c r="B47066">
        <v>4220</v>
      </c>
      <c r="C47066">
        <v>5</v>
      </c>
      <c r="D47066">
        <v>120.365192462694</v>
      </c>
    </row>
    <row r="47067" spans="1:4" x14ac:dyDescent="0.3">
      <c r="A47067" t="s">
        <v>40</v>
      </c>
      <c r="B47067">
        <v>4220</v>
      </c>
      <c r="C47067">
        <v>6</v>
      </c>
      <c r="D47067">
        <v>81.9196800604781</v>
      </c>
    </row>
    <row r="47068" spans="1:4" x14ac:dyDescent="0.3">
      <c r="A47068" t="s">
        <v>40</v>
      </c>
      <c r="B47068">
        <v>4220</v>
      </c>
      <c r="C47068">
        <v>7</v>
      </c>
      <c r="D47068">
        <v>118.214153108925</v>
      </c>
    </row>
    <row r="47069" spans="1:4" x14ac:dyDescent="0.3">
      <c r="A47069" t="s">
        <v>40</v>
      </c>
      <c r="B47069">
        <v>4220</v>
      </c>
      <c r="C47069">
        <v>8</v>
      </c>
      <c r="D47069">
        <v>76.277052541299199</v>
      </c>
    </row>
    <row r="47070" spans="1:4" x14ac:dyDescent="0.3">
      <c r="A47070" t="s">
        <v>40</v>
      </c>
      <c r="B47070">
        <v>4220</v>
      </c>
      <c r="C47070">
        <v>9</v>
      </c>
      <c r="D47070">
        <v>479.182752146832</v>
      </c>
    </row>
    <row r="47071" spans="1:4" x14ac:dyDescent="0.3">
      <c r="A47071" t="s">
        <v>40</v>
      </c>
      <c r="B47071">
        <v>4220</v>
      </c>
      <c r="C47071">
        <v>10</v>
      </c>
      <c r="D47071">
        <v>830.01677687978099</v>
      </c>
    </row>
    <row r="47072" spans="1:4" x14ac:dyDescent="0.3">
      <c r="A47072" t="s">
        <v>40</v>
      </c>
      <c r="B47072">
        <v>4220</v>
      </c>
      <c r="C47072">
        <v>11</v>
      </c>
      <c r="D47072">
        <v>1440.27623329782</v>
      </c>
    </row>
    <row r="47073" spans="1:4" x14ac:dyDescent="0.3">
      <c r="A47073" t="s">
        <v>40</v>
      </c>
      <c r="B47073">
        <v>4220</v>
      </c>
      <c r="C47073">
        <v>12</v>
      </c>
      <c r="D47073">
        <v>4418.7020863629996</v>
      </c>
    </row>
    <row r="47074" spans="1:4" x14ac:dyDescent="0.3">
      <c r="A47074" t="s">
        <v>40</v>
      </c>
      <c r="B47074">
        <v>4221</v>
      </c>
      <c r="C47074">
        <v>0</v>
      </c>
      <c r="D47074">
        <v>137.03570862160899</v>
      </c>
    </row>
    <row r="47075" spans="1:4" x14ac:dyDescent="0.3">
      <c r="A47075" t="s">
        <v>40</v>
      </c>
      <c r="B47075">
        <v>4221</v>
      </c>
      <c r="C47075">
        <v>1</v>
      </c>
      <c r="D47075">
        <v>230.047444440378</v>
      </c>
    </row>
    <row r="47076" spans="1:4" x14ac:dyDescent="0.3">
      <c r="A47076" t="s">
        <v>40</v>
      </c>
      <c r="B47076">
        <v>4221</v>
      </c>
      <c r="C47076">
        <v>2</v>
      </c>
      <c r="D47076">
        <v>328.44320334240098</v>
      </c>
    </row>
    <row r="47077" spans="1:4" x14ac:dyDescent="0.3">
      <c r="A47077" t="s">
        <v>40</v>
      </c>
      <c r="B47077">
        <v>4221</v>
      </c>
      <c r="C47077">
        <v>3</v>
      </c>
      <c r="D47077">
        <v>970.03115799519696</v>
      </c>
    </row>
    <row r="47078" spans="1:4" x14ac:dyDescent="0.3">
      <c r="A47078" t="s">
        <v>40</v>
      </c>
      <c r="B47078">
        <v>4221</v>
      </c>
      <c r="C47078">
        <v>4</v>
      </c>
      <c r="D47078">
        <v>1658.29706352778</v>
      </c>
    </row>
    <row r="47079" spans="1:4" x14ac:dyDescent="0.3">
      <c r="A47079" t="s">
        <v>40</v>
      </c>
      <c r="B47079">
        <v>4221</v>
      </c>
      <c r="C47079">
        <v>5</v>
      </c>
      <c r="D47079">
        <v>1088.9088723857701</v>
      </c>
    </row>
    <row r="47080" spans="1:4" x14ac:dyDescent="0.3">
      <c r="A47080" t="s">
        <v>40</v>
      </c>
      <c r="B47080">
        <v>4221</v>
      </c>
      <c r="C47080">
        <v>6</v>
      </c>
      <c r="D47080">
        <v>1126.8207580886501</v>
      </c>
    </row>
    <row r="47081" spans="1:4" x14ac:dyDescent="0.3">
      <c r="A47081" t="s">
        <v>40</v>
      </c>
      <c r="B47081">
        <v>4221</v>
      </c>
      <c r="C47081">
        <v>7</v>
      </c>
      <c r="D47081">
        <v>2213.1256741193001</v>
      </c>
    </row>
    <row r="47082" spans="1:4" x14ac:dyDescent="0.3">
      <c r="A47082" t="s">
        <v>40</v>
      </c>
      <c r="B47082">
        <v>4221</v>
      </c>
      <c r="C47082">
        <v>8</v>
      </c>
      <c r="D47082">
        <v>1580.5448157262099</v>
      </c>
    </row>
    <row r="47083" spans="1:4" x14ac:dyDescent="0.3">
      <c r="A47083" t="s">
        <v>40</v>
      </c>
      <c r="B47083">
        <v>4221</v>
      </c>
      <c r="C47083">
        <v>9</v>
      </c>
      <c r="D47083">
        <v>3941.0553794314201</v>
      </c>
    </row>
    <row r="47084" spans="1:4" x14ac:dyDescent="0.3">
      <c r="A47084" t="s">
        <v>40</v>
      </c>
      <c r="B47084">
        <v>4221</v>
      </c>
      <c r="C47084">
        <v>10</v>
      </c>
      <c r="D47084">
        <v>5575.3871923318302</v>
      </c>
    </row>
    <row r="47085" spans="1:4" x14ac:dyDescent="0.3">
      <c r="A47085" t="s">
        <v>40</v>
      </c>
      <c r="B47085">
        <v>4221</v>
      </c>
      <c r="C47085">
        <v>11</v>
      </c>
      <c r="D47085">
        <v>0</v>
      </c>
    </row>
    <row r="47086" spans="1:4" x14ac:dyDescent="0.3">
      <c r="A47086" t="s">
        <v>40</v>
      </c>
      <c r="B47086">
        <v>4221</v>
      </c>
      <c r="C47086">
        <v>12</v>
      </c>
      <c r="D47086">
        <v>1619.50912247873</v>
      </c>
    </row>
    <row r="47087" spans="1:4" x14ac:dyDescent="0.3">
      <c r="A47087" t="s">
        <v>40</v>
      </c>
      <c r="B47087">
        <v>4222</v>
      </c>
      <c r="C47087">
        <v>0</v>
      </c>
      <c r="D47087">
        <v>217.333020084889</v>
      </c>
    </row>
    <row r="47088" spans="1:4" x14ac:dyDescent="0.3">
      <c r="A47088" t="s">
        <v>40</v>
      </c>
      <c r="B47088">
        <v>4222</v>
      </c>
      <c r="C47088">
        <v>1</v>
      </c>
      <c r="D47088">
        <v>218.38573062264399</v>
      </c>
    </row>
    <row r="47089" spans="1:4" x14ac:dyDescent="0.3">
      <c r="A47089" t="s">
        <v>40</v>
      </c>
      <c r="B47089">
        <v>4222</v>
      </c>
      <c r="C47089">
        <v>2</v>
      </c>
      <c r="D47089">
        <v>506.13219602963102</v>
      </c>
    </row>
    <row r="47090" spans="1:4" x14ac:dyDescent="0.3">
      <c r="A47090" t="s">
        <v>40</v>
      </c>
      <c r="B47090">
        <v>4222</v>
      </c>
      <c r="C47090">
        <v>3</v>
      </c>
      <c r="D47090">
        <v>960.87596289743703</v>
      </c>
    </row>
    <row r="47091" spans="1:4" x14ac:dyDescent="0.3">
      <c r="A47091" t="s">
        <v>40</v>
      </c>
      <c r="B47091">
        <v>4222</v>
      </c>
      <c r="C47091">
        <v>4</v>
      </c>
      <c r="D47091">
        <v>1224.51467792684</v>
      </c>
    </row>
    <row r="47092" spans="1:4" x14ac:dyDescent="0.3">
      <c r="A47092" t="s">
        <v>40</v>
      </c>
      <c r="B47092">
        <v>4222</v>
      </c>
      <c r="C47092">
        <v>5</v>
      </c>
      <c r="D47092">
        <v>649.44310441488301</v>
      </c>
    </row>
    <row r="47093" spans="1:4" x14ac:dyDescent="0.3">
      <c r="A47093" t="s">
        <v>40</v>
      </c>
      <c r="B47093">
        <v>4222</v>
      </c>
      <c r="C47093">
        <v>6</v>
      </c>
      <c r="D47093">
        <v>644.257393593389</v>
      </c>
    </row>
    <row r="47094" spans="1:4" x14ac:dyDescent="0.3">
      <c r="A47094" t="s">
        <v>40</v>
      </c>
      <c r="B47094">
        <v>4222</v>
      </c>
      <c r="C47094">
        <v>7</v>
      </c>
      <c r="D47094">
        <v>775.575184174215</v>
      </c>
    </row>
    <row r="47095" spans="1:4" x14ac:dyDescent="0.3">
      <c r="A47095" t="s">
        <v>40</v>
      </c>
      <c r="B47095">
        <v>4222</v>
      </c>
      <c r="C47095">
        <v>8</v>
      </c>
      <c r="D47095">
        <v>1384.23454318579</v>
      </c>
    </row>
    <row r="47096" spans="1:4" x14ac:dyDescent="0.3">
      <c r="A47096" t="s">
        <v>40</v>
      </c>
      <c r="B47096">
        <v>4222</v>
      </c>
      <c r="C47096">
        <v>9</v>
      </c>
      <c r="D47096">
        <v>1844.55488396436</v>
      </c>
    </row>
    <row r="47097" spans="1:4" x14ac:dyDescent="0.3">
      <c r="A47097" t="s">
        <v>40</v>
      </c>
      <c r="B47097">
        <v>4222</v>
      </c>
      <c r="C47097">
        <v>10</v>
      </c>
      <c r="D47097">
        <v>4792.6999171857997</v>
      </c>
    </row>
    <row r="47098" spans="1:4" x14ac:dyDescent="0.3">
      <c r="A47098" t="s">
        <v>40</v>
      </c>
      <c r="B47098">
        <v>4222</v>
      </c>
      <c r="C47098">
        <v>11</v>
      </c>
      <c r="D47098">
        <v>0</v>
      </c>
    </row>
    <row r="47099" spans="1:4" x14ac:dyDescent="0.3">
      <c r="A47099" t="s">
        <v>40</v>
      </c>
      <c r="B47099">
        <v>4222</v>
      </c>
      <c r="C47099">
        <v>12</v>
      </c>
      <c r="D47099">
        <v>0</v>
      </c>
    </row>
    <row r="47100" spans="1:4" x14ac:dyDescent="0.3">
      <c r="A47100" t="s">
        <v>40</v>
      </c>
      <c r="B47100">
        <v>4223</v>
      </c>
      <c r="C47100">
        <v>0</v>
      </c>
      <c r="D47100">
        <v>153.03081245616801</v>
      </c>
    </row>
    <row r="47101" spans="1:4" x14ac:dyDescent="0.3">
      <c r="A47101" t="s">
        <v>40</v>
      </c>
      <c r="B47101">
        <v>4223</v>
      </c>
      <c r="C47101">
        <v>1</v>
      </c>
      <c r="D47101">
        <v>393.606718383246</v>
      </c>
    </row>
    <row r="47102" spans="1:4" x14ac:dyDescent="0.3">
      <c r="A47102" t="s">
        <v>40</v>
      </c>
      <c r="B47102">
        <v>4223</v>
      </c>
      <c r="C47102">
        <v>2</v>
      </c>
      <c r="D47102">
        <v>202.654340895796</v>
      </c>
    </row>
    <row r="47103" spans="1:4" x14ac:dyDescent="0.3">
      <c r="A47103" t="s">
        <v>40</v>
      </c>
      <c r="B47103">
        <v>4223</v>
      </c>
      <c r="C47103">
        <v>3</v>
      </c>
      <c r="D47103">
        <v>486.68613628441801</v>
      </c>
    </row>
    <row r="47104" spans="1:4" x14ac:dyDescent="0.3">
      <c r="A47104" t="s">
        <v>40</v>
      </c>
      <c r="B47104">
        <v>4223</v>
      </c>
      <c r="C47104">
        <v>4</v>
      </c>
      <c r="D47104">
        <v>312.959903897858</v>
      </c>
    </row>
    <row r="47105" spans="1:4" x14ac:dyDescent="0.3">
      <c r="A47105" t="s">
        <v>40</v>
      </c>
      <c r="B47105">
        <v>4223</v>
      </c>
      <c r="C47105">
        <v>5</v>
      </c>
      <c r="D47105">
        <v>214.30886158335599</v>
      </c>
    </row>
    <row r="47106" spans="1:4" x14ac:dyDescent="0.3">
      <c r="A47106" t="s">
        <v>40</v>
      </c>
      <c r="B47106">
        <v>4223</v>
      </c>
      <c r="C47106">
        <v>6</v>
      </c>
      <c r="D47106">
        <v>1160.0250132905601</v>
      </c>
    </row>
    <row r="47107" spans="1:4" x14ac:dyDescent="0.3">
      <c r="A47107" t="s">
        <v>40</v>
      </c>
      <c r="B47107">
        <v>4223</v>
      </c>
      <c r="C47107">
        <v>7</v>
      </c>
      <c r="D47107">
        <v>1761.1563690227399</v>
      </c>
    </row>
    <row r="47108" spans="1:4" x14ac:dyDescent="0.3">
      <c r="A47108" t="s">
        <v>40</v>
      </c>
      <c r="B47108">
        <v>4223</v>
      </c>
      <c r="C47108">
        <v>8</v>
      </c>
      <c r="D47108">
        <v>1444.89431365664</v>
      </c>
    </row>
    <row r="47109" spans="1:4" x14ac:dyDescent="0.3">
      <c r="A47109" t="s">
        <v>40</v>
      </c>
      <c r="B47109">
        <v>4223</v>
      </c>
      <c r="C47109">
        <v>9</v>
      </c>
      <c r="D47109">
        <v>0</v>
      </c>
    </row>
    <row r="47110" spans="1:4" x14ac:dyDescent="0.3">
      <c r="A47110" t="s">
        <v>40</v>
      </c>
      <c r="B47110">
        <v>4223</v>
      </c>
      <c r="C47110">
        <v>10</v>
      </c>
      <c r="D47110">
        <v>0</v>
      </c>
    </row>
    <row r="47111" spans="1:4" x14ac:dyDescent="0.3">
      <c r="A47111" t="s">
        <v>40</v>
      </c>
      <c r="B47111">
        <v>4223</v>
      </c>
      <c r="C47111">
        <v>11</v>
      </c>
      <c r="D47111">
        <v>0</v>
      </c>
    </row>
    <row r="47112" spans="1:4" x14ac:dyDescent="0.3">
      <c r="A47112" t="s">
        <v>40</v>
      </c>
      <c r="B47112">
        <v>4223</v>
      </c>
      <c r="C47112">
        <v>12</v>
      </c>
      <c r="D47112">
        <v>29104.424030515002</v>
      </c>
    </row>
    <row r="47113" spans="1:4" x14ac:dyDescent="0.3">
      <c r="A47113" t="s">
        <v>40</v>
      </c>
      <c r="B47113">
        <v>4224</v>
      </c>
      <c r="C47113">
        <v>0</v>
      </c>
      <c r="D47113">
        <v>185.88697903529601</v>
      </c>
    </row>
    <row r="47114" spans="1:4" x14ac:dyDescent="0.3">
      <c r="A47114" t="s">
        <v>40</v>
      </c>
      <c r="B47114">
        <v>4224</v>
      </c>
      <c r="C47114">
        <v>1</v>
      </c>
      <c r="D47114">
        <v>142.64434908494201</v>
      </c>
    </row>
    <row r="47115" spans="1:4" x14ac:dyDescent="0.3">
      <c r="A47115" t="s">
        <v>40</v>
      </c>
      <c r="B47115">
        <v>4224</v>
      </c>
      <c r="C47115">
        <v>2</v>
      </c>
      <c r="D47115">
        <v>545.80412734099195</v>
      </c>
    </row>
    <row r="47116" spans="1:4" x14ac:dyDescent="0.3">
      <c r="A47116" t="s">
        <v>40</v>
      </c>
      <c r="B47116">
        <v>4224</v>
      </c>
      <c r="C47116">
        <v>3</v>
      </c>
      <c r="D47116">
        <v>410.25408688001397</v>
      </c>
    </row>
    <row r="47117" spans="1:4" x14ac:dyDescent="0.3">
      <c r="A47117" t="s">
        <v>40</v>
      </c>
      <c r="B47117">
        <v>4224</v>
      </c>
      <c r="C47117">
        <v>4</v>
      </c>
      <c r="D47117">
        <v>690.81788922327405</v>
      </c>
    </row>
    <row r="47118" spans="1:4" x14ac:dyDescent="0.3">
      <c r="A47118" t="s">
        <v>40</v>
      </c>
      <c r="B47118">
        <v>4224</v>
      </c>
      <c r="C47118">
        <v>5</v>
      </c>
      <c r="D47118">
        <v>602.95151860544297</v>
      </c>
    </row>
    <row r="47119" spans="1:4" x14ac:dyDescent="0.3">
      <c r="A47119" t="s">
        <v>40</v>
      </c>
      <c r="B47119">
        <v>4224</v>
      </c>
      <c r="C47119">
        <v>6</v>
      </c>
      <c r="D47119">
        <v>493.53771285878599</v>
      </c>
    </row>
    <row r="47120" spans="1:4" x14ac:dyDescent="0.3">
      <c r="A47120" t="s">
        <v>40</v>
      </c>
      <c r="B47120">
        <v>4224</v>
      </c>
      <c r="C47120">
        <v>7</v>
      </c>
      <c r="D47120">
        <v>1043.3433747970901</v>
      </c>
    </row>
    <row r="47121" spans="1:4" x14ac:dyDescent="0.3">
      <c r="A47121" t="s">
        <v>40</v>
      </c>
      <c r="B47121">
        <v>4224</v>
      </c>
      <c r="C47121">
        <v>8</v>
      </c>
      <c r="D47121">
        <v>0</v>
      </c>
    </row>
    <row r="47122" spans="1:4" x14ac:dyDescent="0.3">
      <c r="A47122" t="s">
        <v>40</v>
      </c>
      <c r="B47122">
        <v>4224</v>
      </c>
      <c r="C47122">
        <v>9</v>
      </c>
      <c r="D47122">
        <v>0</v>
      </c>
    </row>
    <row r="47123" spans="1:4" x14ac:dyDescent="0.3">
      <c r="A47123" t="s">
        <v>40</v>
      </c>
      <c r="B47123">
        <v>4224</v>
      </c>
      <c r="C47123">
        <v>10</v>
      </c>
      <c r="D47123">
        <v>0</v>
      </c>
    </row>
    <row r="47124" spans="1:4" x14ac:dyDescent="0.3">
      <c r="A47124" t="s">
        <v>40</v>
      </c>
      <c r="B47124">
        <v>4224</v>
      </c>
      <c r="C47124">
        <v>11</v>
      </c>
      <c r="D47124">
        <v>0</v>
      </c>
    </row>
    <row r="47125" spans="1:4" x14ac:dyDescent="0.3">
      <c r="A47125" t="s">
        <v>40</v>
      </c>
      <c r="B47125">
        <v>4224</v>
      </c>
      <c r="C47125">
        <v>12</v>
      </c>
      <c r="D47125">
        <v>1128.8050770198899</v>
      </c>
    </row>
    <row r="47126" spans="1:4" x14ac:dyDescent="0.3">
      <c r="A47126" t="s">
        <v>40</v>
      </c>
      <c r="B47126">
        <v>4225</v>
      </c>
      <c r="C47126">
        <v>0</v>
      </c>
      <c r="D47126">
        <v>290.58005209162297</v>
      </c>
    </row>
    <row r="47127" spans="1:4" x14ac:dyDescent="0.3">
      <c r="A47127" t="s">
        <v>40</v>
      </c>
      <c r="B47127">
        <v>4225</v>
      </c>
      <c r="C47127">
        <v>1</v>
      </c>
      <c r="D47127">
        <v>477.81087497302099</v>
      </c>
    </row>
    <row r="47128" spans="1:4" x14ac:dyDescent="0.3">
      <c r="A47128" t="s">
        <v>40</v>
      </c>
      <c r="B47128">
        <v>4225</v>
      </c>
      <c r="C47128">
        <v>2</v>
      </c>
      <c r="D47128">
        <v>933.48718898314701</v>
      </c>
    </row>
    <row r="47129" spans="1:4" x14ac:dyDescent="0.3">
      <c r="A47129" t="s">
        <v>40</v>
      </c>
      <c r="B47129">
        <v>4225</v>
      </c>
      <c r="C47129">
        <v>3</v>
      </c>
      <c r="D47129">
        <v>467.86191055746798</v>
      </c>
    </row>
    <row r="47130" spans="1:4" x14ac:dyDescent="0.3">
      <c r="A47130" t="s">
        <v>40</v>
      </c>
      <c r="B47130">
        <v>4225</v>
      </c>
      <c r="C47130">
        <v>4</v>
      </c>
      <c r="D47130">
        <v>498.75502017228501</v>
      </c>
    </row>
    <row r="47131" spans="1:4" x14ac:dyDescent="0.3">
      <c r="A47131" t="s">
        <v>40</v>
      </c>
      <c r="B47131">
        <v>4225</v>
      </c>
      <c r="C47131">
        <v>5</v>
      </c>
      <c r="D47131">
        <v>371.04621678550001</v>
      </c>
    </row>
    <row r="47132" spans="1:4" x14ac:dyDescent="0.3">
      <c r="A47132" t="s">
        <v>40</v>
      </c>
      <c r="B47132">
        <v>4225</v>
      </c>
      <c r="C47132">
        <v>6</v>
      </c>
      <c r="D47132">
        <v>120.834242598603</v>
      </c>
    </row>
    <row r="47133" spans="1:4" x14ac:dyDescent="0.3">
      <c r="A47133" t="s">
        <v>40</v>
      </c>
      <c r="B47133">
        <v>4225</v>
      </c>
      <c r="C47133">
        <v>7</v>
      </c>
      <c r="D47133">
        <v>1794.49873569483</v>
      </c>
    </row>
    <row r="47134" spans="1:4" x14ac:dyDescent="0.3">
      <c r="A47134" t="s">
        <v>40</v>
      </c>
      <c r="B47134">
        <v>4225</v>
      </c>
      <c r="C47134">
        <v>8</v>
      </c>
      <c r="D47134">
        <v>702.73404577719805</v>
      </c>
    </row>
    <row r="47135" spans="1:4" x14ac:dyDescent="0.3">
      <c r="A47135" t="s">
        <v>40</v>
      </c>
      <c r="B47135">
        <v>4225</v>
      </c>
      <c r="C47135">
        <v>9</v>
      </c>
      <c r="D47135">
        <v>683.051589505827</v>
      </c>
    </row>
    <row r="47136" spans="1:4" x14ac:dyDescent="0.3">
      <c r="A47136" t="s">
        <v>40</v>
      </c>
      <c r="B47136">
        <v>4225</v>
      </c>
      <c r="C47136">
        <v>10</v>
      </c>
      <c r="D47136">
        <v>3164.9300853807399</v>
      </c>
    </row>
    <row r="47137" spans="1:4" x14ac:dyDescent="0.3">
      <c r="A47137" t="s">
        <v>40</v>
      </c>
      <c r="B47137">
        <v>4225</v>
      </c>
      <c r="C47137">
        <v>11</v>
      </c>
      <c r="D47137">
        <v>259.66449736738099</v>
      </c>
    </row>
    <row r="47138" spans="1:4" x14ac:dyDescent="0.3">
      <c r="A47138" t="s">
        <v>40</v>
      </c>
      <c r="B47138">
        <v>4225</v>
      </c>
      <c r="C47138">
        <v>12</v>
      </c>
      <c r="D47138">
        <v>0</v>
      </c>
    </row>
    <row r="47139" spans="1:4" x14ac:dyDescent="0.3">
      <c r="A47139" t="s">
        <v>40</v>
      </c>
      <c r="B47139">
        <v>4226</v>
      </c>
      <c r="C47139">
        <v>0</v>
      </c>
      <c r="D47139">
        <v>235.058580534161</v>
      </c>
    </row>
    <row r="47140" spans="1:4" x14ac:dyDescent="0.3">
      <c r="A47140" t="s">
        <v>40</v>
      </c>
      <c r="B47140">
        <v>4226</v>
      </c>
      <c r="C47140">
        <v>1</v>
      </c>
      <c r="D47140">
        <v>326.44857754129902</v>
      </c>
    </row>
    <row r="47141" spans="1:4" x14ac:dyDescent="0.3">
      <c r="A47141" t="s">
        <v>40</v>
      </c>
      <c r="B47141">
        <v>4226</v>
      </c>
      <c r="C47141">
        <v>2</v>
      </c>
      <c r="D47141">
        <v>698.22368002081396</v>
      </c>
    </row>
    <row r="47142" spans="1:4" x14ac:dyDescent="0.3">
      <c r="A47142" t="s">
        <v>40</v>
      </c>
      <c r="B47142">
        <v>4226</v>
      </c>
      <c r="C47142">
        <v>3</v>
      </c>
      <c r="D47142">
        <v>614.609106786962</v>
      </c>
    </row>
    <row r="47143" spans="1:4" x14ac:dyDescent="0.3">
      <c r="A47143" t="s">
        <v>40</v>
      </c>
      <c r="B47143">
        <v>4226</v>
      </c>
      <c r="C47143">
        <v>4</v>
      </c>
      <c r="D47143">
        <v>1426.1613944308599</v>
      </c>
    </row>
    <row r="47144" spans="1:4" x14ac:dyDescent="0.3">
      <c r="A47144" t="s">
        <v>40</v>
      </c>
      <c r="B47144">
        <v>4226</v>
      </c>
      <c r="C47144">
        <v>5</v>
      </c>
      <c r="D47144">
        <v>2804.7614020197798</v>
      </c>
    </row>
    <row r="47145" spans="1:4" x14ac:dyDescent="0.3">
      <c r="A47145" t="s">
        <v>40</v>
      </c>
      <c r="B47145">
        <v>4226</v>
      </c>
      <c r="C47145">
        <v>6</v>
      </c>
      <c r="D47145">
        <v>1116.0293814378899</v>
      </c>
    </row>
    <row r="47146" spans="1:4" x14ac:dyDescent="0.3">
      <c r="A47146" t="s">
        <v>40</v>
      </c>
      <c r="B47146">
        <v>4226</v>
      </c>
      <c r="C47146">
        <v>7</v>
      </c>
      <c r="D47146">
        <v>1355.5354393345499</v>
      </c>
    </row>
    <row r="47147" spans="1:4" x14ac:dyDescent="0.3">
      <c r="A47147" t="s">
        <v>40</v>
      </c>
      <c r="B47147">
        <v>4226</v>
      </c>
      <c r="C47147">
        <v>8</v>
      </c>
      <c r="D47147">
        <v>5232.3732821858703</v>
      </c>
    </row>
    <row r="47148" spans="1:4" x14ac:dyDescent="0.3">
      <c r="A47148" t="s">
        <v>40</v>
      </c>
      <c r="B47148">
        <v>4226</v>
      </c>
      <c r="C47148">
        <v>9</v>
      </c>
      <c r="D47148">
        <v>9587.0047328819201</v>
      </c>
    </row>
    <row r="47149" spans="1:4" x14ac:dyDescent="0.3">
      <c r="A47149" t="s">
        <v>40</v>
      </c>
      <c r="B47149">
        <v>4226</v>
      </c>
      <c r="C47149">
        <v>10</v>
      </c>
      <c r="D47149">
        <v>0</v>
      </c>
    </row>
    <row r="47150" spans="1:4" x14ac:dyDescent="0.3">
      <c r="A47150" t="s">
        <v>40</v>
      </c>
      <c r="B47150">
        <v>4226</v>
      </c>
      <c r="C47150">
        <v>11</v>
      </c>
      <c r="D47150">
        <v>0</v>
      </c>
    </row>
    <row r="47151" spans="1:4" x14ac:dyDescent="0.3">
      <c r="A47151" t="s">
        <v>40</v>
      </c>
      <c r="B47151">
        <v>4226</v>
      </c>
      <c r="C47151">
        <v>12</v>
      </c>
      <c r="D47151">
        <v>0</v>
      </c>
    </row>
    <row r="47152" spans="1:4" x14ac:dyDescent="0.3">
      <c r="A47152" t="s">
        <v>40</v>
      </c>
      <c r="B47152">
        <v>4227</v>
      </c>
      <c r="C47152">
        <v>0</v>
      </c>
      <c r="D47152">
        <v>412.73352578355002</v>
      </c>
    </row>
    <row r="47153" spans="1:4" x14ac:dyDescent="0.3">
      <c r="A47153" t="s">
        <v>40</v>
      </c>
      <c r="B47153">
        <v>4227</v>
      </c>
      <c r="C47153">
        <v>1</v>
      </c>
      <c r="D47153">
        <v>397.415155393953</v>
      </c>
    </row>
    <row r="47154" spans="1:4" x14ac:dyDescent="0.3">
      <c r="A47154" t="s">
        <v>40</v>
      </c>
      <c r="B47154">
        <v>4227</v>
      </c>
      <c r="C47154">
        <v>2</v>
      </c>
      <c r="D47154">
        <v>1132.4458178293901</v>
      </c>
    </row>
    <row r="47155" spans="1:4" x14ac:dyDescent="0.3">
      <c r="A47155" t="s">
        <v>40</v>
      </c>
      <c r="B47155">
        <v>4227</v>
      </c>
      <c r="C47155">
        <v>3</v>
      </c>
      <c r="D47155">
        <v>530.53979104270195</v>
      </c>
    </row>
    <row r="47156" spans="1:4" x14ac:dyDescent="0.3">
      <c r="A47156" t="s">
        <v>40</v>
      </c>
      <c r="B47156">
        <v>4227</v>
      </c>
      <c r="C47156">
        <v>4</v>
      </c>
      <c r="D47156">
        <v>1302.8937123573201</v>
      </c>
    </row>
    <row r="47157" spans="1:4" x14ac:dyDescent="0.3">
      <c r="A47157" t="s">
        <v>40</v>
      </c>
      <c r="B47157">
        <v>4227</v>
      </c>
      <c r="C47157">
        <v>5</v>
      </c>
      <c r="D47157">
        <v>835.63209331222197</v>
      </c>
    </row>
    <row r="47158" spans="1:4" x14ac:dyDescent="0.3">
      <c r="A47158" t="s">
        <v>40</v>
      </c>
      <c r="B47158">
        <v>4227</v>
      </c>
      <c r="C47158">
        <v>6</v>
      </c>
      <c r="D47158">
        <v>0</v>
      </c>
    </row>
    <row r="47159" spans="1:4" x14ac:dyDescent="0.3">
      <c r="A47159" t="s">
        <v>40</v>
      </c>
      <c r="B47159">
        <v>4227</v>
      </c>
      <c r="C47159">
        <v>7</v>
      </c>
      <c r="D47159">
        <v>252.41044751945401</v>
      </c>
    </row>
    <row r="47160" spans="1:4" x14ac:dyDescent="0.3">
      <c r="A47160" t="s">
        <v>40</v>
      </c>
      <c r="B47160">
        <v>4227</v>
      </c>
      <c r="C47160">
        <v>8</v>
      </c>
      <c r="D47160">
        <v>1499.05514153679</v>
      </c>
    </row>
    <row r="47161" spans="1:4" x14ac:dyDescent="0.3">
      <c r="A47161" t="s">
        <v>40</v>
      </c>
      <c r="B47161">
        <v>4227</v>
      </c>
      <c r="C47161">
        <v>9</v>
      </c>
      <c r="D47161">
        <v>0</v>
      </c>
    </row>
    <row r="47162" spans="1:4" x14ac:dyDescent="0.3">
      <c r="A47162" t="s">
        <v>40</v>
      </c>
      <c r="B47162">
        <v>4227</v>
      </c>
      <c r="C47162">
        <v>10</v>
      </c>
      <c r="D47162">
        <v>4.3066200197009401</v>
      </c>
    </row>
    <row r="47163" spans="1:4" x14ac:dyDescent="0.3">
      <c r="A47163" t="s">
        <v>40</v>
      </c>
      <c r="B47163">
        <v>4227</v>
      </c>
      <c r="C47163">
        <v>11</v>
      </c>
      <c r="D47163">
        <v>3.1227163508139699</v>
      </c>
    </row>
    <row r="47164" spans="1:4" x14ac:dyDescent="0.3">
      <c r="A47164" t="s">
        <v>40</v>
      </c>
      <c r="B47164">
        <v>4227</v>
      </c>
      <c r="C47164">
        <v>12</v>
      </c>
      <c r="D47164">
        <v>5.2557329550888898</v>
      </c>
    </row>
    <row r="47165" spans="1:4" x14ac:dyDescent="0.3">
      <c r="A47165" t="s">
        <v>40</v>
      </c>
      <c r="B47165">
        <v>4228</v>
      </c>
      <c r="C47165">
        <v>0</v>
      </c>
      <c r="D47165">
        <v>137.86681680090001</v>
      </c>
    </row>
    <row r="47166" spans="1:4" x14ac:dyDescent="0.3">
      <c r="A47166" t="s">
        <v>40</v>
      </c>
      <c r="B47166">
        <v>4228</v>
      </c>
      <c r="C47166">
        <v>1</v>
      </c>
      <c r="D47166">
        <v>370.30657058891001</v>
      </c>
    </row>
    <row r="47167" spans="1:4" x14ac:dyDescent="0.3">
      <c r="A47167" t="s">
        <v>40</v>
      </c>
      <c r="B47167">
        <v>4228</v>
      </c>
      <c r="C47167">
        <v>2</v>
      </c>
      <c r="D47167">
        <v>536.70343459576202</v>
      </c>
    </row>
    <row r="47168" spans="1:4" x14ac:dyDescent="0.3">
      <c r="A47168" t="s">
        <v>40</v>
      </c>
      <c r="B47168">
        <v>4228</v>
      </c>
      <c r="C47168">
        <v>3</v>
      </c>
      <c r="D47168">
        <v>203.57920283199601</v>
      </c>
    </row>
    <row r="47169" spans="1:4" x14ac:dyDescent="0.3">
      <c r="A47169" t="s">
        <v>40</v>
      </c>
      <c r="B47169">
        <v>4228</v>
      </c>
      <c r="C47169">
        <v>4</v>
      </c>
      <c r="D47169">
        <v>161.704271167473</v>
      </c>
    </row>
    <row r="47170" spans="1:4" x14ac:dyDescent="0.3">
      <c r="A47170" t="s">
        <v>40</v>
      </c>
      <c r="B47170">
        <v>4228</v>
      </c>
      <c r="C47170">
        <v>5</v>
      </c>
      <c r="D47170">
        <v>140.26680289042699</v>
      </c>
    </row>
    <row r="47171" spans="1:4" x14ac:dyDescent="0.3">
      <c r="A47171" t="s">
        <v>40</v>
      </c>
      <c r="B47171">
        <v>4228</v>
      </c>
      <c r="C47171">
        <v>6</v>
      </c>
      <c r="D47171">
        <v>1182.5743895548001</v>
      </c>
    </row>
    <row r="47172" spans="1:4" x14ac:dyDescent="0.3">
      <c r="A47172" t="s">
        <v>40</v>
      </c>
      <c r="B47172">
        <v>4228</v>
      </c>
      <c r="C47172">
        <v>7</v>
      </c>
      <c r="D47172">
        <v>731.62538365460296</v>
      </c>
    </row>
    <row r="47173" spans="1:4" x14ac:dyDescent="0.3">
      <c r="A47173" t="s">
        <v>40</v>
      </c>
      <c r="B47173">
        <v>4228</v>
      </c>
      <c r="C47173">
        <v>8</v>
      </c>
      <c r="D47173">
        <v>1168.5500653837701</v>
      </c>
    </row>
    <row r="47174" spans="1:4" x14ac:dyDescent="0.3">
      <c r="A47174" t="s">
        <v>40</v>
      </c>
      <c r="B47174">
        <v>4228</v>
      </c>
      <c r="C47174">
        <v>9</v>
      </c>
      <c r="D47174">
        <v>2010.06654294689</v>
      </c>
    </row>
    <row r="47175" spans="1:4" x14ac:dyDescent="0.3">
      <c r="A47175" t="s">
        <v>40</v>
      </c>
      <c r="B47175">
        <v>4228</v>
      </c>
      <c r="C47175">
        <v>10</v>
      </c>
      <c r="D47175">
        <v>1104.59705169482</v>
      </c>
    </row>
    <row r="47176" spans="1:4" x14ac:dyDescent="0.3">
      <c r="A47176" t="s">
        <v>40</v>
      </c>
      <c r="B47176">
        <v>4228</v>
      </c>
      <c r="C47176">
        <v>11</v>
      </c>
      <c r="D47176">
        <v>0</v>
      </c>
    </row>
    <row r="47177" spans="1:4" x14ac:dyDescent="0.3">
      <c r="A47177" t="s">
        <v>40</v>
      </c>
      <c r="B47177">
        <v>4228</v>
      </c>
      <c r="C47177">
        <v>12</v>
      </c>
      <c r="D47177">
        <v>0</v>
      </c>
    </row>
    <row r="47178" spans="1:4" x14ac:dyDescent="0.3">
      <c r="A47178" t="s">
        <v>40</v>
      </c>
      <c r="B47178">
        <v>4229</v>
      </c>
      <c r="C47178">
        <v>0</v>
      </c>
      <c r="D47178">
        <v>289.266976360824</v>
      </c>
    </row>
    <row r="47179" spans="1:4" x14ac:dyDescent="0.3">
      <c r="A47179" t="s">
        <v>40</v>
      </c>
      <c r="B47179">
        <v>4229</v>
      </c>
      <c r="C47179">
        <v>1</v>
      </c>
      <c r="D47179">
        <v>394.99202194996002</v>
      </c>
    </row>
    <row r="47180" spans="1:4" x14ac:dyDescent="0.3">
      <c r="A47180" t="s">
        <v>40</v>
      </c>
      <c r="B47180">
        <v>4229</v>
      </c>
      <c r="C47180">
        <v>2</v>
      </c>
      <c r="D47180">
        <v>535.43573110694103</v>
      </c>
    </row>
    <row r="47181" spans="1:4" x14ac:dyDescent="0.3">
      <c r="A47181" t="s">
        <v>40</v>
      </c>
      <c r="B47181">
        <v>4229</v>
      </c>
      <c r="C47181">
        <v>3</v>
      </c>
      <c r="D47181">
        <v>530.65051685087997</v>
      </c>
    </row>
    <row r="47182" spans="1:4" x14ac:dyDescent="0.3">
      <c r="A47182" t="s">
        <v>40</v>
      </c>
      <c r="B47182">
        <v>4229</v>
      </c>
      <c r="C47182">
        <v>4</v>
      </c>
      <c r="D47182">
        <v>846.39897608610397</v>
      </c>
    </row>
    <row r="47183" spans="1:4" x14ac:dyDescent="0.3">
      <c r="A47183" t="s">
        <v>40</v>
      </c>
      <c r="B47183">
        <v>4229</v>
      </c>
      <c r="C47183">
        <v>5</v>
      </c>
      <c r="D47183">
        <v>2936.2054651939602</v>
      </c>
    </row>
    <row r="47184" spans="1:4" x14ac:dyDescent="0.3">
      <c r="A47184" t="s">
        <v>40</v>
      </c>
      <c r="B47184">
        <v>4229</v>
      </c>
      <c r="C47184">
        <v>6</v>
      </c>
      <c r="D47184">
        <v>0</v>
      </c>
    </row>
    <row r="47185" spans="1:4" x14ac:dyDescent="0.3">
      <c r="A47185" t="s">
        <v>40</v>
      </c>
      <c r="B47185">
        <v>4229</v>
      </c>
      <c r="C47185">
        <v>7</v>
      </c>
      <c r="D47185">
        <v>0</v>
      </c>
    </row>
    <row r="47186" spans="1:4" x14ac:dyDescent="0.3">
      <c r="A47186" t="s">
        <v>40</v>
      </c>
      <c r="B47186">
        <v>4229</v>
      </c>
      <c r="C47186">
        <v>8</v>
      </c>
      <c r="D47186">
        <v>34.396864679701103</v>
      </c>
    </row>
    <row r="47187" spans="1:4" x14ac:dyDescent="0.3">
      <c r="A47187" t="s">
        <v>40</v>
      </c>
      <c r="B47187">
        <v>4229</v>
      </c>
      <c r="C47187">
        <v>9</v>
      </c>
      <c r="D47187">
        <v>43.187755477874099</v>
      </c>
    </row>
    <row r="47188" spans="1:4" x14ac:dyDescent="0.3">
      <c r="A47188" t="s">
        <v>40</v>
      </c>
      <c r="B47188">
        <v>4229</v>
      </c>
      <c r="C47188">
        <v>10</v>
      </c>
      <c r="D47188">
        <v>17.4006230304742</v>
      </c>
    </row>
    <row r="47189" spans="1:4" x14ac:dyDescent="0.3">
      <c r="A47189" t="s">
        <v>40</v>
      </c>
      <c r="B47189">
        <v>4229</v>
      </c>
      <c r="C47189">
        <v>11</v>
      </c>
      <c r="D47189">
        <v>56.330123620978497</v>
      </c>
    </row>
    <row r="47190" spans="1:4" x14ac:dyDescent="0.3">
      <c r="A47190" t="s">
        <v>40</v>
      </c>
      <c r="B47190">
        <v>4229</v>
      </c>
      <c r="C47190">
        <v>12</v>
      </c>
      <c r="D47190">
        <v>438.58146924775798</v>
      </c>
    </row>
    <row r="47191" spans="1:4" x14ac:dyDescent="0.3">
      <c r="A47191" t="s">
        <v>40</v>
      </c>
      <c r="B47191">
        <v>4230</v>
      </c>
      <c r="C47191">
        <v>0</v>
      </c>
      <c r="D47191">
        <v>315.76623733020102</v>
      </c>
    </row>
    <row r="47192" spans="1:4" x14ac:dyDescent="0.3">
      <c r="A47192" t="s">
        <v>40</v>
      </c>
      <c r="B47192">
        <v>4230</v>
      </c>
      <c r="C47192">
        <v>1</v>
      </c>
      <c r="D47192">
        <v>425.00851838333602</v>
      </c>
    </row>
    <row r="47193" spans="1:4" x14ac:dyDescent="0.3">
      <c r="A47193" t="s">
        <v>40</v>
      </c>
      <c r="B47193">
        <v>4230</v>
      </c>
      <c r="C47193">
        <v>2</v>
      </c>
      <c r="D47193">
        <v>700.50793087775605</v>
      </c>
    </row>
    <row r="47194" spans="1:4" x14ac:dyDescent="0.3">
      <c r="A47194" t="s">
        <v>40</v>
      </c>
      <c r="B47194">
        <v>4230</v>
      </c>
      <c r="C47194">
        <v>3</v>
      </c>
      <c r="D47194">
        <v>1485.08452149958</v>
      </c>
    </row>
    <row r="47195" spans="1:4" x14ac:dyDescent="0.3">
      <c r="A47195" t="s">
        <v>40</v>
      </c>
      <c r="B47195">
        <v>4230</v>
      </c>
      <c r="C47195">
        <v>4</v>
      </c>
      <c r="D47195">
        <v>293.256074589261</v>
      </c>
    </row>
    <row r="47196" spans="1:4" x14ac:dyDescent="0.3">
      <c r="A47196" t="s">
        <v>40</v>
      </c>
      <c r="B47196">
        <v>4230</v>
      </c>
      <c r="C47196">
        <v>5</v>
      </c>
      <c r="D47196">
        <v>1157.94292209331</v>
      </c>
    </row>
    <row r="47197" spans="1:4" x14ac:dyDescent="0.3">
      <c r="A47197" t="s">
        <v>40</v>
      </c>
      <c r="B47197">
        <v>4230</v>
      </c>
      <c r="C47197">
        <v>6</v>
      </c>
      <c r="D47197">
        <v>2139.1588050990899</v>
      </c>
    </row>
    <row r="47198" spans="1:4" x14ac:dyDescent="0.3">
      <c r="A47198" t="s">
        <v>40</v>
      </c>
      <c r="B47198">
        <v>4230</v>
      </c>
      <c r="C47198">
        <v>7</v>
      </c>
      <c r="D47198">
        <v>3451.4594054631002</v>
      </c>
    </row>
    <row r="47199" spans="1:4" x14ac:dyDescent="0.3">
      <c r="A47199" t="s">
        <v>40</v>
      </c>
      <c r="B47199">
        <v>4230</v>
      </c>
      <c r="C47199">
        <v>8</v>
      </c>
      <c r="D47199">
        <v>1260.0970062726999</v>
      </c>
    </row>
    <row r="47200" spans="1:4" x14ac:dyDescent="0.3">
      <c r="A47200" t="s">
        <v>40</v>
      </c>
      <c r="B47200">
        <v>4230</v>
      </c>
      <c r="C47200">
        <v>9</v>
      </c>
      <c r="D47200">
        <v>3661.5571503403598</v>
      </c>
    </row>
    <row r="47201" spans="1:4" x14ac:dyDescent="0.3">
      <c r="A47201" t="s">
        <v>40</v>
      </c>
      <c r="B47201">
        <v>4230</v>
      </c>
      <c r="C47201">
        <v>10</v>
      </c>
      <c r="D47201">
        <v>5668.06592375333</v>
      </c>
    </row>
    <row r="47202" spans="1:4" x14ac:dyDescent="0.3">
      <c r="A47202" t="s">
        <v>40</v>
      </c>
      <c r="B47202">
        <v>4230</v>
      </c>
      <c r="C47202">
        <v>11</v>
      </c>
      <c r="D47202">
        <v>6486.1438113582499</v>
      </c>
    </row>
    <row r="47203" spans="1:4" x14ac:dyDescent="0.3">
      <c r="A47203" t="s">
        <v>40</v>
      </c>
      <c r="B47203">
        <v>4230</v>
      </c>
      <c r="C47203">
        <v>12</v>
      </c>
      <c r="D47203">
        <v>0</v>
      </c>
    </row>
    <row r="47204" spans="1:4" x14ac:dyDescent="0.3">
      <c r="A47204" t="s">
        <v>40</v>
      </c>
      <c r="B47204">
        <v>4231</v>
      </c>
      <c r="C47204">
        <v>0</v>
      </c>
      <c r="D47204">
        <v>194.14241815288801</v>
      </c>
    </row>
    <row r="47205" spans="1:4" x14ac:dyDescent="0.3">
      <c r="A47205" t="s">
        <v>40</v>
      </c>
      <c r="B47205">
        <v>4231</v>
      </c>
      <c r="C47205">
        <v>1</v>
      </c>
      <c r="D47205">
        <v>286.52028835994503</v>
      </c>
    </row>
    <row r="47206" spans="1:4" x14ac:dyDescent="0.3">
      <c r="A47206" t="s">
        <v>40</v>
      </c>
      <c r="B47206">
        <v>4231</v>
      </c>
      <c r="C47206">
        <v>2</v>
      </c>
      <c r="D47206">
        <v>451.753489471975</v>
      </c>
    </row>
    <row r="47207" spans="1:4" x14ac:dyDescent="0.3">
      <c r="A47207" t="s">
        <v>40</v>
      </c>
      <c r="B47207">
        <v>4231</v>
      </c>
      <c r="C47207">
        <v>3</v>
      </c>
      <c r="D47207">
        <v>988.91179622936602</v>
      </c>
    </row>
    <row r="47208" spans="1:4" x14ac:dyDescent="0.3">
      <c r="A47208" t="s">
        <v>40</v>
      </c>
      <c r="B47208">
        <v>4231</v>
      </c>
      <c r="C47208">
        <v>4</v>
      </c>
      <c r="D47208">
        <v>344.28397397110399</v>
      </c>
    </row>
    <row r="47209" spans="1:4" x14ac:dyDescent="0.3">
      <c r="A47209" t="s">
        <v>40</v>
      </c>
      <c r="B47209">
        <v>4231</v>
      </c>
      <c r="C47209">
        <v>5</v>
      </c>
      <c r="D47209">
        <v>0</v>
      </c>
    </row>
    <row r="47210" spans="1:4" x14ac:dyDescent="0.3">
      <c r="A47210" t="s">
        <v>40</v>
      </c>
      <c r="B47210">
        <v>4231</v>
      </c>
      <c r="C47210">
        <v>6</v>
      </c>
      <c r="D47210">
        <v>0</v>
      </c>
    </row>
    <row r="47211" spans="1:4" x14ac:dyDescent="0.3">
      <c r="A47211" t="s">
        <v>40</v>
      </c>
      <c r="B47211">
        <v>4231</v>
      </c>
      <c r="C47211">
        <v>7</v>
      </c>
      <c r="D47211">
        <v>0</v>
      </c>
    </row>
    <row r="47212" spans="1:4" x14ac:dyDescent="0.3">
      <c r="A47212" t="s">
        <v>40</v>
      </c>
      <c r="B47212">
        <v>4231</v>
      </c>
      <c r="C47212">
        <v>8</v>
      </c>
      <c r="D47212">
        <v>4.7642605940789098</v>
      </c>
    </row>
    <row r="47213" spans="1:4" x14ac:dyDescent="0.3">
      <c r="A47213" t="s">
        <v>40</v>
      </c>
      <c r="B47213">
        <v>4231</v>
      </c>
      <c r="C47213">
        <v>9</v>
      </c>
      <c r="D47213">
        <v>2.1903071295624099</v>
      </c>
    </row>
    <row r="47214" spans="1:4" x14ac:dyDescent="0.3">
      <c r="A47214" t="s">
        <v>40</v>
      </c>
      <c r="B47214">
        <v>4231</v>
      </c>
      <c r="C47214">
        <v>10</v>
      </c>
      <c r="D47214">
        <v>2.4829115341060799</v>
      </c>
    </row>
    <row r="47215" spans="1:4" x14ac:dyDescent="0.3">
      <c r="A47215" t="s">
        <v>40</v>
      </c>
      <c r="B47215">
        <v>4231</v>
      </c>
      <c r="C47215">
        <v>11</v>
      </c>
      <c r="D47215">
        <v>12.7658651234371</v>
      </c>
    </row>
    <row r="47216" spans="1:4" x14ac:dyDescent="0.3">
      <c r="A47216" t="s">
        <v>40</v>
      </c>
      <c r="B47216">
        <v>4231</v>
      </c>
      <c r="C47216">
        <v>12</v>
      </c>
      <c r="D47216">
        <v>55.724558390741002</v>
      </c>
    </row>
    <row r="47217" spans="1:4" x14ac:dyDescent="0.3">
      <c r="A47217" t="s">
        <v>40</v>
      </c>
      <c r="B47217">
        <v>4232</v>
      </c>
      <c r="C47217">
        <v>0</v>
      </c>
      <c r="D47217">
        <v>160.44367490330899</v>
      </c>
    </row>
    <row r="47218" spans="1:4" x14ac:dyDescent="0.3">
      <c r="A47218" t="s">
        <v>40</v>
      </c>
      <c r="B47218">
        <v>4232</v>
      </c>
      <c r="C47218">
        <v>1</v>
      </c>
      <c r="D47218">
        <v>239.531104467067</v>
      </c>
    </row>
    <row r="47219" spans="1:4" x14ac:dyDescent="0.3">
      <c r="A47219" t="s">
        <v>40</v>
      </c>
      <c r="B47219">
        <v>4232</v>
      </c>
      <c r="C47219">
        <v>2</v>
      </c>
      <c r="D47219">
        <v>1203.69980539311</v>
      </c>
    </row>
    <row r="47220" spans="1:4" x14ac:dyDescent="0.3">
      <c r="A47220" t="s">
        <v>40</v>
      </c>
      <c r="B47220">
        <v>4232</v>
      </c>
      <c r="C47220">
        <v>3</v>
      </c>
      <c r="D47220">
        <v>299.22184236065402</v>
      </c>
    </row>
    <row r="47221" spans="1:4" x14ac:dyDescent="0.3">
      <c r="A47221" t="s">
        <v>40</v>
      </c>
      <c r="B47221">
        <v>4232</v>
      </c>
      <c r="C47221">
        <v>4</v>
      </c>
      <c r="D47221">
        <v>827.980554087521</v>
      </c>
    </row>
    <row r="47222" spans="1:4" x14ac:dyDescent="0.3">
      <c r="A47222" t="s">
        <v>40</v>
      </c>
      <c r="B47222">
        <v>4232</v>
      </c>
      <c r="C47222">
        <v>5</v>
      </c>
      <c r="D47222">
        <v>128.416931744641</v>
      </c>
    </row>
    <row r="47223" spans="1:4" x14ac:dyDescent="0.3">
      <c r="A47223" t="s">
        <v>40</v>
      </c>
      <c r="B47223">
        <v>4232</v>
      </c>
      <c r="C47223">
        <v>6</v>
      </c>
      <c r="D47223">
        <v>39.190177139388602</v>
      </c>
    </row>
    <row r="47224" spans="1:4" x14ac:dyDescent="0.3">
      <c r="A47224" t="s">
        <v>40</v>
      </c>
      <c r="B47224">
        <v>4232</v>
      </c>
      <c r="C47224">
        <v>7</v>
      </c>
      <c r="D47224">
        <v>161.55416309941899</v>
      </c>
    </row>
    <row r="47225" spans="1:4" x14ac:dyDescent="0.3">
      <c r="A47225" t="s">
        <v>40</v>
      </c>
      <c r="B47225">
        <v>4232</v>
      </c>
      <c r="C47225">
        <v>8</v>
      </c>
      <c r="D47225">
        <v>72.588826539152706</v>
      </c>
    </row>
    <row r="47226" spans="1:4" x14ac:dyDescent="0.3">
      <c r="A47226" t="s">
        <v>40</v>
      </c>
      <c r="B47226">
        <v>4232</v>
      </c>
      <c r="C47226">
        <v>9</v>
      </c>
      <c r="D47226">
        <v>870.30388248790905</v>
      </c>
    </row>
    <row r="47227" spans="1:4" x14ac:dyDescent="0.3">
      <c r="A47227" t="s">
        <v>40</v>
      </c>
      <c r="B47227">
        <v>4232</v>
      </c>
      <c r="C47227">
        <v>10</v>
      </c>
      <c r="D47227">
        <v>446.04144279244002</v>
      </c>
    </row>
    <row r="47228" spans="1:4" x14ac:dyDescent="0.3">
      <c r="A47228" t="s">
        <v>40</v>
      </c>
      <c r="B47228">
        <v>4232</v>
      </c>
      <c r="C47228">
        <v>11</v>
      </c>
      <c r="D47228">
        <v>878.52269288490095</v>
      </c>
    </row>
    <row r="47229" spans="1:4" x14ac:dyDescent="0.3">
      <c r="A47229" t="s">
        <v>40</v>
      </c>
      <c r="B47229">
        <v>4232</v>
      </c>
      <c r="C47229">
        <v>12</v>
      </c>
      <c r="D47229">
        <v>5566.3188403639097</v>
      </c>
    </row>
    <row r="47230" spans="1:4" x14ac:dyDescent="0.3">
      <c r="A47230" t="s">
        <v>40</v>
      </c>
      <c r="B47230">
        <v>4233</v>
      </c>
      <c r="C47230">
        <v>0</v>
      </c>
      <c r="D47230">
        <v>179.30645664955901</v>
      </c>
    </row>
    <row r="47231" spans="1:4" x14ac:dyDescent="0.3">
      <c r="A47231" t="s">
        <v>40</v>
      </c>
      <c r="B47231">
        <v>4233</v>
      </c>
      <c r="C47231">
        <v>1</v>
      </c>
      <c r="D47231">
        <v>549.38830156338599</v>
      </c>
    </row>
    <row r="47232" spans="1:4" x14ac:dyDescent="0.3">
      <c r="A47232" t="s">
        <v>40</v>
      </c>
      <c r="B47232">
        <v>4233</v>
      </c>
      <c r="C47232">
        <v>2</v>
      </c>
      <c r="D47232">
        <v>378.81773233684402</v>
      </c>
    </row>
    <row r="47233" spans="1:4" x14ac:dyDescent="0.3">
      <c r="A47233" t="s">
        <v>40</v>
      </c>
      <c r="B47233">
        <v>4233</v>
      </c>
      <c r="C47233">
        <v>3</v>
      </c>
      <c r="D47233">
        <v>1054.1370018847001</v>
      </c>
    </row>
    <row r="47234" spans="1:4" x14ac:dyDescent="0.3">
      <c r="A47234" t="s">
        <v>40</v>
      </c>
      <c r="B47234">
        <v>4233</v>
      </c>
      <c r="C47234">
        <v>4</v>
      </c>
      <c r="D47234">
        <v>658.033898723113</v>
      </c>
    </row>
    <row r="47235" spans="1:4" x14ac:dyDescent="0.3">
      <c r="A47235" t="s">
        <v>40</v>
      </c>
      <c r="B47235">
        <v>4233</v>
      </c>
      <c r="C47235">
        <v>5</v>
      </c>
      <c r="D47235">
        <v>966.74090209806798</v>
      </c>
    </row>
    <row r="47236" spans="1:4" x14ac:dyDescent="0.3">
      <c r="A47236" t="s">
        <v>40</v>
      </c>
      <c r="B47236">
        <v>4233</v>
      </c>
      <c r="C47236">
        <v>6</v>
      </c>
      <c r="D47236">
        <v>1236.0321440069199</v>
      </c>
    </row>
    <row r="47237" spans="1:4" x14ac:dyDescent="0.3">
      <c r="A47237" t="s">
        <v>40</v>
      </c>
      <c r="B47237">
        <v>4233</v>
      </c>
      <c r="C47237">
        <v>7</v>
      </c>
      <c r="D47237">
        <v>1740.4244384582801</v>
      </c>
    </row>
    <row r="47238" spans="1:4" x14ac:dyDescent="0.3">
      <c r="A47238" t="s">
        <v>40</v>
      </c>
      <c r="B47238">
        <v>4233</v>
      </c>
      <c r="C47238">
        <v>8</v>
      </c>
      <c r="D47238">
        <v>2068.4543270633899</v>
      </c>
    </row>
    <row r="47239" spans="1:4" x14ac:dyDescent="0.3">
      <c r="A47239" t="s">
        <v>40</v>
      </c>
      <c r="B47239">
        <v>4233</v>
      </c>
      <c r="C47239">
        <v>9</v>
      </c>
      <c r="D47239">
        <v>5003.5901287180704</v>
      </c>
    </row>
    <row r="47240" spans="1:4" x14ac:dyDescent="0.3">
      <c r="A47240" t="s">
        <v>40</v>
      </c>
      <c r="B47240">
        <v>4233</v>
      </c>
      <c r="C47240">
        <v>10</v>
      </c>
      <c r="D47240">
        <v>0</v>
      </c>
    </row>
    <row r="47241" spans="1:4" x14ac:dyDescent="0.3">
      <c r="A47241" t="s">
        <v>40</v>
      </c>
      <c r="B47241">
        <v>4233</v>
      </c>
      <c r="C47241">
        <v>11</v>
      </c>
      <c r="D47241">
        <v>0</v>
      </c>
    </row>
    <row r="47242" spans="1:4" x14ac:dyDescent="0.3">
      <c r="A47242" t="s">
        <v>40</v>
      </c>
      <c r="B47242">
        <v>4233</v>
      </c>
      <c r="C47242">
        <v>12</v>
      </c>
      <c r="D47242">
        <v>0</v>
      </c>
    </row>
    <row r="47243" spans="1:4" x14ac:dyDescent="0.3">
      <c r="A47243" t="s">
        <v>40</v>
      </c>
      <c r="B47243">
        <v>4234</v>
      </c>
      <c r="C47243">
        <v>0</v>
      </c>
      <c r="D47243">
        <v>143.755175926216</v>
      </c>
    </row>
    <row r="47244" spans="1:4" x14ac:dyDescent="0.3">
      <c r="A47244" t="s">
        <v>40</v>
      </c>
      <c r="B47244">
        <v>4234</v>
      </c>
      <c r="C47244">
        <v>1</v>
      </c>
      <c r="D47244">
        <v>151.46017404766101</v>
      </c>
    </row>
    <row r="47245" spans="1:4" x14ac:dyDescent="0.3">
      <c r="A47245" t="s">
        <v>40</v>
      </c>
      <c r="B47245">
        <v>4234</v>
      </c>
      <c r="C47245">
        <v>2</v>
      </c>
      <c r="D47245">
        <v>210.94888700269399</v>
      </c>
    </row>
    <row r="47246" spans="1:4" x14ac:dyDescent="0.3">
      <c r="A47246" t="s">
        <v>40</v>
      </c>
      <c r="B47246">
        <v>4234</v>
      </c>
      <c r="C47246">
        <v>3</v>
      </c>
      <c r="D47246">
        <v>352.00761305673598</v>
      </c>
    </row>
    <row r="47247" spans="1:4" x14ac:dyDescent="0.3">
      <c r="A47247" t="s">
        <v>40</v>
      </c>
      <c r="B47247">
        <v>4234</v>
      </c>
      <c r="C47247">
        <v>4</v>
      </c>
      <c r="D47247">
        <v>154.72245625825499</v>
      </c>
    </row>
    <row r="47248" spans="1:4" x14ac:dyDescent="0.3">
      <c r="A47248" t="s">
        <v>40</v>
      </c>
      <c r="B47248">
        <v>4234</v>
      </c>
      <c r="C47248">
        <v>5</v>
      </c>
      <c r="D47248">
        <v>180.809176581602</v>
      </c>
    </row>
    <row r="47249" spans="1:4" x14ac:dyDescent="0.3">
      <c r="A47249" t="s">
        <v>40</v>
      </c>
      <c r="B47249">
        <v>4234</v>
      </c>
      <c r="C47249">
        <v>6</v>
      </c>
      <c r="D47249">
        <v>173.25559987056599</v>
      </c>
    </row>
    <row r="47250" spans="1:4" x14ac:dyDescent="0.3">
      <c r="A47250" t="s">
        <v>40</v>
      </c>
      <c r="B47250">
        <v>4234</v>
      </c>
      <c r="C47250">
        <v>7</v>
      </c>
      <c r="D47250">
        <v>425.64422688206298</v>
      </c>
    </row>
    <row r="47251" spans="1:4" x14ac:dyDescent="0.3">
      <c r="A47251" t="s">
        <v>40</v>
      </c>
      <c r="B47251">
        <v>4234</v>
      </c>
      <c r="C47251">
        <v>8</v>
      </c>
      <c r="D47251">
        <v>893.57131789402501</v>
      </c>
    </row>
    <row r="47252" spans="1:4" x14ac:dyDescent="0.3">
      <c r="A47252" t="s">
        <v>40</v>
      </c>
      <c r="B47252">
        <v>4234</v>
      </c>
      <c r="C47252">
        <v>9</v>
      </c>
      <c r="D47252">
        <v>1391.08913497199</v>
      </c>
    </row>
    <row r="47253" spans="1:4" x14ac:dyDescent="0.3">
      <c r="A47253" t="s">
        <v>40</v>
      </c>
      <c r="B47253">
        <v>4234</v>
      </c>
      <c r="C47253">
        <v>10</v>
      </c>
      <c r="D47253">
        <v>0</v>
      </c>
    </row>
    <row r="47254" spans="1:4" x14ac:dyDescent="0.3">
      <c r="A47254" t="s">
        <v>40</v>
      </c>
      <c r="B47254">
        <v>4234</v>
      </c>
      <c r="C47254">
        <v>11</v>
      </c>
      <c r="D47254">
        <v>0</v>
      </c>
    </row>
    <row r="47255" spans="1:4" x14ac:dyDescent="0.3">
      <c r="A47255" t="s">
        <v>40</v>
      </c>
      <c r="B47255">
        <v>4234</v>
      </c>
      <c r="C47255">
        <v>12</v>
      </c>
      <c r="D47255">
        <v>0</v>
      </c>
    </row>
    <row r="47256" spans="1:4" x14ac:dyDescent="0.3">
      <c r="A47256" t="s">
        <v>40</v>
      </c>
      <c r="B47256">
        <v>4235</v>
      </c>
      <c r="C47256">
        <v>0</v>
      </c>
      <c r="D47256">
        <v>310.60671351187301</v>
      </c>
    </row>
    <row r="47257" spans="1:4" x14ac:dyDescent="0.3">
      <c r="A47257" t="s">
        <v>40</v>
      </c>
      <c r="B47257">
        <v>4235</v>
      </c>
      <c r="C47257">
        <v>1</v>
      </c>
      <c r="D47257">
        <v>296.83448410177402</v>
      </c>
    </row>
    <row r="47258" spans="1:4" x14ac:dyDescent="0.3">
      <c r="A47258" t="s">
        <v>40</v>
      </c>
      <c r="B47258">
        <v>4235</v>
      </c>
      <c r="C47258">
        <v>2</v>
      </c>
      <c r="D47258">
        <v>664.30687585746</v>
      </c>
    </row>
    <row r="47259" spans="1:4" x14ac:dyDescent="0.3">
      <c r="A47259" t="s">
        <v>40</v>
      </c>
      <c r="B47259">
        <v>4235</v>
      </c>
      <c r="C47259">
        <v>3</v>
      </c>
      <c r="D47259">
        <v>1230.8716426071301</v>
      </c>
    </row>
    <row r="47260" spans="1:4" x14ac:dyDescent="0.3">
      <c r="A47260" t="s">
        <v>40</v>
      </c>
      <c r="B47260">
        <v>4235</v>
      </c>
      <c r="C47260">
        <v>4</v>
      </c>
      <c r="D47260">
        <v>1337.77521968462</v>
      </c>
    </row>
    <row r="47261" spans="1:4" x14ac:dyDescent="0.3">
      <c r="A47261" t="s">
        <v>40</v>
      </c>
      <c r="B47261">
        <v>4235</v>
      </c>
      <c r="C47261">
        <v>5</v>
      </c>
      <c r="D47261">
        <v>654.44586325408397</v>
      </c>
    </row>
    <row r="47262" spans="1:4" x14ac:dyDescent="0.3">
      <c r="A47262" t="s">
        <v>40</v>
      </c>
      <c r="B47262">
        <v>4235</v>
      </c>
      <c r="C47262">
        <v>6</v>
      </c>
      <c r="D47262">
        <v>661.96967581525905</v>
      </c>
    </row>
    <row r="47263" spans="1:4" x14ac:dyDescent="0.3">
      <c r="A47263" t="s">
        <v>40</v>
      </c>
      <c r="B47263">
        <v>4235</v>
      </c>
      <c r="C47263">
        <v>7</v>
      </c>
      <c r="D47263">
        <v>2118.88361353562</v>
      </c>
    </row>
    <row r="47264" spans="1:4" x14ac:dyDescent="0.3">
      <c r="A47264" t="s">
        <v>40</v>
      </c>
      <c r="B47264">
        <v>4235</v>
      </c>
      <c r="C47264">
        <v>8</v>
      </c>
      <c r="D47264">
        <v>1620.5371437551601</v>
      </c>
    </row>
    <row r="47265" spans="1:4" x14ac:dyDescent="0.3">
      <c r="A47265" t="s">
        <v>40</v>
      </c>
      <c r="B47265">
        <v>4235</v>
      </c>
      <c r="C47265">
        <v>9</v>
      </c>
      <c r="D47265">
        <v>3591.6049909897802</v>
      </c>
    </row>
    <row r="47266" spans="1:4" x14ac:dyDescent="0.3">
      <c r="A47266" t="s">
        <v>40</v>
      </c>
      <c r="B47266">
        <v>4235</v>
      </c>
      <c r="C47266">
        <v>10</v>
      </c>
      <c r="D47266">
        <v>0</v>
      </c>
    </row>
    <row r="47267" spans="1:4" x14ac:dyDescent="0.3">
      <c r="A47267" t="s">
        <v>40</v>
      </c>
      <c r="B47267">
        <v>4235</v>
      </c>
      <c r="C47267">
        <v>11</v>
      </c>
      <c r="D47267">
        <v>1115.3489555522301</v>
      </c>
    </row>
    <row r="47268" spans="1:4" x14ac:dyDescent="0.3">
      <c r="A47268" t="s">
        <v>40</v>
      </c>
      <c r="B47268">
        <v>4235</v>
      </c>
      <c r="C47268">
        <v>12</v>
      </c>
      <c r="D47268">
        <v>4602.4813196716104</v>
      </c>
    </row>
    <row r="47269" spans="1:4" x14ac:dyDescent="0.3">
      <c r="A47269" t="s">
        <v>40</v>
      </c>
      <c r="B47269">
        <v>4236</v>
      </c>
      <c r="C47269">
        <v>0</v>
      </c>
      <c r="D47269">
        <v>361.09499745962103</v>
      </c>
    </row>
    <row r="47270" spans="1:4" x14ac:dyDescent="0.3">
      <c r="A47270" t="s">
        <v>40</v>
      </c>
      <c r="B47270">
        <v>4236</v>
      </c>
      <c r="C47270">
        <v>1</v>
      </c>
      <c r="D47270">
        <v>240.234289978128</v>
      </c>
    </row>
    <row r="47271" spans="1:4" x14ac:dyDescent="0.3">
      <c r="A47271" t="s">
        <v>40</v>
      </c>
      <c r="B47271">
        <v>4236</v>
      </c>
      <c r="C47271">
        <v>2</v>
      </c>
      <c r="D47271">
        <v>596.07377882592505</v>
      </c>
    </row>
    <row r="47272" spans="1:4" x14ac:dyDescent="0.3">
      <c r="A47272" t="s">
        <v>40</v>
      </c>
      <c r="B47272">
        <v>4236</v>
      </c>
      <c r="C47272">
        <v>3</v>
      </c>
      <c r="D47272">
        <v>342.51016516059298</v>
      </c>
    </row>
    <row r="47273" spans="1:4" x14ac:dyDescent="0.3">
      <c r="A47273" t="s">
        <v>40</v>
      </c>
      <c r="B47273">
        <v>4236</v>
      </c>
      <c r="C47273">
        <v>4</v>
      </c>
      <c r="D47273">
        <v>637.03912852928397</v>
      </c>
    </row>
    <row r="47274" spans="1:4" x14ac:dyDescent="0.3">
      <c r="A47274" t="s">
        <v>40</v>
      </c>
      <c r="B47274">
        <v>4236</v>
      </c>
      <c r="C47274">
        <v>5</v>
      </c>
      <c r="D47274">
        <v>710.46279414474202</v>
      </c>
    </row>
    <row r="47275" spans="1:4" x14ac:dyDescent="0.3">
      <c r="A47275" t="s">
        <v>40</v>
      </c>
      <c r="B47275">
        <v>4236</v>
      </c>
      <c r="C47275">
        <v>6</v>
      </c>
      <c r="D47275">
        <v>1216.9968954426699</v>
      </c>
    </row>
    <row r="47276" spans="1:4" x14ac:dyDescent="0.3">
      <c r="A47276" t="s">
        <v>40</v>
      </c>
      <c r="B47276">
        <v>4236</v>
      </c>
      <c r="C47276">
        <v>7</v>
      </c>
      <c r="D47276">
        <v>440.453239818859</v>
      </c>
    </row>
    <row r="47277" spans="1:4" x14ac:dyDescent="0.3">
      <c r="A47277" t="s">
        <v>40</v>
      </c>
      <c r="B47277">
        <v>4236</v>
      </c>
      <c r="C47277">
        <v>8</v>
      </c>
      <c r="D47277">
        <v>940.84200908197101</v>
      </c>
    </row>
    <row r="47278" spans="1:4" x14ac:dyDescent="0.3">
      <c r="A47278" t="s">
        <v>40</v>
      </c>
      <c r="B47278">
        <v>4236</v>
      </c>
      <c r="C47278">
        <v>9</v>
      </c>
      <c r="D47278">
        <v>2010.4045094017699</v>
      </c>
    </row>
    <row r="47279" spans="1:4" x14ac:dyDescent="0.3">
      <c r="A47279" t="s">
        <v>40</v>
      </c>
      <c r="B47279">
        <v>4236</v>
      </c>
      <c r="C47279">
        <v>10</v>
      </c>
      <c r="D47279">
        <v>2401.9489843813799</v>
      </c>
    </row>
    <row r="47280" spans="1:4" x14ac:dyDescent="0.3">
      <c r="A47280" t="s">
        <v>40</v>
      </c>
      <c r="B47280">
        <v>4236</v>
      </c>
      <c r="C47280">
        <v>11</v>
      </c>
      <c r="D47280">
        <v>0</v>
      </c>
    </row>
    <row r="47281" spans="1:4" x14ac:dyDescent="0.3">
      <c r="A47281" t="s">
        <v>40</v>
      </c>
      <c r="B47281">
        <v>4236</v>
      </c>
      <c r="C47281">
        <v>12</v>
      </c>
      <c r="D47281">
        <v>0</v>
      </c>
    </row>
    <row r="47282" spans="1:4" x14ac:dyDescent="0.3">
      <c r="A47282" t="s">
        <v>40</v>
      </c>
      <c r="B47282">
        <v>4237</v>
      </c>
      <c r="C47282">
        <v>0</v>
      </c>
      <c r="D47282">
        <v>115.776058761424</v>
      </c>
    </row>
    <row r="47283" spans="1:4" x14ac:dyDescent="0.3">
      <c r="A47283" t="s">
        <v>40</v>
      </c>
      <c r="B47283">
        <v>4237</v>
      </c>
      <c r="C47283">
        <v>1</v>
      </c>
      <c r="D47283">
        <v>301.12025667086999</v>
      </c>
    </row>
    <row r="47284" spans="1:4" x14ac:dyDescent="0.3">
      <c r="A47284" t="s">
        <v>40</v>
      </c>
      <c r="B47284">
        <v>4237</v>
      </c>
      <c r="C47284">
        <v>2</v>
      </c>
      <c r="D47284">
        <v>221.65911878544</v>
      </c>
    </row>
    <row r="47285" spans="1:4" x14ac:dyDescent="0.3">
      <c r="A47285" t="s">
        <v>40</v>
      </c>
      <c r="B47285">
        <v>4237</v>
      </c>
      <c r="C47285">
        <v>3</v>
      </c>
      <c r="D47285">
        <v>190.38640995095599</v>
      </c>
    </row>
    <row r="47286" spans="1:4" x14ac:dyDescent="0.3">
      <c r="A47286" t="s">
        <v>40</v>
      </c>
      <c r="B47286">
        <v>4237</v>
      </c>
      <c r="C47286">
        <v>4</v>
      </c>
      <c r="D47286">
        <v>705.51501697058302</v>
      </c>
    </row>
    <row r="47287" spans="1:4" x14ac:dyDescent="0.3">
      <c r="A47287" t="s">
        <v>40</v>
      </c>
      <c r="B47287">
        <v>4237</v>
      </c>
      <c r="C47287">
        <v>5</v>
      </c>
      <c r="D47287">
        <v>1481.67025580774</v>
      </c>
    </row>
    <row r="47288" spans="1:4" x14ac:dyDescent="0.3">
      <c r="A47288" t="s">
        <v>40</v>
      </c>
      <c r="B47288">
        <v>4237</v>
      </c>
      <c r="C47288">
        <v>6</v>
      </c>
      <c r="D47288">
        <v>689.357905028559</v>
      </c>
    </row>
    <row r="47289" spans="1:4" x14ac:dyDescent="0.3">
      <c r="A47289" t="s">
        <v>40</v>
      </c>
      <c r="B47289">
        <v>4237</v>
      </c>
      <c r="C47289">
        <v>7</v>
      </c>
      <c r="D47289">
        <v>2023.54192218811</v>
      </c>
    </row>
    <row r="47290" spans="1:4" x14ac:dyDescent="0.3">
      <c r="A47290" t="s">
        <v>40</v>
      </c>
      <c r="B47290">
        <v>4237</v>
      </c>
      <c r="C47290">
        <v>8</v>
      </c>
      <c r="D47290">
        <v>818.99056956946504</v>
      </c>
    </row>
    <row r="47291" spans="1:4" x14ac:dyDescent="0.3">
      <c r="A47291" t="s">
        <v>40</v>
      </c>
      <c r="B47291">
        <v>4237</v>
      </c>
      <c r="C47291">
        <v>9</v>
      </c>
      <c r="D47291">
        <v>2062.9679226169801</v>
      </c>
    </row>
    <row r="47292" spans="1:4" x14ac:dyDescent="0.3">
      <c r="A47292" t="s">
        <v>40</v>
      </c>
      <c r="B47292">
        <v>4237</v>
      </c>
      <c r="C47292">
        <v>10</v>
      </c>
      <c r="D47292">
        <v>2535.1821063658199</v>
      </c>
    </row>
    <row r="47293" spans="1:4" x14ac:dyDescent="0.3">
      <c r="A47293" t="s">
        <v>40</v>
      </c>
      <c r="B47293">
        <v>4237</v>
      </c>
      <c r="C47293">
        <v>11</v>
      </c>
      <c r="D47293">
        <v>0</v>
      </c>
    </row>
    <row r="47294" spans="1:4" x14ac:dyDescent="0.3">
      <c r="A47294" t="s">
        <v>40</v>
      </c>
      <c r="B47294">
        <v>4237</v>
      </c>
      <c r="C47294">
        <v>12</v>
      </c>
      <c r="D47294">
        <v>0</v>
      </c>
    </row>
    <row r="47295" spans="1:4" x14ac:dyDescent="0.3">
      <c r="A47295" t="s">
        <v>40</v>
      </c>
      <c r="B47295">
        <v>4238</v>
      </c>
      <c r="C47295">
        <v>0</v>
      </c>
      <c r="D47295">
        <v>199.94433750546099</v>
      </c>
    </row>
    <row r="47296" spans="1:4" x14ac:dyDescent="0.3">
      <c r="A47296" t="s">
        <v>40</v>
      </c>
      <c r="B47296">
        <v>4238</v>
      </c>
      <c r="C47296">
        <v>1</v>
      </c>
      <c r="D47296">
        <v>340.61526413847798</v>
      </c>
    </row>
    <row r="47297" spans="1:4" x14ac:dyDescent="0.3">
      <c r="A47297" t="s">
        <v>40</v>
      </c>
      <c r="B47297">
        <v>4238</v>
      </c>
      <c r="C47297">
        <v>2</v>
      </c>
      <c r="D47297">
        <v>511.49882808970801</v>
      </c>
    </row>
    <row r="47298" spans="1:4" x14ac:dyDescent="0.3">
      <c r="A47298" t="s">
        <v>40</v>
      </c>
      <c r="B47298">
        <v>4238</v>
      </c>
      <c r="C47298">
        <v>3</v>
      </c>
      <c r="D47298">
        <v>1453.5214111561399</v>
      </c>
    </row>
    <row r="47299" spans="1:4" x14ac:dyDescent="0.3">
      <c r="A47299" t="s">
        <v>40</v>
      </c>
      <c r="B47299">
        <v>4238</v>
      </c>
      <c r="C47299">
        <v>4</v>
      </c>
      <c r="D47299">
        <v>546.93058477674094</v>
      </c>
    </row>
    <row r="47300" spans="1:4" x14ac:dyDescent="0.3">
      <c r="A47300" t="s">
        <v>40</v>
      </c>
      <c r="B47300">
        <v>4238</v>
      </c>
      <c r="C47300">
        <v>5</v>
      </c>
      <c r="D47300">
        <v>1530.3944824048201</v>
      </c>
    </row>
    <row r="47301" spans="1:4" x14ac:dyDescent="0.3">
      <c r="A47301" t="s">
        <v>40</v>
      </c>
      <c r="B47301">
        <v>4238</v>
      </c>
      <c r="C47301">
        <v>6</v>
      </c>
      <c r="D47301">
        <v>26.925028278871</v>
      </c>
    </row>
    <row r="47302" spans="1:4" x14ac:dyDescent="0.3">
      <c r="A47302" t="s">
        <v>40</v>
      </c>
      <c r="B47302">
        <v>4238</v>
      </c>
      <c r="C47302">
        <v>7</v>
      </c>
      <c r="D47302">
        <v>46.159826192771398</v>
      </c>
    </row>
    <row r="47303" spans="1:4" x14ac:dyDescent="0.3">
      <c r="A47303" t="s">
        <v>40</v>
      </c>
      <c r="B47303">
        <v>4238</v>
      </c>
      <c r="C47303">
        <v>8</v>
      </c>
      <c r="D47303">
        <v>63.868989673812699</v>
      </c>
    </row>
    <row r="47304" spans="1:4" x14ac:dyDescent="0.3">
      <c r="A47304" t="s">
        <v>40</v>
      </c>
      <c r="B47304">
        <v>4238</v>
      </c>
      <c r="C47304">
        <v>9</v>
      </c>
      <c r="D47304">
        <v>82.660787525198998</v>
      </c>
    </row>
    <row r="47305" spans="1:4" x14ac:dyDescent="0.3">
      <c r="A47305" t="s">
        <v>40</v>
      </c>
      <c r="B47305">
        <v>4238</v>
      </c>
      <c r="C47305">
        <v>10</v>
      </c>
      <c r="D47305">
        <v>5.3012906537172597</v>
      </c>
    </row>
    <row r="47306" spans="1:4" x14ac:dyDescent="0.3">
      <c r="A47306" t="s">
        <v>40</v>
      </c>
      <c r="B47306">
        <v>4238</v>
      </c>
      <c r="C47306">
        <v>11</v>
      </c>
      <c r="D47306">
        <v>1.3692643665109401</v>
      </c>
    </row>
    <row r="47307" spans="1:4" x14ac:dyDescent="0.3">
      <c r="A47307" t="s">
        <v>40</v>
      </c>
      <c r="B47307">
        <v>4238</v>
      </c>
      <c r="C47307">
        <v>12</v>
      </c>
      <c r="D47307">
        <v>0</v>
      </c>
    </row>
    <row r="47308" spans="1:4" x14ac:dyDescent="0.3">
      <c r="A47308" t="s">
        <v>40</v>
      </c>
      <c r="B47308">
        <v>4239</v>
      </c>
      <c r="C47308">
        <v>0</v>
      </c>
      <c r="D47308">
        <v>208.72649581536899</v>
      </c>
    </row>
    <row r="47309" spans="1:4" x14ac:dyDescent="0.3">
      <c r="A47309" t="s">
        <v>40</v>
      </c>
      <c r="B47309">
        <v>4239</v>
      </c>
      <c r="C47309">
        <v>1</v>
      </c>
      <c r="D47309">
        <v>391.35609540038001</v>
      </c>
    </row>
    <row r="47310" spans="1:4" x14ac:dyDescent="0.3">
      <c r="A47310" t="s">
        <v>40</v>
      </c>
      <c r="B47310">
        <v>4239</v>
      </c>
      <c r="C47310">
        <v>2</v>
      </c>
      <c r="D47310">
        <v>487.55783075941798</v>
      </c>
    </row>
    <row r="47311" spans="1:4" x14ac:dyDescent="0.3">
      <c r="A47311" t="s">
        <v>40</v>
      </c>
      <c r="B47311">
        <v>4239</v>
      </c>
      <c r="C47311">
        <v>3</v>
      </c>
      <c r="D47311">
        <v>853.19954386839504</v>
      </c>
    </row>
    <row r="47312" spans="1:4" x14ac:dyDescent="0.3">
      <c r="A47312" t="s">
        <v>40</v>
      </c>
      <c r="B47312">
        <v>4239</v>
      </c>
      <c r="C47312">
        <v>4</v>
      </c>
      <c r="D47312">
        <v>1561.87870157929</v>
      </c>
    </row>
    <row r="47313" spans="1:4" x14ac:dyDescent="0.3">
      <c r="A47313" t="s">
        <v>40</v>
      </c>
      <c r="B47313">
        <v>4239</v>
      </c>
      <c r="C47313">
        <v>5</v>
      </c>
      <c r="D47313">
        <v>2261.3989722852202</v>
      </c>
    </row>
    <row r="47314" spans="1:4" x14ac:dyDescent="0.3">
      <c r="A47314" t="s">
        <v>40</v>
      </c>
      <c r="B47314">
        <v>4239</v>
      </c>
      <c r="C47314">
        <v>6</v>
      </c>
      <c r="D47314">
        <v>2875.6879830211301</v>
      </c>
    </row>
    <row r="47315" spans="1:4" x14ac:dyDescent="0.3">
      <c r="A47315" t="s">
        <v>40</v>
      </c>
      <c r="B47315">
        <v>4239</v>
      </c>
      <c r="C47315">
        <v>7</v>
      </c>
      <c r="D47315">
        <v>3209.8593372064302</v>
      </c>
    </row>
    <row r="47316" spans="1:4" x14ac:dyDescent="0.3">
      <c r="A47316" t="s">
        <v>40</v>
      </c>
      <c r="B47316">
        <v>4239</v>
      </c>
      <c r="C47316">
        <v>8</v>
      </c>
      <c r="D47316">
        <v>3814.0616134173101</v>
      </c>
    </row>
    <row r="47317" spans="1:4" x14ac:dyDescent="0.3">
      <c r="A47317" t="s">
        <v>40</v>
      </c>
      <c r="B47317">
        <v>4239</v>
      </c>
      <c r="C47317">
        <v>9</v>
      </c>
      <c r="D47317">
        <v>0</v>
      </c>
    </row>
    <row r="47318" spans="1:4" x14ac:dyDescent="0.3">
      <c r="A47318" t="s">
        <v>40</v>
      </c>
      <c r="B47318">
        <v>4239</v>
      </c>
      <c r="C47318">
        <v>10</v>
      </c>
      <c r="D47318">
        <v>0</v>
      </c>
    </row>
    <row r="47319" spans="1:4" x14ac:dyDescent="0.3">
      <c r="A47319" t="s">
        <v>40</v>
      </c>
      <c r="B47319">
        <v>4239</v>
      </c>
      <c r="C47319">
        <v>11</v>
      </c>
      <c r="D47319">
        <v>0</v>
      </c>
    </row>
    <row r="47320" spans="1:4" x14ac:dyDescent="0.3">
      <c r="A47320" t="s">
        <v>40</v>
      </c>
      <c r="B47320">
        <v>4239</v>
      </c>
      <c r="C47320">
        <v>12</v>
      </c>
      <c r="D47320">
        <v>90991.423548868406</v>
      </c>
    </row>
    <row r="47321" spans="1:4" x14ac:dyDescent="0.3">
      <c r="A47321" t="s">
        <v>40</v>
      </c>
      <c r="B47321">
        <v>4240</v>
      </c>
      <c r="C47321">
        <v>0</v>
      </c>
      <c r="D47321">
        <v>409.73141002463501</v>
      </c>
    </row>
    <row r="47322" spans="1:4" x14ac:dyDescent="0.3">
      <c r="A47322" t="s">
        <v>40</v>
      </c>
      <c r="B47322">
        <v>4240</v>
      </c>
      <c r="C47322">
        <v>1</v>
      </c>
      <c r="D47322">
        <v>403.62897713130099</v>
      </c>
    </row>
    <row r="47323" spans="1:4" x14ac:dyDescent="0.3">
      <c r="A47323" t="s">
        <v>40</v>
      </c>
      <c r="B47323">
        <v>4240</v>
      </c>
      <c r="C47323">
        <v>2</v>
      </c>
      <c r="D47323">
        <v>320.62317383786598</v>
      </c>
    </row>
    <row r="47324" spans="1:4" x14ac:dyDescent="0.3">
      <c r="A47324" t="s">
        <v>40</v>
      </c>
      <c r="B47324">
        <v>4240</v>
      </c>
      <c r="C47324">
        <v>3</v>
      </c>
      <c r="D47324">
        <v>422.94082377693599</v>
      </c>
    </row>
    <row r="47325" spans="1:4" x14ac:dyDescent="0.3">
      <c r="A47325" t="s">
        <v>40</v>
      </c>
      <c r="B47325">
        <v>4240</v>
      </c>
      <c r="C47325">
        <v>4</v>
      </c>
      <c r="D47325">
        <v>710.70977942090497</v>
      </c>
    </row>
    <row r="47326" spans="1:4" x14ac:dyDescent="0.3">
      <c r="A47326" t="s">
        <v>40</v>
      </c>
      <c r="B47326">
        <v>4240</v>
      </c>
      <c r="C47326">
        <v>5</v>
      </c>
      <c r="D47326">
        <v>465.82209256546003</v>
      </c>
    </row>
    <row r="47327" spans="1:4" x14ac:dyDescent="0.3">
      <c r="A47327" t="s">
        <v>40</v>
      </c>
      <c r="B47327">
        <v>4240</v>
      </c>
      <c r="C47327">
        <v>6</v>
      </c>
      <c r="D47327">
        <v>112.28473021913101</v>
      </c>
    </row>
    <row r="47328" spans="1:4" x14ac:dyDescent="0.3">
      <c r="A47328" t="s">
        <v>40</v>
      </c>
      <c r="B47328">
        <v>4240</v>
      </c>
      <c r="C47328">
        <v>7</v>
      </c>
      <c r="D47328">
        <v>214.20288521158301</v>
      </c>
    </row>
    <row r="47329" spans="1:4" x14ac:dyDescent="0.3">
      <c r="A47329" t="s">
        <v>40</v>
      </c>
      <c r="B47329">
        <v>4240</v>
      </c>
      <c r="C47329">
        <v>8</v>
      </c>
      <c r="D47329">
        <v>89.189085365169504</v>
      </c>
    </row>
    <row r="47330" spans="1:4" x14ac:dyDescent="0.3">
      <c r="A47330" t="s">
        <v>40</v>
      </c>
      <c r="B47330">
        <v>4240</v>
      </c>
      <c r="C47330">
        <v>9</v>
      </c>
      <c r="D47330">
        <v>0</v>
      </c>
    </row>
    <row r="47331" spans="1:4" x14ac:dyDescent="0.3">
      <c r="A47331" t="s">
        <v>40</v>
      </c>
      <c r="B47331">
        <v>4240</v>
      </c>
      <c r="C47331">
        <v>10</v>
      </c>
      <c r="D47331">
        <v>0</v>
      </c>
    </row>
    <row r="47332" spans="1:4" x14ac:dyDescent="0.3">
      <c r="A47332" t="s">
        <v>40</v>
      </c>
      <c r="B47332">
        <v>4240</v>
      </c>
      <c r="C47332">
        <v>11</v>
      </c>
      <c r="D47332">
        <v>19.077715307107098</v>
      </c>
    </row>
    <row r="47333" spans="1:4" x14ac:dyDescent="0.3">
      <c r="A47333" t="s">
        <v>40</v>
      </c>
      <c r="B47333">
        <v>4240</v>
      </c>
      <c r="C47333">
        <v>12</v>
      </c>
      <c r="D47333">
        <v>0</v>
      </c>
    </row>
    <row r="47334" spans="1:4" x14ac:dyDescent="0.3">
      <c r="A47334" t="s">
        <v>40</v>
      </c>
      <c r="B47334">
        <v>4241</v>
      </c>
      <c r="C47334">
        <v>0</v>
      </c>
      <c r="D47334">
        <v>374.13813119091401</v>
      </c>
    </row>
    <row r="47335" spans="1:4" x14ac:dyDescent="0.3">
      <c r="A47335" t="s">
        <v>40</v>
      </c>
      <c r="B47335">
        <v>4241</v>
      </c>
      <c r="C47335">
        <v>1</v>
      </c>
      <c r="D47335">
        <v>348.94789078562798</v>
      </c>
    </row>
    <row r="47336" spans="1:4" x14ac:dyDescent="0.3">
      <c r="A47336" t="s">
        <v>40</v>
      </c>
      <c r="B47336">
        <v>4241</v>
      </c>
      <c r="C47336">
        <v>2</v>
      </c>
      <c r="D47336">
        <v>414.16676069890002</v>
      </c>
    </row>
    <row r="47337" spans="1:4" x14ac:dyDescent="0.3">
      <c r="A47337" t="s">
        <v>40</v>
      </c>
      <c r="B47337">
        <v>4241</v>
      </c>
      <c r="C47337">
        <v>3</v>
      </c>
      <c r="D47337">
        <v>622.77747088124397</v>
      </c>
    </row>
    <row r="47338" spans="1:4" x14ac:dyDescent="0.3">
      <c r="A47338" t="s">
        <v>40</v>
      </c>
      <c r="B47338">
        <v>4241</v>
      </c>
      <c r="C47338">
        <v>4</v>
      </c>
      <c r="D47338">
        <v>596.41136920919996</v>
      </c>
    </row>
    <row r="47339" spans="1:4" x14ac:dyDescent="0.3">
      <c r="A47339" t="s">
        <v>40</v>
      </c>
      <c r="B47339">
        <v>4241</v>
      </c>
      <c r="C47339">
        <v>5</v>
      </c>
      <c r="D47339">
        <v>288.96844799433097</v>
      </c>
    </row>
    <row r="47340" spans="1:4" x14ac:dyDescent="0.3">
      <c r="A47340" t="s">
        <v>40</v>
      </c>
      <c r="B47340">
        <v>4241</v>
      </c>
      <c r="C47340">
        <v>6</v>
      </c>
      <c r="D47340">
        <v>0</v>
      </c>
    </row>
    <row r="47341" spans="1:4" x14ac:dyDescent="0.3">
      <c r="A47341" t="s">
        <v>40</v>
      </c>
      <c r="B47341">
        <v>4241</v>
      </c>
      <c r="C47341">
        <v>7</v>
      </c>
      <c r="D47341">
        <v>2.7021712846052002</v>
      </c>
    </row>
    <row r="47342" spans="1:4" x14ac:dyDescent="0.3">
      <c r="A47342" t="s">
        <v>40</v>
      </c>
      <c r="B47342">
        <v>4241</v>
      </c>
      <c r="C47342">
        <v>8</v>
      </c>
      <c r="D47342">
        <v>12.8572206692224</v>
      </c>
    </row>
    <row r="47343" spans="1:4" x14ac:dyDescent="0.3">
      <c r="A47343" t="s">
        <v>40</v>
      </c>
      <c r="B47343">
        <v>4241</v>
      </c>
      <c r="C47343">
        <v>9</v>
      </c>
      <c r="D47343">
        <v>1.30490237986291</v>
      </c>
    </row>
    <row r="47344" spans="1:4" x14ac:dyDescent="0.3">
      <c r="A47344" t="s">
        <v>40</v>
      </c>
      <c r="B47344">
        <v>4241</v>
      </c>
      <c r="C47344">
        <v>10</v>
      </c>
      <c r="D47344">
        <v>0.72715175192400305</v>
      </c>
    </row>
    <row r="47345" spans="1:4" x14ac:dyDescent="0.3">
      <c r="A47345" t="s">
        <v>40</v>
      </c>
      <c r="B47345">
        <v>4241</v>
      </c>
      <c r="C47345">
        <v>11</v>
      </c>
      <c r="D47345">
        <v>0</v>
      </c>
    </row>
    <row r="47346" spans="1:4" x14ac:dyDescent="0.3">
      <c r="A47346" t="s">
        <v>40</v>
      </c>
      <c r="B47346">
        <v>4241</v>
      </c>
      <c r="C47346">
        <v>12</v>
      </c>
      <c r="D47346">
        <v>4.17902729928376E-2</v>
      </c>
    </row>
    <row r="47347" spans="1:4" x14ac:dyDescent="0.3">
      <c r="A47347" t="s">
        <v>40</v>
      </c>
      <c r="B47347">
        <v>4242</v>
      </c>
      <c r="C47347">
        <v>0</v>
      </c>
      <c r="D47347">
        <v>131.57305541362899</v>
      </c>
    </row>
    <row r="47348" spans="1:4" x14ac:dyDescent="0.3">
      <c r="A47348" t="s">
        <v>40</v>
      </c>
      <c r="B47348">
        <v>4242</v>
      </c>
      <c r="C47348">
        <v>1</v>
      </c>
      <c r="D47348">
        <v>251.46246643693601</v>
      </c>
    </row>
    <row r="47349" spans="1:4" x14ac:dyDescent="0.3">
      <c r="A47349" t="s">
        <v>40</v>
      </c>
      <c r="B47349">
        <v>4242</v>
      </c>
      <c r="C47349">
        <v>2</v>
      </c>
      <c r="D47349">
        <v>982.15553357962494</v>
      </c>
    </row>
    <row r="47350" spans="1:4" x14ac:dyDescent="0.3">
      <c r="A47350" t="s">
        <v>40</v>
      </c>
      <c r="B47350">
        <v>4242</v>
      </c>
      <c r="C47350">
        <v>3</v>
      </c>
      <c r="D47350">
        <v>1137.9753460346101</v>
      </c>
    </row>
    <row r="47351" spans="1:4" x14ac:dyDescent="0.3">
      <c r="A47351" t="s">
        <v>40</v>
      </c>
      <c r="B47351">
        <v>4242</v>
      </c>
      <c r="C47351">
        <v>4</v>
      </c>
      <c r="D47351">
        <v>296.02864916530399</v>
      </c>
    </row>
    <row r="47352" spans="1:4" x14ac:dyDescent="0.3">
      <c r="A47352" t="s">
        <v>40</v>
      </c>
      <c r="B47352">
        <v>4242</v>
      </c>
      <c r="C47352">
        <v>5</v>
      </c>
      <c r="D47352">
        <v>392.51534312484102</v>
      </c>
    </row>
    <row r="47353" spans="1:4" x14ac:dyDescent="0.3">
      <c r="A47353" t="s">
        <v>40</v>
      </c>
      <c r="B47353">
        <v>4242</v>
      </c>
      <c r="C47353">
        <v>6</v>
      </c>
      <c r="D47353">
        <v>64.995738405624294</v>
      </c>
    </row>
    <row r="47354" spans="1:4" x14ac:dyDescent="0.3">
      <c r="A47354" t="s">
        <v>40</v>
      </c>
      <c r="B47354">
        <v>4242</v>
      </c>
      <c r="C47354">
        <v>7</v>
      </c>
      <c r="D47354">
        <v>140.13305303252201</v>
      </c>
    </row>
    <row r="47355" spans="1:4" x14ac:dyDescent="0.3">
      <c r="A47355" t="s">
        <v>40</v>
      </c>
      <c r="B47355">
        <v>4242</v>
      </c>
      <c r="C47355">
        <v>8</v>
      </c>
      <c r="D47355">
        <v>134.04190528396401</v>
      </c>
    </row>
    <row r="47356" spans="1:4" x14ac:dyDescent="0.3">
      <c r="A47356" t="s">
        <v>40</v>
      </c>
      <c r="B47356">
        <v>4242</v>
      </c>
      <c r="C47356">
        <v>9</v>
      </c>
      <c r="D47356">
        <v>91.191280720869798</v>
      </c>
    </row>
    <row r="47357" spans="1:4" x14ac:dyDescent="0.3">
      <c r="A47357" t="s">
        <v>40</v>
      </c>
      <c r="B47357">
        <v>4242</v>
      </c>
      <c r="C47357">
        <v>10</v>
      </c>
      <c r="D47357">
        <v>0</v>
      </c>
    </row>
    <row r="47358" spans="1:4" x14ac:dyDescent="0.3">
      <c r="A47358" t="s">
        <v>40</v>
      </c>
      <c r="B47358">
        <v>4242</v>
      </c>
      <c r="C47358">
        <v>11</v>
      </c>
      <c r="D47358">
        <v>0</v>
      </c>
    </row>
    <row r="47359" spans="1:4" x14ac:dyDescent="0.3">
      <c r="A47359" t="s">
        <v>40</v>
      </c>
      <c r="B47359">
        <v>4242</v>
      </c>
      <c r="C47359">
        <v>12</v>
      </c>
      <c r="D47359">
        <v>0</v>
      </c>
    </row>
    <row r="47360" spans="1:4" x14ac:dyDescent="0.3">
      <c r="A47360" t="s">
        <v>40</v>
      </c>
      <c r="B47360">
        <v>4243</v>
      </c>
      <c r="C47360">
        <v>0</v>
      </c>
      <c r="D47360">
        <v>419.414950208184</v>
      </c>
    </row>
    <row r="47361" spans="1:4" x14ac:dyDescent="0.3">
      <c r="A47361" t="s">
        <v>40</v>
      </c>
      <c r="B47361">
        <v>4243</v>
      </c>
      <c r="C47361">
        <v>1</v>
      </c>
      <c r="D47361">
        <v>435.14744858674499</v>
      </c>
    </row>
    <row r="47362" spans="1:4" x14ac:dyDescent="0.3">
      <c r="A47362" t="s">
        <v>40</v>
      </c>
      <c r="B47362">
        <v>4243</v>
      </c>
      <c r="C47362">
        <v>2</v>
      </c>
      <c r="D47362">
        <v>895.87743950024901</v>
      </c>
    </row>
    <row r="47363" spans="1:4" x14ac:dyDescent="0.3">
      <c r="A47363" t="s">
        <v>40</v>
      </c>
      <c r="B47363">
        <v>4243</v>
      </c>
      <c r="C47363">
        <v>3</v>
      </c>
      <c r="D47363">
        <v>273.01077755821098</v>
      </c>
    </row>
    <row r="47364" spans="1:4" x14ac:dyDescent="0.3">
      <c r="A47364" t="s">
        <v>40</v>
      </c>
      <c r="B47364">
        <v>4243</v>
      </c>
      <c r="C47364">
        <v>4</v>
      </c>
      <c r="D47364">
        <v>643.19243057041899</v>
      </c>
    </row>
    <row r="47365" spans="1:4" x14ac:dyDescent="0.3">
      <c r="A47365" t="s">
        <v>40</v>
      </c>
      <c r="B47365">
        <v>4243</v>
      </c>
      <c r="C47365">
        <v>5</v>
      </c>
      <c r="D47365">
        <v>23.064542711563799</v>
      </c>
    </row>
    <row r="47366" spans="1:4" x14ac:dyDescent="0.3">
      <c r="A47366" t="s">
        <v>40</v>
      </c>
      <c r="B47366">
        <v>4243</v>
      </c>
      <c r="C47366">
        <v>6</v>
      </c>
      <c r="D47366">
        <v>12.3278768102162</v>
      </c>
    </row>
    <row r="47367" spans="1:4" x14ac:dyDescent="0.3">
      <c r="A47367" t="s">
        <v>40</v>
      </c>
      <c r="B47367">
        <v>4243</v>
      </c>
      <c r="C47367">
        <v>7</v>
      </c>
      <c r="D47367">
        <v>59.054180588073898</v>
      </c>
    </row>
    <row r="47368" spans="1:4" x14ac:dyDescent="0.3">
      <c r="A47368" t="s">
        <v>40</v>
      </c>
      <c r="B47368">
        <v>4243</v>
      </c>
      <c r="C47368">
        <v>8</v>
      </c>
      <c r="D47368">
        <v>5.7110900460959204</v>
      </c>
    </row>
    <row r="47369" spans="1:4" x14ac:dyDescent="0.3">
      <c r="A47369" t="s">
        <v>40</v>
      </c>
      <c r="B47369">
        <v>4243</v>
      </c>
      <c r="C47369">
        <v>9</v>
      </c>
      <c r="D47369">
        <v>0.60105185593503296</v>
      </c>
    </row>
    <row r="47370" spans="1:4" x14ac:dyDescent="0.3">
      <c r="A47370" t="s">
        <v>40</v>
      </c>
      <c r="B47370">
        <v>4243</v>
      </c>
      <c r="C47370">
        <v>10</v>
      </c>
      <c r="D47370">
        <v>0.98338974432007398</v>
      </c>
    </row>
    <row r="47371" spans="1:4" x14ac:dyDescent="0.3">
      <c r="A47371" t="s">
        <v>40</v>
      </c>
      <c r="B47371">
        <v>4243</v>
      </c>
      <c r="C47371">
        <v>11</v>
      </c>
      <c r="D47371">
        <v>0</v>
      </c>
    </row>
    <row r="47372" spans="1:4" x14ac:dyDescent="0.3">
      <c r="A47372" t="s">
        <v>40</v>
      </c>
      <c r="B47372">
        <v>4243</v>
      </c>
      <c r="C47372">
        <v>12</v>
      </c>
      <c r="D47372">
        <v>0</v>
      </c>
    </row>
    <row r="47373" spans="1:4" x14ac:dyDescent="0.3">
      <c r="A47373" t="s">
        <v>40</v>
      </c>
      <c r="B47373">
        <v>4244</v>
      </c>
      <c r="C47373">
        <v>0</v>
      </c>
      <c r="D47373">
        <v>165.80016555826501</v>
      </c>
    </row>
    <row r="47374" spans="1:4" x14ac:dyDescent="0.3">
      <c r="A47374" t="s">
        <v>40</v>
      </c>
      <c r="B47374">
        <v>4244</v>
      </c>
      <c r="C47374">
        <v>1</v>
      </c>
      <c r="D47374">
        <v>360.74324868608699</v>
      </c>
    </row>
    <row r="47375" spans="1:4" x14ac:dyDescent="0.3">
      <c r="A47375" t="s">
        <v>40</v>
      </c>
      <c r="B47375">
        <v>4244</v>
      </c>
      <c r="C47375">
        <v>2</v>
      </c>
      <c r="D47375">
        <v>1083.94260420612</v>
      </c>
    </row>
    <row r="47376" spans="1:4" x14ac:dyDescent="0.3">
      <c r="A47376" t="s">
        <v>40</v>
      </c>
      <c r="B47376">
        <v>4244</v>
      </c>
      <c r="C47376">
        <v>3</v>
      </c>
      <c r="D47376">
        <v>785.02215454446696</v>
      </c>
    </row>
    <row r="47377" spans="1:4" x14ac:dyDescent="0.3">
      <c r="A47377" t="s">
        <v>40</v>
      </c>
      <c r="B47377">
        <v>4244</v>
      </c>
      <c r="C47377">
        <v>4</v>
      </c>
      <c r="D47377">
        <v>572.07724097211803</v>
      </c>
    </row>
    <row r="47378" spans="1:4" x14ac:dyDescent="0.3">
      <c r="A47378" t="s">
        <v>40</v>
      </c>
      <c r="B47378">
        <v>4244</v>
      </c>
      <c r="C47378">
        <v>5</v>
      </c>
      <c r="D47378">
        <v>960.38247109515999</v>
      </c>
    </row>
    <row r="47379" spans="1:4" x14ac:dyDescent="0.3">
      <c r="A47379" t="s">
        <v>40</v>
      </c>
      <c r="B47379">
        <v>4244</v>
      </c>
      <c r="C47379">
        <v>6</v>
      </c>
      <c r="D47379">
        <v>499.65194142818001</v>
      </c>
    </row>
    <row r="47380" spans="1:4" x14ac:dyDescent="0.3">
      <c r="A47380" t="s">
        <v>40</v>
      </c>
      <c r="B47380">
        <v>4244</v>
      </c>
      <c r="C47380">
        <v>7</v>
      </c>
      <c r="D47380">
        <v>0</v>
      </c>
    </row>
    <row r="47381" spans="1:4" x14ac:dyDescent="0.3">
      <c r="A47381" t="s">
        <v>40</v>
      </c>
      <c r="B47381">
        <v>4244</v>
      </c>
      <c r="C47381">
        <v>8</v>
      </c>
      <c r="D47381">
        <v>0</v>
      </c>
    </row>
    <row r="47382" spans="1:4" x14ac:dyDescent="0.3">
      <c r="A47382" t="s">
        <v>40</v>
      </c>
      <c r="B47382">
        <v>4244</v>
      </c>
      <c r="C47382">
        <v>9</v>
      </c>
      <c r="D47382">
        <v>73.295265872892102</v>
      </c>
    </row>
    <row r="47383" spans="1:4" x14ac:dyDescent="0.3">
      <c r="A47383" t="s">
        <v>40</v>
      </c>
      <c r="B47383">
        <v>4244</v>
      </c>
      <c r="C47383">
        <v>10</v>
      </c>
      <c r="D47383">
        <v>333.98488412635902</v>
      </c>
    </row>
    <row r="47384" spans="1:4" x14ac:dyDescent="0.3">
      <c r="A47384" t="s">
        <v>40</v>
      </c>
      <c r="B47384">
        <v>4244</v>
      </c>
      <c r="C47384">
        <v>11</v>
      </c>
      <c r="D47384">
        <v>266.36647588182501</v>
      </c>
    </row>
    <row r="47385" spans="1:4" x14ac:dyDescent="0.3">
      <c r="A47385" t="s">
        <v>40</v>
      </c>
      <c r="B47385">
        <v>4244</v>
      </c>
      <c r="C47385">
        <v>12</v>
      </c>
      <c r="D47385">
        <v>1658.8296190840199</v>
      </c>
    </row>
    <row r="47386" spans="1:4" x14ac:dyDescent="0.3">
      <c r="A47386" t="s">
        <v>40</v>
      </c>
      <c r="B47386">
        <v>4245</v>
      </c>
      <c r="C47386">
        <v>0</v>
      </c>
      <c r="D47386">
        <v>142.273273946378</v>
      </c>
    </row>
    <row r="47387" spans="1:4" x14ac:dyDescent="0.3">
      <c r="A47387" t="s">
        <v>40</v>
      </c>
      <c r="B47387">
        <v>4245</v>
      </c>
      <c r="C47387">
        <v>1</v>
      </c>
      <c r="D47387">
        <v>212.796945635192</v>
      </c>
    </row>
    <row r="47388" spans="1:4" x14ac:dyDescent="0.3">
      <c r="A47388" t="s">
        <v>40</v>
      </c>
      <c r="B47388">
        <v>4245</v>
      </c>
      <c r="C47388">
        <v>2</v>
      </c>
      <c r="D47388">
        <v>659.58223807465697</v>
      </c>
    </row>
    <row r="47389" spans="1:4" x14ac:dyDescent="0.3">
      <c r="A47389" t="s">
        <v>40</v>
      </c>
      <c r="B47389">
        <v>4245</v>
      </c>
      <c r="C47389">
        <v>3</v>
      </c>
      <c r="D47389">
        <v>929.90140523860498</v>
      </c>
    </row>
    <row r="47390" spans="1:4" x14ac:dyDescent="0.3">
      <c r="A47390" t="s">
        <v>40</v>
      </c>
      <c r="B47390">
        <v>4245</v>
      </c>
      <c r="C47390">
        <v>4</v>
      </c>
      <c r="D47390">
        <v>2483.7353625169599</v>
      </c>
    </row>
    <row r="47391" spans="1:4" x14ac:dyDescent="0.3">
      <c r="A47391" t="s">
        <v>40</v>
      </c>
      <c r="B47391">
        <v>4245</v>
      </c>
      <c r="C47391">
        <v>5</v>
      </c>
      <c r="D47391">
        <v>1879.56277059783</v>
      </c>
    </row>
    <row r="47392" spans="1:4" x14ac:dyDescent="0.3">
      <c r="A47392" t="s">
        <v>40</v>
      </c>
      <c r="B47392">
        <v>4245</v>
      </c>
      <c r="C47392">
        <v>6</v>
      </c>
      <c r="D47392">
        <v>743.43109317909398</v>
      </c>
    </row>
    <row r="47393" spans="1:4" x14ac:dyDescent="0.3">
      <c r="A47393" t="s">
        <v>40</v>
      </c>
      <c r="B47393">
        <v>4245</v>
      </c>
      <c r="C47393">
        <v>7</v>
      </c>
      <c r="D47393">
        <v>16.8561093097581</v>
      </c>
    </row>
    <row r="47394" spans="1:4" x14ac:dyDescent="0.3">
      <c r="A47394" t="s">
        <v>40</v>
      </c>
      <c r="B47394">
        <v>4245</v>
      </c>
      <c r="C47394">
        <v>8</v>
      </c>
      <c r="D47394">
        <v>28.3246231886143</v>
      </c>
    </row>
    <row r="47395" spans="1:4" x14ac:dyDescent="0.3">
      <c r="A47395" t="s">
        <v>40</v>
      </c>
      <c r="B47395">
        <v>4245</v>
      </c>
      <c r="C47395">
        <v>9</v>
      </c>
      <c r="D47395">
        <v>53.9619941282008</v>
      </c>
    </row>
    <row r="47396" spans="1:4" x14ac:dyDescent="0.3">
      <c r="A47396" t="s">
        <v>40</v>
      </c>
      <c r="B47396">
        <v>4245</v>
      </c>
      <c r="C47396">
        <v>10</v>
      </c>
      <c r="D47396">
        <v>40.833369363666797</v>
      </c>
    </row>
    <row r="47397" spans="1:4" x14ac:dyDescent="0.3">
      <c r="A47397" t="s">
        <v>40</v>
      </c>
      <c r="B47397">
        <v>4245</v>
      </c>
      <c r="C47397">
        <v>11</v>
      </c>
      <c r="D47397">
        <v>271.10931317054701</v>
      </c>
    </row>
    <row r="47398" spans="1:4" x14ac:dyDescent="0.3">
      <c r="A47398" t="s">
        <v>40</v>
      </c>
      <c r="B47398">
        <v>4245</v>
      </c>
      <c r="C47398">
        <v>12</v>
      </c>
      <c r="D47398">
        <v>0</v>
      </c>
    </row>
    <row r="47399" spans="1:4" x14ac:dyDescent="0.3">
      <c r="A47399" t="s">
        <v>40</v>
      </c>
      <c r="B47399">
        <v>4246</v>
      </c>
      <c r="C47399">
        <v>0</v>
      </c>
      <c r="D47399">
        <v>276.81236337115803</v>
      </c>
    </row>
    <row r="47400" spans="1:4" x14ac:dyDescent="0.3">
      <c r="A47400" t="s">
        <v>40</v>
      </c>
      <c r="B47400">
        <v>4246</v>
      </c>
      <c r="C47400">
        <v>1</v>
      </c>
      <c r="D47400">
        <v>295.01152537351999</v>
      </c>
    </row>
    <row r="47401" spans="1:4" x14ac:dyDescent="0.3">
      <c r="A47401" t="s">
        <v>40</v>
      </c>
      <c r="B47401">
        <v>4246</v>
      </c>
      <c r="C47401">
        <v>2</v>
      </c>
      <c r="D47401">
        <v>224.192055540186</v>
      </c>
    </row>
    <row r="47402" spans="1:4" x14ac:dyDescent="0.3">
      <c r="A47402" t="s">
        <v>40</v>
      </c>
      <c r="B47402">
        <v>4246</v>
      </c>
      <c r="C47402">
        <v>3</v>
      </c>
      <c r="D47402">
        <v>914.72359852074101</v>
      </c>
    </row>
    <row r="47403" spans="1:4" x14ac:dyDescent="0.3">
      <c r="A47403" t="s">
        <v>40</v>
      </c>
      <c r="B47403">
        <v>4246</v>
      </c>
      <c r="C47403">
        <v>4</v>
      </c>
      <c r="D47403">
        <v>1259.4536111636401</v>
      </c>
    </row>
    <row r="47404" spans="1:4" x14ac:dyDescent="0.3">
      <c r="A47404" t="s">
        <v>40</v>
      </c>
      <c r="B47404">
        <v>4246</v>
      </c>
      <c r="C47404">
        <v>5</v>
      </c>
      <c r="D47404">
        <v>841.90840143787602</v>
      </c>
    </row>
    <row r="47405" spans="1:4" x14ac:dyDescent="0.3">
      <c r="A47405" t="s">
        <v>40</v>
      </c>
      <c r="B47405">
        <v>4246</v>
      </c>
      <c r="C47405">
        <v>6</v>
      </c>
      <c r="D47405">
        <v>1272.3174696577801</v>
      </c>
    </row>
    <row r="47406" spans="1:4" x14ac:dyDescent="0.3">
      <c r="A47406" t="s">
        <v>40</v>
      </c>
      <c r="B47406">
        <v>4246</v>
      </c>
      <c r="C47406">
        <v>7</v>
      </c>
      <c r="D47406">
        <v>1765.46143971264</v>
      </c>
    </row>
    <row r="47407" spans="1:4" x14ac:dyDescent="0.3">
      <c r="A47407" t="s">
        <v>40</v>
      </c>
      <c r="B47407">
        <v>4246</v>
      </c>
      <c r="C47407">
        <v>8</v>
      </c>
      <c r="D47407">
        <v>0</v>
      </c>
    </row>
    <row r="47408" spans="1:4" x14ac:dyDescent="0.3">
      <c r="A47408" t="s">
        <v>40</v>
      </c>
      <c r="B47408">
        <v>4246</v>
      </c>
      <c r="C47408">
        <v>9</v>
      </c>
      <c r="D47408">
        <v>29.135617552751899</v>
      </c>
    </row>
    <row r="47409" spans="1:4" x14ac:dyDescent="0.3">
      <c r="A47409" t="s">
        <v>40</v>
      </c>
      <c r="B47409">
        <v>4246</v>
      </c>
      <c r="C47409">
        <v>10</v>
      </c>
      <c r="D47409">
        <v>0</v>
      </c>
    </row>
    <row r="47410" spans="1:4" x14ac:dyDescent="0.3">
      <c r="A47410" t="s">
        <v>40</v>
      </c>
      <c r="B47410">
        <v>4246</v>
      </c>
      <c r="C47410">
        <v>11</v>
      </c>
      <c r="D47410">
        <v>0</v>
      </c>
    </row>
    <row r="47411" spans="1:4" x14ac:dyDescent="0.3">
      <c r="A47411" t="s">
        <v>40</v>
      </c>
      <c r="B47411">
        <v>4246</v>
      </c>
      <c r="C47411">
        <v>12</v>
      </c>
      <c r="D47411">
        <v>0</v>
      </c>
    </row>
    <row r="47412" spans="1:4" x14ac:dyDescent="0.3">
      <c r="A47412" t="s">
        <v>40</v>
      </c>
      <c r="B47412">
        <v>4247</v>
      </c>
      <c r="C47412">
        <v>0</v>
      </c>
      <c r="D47412">
        <v>387.0510807755</v>
      </c>
    </row>
    <row r="47413" spans="1:4" x14ac:dyDescent="0.3">
      <c r="A47413" t="s">
        <v>40</v>
      </c>
      <c r="B47413">
        <v>4247</v>
      </c>
      <c r="C47413">
        <v>1</v>
      </c>
      <c r="D47413">
        <v>183.03031148816001</v>
      </c>
    </row>
    <row r="47414" spans="1:4" x14ac:dyDescent="0.3">
      <c r="A47414" t="s">
        <v>40</v>
      </c>
      <c r="B47414">
        <v>4247</v>
      </c>
      <c r="C47414">
        <v>2</v>
      </c>
      <c r="D47414">
        <v>175.69397330186899</v>
      </c>
    </row>
    <row r="47415" spans="1:4" x14ac:dyDescent="0.3">
      <c r="A47415" t="s">
        <v>40</v>
      </c>
      <c r="B47415">
        <v>4247</v>
      </c>
      <c r="C47415">
        <v>3</v>
      </c>
      <c r="D47415">
        <v>464.12837714150999</v>
      </c>
    </row>
    <row r="47416" spans="1:4" x14ac:dyDescent="0.3">
      <c r="A47416" t="s">
        <v>40</v>
      </c>
      <c r="B47416">
        <v>4247</v>
      </c>
      <c r="C47416">
        <v>4</v>
      </c>
      <c r="D47416">
        <v>74.418855269396502</v>
      </c>
    </row>
    <row r="47417" spans="1:4" x14ac:dyDescent="0.3">
      <c r="A47417" t="s">
        <v>40</v>
      </c>
      <c r="B47417">
        <v>4247</v>
      </c>
      <c r="C47417">
        <v>5</v>
      </c>
      <c r="D47417">
        <v>80.027096481484705</v>
      </c>
    </row>
    <row r="47418" spans="1:4" x14ac:dyDescent="0.3">
      <c r="A47418" t="s">
        <v>40</v>
      </c>
      <c r="B47418">
        <v>4247</v>
      </c>
      <c r="C47418">
        <v>6</v>
      </c>
      <c r="D47418">
        <v>58.590258108299501</v>
      </c>
    </row>
    <row r="47419" spans="1:4" x14ac:dyDescent="0.3">
      <c r="A47419" t="s">
        <v>40</v>
      </c>
      <c r="B47419">
        <v>4247</v>
      </c>
      <c r="C47419">
        <v>7</v>
      </c>
      <c r="D47419">
        <v>25.045802552388601</v>
      </c>
    </row>
    <row r="47420" spans="1:4" x14ac:dyDescent="0.3">
      <c r="A47420" t="s">
        <v>40</v>
      </c>
      <c r="B47420">
        <v>4247</v>
      </c>
      <c r="C47420">
        <v>8</v>
      </c>
      <c r="D47420">
        <v>41.862105464551803</v>
      </c>
    </row>
    <row r="47421" spans="1:4" x14ac:dyDescent="0.3">
      <c r="A47421" t="s">
        <v>40</v>
      </c>
      <c r="B47421">
        <v>4247</v>
      </c>
      <c r="C47421">
        <v>9</v>
      </c>
      <c r="D47421">
        <v>3.8355577929380398</v>
      </c>
    </row>
    <row r="47422" spans="1:4" x14ac:dyDescent="0.3">
      <c r="A47422" t="s">
        <v>40</v>
      </c>
      <c r="B47422">
        <v>4247</v>
      </c>
      <c r="C47422">
        <v>10</v>
      </c>
      <c r="D47422">
        <v>13.623719023212599</v>
      </c>
    </row>
    <row r="47423" spans="1:4" x14ac:dyDescent="0.3">
      <c r="A47423" t="s">
        <v>40</v>
      </c>
      <c r="B47423">
        <v>4247</v>
      </c>
      <c r="C47423">
        <v>11</v>
      </c>
      <c r="D47423">
        <v>0</v>
      </c>
    </row>
    <row r="47424" spans="1:4" x14ac:dyDescent="0.3">
      <c r="A47424" t="s">
        <v>40</v>
      </c>
      <c r="B47424">
        <v>4247</v>
      </c>
      <c r="C47424">
        <v>12</v>
      </c>
      <c r="D47424">
        <v>6297.10167783003</v>
      </c>
    </row>
    <row r="47425" spans="1:4" x14ac:dyDescent="0.3">
      <c r="A47425" t="s">
        <v>40</v>
      </c>
      <c r="B47425">
        <v>4248</v>
      </c>
      <c r="C47425">
        <v>0</v>
      </c>
      <c r="D47425">
        <v>251.971222232971</v>
      </c>
    </row>
    <row r="47426" spans="1:4" x14ac:dyDescent="0.3">
      <c r="A47426" t="s">
        <v>40</v>
      </c>
      <c r="B47426">
        <v>4248</v>
      </c>
      <c r="C47426">
        <v>1</v>
      </c>
      <c r="D47426">
        <v>334.76951652821703</v>
      </c>
    </row>
    <row r="47427" spans="1:4" x14ac:dyDescent="0.3">
      <c r="A47427" t="s">
        <v>40</v>
      </c>
      <c r="B47427">
        <v>4248</v>
      </c>
      <c r="C47427">
        <v>2</v>
      </c>
      <c r="D47427">
        <v>939.42971372756097</v>
      </c>
    </row>
    <row r="47428" spans="1:4" x14ac:dyDescent="0.3">
      <c r="A47428" t="s">
        <v>40</v>
      </c>
      <c r="B47428">
        <v>4248</v>
      </c>
      <c r="C47428">
        <v>3</v>
      </c>
      <c r="D47428">
        <v>694.80966049597305</v>
      </c>
    </row>
    <row r="47429" spans="1:4" x14ac:dyDescent="0.3">
      <c r="A47429" t="s">
        <v>40</v>
      </c>
      <c r="B47429">
        <v>4248</v>
      </c>
      <c r="C47429">
        <v>4</v>
      </c>
      <c r="D47429">
        <v>1795.2760435361399</v>
      </c>
    </row>
    <row r="47430" spans="1:4" x14ac:dyDescent="0.3">
      <c r="A47430" t="s">
        <v>40</v>
      </c>
      <c r="B47430">
        <v>4248</v>
      </c>
      <c r="C47430">
        <v>5</v>
      </c>
      <c r="D47430">
        <v>432.75845111478202</v>
      </c>
    </row>
    <row r="47431" spans="1:4" x14ac:dyDescent="0.3">
      <c r="A47431" t="s">
        <v>40</v>
      </c>
      <c r="B47431">
        <v>4248</v>
      </c>
      <c r="C47431">
        <v>6</v>
      </c>
      <c r="D47431">
        <v>63.998791909120101</v>
      </c>
    </row>
    <row r="47432" spans="1:4" x14ac:dyDescent="0.3">
      <c r="A47432" t="s">
        <v>40</v>
      </c>
      <c r="B47432">
        <v>4248</v>
      </c>
      <c r="C47432">
        <v>7</v>
      </c>
      <c r="D47432">
        <v>44.650621728129998</v>
      </c>
    </row>
    <row r="47433" spans="1:4" x14ac:dyDescent="0.3">
      <c r="A47433" t="s">
        <v>40</v>
      </c>
      <c r="B47433">
        <v>4248</v>
      </c>
      <c r="C47433">
        <v>8</v>
      </c>
      <c r="D47433">
        <v>20.879458312676501</v>
      </c>
    </row>
    <row r="47434" spans="1:4" x14ac:dyDescent="0.3">
      <c r="A47434" t="s">
        <v>40</v>
      </c>
      <c r="B47434">
        <v>4248</v>
      </c>
      <c r="C47434">
        <v>9</v>
      </c>
      <c r="D47434">
        <v>9.1661287784426708</v>
      </c>
    </row>
    <row r="47435" spans="1:4" x14ac:dyDescent="0.3">
      <c r="A47435" t="s">
        <v>40</v>
      </c>
      <c r="B47435">
        <v>4248</v>
      </c>
      <c r="C47435">
        <v>10</v>
      </c>
      <c r="D47435">
        <v>0</v>
      </c>
    </row>
    <row r="47436" spans="1:4" x14ac:dyDescent="0.3">
      <c r="A47436" t="s">
        <v>40</v>
      </c>
      <c r="B47436">
        <v>4248</v>
      </c>
      <c r="C47436">
        <v>11</v>
      </c>
      <c r="D47436">
        <v>0</v>
      </c>
    </row>
    <row r="47437" spans="1:4" x14ac:dyDescent="0.3">
      <c r="A47437" t="s">
        <v>40</v>
      </c>
      <c r="B47437">
        <v>4248</v>
      </c>
      <c r="C47437">
        <v>12</v>
      </c>
      <c r="D47437">
        <v>0</v>
      </c>
    </row>
    <row r="47438" spans="1:4" x14ac:dyDescent="0.3">
      <c r="A47438" t="s">
        <v>40</v>
      </c>
      <c r="B47438">
        <v>4249</v>
      </c>
      <c r="C47438">
        <v>0</v>
      </c>
      <c r="D47438">
        <v>333.858176271773</v>
      </c>
    </row>
    <row r="47439" spans="1:4" x14ac:dyDescent="0.3">
      <c r="A47439" t="s">
        <v>40</v>
      </c>
      <c r="B47439">
        <v>4249</v>
      </c>
      <c r="C47439">
        <v>1</v>
      </c>
      <c r="D47439">
        <v>446.31849540934599</v>
      </c>
    </row>
    <row r="47440" spans="1:4" x14ac:dyDescent="0.3">
      <c r="A47440" t="s">
        <v>40</v>
      </c>
      <c r="B47440">
        <v>4249</v>
      </c>
      <c r="C47440">
        <v>2</v>
      </c>
      <c r="D47440">
        <v>277.05329986047201</v>
      </c>
    </row>
    <row r="47441" spans="1:4" x14ac:dyDescent="0.3">
      <c r="A47441" t="s">
        <v>40</v>
      </c>
      <c r="B47441">
        <v>4249</v>
      </c>
      <c r="C47441">
        <v>3</v>
      </c>
      <c r="D47441">
        <v>625.36301365393297</v>
      </c>
    </row>
    <row r="47442" spans="1:4" x14ac:dyDescent="0.3">
      <c r="A47442" t="s">
        <v>40</v>
      </c>
      <c r="B47442">
        <v>4249</v>
      </c>
      <c r="C47442">
        <v>4</v>
      </c>
      <c r="D47442">
        <v>384.91881750225798</v>
      </c>
    </row>
    <row r="47443" spans="1:4" x14ac:dyDescent="0.3">
      <c r="A47443" t="s">
        <v>40</v>
      </c>
      <c r="B47443">
        <v>4249</v>
      </c>
      <c r="C47443">
        <v>5</v>
      </c>
      <c r="D47443">
        <v>1512.7989921303199</v>
      </c>
    </row>
    <row r="47444" spans="1:4" x14ac:dyDescent="0.3">
      <c r="A47444" t="s">
        <v>40</v>
      </c>
      <c r="B47444">
        <v>4249</v>
      </c>
      <c r="C47444">
        <v>6</v>
      </c>
      <c r="D47444">
        <v>1548.9490110634699</v>
      </c>
    </row>
    <row r="47445" spans="1:4" x14ac:dyDescent="0.3">
      <c r="A47445" t="s">
        <v>40</v>
      </c>
      <c r="B47445">
        <v>4249</v>
      </c>
      <c r="C47445">
        <v>7</v>
      </c>
      <c r="D47445">
        <v>836.68599291745795</v>
      </c>
    </row>
    <row r="47446" spans="1:4" x14ac:dyDescent="0.3">
      <c r="A47446" t="s">
        <v>40</v>
      </c>
      <c r="B47446">
        <v>4249</v>
      </c>
      <c r="C47446">
        <v>8</v>
      </c>
      <c r="D47446">
        <v>3090.41133276344</v>
      </c>
    </row>
    <row r="47447" spans="1:4" x14ac:dyDescent="0.3">
      <c r="A47447" t="s">
        <v>40</v>
      </c>
      <c r="B47447">
        <v>4249</v>
      </c>
      <c r="C47447">
        <v>9</v>
      </c>
      <c r="D47447">
        <v>2239.5983235160302</v>
      </c>
    </row>
    <row r="47448" spans="1:4" x14ac:dyDescent="0.3">
      <c r="A47448" t="s">
        <v>40</v>
      </c>
      <c r="B47448">
        <v>4249</v>
      </c>
      <c r="C47448">
        <v>10</v>
      </c>
      <c r="D47448">
        <v>3255.78041731964</v>
      </c>
    </row>
    <row r="47449" spans="1:4" x14ac:dyDescent="0.3">
      <c r="A47449" t="s">
        <v>40</v>
      </c>
      <c r="B47449">
        <v>4249</v>
      </c>
      <c r="C47449">
        <v>11</v>
      </c>
      <c r="D47449">
        <v>4796.6680163583596</v>
      </c>
    </row>
    <row r="47450" spans="1:4" x14ac:dyDescent="0.3">
      <c r="A47450" t="s">
        <v>40</v>
      </c>
      <c r="B47450">
        <v>4249</v>
      </c>
      <c r="C47450">
        <v>12</v>
      </c>
      <c r="D47450">
        <v>8779.0502113073399</v>
      </c>
    </row>
    <row r="47451" spans="1:4" x14ac:dyDescent="0.3">
      <c r="A47451" t="s">
        <v>40</v>
      </c>
      <c r="B47451">
        <v>4250</v>
      </c>
      <c r="C47451">
        <v>0</v>
      </c>
      <c r="D47451">
        <v>305.06610273842699</v>
      </c>
    </row>
    <row r="47452" spans="1:4" x14ac:dyDescent="0.3">
      <c r="A47452" t="s">
        <v>40</v>
      </c>
      <c r="B47452">
        <v>4250</v>
      </c>
      <c r="C47452">
        <v>1</v>
      </c>
      <c r="D47452">
        <v>336.32108923369901</v>
      </c>
    </row>
    <row r="47453" spans="1:4" x14ac:dyDescent="0.3">
      <c r="A47453" t="s">
        <v>40</v>
      </c>
      <c r="B47453">
        <v>4250</v>
      </c>
      <c r="C47453">
        <v>2</v>
      </c>
      <c r="D47453">
        <v>612.77486307147399</v>
      </c>
    </row>
    <row r="47454" spans="1:4" x14ac:dyDescent="0.3">
      <c r="A47454" t="s">
        <v>40</v>
      </c>
      <c r="B47454">
        <v>4250</v>
      </c>
      <c r="C47454">
        <v>3</v>
      </c>
      <c r="D47454">
        <v>212.64231186385999</v>
      </c>
    </row>
    <row r="47455" spans="1:4" x14ac:dyDescent="0.3">
      <c r="A47455" t="s">
        <v>40</v>
      </c>
      <c r="B47455">
        <v>4250</v>
      </c>
      <c r="C47455">
        <v>4</v>
      </c>
      <c r="D47455">
        <v>209.472422230007</v>
      </c>
    </row>
    <row r="47456" spans="1:4" x14ac:dyDescent="0.3">
      <c r="A47456" t="s">
        <v>40</v>
      </c>
      <c r="B47456">
        <v>4250</v>
      </c>
      <c r="C47456">
        <v>5</v>
      </c>
      <c r="D47456">
        <v>727.87853024159494</v>
      </c>
    </row>
    <row r="47457" spans="1:4" x14ac:dyDescent="0.3">
      <c r="A47457" t="s">
        <v>40</v>
      </c>
      <c r="B47457">
        <v>4250</v>
      </c>
      <c r="C47457">
        <v>6</v>
      </c>
      <c r="D47457">
        <v>762.327480620242</v>
      </c>
    </row>
    <row r="47458" spans="1:4" x14ac:dyDescent="0.3">
      <c r="A47458" t="s">
        <v>40</v>
      </c>
      <c r="B47458">
        <v>4250</v>
      </c>
      <c r="C47458">
        <v>7</v>
      </c>
      <c r="D47458">
        <v>1227.5130000091101</v>
      </c>
    </row>
    <row r="47459" spans="1:4" x14ac:dyDescent="0.3">
      <c r="A47459" t="s">
        <v>40</v>
      </c>
      <c r="B47459">
        <v>4250</v>
      </c>
      <c r="C47459">
        <v>8</v>
      </c>
      <c r="D47459">
        <v>1645.15144404238</v>
      </c>
    </row>
    <row r="47460" spans="1:4" x14ac:dyDescent="0.3">
      <c r="A47460" t="s">
        <v>40</v>
      </c>
      <c r="B47460">
        <v>4250</v>
      </c>
      <c r="C47460">
        <v>9</v>
      </c>
      <c r="D47460">
        <v>2360.7341766075601</v>
      </c>
    </row>
    <row r="47461" spans="1:4" x14ac:dyDescent="0.3">
      <c r="A47461" t="s">
        <v>40</v>
      </c>
      <c r="B47461">
        <v>4250</v>
      </c>
      <c r="C47461">
        <v>10</v>
      </c>
      <c r="D47461">
        <v>3487.7969870572501</v>
      </c>
    </row>
    <row r="47462" spans="1:4" x14ac:dyDescent="0.3">
      <c r="A47462" t="s">
        <v>40</v>
      </c>
      <c r="B47462">
        <v>4250</v>
      </c>
      <c r="C47462">
        <v>11</v>
      </c>
      <c r="D47462">
        <v>0</v>
      </c>
    </row>
    <row r="47463" spans="1:4" x14ac:dyDescent="0.3">
      <c r="A47463" t="s">
        <v>40</v>
      </c>
      <c r="B47463">
        <v>4250</v>
      </c>
      <c r="C47463">
        <v>12</v>
      </c>
      <c r="D47463">
        <v>153703.46145685401</v>
      </c>
    </row>
    <row r="47464" spans="1:4" x14ac:dyDescent="0.3">
      <c r="A47464" t="s">
        <v>40</v>
      </c>
      <c r="B47464">
        <v>4251</v>
      </c>
      <c r="C47464">
        <v>0</v>
      </c>
      <c r="D47464">
        <v>143.802020945989</v>
      </c>
    </row>
    <row r="47465" spans="1:4" x14ac:dyDescent="0.3">
      <c r="A47465" t="s">
        <v>40</v>
      </c>
      <c r="B47465">
        <v>4251</v>
      </c>
      <c r="C47465">
        <v>1</v>
      </c>
      <c r="D47465">
        <v>401.10394380942</v>
      </c>
    </row>
    <row r="47466" spans="1:4" x14ac:dyDescent="0.3">
      <c r="A47466" t="s">
        <v>40</v>
      </c>
      <c r="B47466">
        <v>4251</v>
      </c>
      <c r="C47466">
        <v>2</v>
      </c>
      <c r="D47466">
        <v>265.64809824765501</v>
      </c>
    </row>
    <row r="47467" spans="1:4" x14ac:dyDescent="0.3">
      <c r="A47467" t="s">
        <v>40</v>
      </c>
      <c r="B47467">
        <v>4251</v>
      </c>
      <c r="C47467">
        <v>3</v>
      </c>
      <c r="D47467">
        <v>1498.35092176892</v>
      </c>
    </row>
    <row r="47468" spans="1:4" x14ac:dyDescent="0.3">
      <c r="A47468" t="s">
        <v>40</v>
      </c>
      <c r="B47468">
        <v>4251</v>
      </c>
      <c r="C47468">
        <v>4</v>
      </c>
      <c r="D47468">
        <v>968.405246234831</v>
      </c>
    </row>
    <row r="47469" spans="1:4" x14ac:dyDescent="0.3">
      <c r="A47469" t="s">
        <v>40</v>
      </c>
      <c r="B47469">
        <v>4251</v>
      </c>
      <c r="C47469">
        <v>5</v>
      </c>
      <c r="D47469">
        <v>239.36236240402599</v>
      </c>
    </row>
    <row r="47470" spans="1:4" x14ac:dyDescent="0.3">
      <c r="A47470" t="s">
        <v>40</v>
      </c>
      <c r="B47470">
        <v>4251</v>
      </c>
      <c r="C47470">
        <v>6</v>
      </c>
      <c r="D47470">
        <v>85.475099434294606</v>
      </c>
    </row>
    <row r="47471" spans="1:4" x14ac:dyDescent="0.3">
      <c r="A47471" t="s">
        <v>40</v>
      </c>
      <c r="B47471">
        <v>4251</v>
      </c>
      <c r="C47471">
        <v>7</v>
      </c>
      <c r="D47471">
        <v>128.94389653838101</v>
      </c>
    </row>
    <row r="47472" spans="1:4" x14ac:dyDescent="0.3">
      <c r="A47472" t="s">
        <v>40</v>
      </c>
      <c r="B47472">
        <v>4251</v>
      </c>
      <c r="C47472">
        <v>8</v>
      </c>
      <c r="D47472">
        <v>936.57585029165296</v>
      </c>
    </row>
    <row r="47473" spans="1:4" x14ac:dyDescent="0.3">
      <c r="A47473" t="s">
        <v>40</v>
      </c>
      <c r="B47473">
        <v>4251</v>
      </c>
      <c r="C47473">
        <v>9</v>
      </c>
      <c r="D47473">
        <v>1357.6629190578799</v>
      </c>
    </row>
    <row r="47474" spans="1:4" x14ac:dyDescent="0.3">
      <c r="A47474" t="s">
        <v>40</v>
      </c>
      <c r="B47474">
        <v>4251</v>
      </c>
      <c r="C47474">
        <v>10</v>
      </c>
      <c r="D47474">
        <v>0</v>
      </c>
    </row>
    <row r="47475" spans="1:4" x14ac:dyDescent="0.3">
      <c r="A47475" t="s">
        <v>40</v>
      </c>
      <c r="B47475">
        <v>4251</v>
      </c>
      <c r="C47475">
        <v>11</v>
      </c>
      <c r="D47475">
        <v>4188.2617103860102</v>
      </c>
    </row>
    <row r="47476" spans="1:4" x14ac:dyDescent="0.3">
      <c r="A47476" t="s">
        <v>40</v>
      </c>
      <c r="B47476">
        <v>4251</v>
      </c>
      <c r="C47476">
        <v>12</v>
      </c>
      <c r="D47476">
        <v>4157.8163745188804</v>
      </c>
    </row>
    <row r="47477" spans="1:4" x14ac:dyDescent="0.3">
      <c r="A47477" t="s">
        <v>40</v>
      </c>
      <c r="B47477">
        <v>4252</v>
      </c>
      <c r="C47477">
        <v>0</v>
      </c>
      <c r="D47477">
        <v>96.581634198818506</v>
      </c>
    </row>
    <row r="47478" spans="1:4" x14ac:dyDescent="0.3">
      <c r="A47478" t="s">
        <v>40</v>
      </c>
      <c r="B47478">
        <v>4252</v>
      </c>
      <c r="C47478">
        <v>1</v>
      </c>
      <c r="D47478">
        <v>169.82464542052</v>
      </c>
    </row>
    <row r="47479" spans="1:4" x14ac:dyDescent="0.3">
      <c r="A47479" t="s">
        <v>40</v>
      </c>
      <c r="B47479">
        <v>4252</v>
      </c>
      <c r="C47479">
        <v>2</v>
      </c>
      <c r="D47479">
        <v>812.91255588462604</v>
      </c>
    </row>
    <row r="47480" spans="1:4" x14ac:dyDescent="0.3">
      <c r="A47480" t="s">
        <v>40</v>
      </c>
      <c r="B47480">
        <v>4252</v>
      </c>
      <c r="C47480">
        <v>3</v>
      </c>
      <c r="D47480">
        <v>1578.95580763572</v>
      </c>
    </row>
    <row r="47481" spans="1:4" x14ac:dyDescent="0.3">
      <c r="A47481" t="s">
        <v>40</v>
      </c>
      <c r="B47481">
        <v>4252</v>
      </c>
      <c r="C47481">
        <v>4</v>
      </c>
      <c r="D47481">
        <v>1576.95804403489</v>
      </c>
    </row>
    <row r="47482" spans="1:4" x14ac:dyDescent="0.3">
      <c r="A47482" t="s">
        <v>40</v>
      </c>
      <c r="B47482">
        <v>4252</v>
      </c>
      <c r="C47482">
        <v>5</v>
      </c>
      <c r="D47482">
        <v>2542.5129022026099</v>
      </c>
    </row>
    <row r="47483" spans="1:4" x14ac:dyDescent="0.3">
      <c r="A47483" t="s">
        <v>40</v>
      </c>
      <c r="B47483">
        <v>4252</v>
      </c>
      <c r="C47483">
        <v>6</v>
      </c>
      <c r="D47483">
        <v>4994.1707013674904</v>
      </c>
    </row>
    <row r="47484" spans="1:4" x14ac:dyDescent="0.3">
      <c r="A47484" t="s">
        <v>40</v>
      </c>
      <c r="B47484">
        <v>4252</v>
      </c>
      <c r="C47484">
        <v>7</v>
      </c>
      <c r="D47484">
        <v>2702.7702567044498</v>
      </c>
    </row>
    <row r="47485" spans="1:4" x14ac:dyDescent="0.3">
      <c r="A47485" t="s">
        <v>40</v>
      </c>
      <c r="B47485">
        <v>4252</v>
      </c>
      <c r="C47485">
        <v>8</v>
      </c>
      <c r="D47485">
        <v>1017.14389931878</v>
      </c>
    </row>
    <row r="47486" spans="1:4" x14ac:dyDescent="0.3">
      <c r="A47486" t="s">
        <v>40</v>
      </c>
      <c r="B47486">
        <v>4252</v>
      </c>
      <c r="C47486">
        <v>9</v>
      </c>
      <c r="D47486">
        <v>756.64219907158395</v>
      </c>
    </row>
    <row r="47487" spans="1:4" x14ac:dyDescent="0.3">
      <c r="A47487" t="s">
        <v>40</v>
      </c>
      <c r="B47487">
        <v>4252</v>
      </c>
      <c r="C47487">
        <v>10</v>
      </c>
      <c r="D47487">
        <v>1062.79917973232</v>
      </c>
    </row>
    <row r="47488" spans="1:4" x14ac:dyDescent="0.3">
      <c r="A47488" t="s">
        <v>40</v>
      </c>
      <c r="B47488">
        <v>4252</v>
      </c>
      <c r="C47488">
        <v>11</v>
      </c>
      <c r="D47488">
        <v>2777.6605338293998</v>
      </c>
    </row>
    <row r="47489" spans="1:4" x14ac:dyDescent="0.3">
      <c r="A47489" t="s">
        <v>40</v>
      </c>
      <c r="B47489">
        <v>4252</v>
      </c>
      <c r="C47489">
        <v>12</v>
      </c>
      <c r="D47489">
        <v>0</v>
      </c>
    </row>
    <row r="47490" spans="1:4" x14ac:dyDescent="0.3">
      <c r="A47490" t="s">
        <v>40</v>
      </c>
      <c r="B47490">
        <v>4253</v>
      </c>
      <c r="C47490">
        <v>0</v>
      </c>
      <c r="D47490">
        <v>385.34209246737402</v>
      </c>
    </row>
    <row r="47491" spans="1:4" x14ac:dyDescent="0.3">
      <c r="A47491" t="s">
        <v>40</v>
      </c>
      <c r="B47491">
        <v>4253</v>
      </c>
      <c r="C47491">
        <v>1</v>
      </c>
      <c r="D47491">
        <v>402.77823271842601</v>
      </c>
    </row>
    <row r="47492" spans="1:4" x14ac:dyDescent="0.3">
      <c r="A47492" t="s">
        <v>40</v>
      </c>
      <c r="B47492">
        <v>4253</v>
      </c>
      <c r="C47492">
        <v>2</v>
      </c>
      <c r="D47492">
        <v>250.77472600430201</v>
      </c>
    </row>
    <row r="47493" spans="1:4" x14ac:dyDescent="0.3">
      <c r="A47493" t="s">
        <v>40</v>
      </c>
      <c r="B47493">
        <v>4253</v>
      </c>
      <c r="C47493">
        <v>3</v>
      </c>
      <c r="D47493">
        <v>544.96125254175604</v>
      </c>
    </row>
    <row r="47494" spans="1:4" x14ac:dyDescent="0.3">
      <c r="A47494" t="s">
        <v>40</v>
      </c>
      <c r="B47494">
        <v>4253</v>
      </c>
      <c r="C47494">
        <v>4</v>
      </c>
      <c r="D47494">
        <v>333.38707860913797</v>
      </c>
    </row>
    <row r="47495" spans="1:4" x14ac:dyDescent="0.3">
      <c r="A47495" t="s">
        <v>40</v>
      </c>
      <c r="B47495">
        <v>4253</v>
      </c>
      <c r="C47495">
        <v>5</v>
      </c>
      <c r="D47495">
        <v>1272.3306842834199</v>
      </c>
    </row>
    <row r="47496" spans="1:4" x14ac:dyDescent="0.3">
      <c r="A47496" t="s">
        <v>40</v>
      </c>
      <c r="B47496">
        <v>4253</v>
      </c>
      <c r="C47496">
        <v>6</v>
      </c>
      <c r="D47496">
        <v>78.051030619657894</v>
      </c>
    </row>
    <row r="47497" spans="1:4" x14ac:dyDescent="0.3">
      <c r="A47497" t="s">
        <v>40</v>
      </c>
      <c r="B47497">
        <v>4253</v>
      </c>
      <c r="C47497">
        <v>7</v>
      </c>
      <c r="D47497">
        <v>722.72441801331195</v>
      </c>
    </row>
    <row r="47498" spans="1:4" x14ac:dyDescent="0.3">
      <c r="A47498" t="s">
        <v>40</v>
      </c>
      <c r="B47498">
        <v>4253</v>
      </c>
      <c r="C47498">
        <v>8</v>
      </c>
      <c r="D47498">
        <v>1825.79401498226</v>
      </c>
    </row>
    <row r="47499" spans="1:4" x14ac:dyDescent="0.3">
      <c r="A47499" t="s">
        <v>40</v>
      </c>
      <c r="B47499">
        <v>4253</v>
      </c>
      <c r="C47499">
        <v>9</v>
      </c>
      <c r="D47499">
        <v>1846.9093102299601</v>
      </c>
    </row>
    <row r="47500" spans="1:4" x14ac:dyDescent="0.3">
      <c r="A47500" t="s">
        <v>40</v>
      </c>
      <c r="B47500">
        <v>4253</v>
      </c>
      <c r="C47500">
        <v>10</v>
      </c>
      <c r="D47500">
        <v>0</v>
      </c>
    </row>
    <row r="47501" spans="1:4" x14ac:dyDescent="0.3">
      <c r="A47501" t="s">
        <v>40</v>
      </c>
      <c r="B47501">
        <v>4253</v>
      </c>
      <c r="C47501">
        <v>11</v>
      </c>
      <c r="D47501">
        <v>0</v>
      </c>
    </row>
    <row r="47502" spans="1:4" x14ac:dyDescent="0.3">
      <c r="A47502" t="s">
        <v>40</v>
      </c>
      <c r="B47502">
        <v>4253</v>
      </c>
      <c r="C47502">
        <v>12</v>
      </c>
      <c r="D47502">
        <v>0</v>
      </c>
    </row>
    <row r="47503" spans="1:4" x14ac:dyDescent="0.3">
      <c r="A47503" t="s">
        <v>40</v>
      </c>
      <c r="B47503">
        <v>4254</v>
      </c>
      <c r="C47503">
        <v>0</v>
      </c>
      <c r="D47503">
        <v>219.722437367065</v>
      </c>
    </row>
    <row r="47504" spans="1:4" x14ac:dyDescent="0.3">
      <c r="A47504" t="s">
        <v>40</v>
      </c>
      <c r="B47504">
        <v>4254</v>
      </c>
      <c r="C47504">
        <v>1</v>
      </c>
      <c r="D47504">
        <v>333.24556845001399</v>
      </c>
    </row>
    <row r="47505" spans="1:4" x14ac:dyDescent="0.3">
      <c r="A47505" t="s">
        <v>40</v>
      </c>
      <c r="B47505">
        <v>4254</v>
      </c>
      <c r="C47505">
        <v>2</v>
      </c>
      <c r="D47505">
        <v>186.44198278144799</v>
      </c>
    </row>
    <row r="47506" spans="1:4" x14ac:dyDescent="0.3">
      <c r="A47506" t="s">
        <v>40</v>
      </c>
      <c r="B47506">
        <v>4254</v>
      </c>
      <c r="C47506">
        <v>3</v>
      </c>
      <c r="D47506">
        <v>29.544467485618899</v>
      </c>
    </row>
    <row r="47507" spans="1:4" x14ac:dyDescent="0.3">
      <c r="A47507" t="s">
        <v>40</v>
      </c>
      <c r="B47507">
        <v>4254</v>
      </c>
      <c r="C47507">
        <v>4</v>
      </c>
      <c r="D47507">
        <v>44.370701923435902</v>
      </c>
    </row>
    <row r="47508" spans="1:4" x14ac:dyDescent="0.3">
      <c r="A47508" t="s">
        <v>40</v>
      </c>
      <c r="B47508">
        <v>4254</v>
      </c>
      <c r="C47508">
        <v>5</v>
      </c>
      <c r="D47508">
        <v>169.334973843798</v>
      </c>
    </row>
    <row r="47509" spans="1:4" x14ac:dyDescent="0.3">
      <c r="A47509" t="s">
        <v>40</v>
      </c>
      <c r="B47509">
        <v>4254</v>
      </c>
      <c r="C47509">
        <v>6</v>
      </c>
      <c r="D47509">
        <v>102.606548506637</v>
      </c>
    </row>
    <row r="47510" spans="1:4" x14ac:dyDescent="0.3">
      <c r="A47510" t="s">
        <v>40</v>
      </c>
      <c r="B47510">
        <v>4254</v>
      </c>
      <c r="C47510">
        <v>7</v>
      </c>
      <c r="D47510">
        <v>659.070189330061</v>
      </c>
    </row>
    <row r="47511" spans="1:4" x14ac:dyDescent="0.3">
      <c r="A47511" t="s">
        <v>40</v>
      </c>
      <c r="B47511">
        <v>4254</v>
      </c>
      <c r="C47511">
        <v>8</v>
      </c>
      <c r="D47511">
        <v>350.19428782054803</v>
      </c>
    </row>
    <row r="47512" spans="1:4" x14ac:dyDescent="0.3">
      <c r="A47512" t="s">
        <v>40</v>
      </c>
      <c r="B47512">
        <v>4254</v>
      </c>
      <c r="C47512">
        <v>9</v>
      </c>
      <c r="D47512">
        <v>443.20312833411998</v>
      </c>
    </row>
    <row r="47513" spans="1:4" x14ac:dyDescent="0.3">
      <c r="A47513" t="s">
        <v>40</v>
      </c>
      <c r="B47513">
        <v>4254</v>
      </c>
      <c r="C47513">
        <v>10</v>
      </c>
      <c r="D47513">
        <v>827.75985845957996</v>
      </c>
    </row>
    <row r="47514" spans="1:4" x14ac:dyDescent="0.3">
      <c r="A47514" t="s">
        <v>40</v>
      </c>
      <c r="B47514">
        <v>4254</v>
      </c>
      <c r="C47514">
        <v>11</v>
      </c>
      <c r="D47514">
        <v>0</v>
      </c>
    </row>
    <row r="47515" spans="1:4" x14ac:dyDescent="0.3">
      <c r="A47515" t="s">
        <v>40</v>
      </c>
      <c r="B47515">
        <v>4254</v>
      </c>
      <c r="C47515">
        <v>12</v>
      </c>
      <c r="D47515">
        <v>0.83048906389569399</v>
      </c>
    </row>
    <row r="47516" spans="1:4" x14ac:dyDescent="0.3">
      <c r="A47516" t="s">
        <v>40</v>
      </c>
      <c r="B47516">
        <v>4255</v>
      </c>
      <c r="C47516">
        <v>0</v>
      </c>
      <c r="D47516">
        <v>120.740603075782</v>
      </c>
    </row>
    <row r="47517" spans="1:4" x14ac:dyDescent="0.3">
      <c r="A47517" t="s">
        <v>40</v>
      </c>
      <c r="B47517">
        <v>4255</v>
      </c>
      <c r="C47517">
        <v>1</v>
      </c>
      <c r="D47517">
        <v>364.75456181864701</v>
      </c>
    </row>
    <row r="47518" spans="1:4" x14ac:dyDescent="0.3">
      <c r="A47518" t="s">
        <v>40</v>
      </c>
      <c r="B47518">
        <v>4255</v>
      </c>
      <c r="C47518">
        <v>2</v>
      </c>
      <c r="D47518">
        <v>790.10334240951101</v>
      </c>
    </row>
    <row r="47519" spans="1:4" x14ac:dyDescent="0.3">
      <c r="A47519" t="s">
        <v>40</v>
      </c>
      <c r="B47519">
        <v>4255</v>
      </c>
      <c r="C47519">
        <v>3</v>
      </c>
      <c r="D47519">
        <v>2058.8154872723699</v>
      </c>
    </row>
    <row r="47520" spans="1:4" x14ac:dyDescent="0.3">
      <c r="A47520" t="s">
        <v>40</v>
      </c>
      <c r="B47520">
        <v>4255</v>
      </c>
      <c r="C47520">
        <v>4</v>
      </c>
      <c r="D47520">
        <v>1403.7930610615299</v>
      </c>
    </row>
    <row r="47521" spans="1:4" x14ac:dyDescent="0.3">
      <c r="A47521" t="s">
        <v>40</v>
      </c>
      <c r="B47521">
        <v>4255</v>
      </c>
      <c r="C47521">
        <v>5</v>
      </c>
      <c r="D47521">
        <v>2181.8059673555999</v>
      </c>
    </row>
    <row r="47522" spans="1:4" x14ac:dyDescent="0.3">
      <c r="A47522" t="s">
        <v>40</v>
      </c>
      <c r="B47522">
        <v>4255</v>
      </c>
      <c r="C47522">
        <v>6</v>
      </c>
      <c r="D47522">
        <v>1069.47701895505</v>
      </c>
    </row>
    <row r="47523" spans="1:4" x14ac:dyDescent="0.3">
      <c r="A47523" t="s">
        <v>40</v>
      </c>
      <c r="B47523">
        <v>4255</v>
      </c>
      <c r="C47523">
        <v>7</v>
      </c>
      <c r="D47523">
        <v>1585.2168115392899</v>
      </c>
    </row>
    <row r="47524" spans="1:4" x14ac:dyDescent="0.3">
      <c r="A47524" t="s">
        <v>40</v>
      </c>
      <c r="B47524">
        <v>4255</v>
      </c>
      <c r="C47524">
        <v>8</v>
      </c>
      <c r="D47524">
        <v>3725.24671893804</v>
      </c>
    </row>
    <row r="47525" spans="1:4" x14ac:dyDescent="0.3">
      <c r="A47525" t="s">
        <v>40</v>
      </c>
      <c r="B47525">
        <v>4255</v>
      </c>
      <c r="C47525">
        <v>9</v>
      </c>
      <c r="D47525">
        <v>99.729607778311305</v>
      </c>
    </row>
    <row r="47526" spans="1:4" x14ac:dyDescent="0.3">
      <c r="A47526" t="s">
        <v>40</v>
      </c>
      <c r="B47526">
        <v>4255</v>
      </c>
      <c r="C47526">
        <v>10</v>
      </c>
      <c r="D47526">
        <v>0</v>
      </c>
    </row>
    <row r="47527" spans="1:4" x14ac:dyDescent="0.3">
      <c r="A47527" t="s">
        <v>40</v>
      </c>
      <c r="B47527">
        <v>4255</v>
      </c>
      <c r="C47527">
        <v>11</v>
      </c>
      <c r="D47527">
        <v>3282.2496923271901</v>
      </c>
    </row>
    <row r="47528" spans="1:4" x14ac:dyDescent="0.3">
      <c r="A47528" t="s">
        <v>40</v>
      </c>
      <c r="B47528">
        <v>4255</v>
      </c>
      <c r="C47528">
        <v>12</v>
      </c>
      <c r="D47528">
        <v>22549.878756220402</v>
      </c>
    </row>
    <row r="47529" spans="1:4" x14ac:dyDescent="0.3">
      <c r="A47529" t="s">
        <v>40</v>
      </c>
      <c r="B47529">
        <v>4256</v>
      </c>
      <c r="C47529">
        <v>0</v>
      </c>
      <c r="D47529">
        <v>104.554017214802</v>
      </c>
    </row>
    <row r="47530" spans="1:4" x14ac:dyDescent="0.3">
      <c r="A47530" t="s">
        <v>40</v>
      </c>
      <c r="B47530">
        <v>4256</v>
      </c>
      <c r="C47530">
        <v>1</v>
      </c>
      <c r="D47530">
        <v>432.620376623845</v>
      </c>
    </row>
    <row r="47531" spans="1:4" x14ac:dyDescent="0.3">
      <c r="A47531" t="s">
        <v>40</v>
      </c>
      <c r="B47531">
        <v>4256</v>
      </c>
      <c r="C47531">
        <v>2</v>
      </c>
      <c r="D47531">
        <v>418.79478291035099</v>
      </c>
    </row>
    <row r="47532" spans="1:4" x14ac:dyDescent="0.3">
      <c r="A47532" t="s">
        <v>40</v>
      </c>
      <c r="B47532">
        <v>4256</v>
      </c>
      <c r="C47532">
        <v>3</v>
      </c>
      <c r="D47532">
        <v>1613.6340101169001</v>
      </c>
    </row>
    <row r="47533" spans="1:4" x14ac:dyDescent="0.3">
      <c r="A47533" t="s">
        <v>40</v>
      </c>
      <c r="B47533">
        <v>4256</v>
      </c>
      <c r="C47533">
        <v>4</v>
      </c>
      <c r="D47533">
        <v>1053.1787727961901</v>
      </c>
    </row>
    <row r="47534" spans="1:4" x14ac:dyDescent="0.3">
      <c r="A47534" t="s">
        <v>40</v>
      </c>
      <c r="B47534">
        <v>4256</v>
      </c>
      <c r="C47534">
        <v>5</v>
      </c>
      <c r="D47534">
        <v>240.334562245217</v>
      </c>
    </row>
    <row r="47535" spans="1:4" x14ac:dyDescent="0.3">
      <c r="A47535" t="s">
        <v>40</v>
      </c>
      <c r="B47535">
        <v>4256</v>
      </c>
      <c r="C47535">
        <v>6</v>
      </c>
      <c r="D47535">
        <v>212.295357908976</v>
      </c>
    </row>
    <row r="47536" spans="1:4" x14ac:dyDescent="0.3">
      <c r="A47536" t="s">
        <v>40</v>
      </c>
      <c r="B47536">
        <v>4256</v>
      </c>
      <c r="C47536">
        <v>7</v>
      </c>
      <c r="D47536">
        <v>77.389005862767206</v>
      </c>
    </row>
    <row r="47537" spans="1:4" x14ac:dyDescent="0.3">
      <c r="A47537" t="s">
        <v>40</v>
      </c>
      <c r="B47537">
        <v>4256</v>
      </c>
      <c r="C47537">
        <v>8</v>
      </c>
      <c r="D47537">
        <v>40.603039793480498</v>
      </c>
    </row>
    <row r="47538" spans="1:4" x14ac:dyDescent="0.3">
      <c r="A47538" t="s">
        <v>40</v>
      </c>
      <c r="B47538">
        <v>4256</v>
      </c>
      <c r="C47538">
        <v>9</v>
      </c>
      <c r="D47538">
        <v>164.53241527857699</v>
      </c>
    </row>
    <row r="47539" spans="1:4" x14ac:dyDescent="0.3">
      <c r="A47539" t="s">
        <v>40</v>
      </c>
      <c r="B47539">
        <v>4256</v>
      </c>
      <c r="C47539">
        <v>10</v>
      </c>
      <c r="D47539">
        <v>475.25652027125699</v>
      </c>
    </row>
    <row r="47540" spans="1:4" x14ac:dyDescent="0.3">
      <c r="A47540" t="s">
        <v>40</v>
      </c>
      <c r="B47540">
        <v>4256</v>
      </c>
      <c r="C47540">
        <v>11</v>
      </c>
      <c r="D47540">
        <v>49.5321575791085</v>
      </c>
    </row>
    <row r="47541" spans="1:4" x14ac:dyDescent="0.3">
      <c r="A47541" t="s">
        <v>40</v>
      </c>
      <c r="B47541">
        <v>4256</v>
      </c>
      <c r="C47541">
        <v>12</v>
      </c>
      <c r="D47541">
        <v>31.065153143444</v>
      </c>
    </row>
    <row r="47542" spans="1:4" x14ac:dyDescent="0.3">
      <c r="A47542" t="s">
        <v>40</v>
      </c>
      <c r="B47542">
        <v>4257</v>
      </c>
      <c r="C47542">
        <v>0</v>
      </c>
      <c r="D47542">
        <v>117.325762970505</v>
      </c>
    </row>
    <row r="47543" spans="1:4" x14ac:dyDescent="0.3">
      <c r="A47543" t="s">
        <v>40</v>
      </c>
      <c r="B47543">
        <v>4257</v>
      </c>
      <c r="C47543">
        <v>1</v>
      </c>
      <c r="D47543">
        <v>207.619622871838</v>
      </c>
    </row>
    <row r="47544" spans="1:4" x14ac:dyDescent="0.3">
      <c r="A47544" t="s">
        <v>40</v>
      </c>
      <c r="B47544">
        <v>4257</v>
      </c>
      <c r="C47544">
        <v>2</v>
      </c>
      <c r="D47544">
        <v>231.725264788798</v>
      </c>
    </row>
    <row r="47545" spans="1:4" x14ac:dyDescent="0.3">
      <c r="A47545" t="s">
        <v>40</v>
      </c>
      <c r="B47545">
        <v>4257</v>
      </c>
      <c r="C47545">
        <v>3</v>
      </c>
      <c r="D47545">
        <v>304.715437001282</v>
      </c>
    </row>
    <row r="47546" spans="1:4" x14ac:dyDescent="0.3">
      <c r="A47546" t="s">
        <v>40</v>
      </c>
      <c r="B47546">
        <v>4257</v>
      </c>
      <c r="C47546">
        <v>4</v>
      </c>
      <c r="D47546">
        <v>687.12163402511305</v>
      </c>
    </row>
    <row r="47547" spans="1:4" x14ac:dyDescent="0.3">
      <c r="A47547" t="s">
        <v>40</v>
      </c>
      <c r="B47547">
        <v>4257</v>
      </c>
      <c r="C47547">
        <v>5</v>
      </c>
      <c r="D47547">
        <v>647.41419563513398</v>
      </c>
    </row>
    <row r="47548" spans="1:4" x14ac:dyDescent="0.3">
      <c r="A47548" t="s">
        <v>40</v>
      </c>
      <c r="B47548">
        <v>4257</v>
      </c>
      <c r="C47548">
        <v>6</v>
      </c>
      <c r="D47548">
        <v>1255.5709152843699</v>
      </c>
    </row>
    <row r="47549" spans="1:4" x14ac:dyDescent="0.3">
      <c r="A47549" t="s">
        <v>40</v>
      </c>
      <c r="B47549">
        <v>4257</v>
      </c>
      <c r="C47549">
        <v>7</v>
      </c>
      <c r="D47549">
        <v>1648.71906307616</v>
      </c>
    </row>
    <row r="47550" spans="1:4" x14ac:dyDescent="0.3">
      <c r="A47550" t="s">
        <v>40</v>
      </c>
      <c r="B47550">
        <v>4257</v>
      </c>
      <c r="C47550">
        <v>8</v>
      </c>
      <c r="D47550">
        <v>5734.0539967198902</v>
      </c>
    </row>
    <row r="47551" spans="1:4" x14ac:dyDescent="0.3">
      <c r="A47551" t="s">
        <v>40</v>
      </c>
      <c r="B47551">
        <v>4257</v>
      </c>
      <c r="C47551">
        <v>9</v>
      </c>
      <c r="D47551">
        <v>5307.6325457447801</v>
      </c>
    </row>
    <row r="47552" spans="1:4" x14ac:dyDescent="0.3">
      <c r="A47552" t="s">
        <v>40</v>
      </c>
      <c r="B47552">
        <v>4257</v>
      </c>
      <c r="C47552">
        <v>10</v>
      </c>
      <c r="D47552">
        <v>9418.5579416110104</v>
      </c>
    </row>
    <row r="47553" spans="1:4" x14ac:dyDescent="0.3">
      <c r="A47553" t="s">
        <v>40</v>
      </c>
      <c r="B47553">
        <v>4257</v>
      </c>
      <c r="C47553">
        <v>11</v>
      </c>
      <c r="D47553">
        <v>22039.251666733398</v>
      </c>
    </row>
    <row r="47554" spans="1:4" x14ac:dyDescent="0.3">
      <c r="A47554" t="s">
        <v>40</v>
      </c>
      <c r="B47554">
        <v>4257</v>
      </c>
      <c r="C47554">
        <v>12</v>
      </c>
      <c r="D47554">
        <v>43599.589544055401</v>
      </c>
    </row>
    <row r="47555" spans="1:4" x14ac:dyDescent="0.3">
      <c r="A47555" t="s">
        <v>40</v>
      </c>
      <c r="B47555">
        <v>4258</v>
      </c>
      <c r="C47555">
        <v>0</v>
      </c>
      <c r="D47555">
        <v>182.67925373378699</v>
      </c>
    </row>
    <row r="47556" spans="1:4" x14ac:dyDescent="0.3">
      <c r="A47556" t="s">
        <v>40</v>
      </c>
      <c r="B47556">
        <v>4258</v>
      </c>
      <c r="C47556">
        <v>1</v>
      </c>
      <c r="D47556">
        <v>484.215645231645</v>
      </c>
    </row>
    <row r="47557" spans="1:4" x14ac:dyDescent="0.3">
      <c r="A47557" t="s">
        <v>40</v>
      </c>
      <c r="B47557">
        <v>4258</v>
      </c>
      <c r="C47557">
        <v>2</v>
      </c>
      <c r="D47557">
        <v>423.389465617859</v>
      </c>
    </row>
    <row r="47558" spans="1:4" x14ac:dyDescent="0.3">
      <c r="A47558" t="s">
        <v>40</v>
      </c>
      <c r="B47558">
        <v>4258</v>
      </c>
      <c r="C47558">
        <v>3</v>
      </c>
      <c r="D47558">
        <v>1139.6983144512201</v>
      </c>
    </row>
    <row r="47559" spans="1:4" x14ac:dyDescent="0.3">
      <c r="A47559" t="s">
        <v>40</v>
      </c>
      <c r="B47559">
        <v>4258</v>
      </c>
      <c r="C47559">
        <v>4</v>
      </c>
      <c r="D47559">
        <v>751.69332406321701</v>
      </c>
    </row>
    <row r="47560" spans="1:4" x14ac:dyDescent="0.3">
      <c r="A47560" t="s">
        <v>40</v>
      </c>
      <c r="B47560">
        <v>4258</v>
      </c>
      <c r="C47560">
        <v>5</v>
      </c>
      <c r="D47560">
        <v>588.05275464779197</v>
      </c>
    </row>
    <row r="47561" spans="1:4" x14ac:dyDescent="0.3">
      <c r="A47561" t="s">
        <v>40</v>
      </c>
      <c r="B47561">
        <v>4258</v>
      </c>
      <c r="C47561">
        <v>6</v>
      </c>
      <c r="D47561">
        <v>452.12122533895001</v>
      </c>
    </row>
    <row r="47562" spans="1:4" x14ac:dyDescent="0.3">
      <c r="A47562" t="s">
        <v>40</v>
      </c>
      <c r="B47562">
        <v>4258</v>
      </c>
      <c r="C47562">
        <v>7</v>
      </c>
      <c r="D47562">
        <v>175.30451211951399</v>
      </c>
    </row>
    <row r="47563" spans="1:4" x14ac:dyDescent="0.3">
      <c r="A47563" t="s">
        <v>40</v>
      </c>
      <c r="B47563">
        <v>4258</v>
      </c>
      <c r="C47563">
        <v>8</v>
      </c>
      <c r="D47563">
        <v>0</v>
      </c>
    </row>
    <row r="47564" spans="1:4" x14ac:dyDescent="0.3">
      <c r="A47564" t="s">
        <v>40</v>
      </c>
      <c r="B47564">
        <v>4258</v>
      </c>
      <c r="C47564">
        <v>9</v>
      </c>
      <c r="D47564">
        <v>0</v>
      </c>
    </row>
    <row r="47565" spans="1:4" x14ac:dyDescent="0.3">
      <c r="A47565" t="s">
        <v>40</v>
      </c>
      <c r="B47565">
        <v>4258</v>
      </c>
      <c r="C47565">
        <v>10</v>
      </c>
      <c r="D47565">
        <v>0</v>
      </c>
    </row>
    <row r="47566" spans="1:4" x14ac:dyDescent="0.3">
      <c r="A47566" t="s">
        <v>40</v>
      </c>
      <c r="B47566">
        <v>4258</v>
      </c>
      <c r="C47566">
        <v>11</v>
      </c>
      <c r="D47566">
        <v>0</v>
      </c>
    </row>
    <row r="47567" spans="1:4" x14ac:dyDescent="0.3">
      <c r="A47567" t="s">
        <v>40</v>
      </c>
      <c r="B47567">
        <v>4258</v>
      </c>
      <c r="C47567">
        <v>12</v>
      </c>
      <c r="D47567">
        <v>589.446005067594</v>
      </c>
    </row>
    <row r="47568" spans="1:4" x14ac:dyDescent="0.3">
      <c r="A47568" t="s">
        <v>40</v>
      </c>
      <c r="B47568">
        <v>4259</v>
      </c>
      <c r="C47568">
        <v>0</v>
      </c>
      <c r="D47568">
        <v>361.309487327645</v>
      </c>
    </row>
    <row r="47569" spans="1:4" x14ac:dyDescent="0.3">
      <c r="A47569" t="s">
        <v>40</v>
      </c>
      <c r="B47569">
        <v>4259</v>
      </c>
      <c r="C47569">
        <v>1</v>
      </c>
      <c r="D47569">
        <v>375.93970509225898</v>
      </c>
    </row>
    <row r="47570" spans="1:4" x14ac:dyDescent="0.3">
      <c r="A47570" t="s">
        <v>40</v>
      </c>
      <c r="B47570">
        <v>4259</v>
      </c>
      <c r="C47570">
        <v>2</v>
      </c>
      <c r="D47570">
        <v>151.34727449567001</v>
      </c>
    </row>
    <row r="47571" spans="1:4" x14ac:dyDescent="0.3">
      <c r="A47571" t="s">
        <v>40</v>
      </c>
      <c r="B47571">
        <v>4259</v>
      </c>
      <c r="C47571">
        <v>3</v>
      </c>
      <c r="D47571">
        <v>450.89288475641598</v>
      </c>
    </row>
    <row r="47572" spans="1:4" x14ac:dyDescent="0.3">
      <c r="A47572" t="s">
        <v>40</v>
      </c>
      <c r="B47572">
        <v>4259</v>
      </c>
      <c r="C47572">
        <v>4</v>
      </c>
      <c r="D47572">
        <v>0</v>
      </c>
    </row>
    <row r="47573" spans="1:4" x14ac:dyDescent="0.3">
      <c r="A47573" t="s">
        <v>40</v>
      </c>
      <c r="B47573">
        <v>4259</v>
      </c>
      <c r="C47573">
        <v>5</v>
      </c>
      <c r="D47573">
        <v>0</v>
      </c>
    </row>
    <row r="47574" spans="1:4" x14ac:dyDescent="0.3">
      <c r="A47574" t="s">
        <v>40</v>
      </c>
      <c r="B47574">
        <v>4259</v>
      </c>
      <c r="C47574">
        <v>6</v>
      </c>
      <c r="D47574">
        <v>0</v>
      </c>
    </row>
    <row r="47575" spans="1:4" x14ac:dyDescent="0.3">
      <c r="A47575" t="s">
        <v>40</v>
      </c>
      <c r="B47575">
        <v>4259</v>
      </c>
      <c r="C47575">
        <v>7</v>
      </c>
      <c r="D47575">
        <v>0</v>
      </c>
    </row>
    <row r="47576" spans="1:4" x14ac:dyDescent="0.3">
      <c r="A47576" t="s">
        <v>40</v>
      </c>
      <c r="B47576">
        <v>4259</v>
      </c>
      <c r="C47576">
        <v>8</v>
      </c>
      <c r="D47576">
        <v>0</v>
      </c>
    </row>
    <row r="47577" spans="1:4" x14ac:dyDescent="0.3">
      <c r="A47577" t="s">
        <v>40</v>
      </c>
      <c r="B47577">
        <v>4259</v>
      </c>
      <c r="C47577">
        <v>9</v>
      </c>
      <c r="D47577">
        <v>0</v>
      </c>
    </row>
    <row r="47578" spans="1:4" x14ac:dyDescent="0.3">
      <c r="A47578" t="s">
        <v>40</v>
      </c>
      <c r="B47578">
        <v>4259</v>
      </c>
      <c r="C47578">
        <v>10</v>
      </c>
      <c r="D47578">
        <v>0</v>
      </c>
    </row>
    <row r="47579" spans="1:4" x14ac:dyDescent="0.3">
      <c r="A47579" t="s">
        <v>40</v>
      </c>
      <c r="B47579">
        <v>4259</v>
      </c>
      <c r="C47579">
        <v>11</v>
      </c>
      <c r="D47579">
        <v>6.3674722656151799</v>
      </c>
    </row>
    <row r="47580" spans="1:4" x14ac:dyDescent="0.3">
      <c r="A47580" t="s">
        <v>40</v>
      </c>
      <c r="B47580">
        <v>4259</v>
      </c>
      <c r="C47580">
        <v>12</v>
      </c>
      <c r="D47580">
        <v>5.2656999068541204</v>
      </c>
    </row>
    <row r="47581" spans="1:4" x14ac:dyDescent="0.3">
      <c r="A47581" t="s">
        <v>40</v>
      </c>
      <c r="B47581">
        <v>4260</v>
      </c>
      <c r="C47581">
        <v>0</v>
      </c>
      <c r="D47581">
        <v>320.126227461756</v>
      </c>
    </row>
    <row r="47582" spans="1:4" x14ac:dyDescent="0.3">
      <c r="A47582" t="s">
        <v>40</v>
      </c>
      <c r="B47582">
        <v>4260</v>
      </c>
      <c r="C47582">
        <v>1</v>
      </c>
      <c r="D47582">
        <v>423.983825841108</v>
      </c>
    </row>
    <row r="47583" spans="1:4" x14ac:dyDescent="0.3">
      <c r="A47583" t="s">
        <v>40</v>
      </c>
      <c r="B47583">
        <v>4260</v>
      </c>
      <c r="C47583">
        <v>2</v>
      </c>
      <c r="D47583">
        <v>394.21458741259198</v>
      </c>
    </row>
    <row r="47584" spans="1:4" x14ac:dyDescent="0.3">
      <c r="A47584" t="s">
        <v>40</v>
      </c>
      <c r="B47584">
        <v>4260</v>
      </c>
      <c r="C47584">
        <v>3</v>
      </c>
      <c r="D47584">
        <v>446.63209573154199</v>
      </c>
    </row>
    <row r="47585" spans="1:4" x14ac:dyDescent="0.3">
      <c r="A47585" t="s">
        <v>40</v>
      </c>
      <c r="B47585">
        <v>4260</v>
      </c>
      <c r="C47585">
        <v>4</v>
      </c>
      <c r="D47585">
        <v>2068.9800425099902</v>
      </c>
    </row>
    <row r="47586" spans="1:4" x14ac:dyDescent="0.3">
      <c r="A47586" t="s">
        <v>40</v>
      </c>
      <c r="B47586">
        <v>4260</v>
      </c>
      <c r="C47586">
        <v>5</v>
      </c>
      <c r="D47586">
        <v>1267.31188179529</v>
      </c>
    </row>
    <row r="47587" spans="1:4" x14ac:dyDescent="0.3">
      <c r="A47587" t="s">
        <v>40</v>
      </c>
      <c r="B47587">
        <v>4260</v>
      </c>
      <c r="C47587">
        <v>6</v>
      </c>
      <c r="D47587">
        <v>1467.1412027830499</v>
      </c>
    </row>
    <row r="47588" spans="1:4" x14ac:dyDescent="0.3">
      <c r="A47588" t="s">
        <v>40</v>
      </c>
      <c r="B47588">
        <v>4260</v>
      </c>
      <c r="C47588">
        <v>7</v>
      </c>
      <c r="D47588">
        <v>2883.9187983052698</v>
      </c>
    </row>
    <row r="47589" spans="1:4" x14ac:dyDescent="0.3">
      <c r="A47589" t="s">
        <v>40</v>
      </c>
      <c r="B47589">
        <v>4260</v>
      </c>
      <c r="C47589">
        <v>8</v>
      </c>
      <c r="D47589">
        <v>2111.0549974072401</v>
      </c>
    </row>
    <row r="47590" spans="1:4" x14ac:dyDescent="0.3">
      <c r="A47590" t="s">
        <v>40</v>
      </c>
      <c r="B47590">
        <v>4260</v>
      </c>
      <c r="C47590">
        <v>9</v>
      </c>
      <c r="D47590">
        <v>1806.4506503458099</v>
      </c>
    </row>
    <row r="47591" spans="1:4" x14ac:dyDescent="0.3">
      <c r="A47591" t="s">
        <v>40</v>
      </c>
      <c r="B47591">
        <v>4260</v>
      </c>
      <c r="C47591">
        <v>10</v>
      </c>
      <c r="D47591">
        <v>7872.1696524069703</v>
      </c>
    </row>
    <row r="47592" spans="1:4" x14ac:dyDescent="0.3">
      <c r="A47592" t="s">
        <v>40</v>
      </c>
      <c r="B47592">
        <v>4260</v>
      </c>
      <c r="C47592">
        <v>11</v>
      </c>
      <c r="D47592">
        <v>7342.09677117506</v>
      </c>
    </row>
    <row r="47593" spans="1:4" x14ac:dyDescent="0.3">
      <c r="A47593" t="s">
        <v>40</v>
      </c>
      <c r="B47593">
        <v>4260</v>
      </c>
      <c r="C47593">
        <v>12</v>
      </c>
      <c r="D47593">
        <v>10573.776585067701</v>
      </c>
    </row>
    <row r="47594" spans="1:4" x14ac:dyDescent="0.3">
      <c r="A47594" t="s">
        <v>40</v>
      </c>
      <c r="B47594">
        <v>4261</v>
      </c>
      <c r="C47594">
        <v>0</v>
      </c>
      <c r="D47594">
        <v>367.94218994542399</v>
      </c>
    </row>
    <row r="47595" spans="1:4" x14ac:dyDescent="0.3">
      <c r="A47595" t="s">
        <v>40</v>
      </c>
      <c r="B47595">
        <v>4261</v>
      </c>
      <c r="C47595">
        <v>1</v>
      </c>
      <c r="D47595">
        <v>245.25599588994601</v>
      </c>
    </row>
    <row r="47596" spans="1:4" x14ac:dyDescent="0.3">
      <c r="A47596" t="s">
        <v>40</v>
      </c>
      <c r="B47596">
        <v>4261</v>
      </c>
      <c r="C47596">
        <v>2</v>
      </c>
      <c r="D47596">
        <v>499.44149624722701</v>
      </c>
    </row>
    <row r="47597" spans="1:4" x14ac:dyDescent="0.3">
      <c r="A47597" t="s">
        <v>40</v>
      </c>
      <c r="B47597">
        <v>4261</v>
      </c>
      <c r="C47597">
        <v>3</v>
      </c>
      <c r="D47597">
        <v>490.17877903924398</v>
      </c>
    </row>
    <row r="47598" spans="1:4" x14ac:dyDescent="0.3">
      <c r="A47598" t="s">
        <v>40</v>
      </c>
      <c r="B47598">
        <v>4261</v>
      </c>
      <c r="C47598">
        <v>4</v>
      </c>
      <c r="D47598">
        <v>536.86206632512597</v>
      </c>
    </row>
    <row r="47599" spans="1:4" x14ac:dyDescent="0.3">
      <c r="A47599" t="s">
        <v>40</v>
      </c>
      <c r="B47599">
        <v>4261</v>
      </c>
      <c r="C47599">
        <v>5</v>
      </c>
      <c r="D47599">
        <v>1004.96706977067</v>
      </c>
    </row>
    <row r="47600" spans="1:4" x14ac:dyDescent="0.3">
      <c r="A47600" t="s">
        <v>40</v>
      </c>
      <c r="B47600">
        <v>4261</v>
      </c>
      <c r="C47600">
        <v>6</v>
      </c>
      <c r="D47600">
        <v>970.03539695578297</v>
      </c>
    </row>
    <row r="47601" spans="1:4" x14ac:dyDescent="0.3">
      <c r="A47601" t="s">
        <v>40</v>
      </c>
      <c r="B47601">
        <v>4261</v>
      </c>
      <c r="C47601">
        <v>7</v>
      </c>
      <c r="D47601">
        <v>1921.7985534996501</v>
      </c>
    </row>
    <row r="47602" spans="1:4" x14ac:dyDescent="0.3">
      <c r="A47602" t="s">
        <v>40</v>
      </c>
      <c r="B47602">
        <v>4261</v>
      </c>
      <c r="C47602">
        <v>8</v>
      </c>
      <c r="D47602">
        <v>1678.32800938584</v>
      </c>
    </row>
    <row r="47603" spans="1:4" x14ac:dyDescent="0.3">
      <c r="A47603" t="s">
        <v>40</v>
      </c>
      <c r="B47603">
        <v>4261</v>
      </c>
      <c r="C47603">
        <v>9</v>
      </c>
      <c r="D47603">
        <v>0</v>
      </c>
    </row>
    <row r="47604" spans="1:4" x14ac:dyDescent="0.3">
      <c r="A47604" t="s">
        <v>40</v>
      </c>
      <c r="B47604">
        <v>4261</v>
      </c>
      <c r="C47604">
        <v>10</v>
      </c>
      <c r="D47604">
        <v>3711.18126253737</v>
      </c>
    </row>
    <row r="47605" spans="1:4" x14ac:dyDescent="0.3">
      <c r="A47605" t="s">
        <v>40</v>
      </c>
      <c r="B47605">
        <v>4261</v>
      </c>
      <c r="C47605">
        <v>11</v>
      </c>
      <c r="D47605">
        <v>3215.6708217872601</v>
      </c>
    </row>
    <row r="47606" spans="1:4" x14ac:dyDescent="0.3">
      <c r="A47606" t="s">
        <v>40</v>
      </c>
      <c r="B47606">
        <v>4261</v>
      </c>
      <c r="C47606">
        <v>12</v>
      </c>
      <c r="D47606">
        <v>3692.1975633039801</v>
      </c>
    </row>
    <row r="47607" spans="1:4" x14ac:dyDescent="0.3">
      <c r="A47607" t="s">
        <v>40</v>
      </c>
      <c r="B47607">
        <v>4262</v>
      </c>
      <c r="C47607">
        <v>0</v>
      </c>
      <c r="D47607">
        <v>134.07572039805399</v>
      </c>
    </row>
    <row r="47608" spans="1:4" x14ac:dyDescent="0.3">
      <c r="A47608" t="s">
        <v>40</v>
      </c>
      <c r="B47608">
        <v>4262</v>
      </c>
      <c r="C47608">
        <v>1</v>
      </c>
      <c r="D47608">
        <v>424.87628194238101</v>
      </c>
    </row>
    <row r="47609" spans="1:4" x14ac:dyDescent="0.3">
      <c r="A47609" t="s">
        <v>40</v>
      </c>
      <c r="B47609">
        <v>4262</v>
      </c>
      <c r="C47609">
        <v>2</v>
      </c>
      <c r="D47609">
        <v>445.18642411523302</v>
      </c>
    </row>
    <row r="47610" spans="1:4" x14ac:dyDescent="0.3">
      <c r="A47610" t="s">
        <v>40</v>
      </c>
      <c r="B47610">
        <v>4262</v>
      </c>
      <c r="C47610">
        <v>3</v>
      </c>
      <c r="D47610">
        <v>381.32692270687301</v>
      </c>
    </row>
    <row r="47611" spans="1:4" x14ac:dyDescent="0.3">
      <c r="A47611" t="s">
        <v>40</v>
      </c>
      <c r="B47611">
        <v>4262</v>
      </c>
      <c r="C47611">
        <v>4</v>
      </c>
      <c r="D47611">
        <v>657.24233016236201</v>
      </c>
    </row>
    <row r="47612" spans="1:4" x14ac:dyDescent="0.3">
      <c r="A47612" t="s">
        <v>40</v>
      </c>
      <c r="B47612">
        <v>4262</v>
      </c>
      <c r="C47612">
        <v>5</v>
      </c>
      <c r="D47612">
        <v>1021.9585922290501</v>
      </c>
    </row>
    <row r="47613" spans="1:4" x14ac:dyDescent="0.3">
      <c r="A47613" t="s">
        <v>40</v>
      </c>
      <c r="B47613">
        <v>4262</v>
      </c>
      <c r="C47613">
        <v>6</v>
      </c>
      <c r="D47613">
        <v>1371.04383444014</v>
      </c>
    </row>
    <row r="47614" spans="1:4" x14ac:dyDescent="0.3">
      <c r="A47614" t="s">
        <v>40</v>
      </c>
      <c r="B47614">
        <v>4262</v>
      </c>
      <c r="C47614">
        <v>7</v>
      </c>
      <c r="D47614">
        <v>1775.5020267770699</v>
      </c>
    </row>
    <row r="47615" spans="1:4" x14ac:dyDescent="0.3">
      <c r="A47615" t="s">
        <v>40</v>
      </c>
      <c r="B47615">
        <v>4262</v>
      </c>
      <c r="C47615">
        <v>8</v>
      </c>
      <c r="D47615">
        <v>873.34608213311901</v>
      </c>
    </row>
    <row r="47616" spans="1:4" x14ac:dyDescent="0.3">
      <c r="A47616" t="s">
        <v>40</v>
      </c>
      <c r="B47616">
        <v>4262</v>
      </c>
      <c r="C47616">
        <v>9</v>
      </c>
      <c r="D47616">
        <v>1857.69256405327</v>
      </c>
    </row>
    <row r="47617" spans="1:4" x14ac:dyDescent="0.3">
      <c r="A47617" t="s">
        <v>40</v>
      </c>
      <c r="B47617">
        <v>4262</v>
      </c>
      <c r="C47617">
        <v>10</v>
      </c>
      <c r="D47617">
        <v>4290.7205952955701</v>
      </c>
    </row>
    <row r="47618" spans="1:4" x14ac:dyDescent="0.3">
      <c r="A47618" t="s">
        <v>40</v>
      </c>
      <c r="B47618">
        <v>4262</v>
      </c>
      <c r="C47618">
        <v>11</v>
      </c>
      <c r="D47618">
        <v>0</v>
      </c>
    </row>
    <row r="47619" spans="1:4" x14ac:dyDescent="0.3">
      <c r="A47619" t="s">
        <v>40</v>
      </c>
      <c r="B47619">
        <v>4262</v>
      </c>
      <c r="C47619">
        <v>12</v>
      </c>
      <c r="D47619">
        <v>31.799588445076299</v>
      </c>
    </row>
    <row r="47620" spans="1:4" x14ac:dyDescent="0.3">
      <c r="A47620" t="s">
        <v>40</v>
      </c>
      <c r="B47620">
        <v>4263</v>
      </c>
      <c r="C47620">
        <v>0</v>
      </c>
      <c r="D47620">
        <v>135.538617648258</v>
      </c>
    </row>
    <row r="47621" spans="1:4" x14ac:dyDescent="0.3">
      <c r="A47621" t="s">
        <v>40</v>
      </c>
      <c r="B47621">
        <v>4263</v>
      </c>
      <c r="C47621">
        <v>1</v>
      </c>
      <c r="D47621">
        <v>113.852229059205</v>
      </c>
    </row>
    <row r="47622" spans="1:4" x14ac:dyDescent="0.3">
      <c r="A47622" t="s">
        <v>40</v>
      </c>
      <c r="B47622">
        <v>4263</v>
      </c>
      <c r="C47622">
        <v>2</v>
      </c>
      <c r="D47622">
        <v>802.99170306187705</v>
      </c>
    </row>
    <row r="47623" spans="1:4" x14ac:dyDescent="0.3">
      <c r="A47623" t="s">
        <v>40</v>
      </c>
      <c r="B47623">
        <v>4263</v>
      </c>
      <c r="C47623">
        <v>3</v>
      </c>
      <c r="D47623">
        <v>426.697551546434</v>
      </c>
    </row>
    <row r="47624" spans="1:4" x14ac:dyDescent="0.3">
      <c r="A47624" t="s">
        <v>40</v>
      </c>
      <c r="B47624">
        <v>4263</v>
      </c>
      <c r="C47624">
        <v>4</v>
      </c>
      <c r="D47624">
        <v>272.24713284400002</v>
      </c>
    </row>
    <row r="47625" spans="1:4" x14ac:dyDescent="0.3">
      <c r="A47625" t="s">
        <v>40</v>
      </c>
      <c r="B47625">
        <v>4263</v>
      </c>
      <c r="C47625">
        <v>5</v>
      </c>
      <c r="D47625">
        <v>739.19694853972305</v>
      </c>
    </row>
    <row r="47626" spans="1:4" x14ac:dyDescent="0.3">
      <c r="A47626" t="s">
        <v>40</v>
      </c>
      <c r="B47626">
        <v>4263</v>
      </c>
      <c r="C47626">
        <v>6</v>
      </c>
      <c r="D47626">
        <v>2048.2603185119101</v>
      </c>
    </row>
    <row r="47627" spans="1:4" x14ac:dyDescent="0.3">
      <c r="A47627" t="s">
        <v>40</v>
      </c>
      <c r="B47627">
        <v>4263</v>
      </c>
      <c r="C47627">
        <v>7</v>
      </c>
      <c r="D47627">
        <v>68.004819191001602</v>
      </c>
    </row>
    <row r="47628" spans="1:4" x14ac:dyDescent="0.3">
      <c r="A47628" t="s">
        <v>40</v>
      </c>
      <c r="B47628">
        <v>4263</v>
      </c>
      <c r="C47628">
        <v>8</v>
      </c>
      <c r="D47628">
        <v>119.018797956413</v>
      </c>
    </row>
    <row r="47629" spans="1:4" x14ac:dyDescent="0.3">
      <c r="A47629" t="s">
        <v>40</v>
      </c>
      <c r="B47629">
        <v>4263</v>
      </c>
      <c r="C47629">
        <v>9</v>
      </c>
      <c r="D47629">
        <v>175.938454164848</v>
      </c>
    </row>
    <row r="47630" spans="1:4" x14ac:dyDescent="0.3">
      <c r="A47630" t="s">
        <v>40</v>
      </c>
      <c r="B47630">
        <v>4263</v>
      </c>
      <c r="C47630">
        <v>10</v>
      </c>
      <c r="D47630">
        <v>214.49445229211699</v>
      </c>
    </row>
    <row r="47631" spans="1:4" x14ac:dyDescent="0.3">
      <c r="A47631" t="s">
        <v>40</v>
      </c>
      <c r="B47631">
        <v>4263</v>
      </c>
      <c r="C47631">
        <v>11</v>
      </c>
      <c r="D47631">
        <v>1835.139080076</v>
      </c>
    </row>
    <row r="47632" spans="1:4" x14ac:dyDescent="0.3">
      <c r="A47632" t="s">
        <v>40</v>
      </c>
      <c r="B47632">
        <v>4263</v>
      </c>
      <c r="C47632">
        <v>12</v>
      </c>
      <c r="D47632">
        <v>290.26669892826499</v>
      </c>
    </row>
    <row r="47633" spans="1:4" x14ac:dyDescent="0.3">
      <c r="A47633" t="s">
        <v>40</v>
      </c>
      <c r="B47633">
        <v>4264</v>
      </c>
      <c r="C47633">
        <v>0</v>
      </c>
      <c r="D47633">
        <v>404.93014859702402</v>
      </c>
    </row>
    <row r="47634" spans="1:4" x14ac:dyDescent="0.3">
      <c r="A47634" t="s">
        <v>40</v>
      </c>
      <c r="B47634">
        <v>4264</v>
      </c>
      <c r="C47634">
        <v>1</v>
      </c>
      <c r="D47634">
        <v>212.44843539624199</v>
      </c>
    </row>
    <row r="47635" spans="1:4" x14ac:dyDescent="0.3">
      <c r="A47635" t="s">
        <v>40</v>
      </c>
      <c r="B47635">
        <v>4264</v>
      </c>
      <c r="C47635">
        <v>2</v>
      </c>
      <c r="D47635">
        <v>974.50315845271496</v>
      </c>
    </row>
    <row r="47636" spans="1:4" x14ac:dyDescent="0.3">
      <c r="A47636" t="s">
        <v>40</v>
      </c>
      <c r="B47636">
        <v>4264</v>
      </c>
      <c r="C47636">
        <v>3</v>
      </c>
      <c r="D47636">
        <v>49.396269299245702</v>
      </c>
    </row>
    <row r="47637" spans="1:4" x14ac:dyDescent="0.3">
      <c r="A47637" t="s">
        <v>40</v>
      </c>
      <c r="B47637">
        <v>4264</v>
      </c>
      <c r="C47637">
        <v>4</v>
      </c>
      <c r="D47637">
        <v>112.632865337675</v>
      </c>
    </row>
    <row r="47638" spans="1:4" x14ac:dyDescent="0.3">
      <c r="A47638" t="s">
        <v>40</v>
      </c>
      <c r="B47638">
        <v>4264</v>
      </c>
      <c r="C47638">
        <v>5</v>
      </c>
      <c r="D47638">
        <v>64.281395780765394</v>
      </c>
    </row>
    <row r="47639" spans="1:4" x14ac:dyDescent="0.3">
      <c r="A47639" t="s">
        <v>40</v>
      </c>
      <c r="B47639">
        <v>4264</v>
      </c>
      <c r="C47639">
        <v>6</v>
      </c>
      <c r="D47639">
        <v>95.833799832980702</v>
      </c>
    </row>
    <row r="47640" spans="1:4" x14ac:dyDescent="0.3">
      <c r="A47640" t="s">
        <v>40</v>
      </c>
      <c r="B47640">
        <v>4264</v>
      </c>
      <c r="C47640">
        <v>7</v>
      </c>
      <c r="D47640">
        <v>555.28395013590603</v>
      </c>
    </row>
    <row r="47641" spans="1:4" x14ac:dyDescent="0.3">
      <c r="A47641" t="s">
        <v>40</v>
      </c>
      <c r="B47641">
        <v>4264</v>
      </c>
      <c r="C47641">
        <v>8</v>
      </c>
      <c r="D47641">
        <v>0</v>
      </c>
    </row>
    <row r="47642" spans="1:4" x14ac:dyDescent="0.3">
      <c r="A47642" t="s">
        <v>40</v>
      </c>
      <c r="B47642">
        <v>4264</v>
      </c>
      <c r="C47642">
        <v>9</v>
      </c>
      <c r="D47642">
        <v>0</v>
      </c>
    </row>
    <row r="47643" spans="1:4" x14ac:dyDescent="0.3">
      <c r="A47643" t="s">
        <v>40</v>
      </c>
      <c r="B47643">
        <v>4264</v>
      </c>
      <c r="C47643">
        <v>10</v>
      </c>
      <c r="D47643">
        <v>0</v>
      </c>
    </row>
    <row r="47644" spans="1:4" x14ac:dyDescent="0.3">
      <c r="A47644" t="s">
        <v>40</v>
      </c>
      <c r="B47644">
        <v>4264</v>
      </c>
      <c r="C47644">
        <v>11</v>
      </c>
      <c r="D47644">
        <v>0</v>
      </c>
    </row>
    <row r="47645" spans="1:4" x14ac:dyDescent="0.3">
      <c r="A47645" t="s">
        <v>40</v>
      </c>
      <c r="B47645">
        <v>4264</v>
      </c>
      <c r="C47645">
        <v>12</v>
      </c>
      <c r="D47645">
        <v>0</v>
      </c>
    </row>
    <row r="47646" spans="1:4" x14ac:dyDescent="0.3">
      <c r="A47646" t="s">
        <v>40</v>
      </c>
      <c r="B47646">
        <v>4265</v>
      </c>
      <c r="C47646">
        <v>0</v>
      </c>
      <c r="D47646">
        <v>110.69800168672199</v>
      </c>
    </row>
    <row r="47647" spans="1:4" x14ac:dyDescent="0.3">
      <c r="A47647" t="s">
        <v>40</v>
      </c>
      <c r="B47647">
        <v>4265</v>
      </c>
      <c r="C47647">
        <v>1</v>
      </c>
      <c r="D47647">
        <v>419.84504323432299</v>
      </c>
    </row>
    <row r="47648" spans="1:4" x14ac:dyDescent="0.3">
      <c r="A47648" t="s">
        <v>40</v>
      </c>
      <c r="B47648">
        <v>4265</v>
      </c>
      <c r="C47648">
        <v>2</v>
      </c>
      <c r="D47648">
        <v>657.49934412113998</v>
      </c>
    </row>
    <row r="47649" spans="1:4" x14ac:dyDescent="0.3">
      <c r="A47649" t="s">
        <v>40</v>
      </c>
      <c r="B47649">
        <v>4265</v>
      </c>
      <c r="C47649">
        <v>3</v>
      </c>
      <c r="D47649">
        <v>1037.3830481924599</v>
      </c>
    </row>
    <row r="47650" spans="1:4" x14ac:dyDescent="0.3">
      <c r="A47650" t="s">
        <v>40</v>
      </c>
      <c r="B47650">
        <v>4265</v>
      </c>
      <c r="C47650">
        <v>4</v>
      </c>
      <c r="D47650">
        <v>586.18659301651303</v>
      </c>
    </row>
    <row r="47651" spans="1:4" x14ac:dyDescent="0.3">
      <c r="A47651" t="s">
        <v>40</v>
      </c>
      <c r="B47651">
        <v>4265</v>
      </c>
      <c r="C47651">
        <v>5</v>
      </c>
      <c r="D47651">
        <v>375.43366827664801</v>
      </c>
    </row>
    <row r="47652" spans="1:4" x14ac:dyDescent="0.3">
      <c r="A47652" t="s">
        <v>40</v>
      </c>
      <c r="B47652">
        <v>4265</v>
      </c>
      <c r="C47652">
        <v>6</v>
      </c>
      <c r="D47652">
        <v>1117.0284515552501</v>
      </c>
    </row>
    <row r="47653" spans="1:4" x14ac:dyDescent="0.3">
      <c r="A47653" t="s">
        <v>40</v>
      </c>
      <c r="B47653">
        <v>4265</v>
      </c>
      <c r="C47653">
        <v>7</v>
      </c>
      <c r="D47653">
        <v>1762.5807442472101</v>
      </c>
    </row>
    <row r="47654" spans="1:4" x14ac:dyDescent="0.3">
      <c r="A47654" t="s">
        <v>40</v>
      </c>
      <c r="B47654">
        <v>4265</v>
      </c>
      <c r="C47654">
        <v>8</v>
      </c>
      <c r="D47654">
        <v>1163.0261774852199</v>
      </c>
    </row>
    <row r="47655" spans="1:4" x14ac:dyDescent="0.3">
      <c r="A47655" t="s">
        <v>40</v>
      </c>
      <c r="B47655">
        <v>4265</v>
      </c>
      <c r="C47655">
        <v>9</v>
      </c>
      <c r="D47655">
        <v>0</v>
      </c>
    </row>
    <row r="47656" spans="1:4" x14ac:dyDescent="0.3">
      <c r="A47656" t="s">
        <v>40</v>
      </c>
      <c r="B47656">
        <v>4265</v>
      </c>
      <c r="C47656">
        <v>10</v>
      </c>
      <c r="D47656">
        <v>0</v>
      </c>
    </row>
    <row r="47657" spans="1:4" x14ac:dyDescent="0.3">
      <c r="A47657" t="s">
        <v>40</v>
      </c>
      <c r="B47657">
        <v>4265</v>
      </c>
      <c r="C47657">
        <v>11</v>
      </c>
      <c r="D47657">
        <v>0</v>
      </c>
    </row>
    <row r="47658" spans="1:4" x14ac:dyDescent="0.3">
      <c r="A47658" t="s">
        <v>40</v>
      </c>
      <c r="B47658">
        <v>4265</v>
      </c>
      <c r="C47658">
        <v>12</v>
      </c>
      <c r="D47658">
        <v>9229.1674234168004</v>
      </c>
    </row>
    <row r="47659" spans="1:4" x14ac:dyDescent="0.3">
      <c r="A47659" t="s">
        <v>40</v>
      </c>
      <c r="B47659">
        <v>4266</v>
      </c>
      <c r="C47659">
        <v>0</v>
      </c>
      <c r="D47659">
        <v>174.121580615591</v>
      </c>
    </row>
    <row r="47660" spans="1:4" x14ac:dyDescent="0.3">
      <c r="A47660" t="s">
        <v>40</v>
      </c>
      <c r="B47660">
        <v>4266</v>
      </c>
      <c r="C47660">
        <v>1</v>
      </c>
      <c r="D47660">
        <v>347.36595171373602</v>
      </c>
    </row>
    <row r="47661" spans="1:4" x14ac:dyDescent="0.3">
      <c r="A47661" t="s">
        <v>40</v>
      </c>
      <c r="B47661">
        <v>4266</v>
      </c>
      <c r="C47661">
        <v>2</v>
      </c>
      <c r="D47661">
        <v>574.16883559059204</v>
      </c>
    </row>
    <row r="47662" spans="1:4" x14ac:dyDescent="0.3">
      <c r="A47662" t="s">
        <v>40</v>
      </c>
      <c r="B47662">
        <v>4266</v>
      </c>
      <c r="C47662">
        <v>3</v>
      </c>
      <c r="D47662">
        <v>542.449954138115</v>
      </c>
    </row>
    <row r="47663" spans="1:4" x14ac:dyDescent="0.3">
      <c r="A47663" t="s">
        <v>40</v>
      </c>
      <c r="B47663">
        <v>4266</v>
      </c>
      <c r="C47663">
        <v>4</v>
      </c>
      <c r="D47663">
        <v>1929.8718280861301</v>
      </c>
    </row>
    <row r="47664" spans="1:4" x14ac:dyDescent="0.3">
      <c r="A47664" t="s">
        <v>40</v>
      </c>
      <c r="B47664">
        <v>4266</v>
      </c>
      <c r="C47664">
        <v>5</v>
      </c>
      <c r="D47664">
        <v>1819.15257957114</v>
      </c>
    </row>
    <row r="47665" spans="1:4" x14ac:dyDescent="0.3">
      <c r="A47665" t="s">
        <v>40</v>
      </c>
      <c r="B47665">
        <v>4266</v>
      </c>
      <c r="C47665">
        <v>6</v>
      </c>
      <c r="D47665">
        <v>2153.5419106797599</v>
      </c>
    </row>
    <row r="47666" spans="1:4" x14ac:dyDescent="0.3">
      <c r="A47666" t="s">
        <v>40</v>
      </c>
      <c r="B47666">
        <v>4266</v>
      </c>
      <c r="C47666">
        <v>7</v>
      </c>
      <c r="D47666">
        <v>122.05865532155801</v>
      </c>
    </row>
    <row r="47667" spans="1:4" x14ac:dyDescent="0.3">
      <c r="A47667" t="s">
        <v>40</v>
      </c>
      <c r="B47667">
        <v>4266</v>
      </c>
      <c r="C47667">
        <v>8</v>
      </c>
      <c r="D47667">
        <v>107.036315682338</v>
      </c>
    </row>
    <row r="47668" spans="1:4" x14ac:dyDescent="0.3">
      <c r="A47668" t="s">
        <v>40</v>
      </c>
      <c r="B47668">
        <v>4266</v>
      </c>
      <c r="C47668">
        <v>9</v>
      </c>
      <c r="D47668">
        <v>605.70483278108497</v>
      </c>
    </row>
    <row r="47669" spans="1:4" x14ac:dyDescent="0.3">
      <c r="A47669" t="s">
        <v>40</v>
      </c>
      <c r="B47669">
        <v>4266</v>
      </c>
      <c r="C47669">
        <v>10</v>
      </c>
      <c r="D47669">
        <v>2981.0985535841301</v>
      </c>
    </row>
    <row r="47670" spans="1:4" x14ac:dyDescent="0.3">
      <c r="A47670" t="s">
        <v>40</v>
      </c>
      <c r="B47670">
        <v>4266</v>
      </c>
      <c r="C47670">
        <v>11</v>
      </c>
      <c r="D47670">
        <v>2220.5768559133799</v>
      </c>
    </row>
    <row r="47671" spans="1:4" x14ac:dyDescent="0.3">
      <c r="A47671" t="s">
        <v>40</v>
      </c>
      <c r="B47671">
        <v>4266</v>
      </c>
      <c r="C47671">
        <v>12</v>
      </c>
      <c r="D47671">
        <v>0</v>
      </c>
    </row>
    <row r="47672" spans="1:4" x14ac:dyDescent="0.3">
      <c r="A47672" t="s">
        <v>40</v>
      </c>
      <c r="B47672">
        <v>4267</v>
      </c>
      <c r="C47672">
        <v>0</v>
      </c>
      <c r="D47672">
        <v>294.04699617515001</v>
      </c>
    </row>
    <row r="47673" spans="1:4" x14ac:dyDescent="0.3">
      <c r="A47673" t="s">
        <v>40</v>
      </c>
      <c r="B47673">
        <v>4267</v>
      </c>
      <c r="C47673">
        <v>1</v>
      </c>
      <c r="D47673">
        <v>201.958319125168</v>
      </c>
    </row>
    <row r="47674" spans="1:4" x14ac:dyDescent="0.3">
      <c r="A47674" t="s">
        <v>40</v>
      </c>
      <c r="B47674">
        <v>4267</v>
      </c>
      <c r="C47674">
        <v>2</v>
      </c>
      <c r="D47674">
        <v>325.83649698904497</v>
      </c>
    </row>
    <row r="47675" spans="1:4" x14ac:dyDescent="0.3">
      <c r="A47675" t="s">
        <v>40</v>
      </c>
      <c r="B47675">
        <v>4267</v>
      </c>
      <c r="C47675">
        <v>3</v>
      </c>
      <c r="D47675">
        <v>1513.9498969840799</v>
      </c>
    </row>
    <row r="47676" spans="1:4" x14ac:dyDescent="0.3">
      <c r="A47676" t="s">
        <v>40</v>
      </c>
      <c r="B47676">
        <v>4267</v>
      </c>
      <c r="C47676">
        <v>4</v>
      </c>
      <c r="D47676">
        <v>925.79632116662401</v>
      </c>
    </row>
    <row r="47677" spans="1:4" x14ac:dyDescent="0.3">
      <c r="A47677" t="s">
        <v>40</v>
      </c>
      <c r="B47677">
        <v>4267</v>
      </c>
      <c r="C47677">
        <v>5</v>
      </c>
      <c r="D47677">
        <v>511.88435192207402</v>
      </c>
    </row>
    <row r="47678" spans="1:4" x14ac:dyDescent="0.3">
      <c r="A47678" t="s">
        <v>40</v>
      </c>
      <c r="B47678">
        <v>4267</v>
      </c>
      <c r="C47678">
        <v>6</v>
      </c>
      <c r="D47678">
        <v>0</v>
      </c>
    </row>
    <row r="47679" spans="1:4" x14ac:dyDescent="0.3">
      <c r="A47679" t="s">
        <v>40</v>
      </c>
      <c r="B47679">
        <v>4267</v>
      </c>
      <c r="C47679">
        <v>7</v>
      </c>
      <c r="D47679">
        <v>0</v>
      </c>
    </row>
    <row r="47680" spans="1:4" x14ac:dyDescent="0.3">
      <c r="A47680" t="s">
        <v>40</v>
      </c>
      <c r="B47680">
        <v>4267</v>
      </c>
      <c r="C47680">
        <v>8</v>
      </c>
      <c r="D47680">
        <v>0</v>
      </c>
    </row>
    <row r="47681" spans="1:4" x14ac:dyDescent="0.3">
      <c r="A47681" t="s">
        <v>40</v>
      </c>
      <c r="B47681">
        <v>4267</v>
      </c>
      <c r="C47681">
        <v>9</v>
      </c>
      <c r="D47681">
        <v>0</v>
      </c>
    </row>
    <row r="47682" spans="1:4" x14ac:dyDescent="0.3">
      <c r="A47682" t="s">
        <v>40</v>
      </c>
      <c r="B47682">
        <v>4267</v>
      </c>
      <c r="C47682">
        <v>10</v>
      </c>
      <c r="D47682">
        <v>0</v>
      </c>
    </row>
    <row r="47683" spans="1:4" x14ac:dyDescent="0.3">
      <c r="A47683" t="s">
        <v>40</v>
      </c>
      <c r="B47683">
        <v>4267</v>
      </c>
      <c r="C47683">
        <v>11</v>
      </c>
      <c r="D47683">
        <v>0</v>
      </c>
    </row>
    <row r="47684" spans="1:4" x14ac:dyDescent="0.3">
      <c r="A47684" t="s">
        <v>40</v>
      </c>
      <c r="B47684">
        <v>4267</v>
      </c>
      <c r="C47684">
        <v>12</v>
      </c>
      <c r="D47684">
        <v>870.99947820710702</v>
      </c>
    </row>
    <row r="47685" spans="1:4" x14ac:dyDescent="0.3">
      <c r="A47685" t="s">
        <v>40</v>
      </c>
      <c r="B47685">
        <v>4268</v>
      </c>
      <c r="C47685">
        <v>0</v>
      </c>
      <c r="D47685">
        <v>151.735893529321</v>
      </c>
    </row>
    <row r="47686" spans="1:4" x14ac:dyDescent="0.3">
      <c r="A47686" t="s">
        <v>40</v>
      </c>
      <c r="B47686">
        <v>4268</v>
      </c>
      <c r="C47686">
        <v>1</v>
      </c>
      <c r="D47686">
        <v>391.76736375832297</v>
      </c>
    </row>
    <row r="47687" spans="1:4" x14ac:dyDescent="0.3">
      <c r="A47687" t="s">
        <v>40</v>
      </c>
      <c r="B47687">
        <v>4268</v>
      </c>
      <c r="C47687">
        <v>2</v>
      </c>
      <c r="D47687">
        <v>908.38318545572997</v>
      </c>
    </row>
    <row r="47688" spans="1:4" x14ac:dyDescent="0.3">
      <c r="A47688" t="s">
        <v>40</v>
      </c>
      <c r="B47688">
        <v>4268</v>
      </c>
      <c r="C47688">
        <v>3</v>
      </c>
      <c r="D47688">
        <v>1110.25407868503</v>
      </c>
    </row>
    <row r="47689" spans="1:4" x14ac:dyDescent="0.3">
      <c r="A47689" t="s">
        <v>40</v>
      </c>
      <c r="B47689">
        <v>4268</v>
      </c>
      <c r="C47689">
        <v>4</v>
      </c>
      <c r="D47689">
        <v>1189.9841700888101</v>
      </c>
    </row>
    <row r="47690" spans="1:4" x14ac:dyDescent="0.3">
      <c r="A47690" t="s">
        <v>40</v>
      </c>
      <c r="B47690">
        <v>4268</v>
      </c>
      <c r="C47690">
        <v>5</v>
      </c>
      <c r="D47690">
        <v>1108.16421422801</v>
      </c>
    </row>
    <row r="47691" spans="1:4" x14ac:dyDescent="0.3">
      <c r="A47691" t="s">
        <v>40</v>
      </c>
      <c r="B47691">
        <v>4268</v>
      </c>
      <c r="C47691">
        <v>6</v>
      </c>
      <c r="D47691">
        <v>1428.6398623898799</v>
      </c>
    </row>
    <row r="47692" spans="1:4" x14ac:dyDescent="0.3">
      <c r="A47692" t="s">
        <v>40</v>
      </c>
      <c r="B47692">
        <v>4268</v>
      </c>
      <c r="C47692">
        <v>7</v>
      </c>
      <c r="D47692">
        <v>1451.5824845777599</v>
      </c>
    </row>
    <row r="47693" spans="1:4" x14ac:dyDescent="0.3">
      <c r="A47693" t="s">
        <v>40</v>
      </c>
      <c r="B47693">
        <v>4268</v>
      </c>
      <c r="C47693">
        <v>8</v>
      </c>
      <c r="D47693">
        <v>142.029653230582</v>
      </c>
    </row>
    <row r="47694" spans="1:4" x14ac:dyDescent="0.3">
      <c r="A47694" t="s">
        <v>40</v>
      </c>
      <c r="B47694">
        <v>4268</v>
      </c>
      <c r="C47694">
        <v>9</v>
      </c>
      <c r="D47694">
        <v>0</v>
      </c>
    </row>
    <row r="47695" spans="1:4" x14ac:dyDescent="0.3">
      <c r="A47695" t="s">
        <v>40</v>
      </c>
      <c r="B47695">
        <v>4268</v>
      </c>
      <c r="C47695">
        <v>10</v>
      </c>
      <c r="D47695">
        <v>55.351069561882099</v>
      </c>
    </row>
    <row r="47696" spans="1:4" x14ac:dyDescent="0.3">
      <c r="A47696" t="s">
        <v>40</v>
      </c>
      <c r="B47696">
        <v>4268</v>
      </c>
      <c r="C47696">
        <v>11</v>
      </c>
      <c r="D47696">
        <v>25.2838678201291</v>
      </c>
    </row>
    <row r="47697" spans="1:4" x14ac:dyDescent="0.3">
      <c r="A47697" t="s">
        <v>40</v>
      </c>
      <c r="B47697">
        <v>4268</v>
      </c>
      <c r="C47697">
        <v>12</v>
      </c>
      <c r="D47697">
        <v>0</v>
      </c>
    </row>
    <row r="47698" spans="1:4" x14ac:dyDescent="0.3">
      <c r="A47698" t="s">
        <v>40</v>
      </c>
      <c r="B47698">
        <v>4269</v>
      </c>
      <c r="C47698">
        <v>0</v>
      </c>
      <c r="D47698">
        <v>380.50084146576302</v>
      </c>
    </row>
    <row r="47699" spans="1:4" x14ac:dyDescent="0.3">
      <c r="A47699" t="s">
        <v>40</v>
      </c>
      <c r="B47699">
        <v>4269</v>
      </c>
      <c r="C47699">
        <v>1</v>
      </c>
      <c r="D47699">
        <v>221.941965437844</v>
      </c>
    </row>
    <row r="47700" spans="1:4" x14ac:dyDescent="0.3">
      <c r="A47700" t="s">
        <v>40</v>
      </c>
      <c r="B47700">
        <v>4269</v>
      </c>
      <c r="C47700">
        <v>2</v>
      </c>
      <c r="D47700">
        <v>281.069787126709</v>
      </c>
    </row>
    <row r="47701" spans="1:4" x14ac:dyDescent="0.3">
      <c r="A47701" t="s">
        <v>40</v>
      </c>
      <c r="B47701">
        <v>4269</v>
      </c>
      <c r="C47701">
        <v>3</v>
      </c>
      <c r="D47701">
        <v>350.32912623385101</v>
      </c>
    </row>
    <row r="47702" spans="1:4" x14ac:dyDescent="0.3">
      <c r="A47702" t="s">
        <v>40</v>
      </c>
      <c r="B47702">
        <v>4269</v>
      </c>
      <c r="C47702">
        <v>4</v>
      </c>
      <c r="D47702">
        <v>358.86032058395699</v>
      </c>
    </row>
    <row r="47703" spans="1:4" x14ac:dyDescent="0.3">
      <c r="A47703" t="s">
        <v>40</v>
      </c>
      <c r="B47703">
        <v>4269</v>
      </c>
      <c r="C47703">
        <v>5</v>
      </c>
      <c r="D47703">
        <v>635.47918442844104</v>
      </c>
    </row>
    <row r="47704" spans="1:4" x14ac:dyDescent="0.3">
      <c r="A47704" t="s">
        <v>40</v>
      </c>
      <c r="B47704">
        <v>4269</v>
      </c>
      <c r="C47704">
        <v>6</v>
      </c>
      <c r="D47704">
        <v>1645.2482750802701</v>
      </c>
    </row>
    <row r="47705" spans="1:4" x14ac:dyDescent="0.3">
      <c r="A47705" t="s">
        <v>40</v>
      </c>
      <c r="B47705">
        <v>4269</v>
      </c>
      <c r="C47705">
        <v>7</v>
      </c>
      <c r="D47705">
        <v>1951.6599436797301</v>
      </c>
    </row>
    <row r="47706" spans="1:4" x14ac:dyDescent="0.3">
      <c r="A47706" t="s">
        <v>40</v>
      </c>
      <c r="B47706">
        <v>4269</v>
      </c>
      <c r="C47706">
        <v>8</v>
      </c>
      <c r="D47706">
        <v>5048.8110436168099</v>
      </c>
    </row>
    <row r="47707" spans="1:4" x14ac:dyDescent="0.3">
      <c r="A47707" t="s">
        <v>40</v>
      </c>
      <c r="B47707">
        <v>4269</v>
      </c>
      <c r="C47707">
        <v>9</v>
      </c>
      <c r="D47707">
        <v>0</v>
      </c>
    </row>
    <row r="47708" spans="1:4" x14ac:dyDescent="0.3">
      <c r="A47708" t="s">
        <v>40</v>
      </c>
      <c r="B47708">
        <v>4269</v>
      </c>
      <c r="C47708">
        <v>10</v>
      </c>
      <c r="D47708">
        <v>0</v>
      </c>
    </row>
    <row r="47709" spans="1:4" x14ac:dyDescent="0.3">
      <c r="A47709" t="s">
        <v>40</v>
      </c>
      <c r="B47709">
        <v>4269</v>
      </c>
      <c r="C47709">
        <v>11</v>
      </c>
      <c r="D47709">
        <v>0</v>
      </c>
    </row>
    <row r="47710" spans="1:4" x14ac:dyDescent="0.3">
      <c r="A47710" t="s">
        <v>40</v>
      </c>
      <c r="B47710">
        <v>4269</v>
      </c>
      <c r="C47710">
        <v>12</v>
      </c>
      <c r="D47710">
        <v>170808.50869682399</v>
      </c>
    </row>
    <row r="47711" spans="1:4" x14ac:dyDescent="0.3">
      <c r="A47711" t="s">
        <v>40</v>
      </c>
      <c r="B47711">
        <v>4270</v>
      </c>
      <c r="C47711">
        <v>0</v>
      </c>
      <c r="D47711">
        <v>353.63442893384598</v>
      </c>
    </row>
    <row r="47712" spans="1:4" x14ac:dyDescent="0.3">
      <c r="A47712" t="s">
        <v>40</v>
      </c>
      <c r="B47712">
        <v>4270</v>
      </c>
      <c r="C47712">
        <v>1</v>
      </c>
      <c r="D47712">
        <v>456.27158525603602</v>
      </c>
    </row>
    <row r="47713" spans="1:4" x14ac:dyDescent="0.3">
      <c r="A47713" t="s">
        <v>40</v>
      </c>
      <c r="B47713">
        <v>4270</v>
      </c>
      <c r="C47713">
        <v>2</v>
      </c>
      <c r="D47713">
        <v>683.58230738861198</v>
      </c>
    </row>
    <row r="47714" spans="1:4" x14ac:dyDescent="0.3">
      <c r="A47714" t="s">
        <v>40</v>
      </c>
      <c r="B47714">
        <v>4270</v>
      </c>
      <c r="C47714">
        <v>3</v>
      </c>
      <c r="D47714">
        <v>262.84366102889601</v>
      </c>
    </row>
    <row r="47715" spans="1:4" x14ac:dyDescent="0.3">
      <c r="A47715" t="s">
        <v>40</v>
      </c>
      <c r="B47715">
        <v>4270</v>
      </c>
      <c r="C47715">
        <v>4</v>
      </c>
      <c r="D47715">
        <v>271.33345865628399</v>
      </c>
    </row>
    <row r="47716" spans="1:4" x14ac:dyDescent="0.3">
      <c r="A47716" t="s">
        <v>40</v>
      </c>
      <c r="B47716">
        <v>4270</v>
      </c>
      <c r="C47716">
        <v>5</v>
      </c>
      <c r="D47716">
        <v>1139.11583427389</v>
      </c>
    </row>
    <row r="47717" spans="1:4" x14ac:dyDescent="0.3">
      <c r="A47717" t="s">
        <v>40</v>
      </c>
      <c r="B47717">
        <v>4270</v>
      </c>
      <c r="C47717">
        <v>6</v>
      </c>
      <c r="D47717">
        <v>288.29230260652798</v>
      </c>
    </row>
    <row r="47718" spans="1:4" x14ac:dyDescent="0.3">
      <c r="A47718" t="s">
        <v>40</v>
      </c>
      <c r="B47718">
        <v>4270</v>
      </c>
      <c r="C47718">
        <v>7</v>
      </c>
      <c r="D47718">
        <v>60.575640379536999</v>
      </c>
    </row>
    <row r="47719" spans="1:4" x14ac:dyDescent="0.3">
      <c r="A47719" t="s">
        <v>40</v>
      </c>
      <c r="B47719">
        <v>4270</v>
      </c>
      <c r="C47719">
        <v>8</v>
      </c>
      <c r="D47719">
        <v>72.851144183842607</v>
      </c>
    </row>
    <row r="47720" spans="1:4" x14ac:dyDescent="0.3">
      <c r="A47720" t="s">
        <v>40</v>
      </c>
      <c r="B47720">
        <v>4270</v>
      </c>
      <c r="C47720">
        <v>9</v>
      </c>
      <c r="D47720">
        <v>178.751638725974</v>
      </c>
    </row>
    <row r="47721" spans="1:4" x14ac:dyDescent="0.3">
      <c r="A47721" t="s">
        <v>40</v>
      </c>
      <c r="B47721">
        <v>4270</v>
      </c>
      <c r="C47721">
        <v>10</v>
      </c>
      <c r="D47721">
        <v>0</v>
      </c>
    </row>
    <row r="47722" spans="1:4" x14ac:dyDescent="0.3">
      <c r="A47722" t="s">
        <v>40</v>
      </c>
      <c r="B47722">
        <v>4270</v>
      </c>
      <c r="C47722">
        <v>11</v>
      </c>
      <c r="D47722">
        <v>0</v>
      </c>
    </row>
    <row r="47723" spans="1:4" x14ac:dyDescent="0.3">
      <c r="A47723" t="s">
        <v>40</v>
      </c>
      <c r="B47723">
        <v>4270</v>
      </c>
      <c r="C47723">
        <v>12</v>
      </c>
      <c r="D47723">
        <v>0</v>
      </c>
    </row>
    <row r="47724" spans="1:4" x14ac:dyDescent="0.3">
      <c r="A47724" t="s">
        <v>40</v>
      </c>
      <c r="B47724">
        <v>4271</v>
      </c>
      <c r="C47724">
        <v>0</v>
      </c>
      <c r="D47724">
        <v>210.18735391570101</v>
      </c>
    </row>
    <row r="47725" spans="1:4" x14ac:dyDescent="0.3">
      <c r="A47725" t="s">
        <v>40</v>
      </c>
      <c r="B47725">
        <v>4271</v>
      </c>
      <c r="C47725">
        <v>1</v>
      </c>
      <c r="D47725">
        <v>325.20651735437502</v>
      </c>
    </row>
    <row r="47726" spans="1:4" x14ac:dyDescent="0.3">
      <c r="A47726" t="s">
        <v>40</v>
      </c>
      <c r="B47726">
        <v>4271</v>
      </c>
      <c r="C47726">
        <v>2</v>
      </c>
      <c r="D47726">
        <v>364.65450294303298</v>
      </c>
    </row>
    <row r="47727" spans="1:4" x14ac:dyDescent="0.3">
      <c r="A47727" t="s">
        <v>40</v>
      </c>
      <c r="B47727">
        <v>4271</v>
      </c>
      <c r="C47727">
        <v>3</v>
      </c>
      <c r="D47727">
        <v>989.01147411343595</v>
      </c>
    </row>
    <row r="47728" spans="1:4" x14ac:dyDescent="0.3">
      <c r="A47728" t="s">
        <v>40</v>
      </c>
      <c r="B47728">
        <v>4271</v>
      </c>
      <c r="C47728">
        <v>4</v>
      </c>
      <c r="D47728">
        <v>812.97855597744206</v>
      </c>
    </row>
    <row r="47729" spans="1:4" x14ac:dyDescent="0.3">
      <c r="A47729" t="s">
        <v>40</v>
      </c>
      <c r="B47729">
        <v>4271</v>
      </c>
      <c r="C47729">
        <v>5</v>
      </c>
      <c r="D47729">
        <v>665.20548584266101</v>
      </c>
    </row>
    <row r="47730" spans="1:4" x14ac:dyDescent="0.3">
      <c r="A47730" t="s">
        <v>40</v>
      </c>
      <c r="B47730">
        <v>4271</v>
      </c>
      <c r="C47730">
        <v>6</v>
      </c>
      <c r="D47730">
        <v>1199.6114704639899</v>
      </c>
    </row>
    <row r="47731" spans="1:4" x14ac:dyDescent="0.3">
      <c r="A47731" t="s">
        <v>40</v>
      </c>
      <c r="B47731">
        <v>4271</v>
      </c>
      <c r="C47731">
        <v>7</v>
      </c>
      <c r="D47731">
        <v>103.169362994545</v>
      </c>
    </row>
    <row r="47732" spans="1:4" x14ac:dyDescent="0.3">
      <c r="A47732" t="s">
        <v>40</v>
      </c>
      <c r="B47732">
        <v>4271</v>
      </c>
      <c r="C47732">
        <v>8</v>
      </c>
      <c r="D47732">
        <v>162.17697798607401</v>
      </c>
    </row>
    <row r="47733" spans="1:4" x14ac:dyDescent="0.3">
      <c r="A47733" t="s">
        <v>40</v>
      </c>
      <c r="B47733">
        <v>4271</v>
      </c>
      <c r="C47733">
        <v>9</v>
      </c>
      <c r="D47733">
        <v>276.62369955790501</v>
      </c>
    </row>
    <row r="47734" spans="1:4" x14ac:dyDescent="0.3">
      <c r="A47734" t="s">
        <v>40</v>
      </c>
      <c r="B47734">
        <v>4271</v>
      </c>
      <c r="C47734">
        <v>10</v>
      </c>
      <c r="D47734">
        <v>21.706486272143799</v>
      </c>
    </row>
    <row r="47735" spans="1:4" x14ac:dyDescent="0.3">
      <c r="A47735" t="s">
        <v>40</v>
      </c>
      <c r="B47735">
        <v>4271</v>
      </c>
      <c r="C47735">
        <v>11</v>
      </c>
      <c r="D47735">
        <v>0</v>
      </c>
    </row>
    <row r="47736" spans="1:4" x14ac:dyDescent="0.3">
      <c r="A47736" t="s">
        <v>40</v>
      </c>
      <c r="B47736">
        <v>4271</v>
      </c>
      <c r="C47736">
        <v>12</v>
      </c>
      <c r="D47736">
        <v>0</v>
      </c>
    </row>
    <row r="47737" spans="1:4" x14ac:dyDescent="0.3">
      <c r="A47737" t="s">
        <v>40</v>
      </c>
      <c r="B47737">
        <v>4272</v>
      </c>
      <c r="C47737">
        <v>0</v>
      </c>
      <c r="D47737">
        <v>295.75607725026799</v>
      </c>
    </row>
    <row r="47738" spans="1:4" x14ac:dyDescent="0.3">
      <c r="A47738" t="s">
        <v>40</v>
      </c>
      <c r="B47738">
        <v>4272</v>
      </c>
      <c r="C47738">
        <v>1</v>
      </c>
      <c r="D47738">
        <v>202.93327127791301</v>
      </c>
    </row>
    <row r="47739" spans="1:4" x14ac:dyDescent="0.3">
      <c r="A47739" t="s">
        <v>40</v>
      </c>
      <c r="B47739">
        <v>4272</v>
      </c>
      <c r="C47739">
        <v>2</v>
      </c>
      <c r="D47739">
        <v>631.20374005132703</v>
      </c>
    </row>
    <row r="47740" spans="1:4" x14ac:dyDescent="0.3">
      <c r="A47740" t="s">
        <v>40</v>
      </c>
      <c r="B47740">
        <v>4272</v>
      </c>
      <c r="C47740">
        <v>3</v>
      </c>
      <c r="D47740">
        <v>444.12455508986301</v>
      </c>
    </row>
    <row r="47741" spans="1:4" x14ac:dyDescent="0.3">
      <c r="A47741" t="s">
        <v>40</v>
      </c>
      <c r="B47741">
        <v>4272</v>
      </c>
      <c r="C47741">
        <v>4</v>
      </c>
      <c r="D47741">
        <v>934.12967634260701</v>
      </c>
    </row>
    <row r="47742" spans="1:4" x14ac:dyDescent="0.3">
      <c r="A47742" t="s">
        <v>40</v>
      </c>
      <c r="B47742">
        <v>4272</v>
      </c>
      <c r="C47742">
        <v>5</v>
      </c>
      <c r="D47742">
        <v>1416.0705373712899</v>
      </c>
    </row>
    <row r="47743" spans="1:4" x14ac:dyDescent="0.3">
      <c r="A47743" t="s">
        <v>40</v>
      </c>
      <c r="B47743">
        <v>4272</v>
      </c>
      <c r="C47743">
        <v>6</v>
      </c>
      <c r="D47743">
        <v>1746.7928416884799</v>
      </c>
    </row>
    <row r="47744" spans="1:4" x14ac:dyDescent="0.3">
      <c r="A47744" t="s">
        <v>40</v>
      </c>
      <c r="B47744">
        <v>4272</v>
      </c>
      <c r="C47744">
        <v>7</v>
      </c>
      <c r="D47744">
        <v>80.222582723027202</v>
      </c>
    </row>
    <row r="47745" spans="1:4" x14ac:dyDescent="0.3">
      <c r="A47745" t="s">
        <v>40</v>
      </c>
      <c r="B47745">
        <v>4272</v>
      </c>
      <c r="C47745">
        <v>8</v>
      </c>
      <c r="D47745">
        <v>149.51527434805001</v>
      </c>
    </row>
    <row r="47746" spans="1:4" x14ac:dyDescent="0.3">
      <c r="A47746" t="s">
        <v>40</v>
      </c>
      <c r="B47746">
        <v>4272</v>
      </c>
      <c r="C47746">
        <v>9</v>
      </c>
      <c r="D47746">
        <v>0</v>
      </c>
    </row>
    <row r="47747" spans="1:4" x14ac:dyDescent="0.3">
      <c r="A47747" t="s">
        <v>40</v>
      </c>
      <c r="B47747">
        <v>4272</v>
      </c>
      <c r="C47747">
        <v>10</v>
      </c>
      <c r="D47747">
        <v>0</v>
      </c>
    </row>
    <row r="47748" spans="1:4" x14ac:dyDescent="0.3">
      <c r="A47748" t="s">
        <v>40</v>
      </c>
      <c r="B47748">
        <v>4272</v>
      </c>
      <c r="C47748">
        <v>11</v>
      </c>
      <c r="D47748">
        <v>0</v>
      </c>
    </row>
    <row r="47749" spans="1:4" x14ac:dyDescent="0.3">
      <c r="A47749" t="s">
        <v>40</v>
      </c>
      <c r="B47749">
        <v>4272</v>
      </c>
      <c r="C47749">
        <v>12</v>
      </c>
      <c r="D47749">
        <v>20.046729730145699</v>
      </c>
    </row>
    <row r="47750" spans="1:4" x14ac:dyDescent="0.3">
      <c r="A47750" t="s">
        <v>40</v>
      </c>
      <c r="B47750">
        <v>4273</v>
      </c>
      <c r="C47750">
        <v>0</v>
      </c>
      <c r="D47750">
        <v>181.03341202789801</v>
      </c>
    </row>
    <row r="47751" spans="1:4" x14ac:dyDescent="0.3">
      <c r="A47751" t="s">
        <v>40</v>
      </c>
      <c r="B47751">
        <v>4273</v>
      </c>
      <c r="C47751">
        <v>1</v>
      </c>
      <c r="D47751">
        <v>335.666527873924</v>
      </c>
    </row>
    <row r="47752" spans="1:4" x14ac:dyDescent="0.3">
      <c r="A47752" t="s">
        <v>40</v>
      </c>
      <c r="B47752">
        <v>4273</v>
      </c>
      <c r="C47752">
        <v>2</v>
      </c>
      <c r="D47752">
        <v>261.36772786624499</v>
      </c>
    </row>
    <row r="47753" spans="1:4" x14ac:dyDescent="0.3">
      <c r="A47753" t="s">
        <v>40</v>
      </c>
      <c r="B47753">
        <v>4273</v>
      </c>
      <c r="C47753">
        <v>3</v>
      </c>
      <c r="D47753">
        <v>665.83390269128097</v>
      </c>
    </row>
    <row r="47754" spans="1:4" x14ac:dyDescent="0.3">
      <c r="A47754" t="s">
        <v>40</v>
      </c>
      <c r="B47754">
        <v>4273</v>
      </c>
      <c r="C47754">
        <v>4</v>
      </c>
      <c r="D47754">
        <v>831.89021296433395</v>
      </c>
    </row>
    <row r="47755" spans="1:4" x14ac:dyDescent="0.3">
      <c r="A47755" t="s">
        <v>40</v>
      </c>
      <c r="B47755">
        <v>4273</v>
      </c>
      <c r="C47755">
        <v>5</v>
      </c>
      <c r="D47755">
        <v>1431.2954584819299</v>
      </c>
    </row>
    <row r="47756" spans="1:4" x14ac:dyDescent="0.3">
      <c r="A47756" t="s">
        <v>40</v>
      </c>
      <c r="B47756">
        <v>4273</v>
      </c>
      <c r="C47756">
        <v>6</v>
      </c>
      <c r="D47756">
        <v>1602.8554500494699</v>
      </c>
    </row>
    <row r="47757" spans="1:4" x14ac:dyDescent="0.3">
      <c r="A47757" t="s">
        <v>40</v>
      </c>
      <c r="B47757">
        <v>4273</v>
      </c>
      <c r="C47757">
        <v>7</v>
      </c>
      <c r="D47757">
        <v>0</v>
      </c>
    </row>
    <row r="47758" spans="1:4" x14ac:dyDescent="0.3">
      <c r="A47758" t="s">
        <v>40</v>
      </c>
      <c r="B47758">
        <v>4273</v>
      </c>
      <c r="C47758">
        <v>8</v>
      </c>
      <c r="D47758">
        <v>0</v>
      </c>
    </row>
    <row r="47759" spans="1:4" x14ac:dyDescent="0.3">
      <c r="A47759" t="s">
        <v>40</v>
      </c>
      <c r="B47759">
        <v>4273</v>
      </c>
      <c r="C47759">
        <v>9</v>
      </c>
      <c r="D47759">
        <v>130.22871906110899</v>
      </c>
    </row>
    <row r="47760" spans="1:4" x14ac:dyDescent="0.3">
      <c r="A47760" t="s">
        <v>40</v>
      </c>
      <c r="B47760">
        <v>4273</v>
      </c>
      <c r="C47760">
        <v>10</v>
      </c>
      <c r="D47760">
        <v>128.73388326346799</v>
      </c>
    </row>
    <row r="47761" spans="1:4" x14ac:dyDescent="0.3">
      <c r="A47761" t="s">
        <v>40</v>
      </c>
      <c r="B47761">
        <v>4273</v>
      </c>
      <c r="C47761">
        <v>11</v>
      </c>
      <c r="D47761">
        <v>0</v>
      </c>
    </row>
    <row r="47762" spans="1:4" x14ac:dyDescent="0.3">
      <c r="A47762" t="s">
        <v>40</v>
      </c>
      <c r="B47762">
        <v>4273</v>
      </c>
      <c r="C47762">
        <v>12</v>
      </c>
      <c r="D47762">
        <v>0</v>
      </c>
    </row>
    <row r="47763" spans="1:4" x14ac:dyDescent="0.3">
      <c r="A47763" t="s">
        <v>40</v>
      </c>
      <c r="B47763">
        <v>4274</v>
      </c>
      <c r="C47763">
        <v>0</v>
      </c>
      <c r="D47763">
        <v>414.70076105958299</v>
      </c>
    </row>
    <row r="47764" spans="1:4" x14ac:dyDescent="0.3">
      <c r="A47764" t="s">
        <v>40</v>
      </c>
      <c r="B47764">
        <v>4274</v>
      </c>
      <c r="C47764">
        <v>1</v>
      </c>
      <c r="D47764">
        <v>258.45901744308202</v>
      </c>
    </row>
    <row r="47765" spans="1:4" x14ac:dyDescent="0.3">
      <c r="A47765" t="s">
        <v>40</v>
      </c>
      <c r="B47765">
        <v>4274</v>
      </c>
      <c r="C47765">
        <v>2</v>
      </c>
      <c r="D47765">
        <v>260.66766909133202</v>
      </c>
    </row>
    <row r="47766" spans="1:4" x14ac:dyDescent="0.3">
      <c r="A47766" t="s">
        <v>40</v>
      </c>
      <c r="B47766">
        <v>4274</v>
      </c>
      <c r="C47766">
        <v>3</v>
      </c>
      <c r="D47766">
        <v>1136.33709518973</v>
      </c>
    </row>
    <row r="47767" spans="1:4" x14ac:dyDescent="0.3">
      <c r="A47767" t="s">
        <v>40</v>
      </c>
      <c r="B47767">
        <v>4274</v>
      </c>
      <c r="C47767">
        <v>4</v>
      </c>
      <c r="D47767">
        <v>656.90957430950004</v>
      </c>
    </row>
    <row r="47768" spans="1:4" x14ac:dyDescent="0.3">
      <c r="A47768" t="s">
        <v>40</v>
      </c>
      <c r="B47768">
        <v>4274</v>
      </c>
      <c r="C47768">
        <v>5</v>
      </c>
      <c r="D47768">
        <v>592.633934505458</v>
      </c>
    </row>
    <row r="47769" spans="1:4" x14ac:dyDescent="0.3">
      <c r="A47769" t="s">
        <v>40</v>
      </c>
      <c r="B47769">
        <v>4274</v>
      </c>
      <c r="C47769">
        <v>6</v>
      </c>
      <c r="D47769">
        <v>471.802126996482</v>
      </c>
    </row>
    <row r="47770" spans="1:4" x14ac:dyDescent="0.3">
      <c r="A47770" t="s">
        <v>40</v>
      </c>
      <c r="B47770">
        <v>4274</v>
      </c>
      <c r="C47770">
        <v>7</v>
      </c>
      <c r="D47770">
        <v>2862.1149004187901</v>
      </c>
    </row>
    <row r="47771" spans="1:4" x14ac:dyDescent="0.3">
      <c r="A47771" t="s">
        <v>40</v>
      </c>
      <c r="B47771">
        <v>4274</v>
      </c>
      <c r="C47771">
        <v>8</v>
      </c>
      <c r="D47771">
        <v>87.666879804356199</v>
      </c>
    </row>
    <row r="47772" spans="1:4" x14ac:dyDescent="0.3">
      <c r="A47772" t="s">
        <v>40</v>
      </c>
      <c r="B47772">
        <v>4274</v>
      </c>
      <c r="C47772">
        <v>9</v>
      </c>
      <c r="D47772">
        <v>71.980820228236794</v>
      </c>
    </row>
    <row r="47773" spans="1:4" x14ac:dyDescent="0.3">
      <c r="A47773" t="s">
        <v>40</v>
      </c>
      <c r="B47773">
        <v>4274</v>
      </c>
      <c r="C47773">
        <v>10</v>
      </c>
      <c r="D47773">
        <v>0</v>
      </c>
    </row>
    <row r="47774" spans="1:4" x14ac:dyDescent="0.3">
      <c r="A47774" t="s">
        <v>40</v>
      </c>
      <c r="B47774">
        <v>4274</v>
      </c>
      <c r="C47774">
        <v>11</v>
      </c>
      <c r="D47774">
        <v>0</v>
      </c>
    </row>
    <row r="47775" spans="1:4" x14ac:dyDescent="0.3">
      <c r="A47775" t="s">
        <v>40</v>
      </c>
      <c r="B47775">
        <v>4274</v>
      </c>
      <c r="C47775">
        <v>12</v>
      </c>
      <c r="D47775">
        <v>0</v>
      </c>
    </row>
    <row r="47776" spans="1:4" x14ac:dyDescent="0.3">
      <c r="A47776" t="s">
        <v>40</v>
      </c>
      <c r="B47776">
        <v>4275</v>
      </c>
      <c r="C47776">
        <v>0</v>
      </c>
      <c r="D47776">
        <v>134.781688851056</v>
      </c>
    </row>
    <row r="47777" spans="1:4" x14ac:dyDescent="0.3">
      <c r="A47777" t="s">
        <v>40</v>
      </c>
      <c r="B47777">
        <v>4275</v>
      </c>
      <c r="C47777">
        <v>1</v>
      </c>
      <c r="D47777">
        <v>421.99048296769303</v>
      </c>
    </row>
    <row r="47778" spans="1:4" x14ac:dyDescent="0.3">
      <c r="A47778" t="s">
        <v>40</v>
      </c>
      <c r="B47778">
        <v>4275</v>
      </c>
      <c r="C47778">
        <v>2</v>
      </c>
      <c r="D47778">
        <v>556.39801931686497</v>
      </c>
    </row>
    <row r="47779" spans="1:4" x14ac:dyDescent="0.3">
      <c r="A47779" t="s">
        <v>40</v>
      </c>
      <c r="B47779">
        <v>4275</v>
      </c>
      <c r="C47779">
        <v>3</v>
      </c>
      <c r="D47779">
        <v>231.76097596205599</v>
      </c>
    </row>
    <row r="47780" spans="1:4" x14ac:dyDescent="0.3">
      <c r="A47780" t="s">
        <v>40</v>
      </c>
      <c r="B47780">
        <v>4275</v>
      </c>
      <c r="C47780">
        <v>4</v>
      </c>
      <c r="D47780">
        <v>284.304458078626</v>
      </c>
    </row>
    <row r="47781" spans="1:4" x14ac:dyDescent="0.3">
      <c r="A47781" t="s">
        <v>40</v>
      </c>
      <c r="B47781">
        <v>4275</v>
      </c>
      <c r="C47781">
        <v>5</v>
      </c>
      <c r="D47781">
        <v>960.87052522637896</v>
      </c>
    </row>
    <row r="47782" spans="1:4" x14ac:dyDescent="0.3">
      <c r="A47782" t="s">
        <v>40</v>
      </c>
      <c r="B47782">
        <v>4275</v>
      </c>
      <c r="C47782">
        <v>6</v>
      </c>
      <c r="D47782">
        <v>199.05238267088501</v>
      </c>
    </row>
    <row r="47783" spans="1:4" x14ac:dyDescent="0.3">
      <c r="A47783" t="s">
        <v>40</v>
      </c>
      <c r="B47783">
        <v>4275</v>
      </c>
      <c r="C47783">
        <v>7</v>
      </c>
      <c r="D47783">
        <v>146.56647327836001</v>
      </c>
    </row>
    <row r="47784" spans="1:4" x14ac:dyDescent="0.3">
      <c r="A47784" t="s">
        <v>40</v>
      </c>
      <c r="B47784">
        <v>4275</v>
      </c>
      <c r="C47784">
        <v>8</v>
      </c>
      <c r="D47784">
        <v>56.105866776327403</v>
      </c>
    </row>
    <row r="47785" spans="1:4" x14ac:dyDescent="0.3">
      <c r="A47785" t="s">
        <v>40</v>
      </c>
      <c r="B47785">
        <v>4275</v>
      </c>
      <c r="C47785">
        <v>9</v>
      </c>
      <c r="D47785">
        <v>91.2083341915463</v>
      </c>
    </row>
    <row r="47786" spans="1:4" x14ac:dyDescent="0.3">
      <c r="A47786" t="s">
        <v>40</v>
      </c>
      <c r="B47786">
        <v>4275</v>
      </c>
      <c r="C47786">
        <v>10</v>
      </c>
      <c r="D47786">
        <v>0</v>
      </c>
    </row>
    <row r="47787" spans="1:4" x14ac:dyDescent="0.3">
      <c r="A47787" t="s">
        <v>40</v>
      </c>
      <c r="B47787">
        <v>4275</v>
      </c>
      <c r="C47787">
        <v>11</v>
      </c>
      <c r="D47787">
        <v>53.457781839374803</v>
      </c>
    </row>
    <row r="47788" spans="1:4" x14ac:dyDescent="0.3">
      <c r="A47788" t="s">
        <v>40</v>
      </c>
      <c r="B47788">
        <v>4275</v>
      </c>
      <c r="C47788">
        <v>12</v>
      </c>
      <c r="D47788">
        <v>0</v>
      </c>
    </row>
    <row r="47789" spans="1:4" x14ac:dyDescent="0.3">
      <c r="A47789" t="s">
        <v>40</v>
      </c>
      <c r="B47789">
        <v>4276</v>
      </c>
      <c r="C47789">
        <v>0</v>
      </c>
      <c r="D47789">
        <v>160.56536569664499</v>
      </c>
    </row>
    <row r="47790" spans="1:4" x14ac:dyDescent="0.3">
      <c r="A47790" t="s">
        <v>40</v>
      </c>
      <c r="B47790">
        <v>4276</v>
      </c>
      <c r="C47790">
        <v>1</v>
      </c>
      <c r="D47790">
        <v>387.01172925649098</v>
      </c>
    </row>
    <row r="47791" spans="1:4" x14ac:dyDescent="0.3">
      <c r="A47791" t="s">
        <v>40</v>
      </c>
      <c r="B47791">
        <v>4276</v>
      </c>
      <c r="C47791">
        <v>2</v>
      </c>
      <c r="D47791">
        <v>738.88468482079702</v>
      </c>
    </row>
    <row r="47792" spans="1:4" x14ac:dyDescent="0.3">
      <c r="A47792" t="s">
        <v>40</v>
      </c>
      <c r="B47792">
        <v>4276</v>
      </c>
      <c r="C47792">
        <v>3</v>
      </c>
      <c r="D47792">
        <v>576.03574776645598</v>
      </c>
    </row>
    <row r="47793" spans="1:4" x14ac:dyDescent="0.3">
      <c r="A47793" t="s">
        <v>40</v>
      </c>
      <c r="B47793">
        <v>4276</v>
      </c>
      <c r="C47793">
        <v>4</v>
      </c>
      <c r="D47793">
        <v>895.92656881415098</v>
      </c>
    </row>
    <row r="47794" spans="1:4" x14ac:dyDescent="0.3">
      <c r="A47794" t="s">
        <v>40</v>
      </c>
      <c r="B47794">
        <v>4276</v>
      </c>
      <c r="C47794">
        <v>5</v>
      </c>
      <c r="D47794">
        <v>1094.70322228036</v>
      </c>
    </row>
    <row r="47795" spans="1:4" x14ac:dyDescent="0.3">
      <c r="A47795" t="s">
        <v>40</v>
      </c>
      <c r="B47795">
        <v>4276</v>
      </c>
      <c r="C47795">
        <v>6</v>
      </c>
      <c r="D47795">
        <v>668.31209750083099</v>
      </c>
    </row>
    <row r="47796" spans="1:4" x14ac:dyDescent="0.3">
      <c r="A47796" t="s">
        <v>40</v>
      </c>
      <c r="B47796">
        <v>4276</v>
      </c>
      <c r="C47796">
        <v>7</v>
      </c>
      <c r="D47796">
        <v>672.80724208819902</v>
      </c>
    </row>
    <row r="47797" spans="1:4" x14ac:dyDescent="0.3">
      <c r="A47797" t="s">
        <v>40</v>
      </c>
      <c r="B47797">
        <v>4276</v>
      </c>
      <c r="C47797">
        <v>8</v>
      </c>
      <c r="D47797">
        <v>802.77426842019099</v>
      </c>
    </row>
    <row r="47798" spans="1:4" x14ac:dyDescent="0.3">
      <c r="A47798" t="s">
        <v>40</v>
      </c>
      <c r="B47798">
        <v>4276</v>
      </c>
      <c r="C47798">
        <v>9</v>
      </c>
      <c r="D47798">
        <v>0</v>
      </c>
    </row>
    <row r="47799" spans="1:4" x14ac:dyDescent="0.3">
      <c r="A47799" t="s">
        <v>40</v>
      </c>
      <c r="B47799">
        <v>4276</v>
      </c>
      <c r="C47799">
        <v>10</v>
      </c>
      <c r="D47799">
        <v>0</v>
      </c>
    </row>
    <row r="47800" spans="1:4" x14ac:dyDescent="0.3">
      <c r="A47800" t="s">
        <v>40</v>
      </c>
      <c r="B47800">
        <v>4276</v>
      </c>
      <c r="C47800">
        <v>11</v>
      </c>
      <c r="D47800">
        <v>0</v>
      </c>
    </row>
    <row r="47801" spans="1:4" x14ac:dyDescent="0.3">
      <c r="A47801" t="s">
        <v>40</v>
      </c>
      <c r="B47801">
        <v>4276</v>
      </c>
      <c r="C47801">
        <v>12</v>
      </c>
      <c r="D47801">
        <v>439.442304110978</v>
      </c>
    </row>
    <row r="47802" spans="1:4" x14ac:dyDescent="0.3">
      <c r="A47802" t="s">
        <v>40</v>
      </c>
      <c r="B47802">
        <v>4277</v>
      </c>
      <c r="C47802">
        <v>0</v>
      </c>
      <c r="D47802">
        <v>430.296397097338</v>
      </c>
    </row>
    <row r="47803" spans="1:4" x14ac:dyDescent="0.3">
      <c r="A47803" t="s">
        <v>40</v>
      </c>
      <c r="B47803">
        <v>4277</v>
      </c>
      <c r="C47803">
        <v>1</v>
      </c>
      <c r="D47803">
        <v>202.366767914062</v>
      </c>
    </row>
    <row r="47804" spans="1:4" x14ac:dyDescent="0.3">
      <c r="A47804" t="s">
        <v>40</v>
      </c>
      <c r="B47804">
        <v>4277</v>
      </c>
      <c r="C47804">
        <v>2</v>
      </c>
      <c r="D47804">
        <v>191.66128196993401</v>
      </c>
    </row>
    <row r="47805" spans="1:4" x14ac:dyDescent="0.3">
      <c r="A47805" t="s">
        <v>40</v>
      </c>
      <c r="B47805">
        <v>4277</v>
      </c>
      <c r="C47805">
        <v>3</v>
      </c>
      <c r="D47805">
        <v>269.120158869443</v>
      </c>
    </row>
    <row r="47806" spans="1:4" x14ac:dyDescent="0.3">
      <c r="A47806" t="s">
        <v>40</v>
      </c>
      <c r="B47806">
        <v>4277</v>
      </c>
      <c r="C47806">
        <v>4</v>
      </c>
      <c r="D47806">
        <v>503.33798634259</v>
      </c>
    </row>
    <row r="47807" spans="1:4" x14ac:dyDescent="0.3">
      <c r="A47807" t="s">
        <v>40</v>
      </c>
      <c r="B47807">
        <v>4277</v>
      </c>
      <c r="C47807">
        <v>5</v>
      </c>
      <c r="D47807">
        <v>563.55088807256095</v>
      </c>
    </row>
    <row r="47808" spans="1:4" x14ac:dyDescent="0.3">
      <c r="A47808" t="s">
        <v>40</v>
      </c>
      <c r="B47808">
        <v>4277</v>
      </c>
      <c r="C47808">
        <v>6</v>
      </c>
      <c r="D47808">
        <v>1489.8573684197199</v>
      </c>
    </row>
    <row r="47809" spans="1:4" x14ac:dyDescent="0.3">
      <c r="A47809" t="s">
        <v>40</v>
      </c>
      <c r="B47809">
        <v>4277</v>
      </c>
      <c r="C47809">
        <v>7</v>
      </c>
      <c r="D47809">
        <v>82.229320902517102</v>
      </c>
    </row>
    <row r="47810" spans="1:4" x14ac:dyDescent="0.3">
      <c r="A47810" t="s">
        <v>40</v>
      </c>
      <c r="B47810">
        <v>4277</v>
      </c>
      <c r="C47810">
        <v>8</v>
      </c>
      <c r="D47810">
        <v>0</v>
      </c>
    </row>
    <row r="47811" spans="1:4" x14ac:dyDescent="0.3">
      <c r="A47811" t="s">
        <v>40</v>
      </c>
      <c r="B47811">
        <v>4277</v>
      </c>
      <c r="C47811">
        <v>9</v>
      </c>
      <c r="D47811">
        <v>0</v>
      </c>
    </row>
    <row r="47812" spans="1:4" x14ac:dyDescent="0.3">
      <c r="A47812" t="s">
        <v>40</v>
      </c>
      <c r="B47812">
        <v>4277</v>
      </c>
      <c r="C47812">
        <v>10</v>
      </c>
      <c r="D47812">
        <v>0</v>
      </c>
    </row>
    <row r="47813" spans="1:4" x14ac:dyDescent="0.3">
      <c r="A47813" t="s">
        <v>40</v>
      </c>
      <c r="B47813">
        <v>4277</v>
      </c>
      <c r="C47813">
        <v>11</v>
      </c>
      <c r="D47813">
        <v>0</v>
      </c>
    </row>
    <row r="47814" spans="1:4" x14ac:dyDescent="0.3">
      <c r="A47814" t="s">
        <v>40</v>
      </c>
      <c r="B47814">
        <v>4277</v>
      </c>
      <c r="C47814">
        <v>12</v>
      </c>
      <c r="D47814">
        <v>0</v>
      </c>
    </row>
    <row r="47815" spans="1:4" x14ac:dyDescent="0.3">
      <c r="A47815" t="s">
        <v>40</v>
      </c>
      <c r="B47815">
        <v>4278</v>
      </c>
      <c r="C47815">
        <v>0</v>
      </c>
      <c r="D47815">
        <v>352.83062222689301</v>
      </c>
    </row>
    <row r="47816" spans="1:4" x14ac:dyDescent="0.3">
      <c r="A47816" t="s">
        <v>40</v>
      </c>
      <c r="B47816">
        <v>4278</v>
      </c>
      <c r="C47816">
        <v>1</v>
      </c>
      <c r="D47816">
        <v>481.44694105378801</v>
      </c>
    </row>
    <row r="47817" spans="1:4" x14ac:dyDescent="0.3">
      <c r="A47817" t="s">
        <v>40</v>
      </c>
      <c r="B47817">
        <v>4278</v>
      </c>
      <c r="C47817">
        <v>2</v>
      </c>
      <c r="D47817">
        <v>389.431300991228</v>
      </c>
    </row>
    <row r="47818" spans="1:4" x14ac:dyDescent="0.3">
      <c r="A47818" t="s">
        <v>40</v>
      </c>
      <c r="B47818">
        <v>4278</v>
      </c>
      <c r="C47818">
        <v>3</v>
      </c>
      <c r="D47818">
        <v>970.21876031951103</v>
      </c>
    </row>
    <row r="47819" spans="1:4" x14ac:dyDescent="0.3">
      <c r="A47819" t="s">
        <v>40</v>
      </c>
      <c r="B47819">
        <v>4278</v>
      </c>
      <c r="C47819">
        <v>4</v>
      </c>
      <c r="D47819">
        <v>1028.3904874083501</v>
      </c>
    </row>
    <row r="47820" spans="1:4" x14ac:dyDescent="0.3">
      <c r="A47820" t="s">
        <v>40</v>
      </c>
      <c r="B47820">
        <v>4278</v>
      </c>
      <c r="C47820">
        <v>5</v>
      </c>
      <c r="D47820">
        <v>1685.52035505852</v>
      </c>
    </row>
    <row r="47821" spans="1:4" x14ac:dyDescent="0.3">
      <c r="A47821" t="s">
        <v>40</v>
      </c>
      <c r="B47821">
        <v>4278</v>
      </c>
      <c r="C47821">
        <v>6</v>
      </c>
      <c r="D47821">
        <v>1512.89935078909</v>
      </c>
    </row>
    <row r="47822" spans="1:4" x14ac:dyDescent="0.3">
      <c r="A47822" t="s">
        <v>40</v>
      </c>
      <c r="B47822">
        <v>4278</v>
      </c>
      <c r="C47822">
        <v>7</v>
      </c>
      <c r="D47822">
        <v>843.30018153200604</v>
      </c>
    </row>
    <row r="47823" spans="1:4" x14ac:dyDescent="0.3">
      <c r="A47823" t="s">
        <v>40</v>
      </c>
      <c r="B47823">
        <v>4278</v>
      </c>
      <c r="C47823">
        <v>8</v>
      </c>
      <c r="D47823">
        <v>2316.4494189328898</v>
      </c>
    </row>
    <row r="47824" spans="1:4" x14ac:dyDescent="0.3">
      <c r="A47824" t="s">
        <v>40</v>
      </c>
      <c r="B47824">
        <v>4278</v>
      </c>
      <c r="C47824">
        <v>9</v>
      </c>
      <c r="D47824">
        <v>3804.8008111979302</v>
      </c>
    </row>
    <row r="47825" spans="1:4" x14ac:dyDescent="0.3">
      <c r="A47825" t="s">
        <v>40</v>
      </c>
      <c r="B47825">
        <v>4278</v>
      </c>
      <c r="C47825">
        <v>10</v>
      </c>
      <c r="D47825">
        <v>10367.028315380199</v>
      </c>
    </row>
    <row r="47826" spans="1:4" x14ac:dyDescent="0.3">
      <c r="A47826" t="s">
        <v>40</v>
      </c>
      <c r="B47826">
        <v>4278</v>
      </c>
      <c r="C47826">
        <v>11</v>
      </c>
      <c r="D47826">
        <v>0</v>
      </c>
    </row>
    <row r="47827" spans="1:4" x14ac:dyDescent="0.3">
      <c r="A47827" t="s">
        <v>40</v>
      </c>
      <c r="B47827">
        <v>4278</v>
      </c>
      <c r="C47827">
        <v>12</v>
      </c>
      <c r="D47827">
        <v>0</v>
      </c>
    </row>
    <row r="47828" spans="1:4" x14ac:dyDescent="0.3">
      <c r="A47828" t="s">
        <v>40</v>
      </c>
      <c r="B47828">
        <v>4279</v>
      </c>
      <c r="C47828">
        <v>0</v>
      </c>
      <c r="D47828">
        <v>428.203103891056</v>
      </c>
    </row>
    <row r="47829" spans="1:4" x14ac:dyDescent="0.3">
      <c r="A47829" t="s">
        <v>40</v>
      </c>
      <c r="B47829">
        <v>4279</v>
      </c>
      <c r="C47829">
        <v>1</v>
      </c>
      <c r="D47829">
        <v>429.64139506053698</v>
      </c>
    </row>
    <row r="47830" spans="1:4" x14ac:dyDescent="0.3">
      <c r="A47830" t="s">
        <v>40</v>
      </c>
      <c r="B47830">
        <v>4279</v>
      </c>
      <c r="C47830">
        <v>2</v>
      </c>
      <c r="D47830">
        <v>356.65952199497798</v>
      </c>
    </row>
    <row r="47831" spans="1:4" x14ac:dyDescent="0.3">
      <c r="A47831" t="s">
        <v>40</v>
      </c>
      <c r="B47831">
        <v>4279</v>
      </c>
      <c r="C47831">
        <v>3</v>
      </c>
      <c r="D47831">
        <v>841.04088884259795</v>
      </c>
    </row>
    <row r="47832" spans="1:4" x14ac:dyDescent="0.3">
      <c r="A47832" t="s">
        <v>40</v>
      </c>
      <c r="B47832">
        <v>4279</v>
      </c>
      <c r="C47832">
        <v>4</v>
      </c>
      <c r="D47832">
        <v>2288.4005228502001</v>
      </c>
    </row>
    <row r="47833" spans="1:4" x14ac:dyDescent="0.3">
      <c r="A47833" t="s">
        <v>40</v>
      </c>
      <c r="B47833">
        <v>4279</v>
      </c>
      <c r="C47833">
        <v>5</v>
      </c>
      <c r="D47833">
        <v>2018.2823960781</v>
      </c>
    </row>
    <row r="47834" spans="1:4" x14ac:dyDescent="0.3">
      <c r="A47834" t="s">
        <v>40</v>
      </c>
      <c r="B47834">
        <v>4279</v>
      </c>
      <c r="C47834">
        <v>6</v>
      </c>
      <c r="D47834">
        <v>3416.9687672362402</v>
      </c>
    </row>
    <row r="47835" spans="1:4" x14ac:dyDescent="0.3">
      <c r="A47835" t="s">
        <v>40</v>
      </c>
      <c r="B47835">
        <v>4279</v>
      </c>
      <c r="C47835">
        <v>7</v>
      </c>
      <c r="D47835">
        <v>6123.1213835525496</v>
      </c>
    </row>
    <row r="47836" spans="1:4" x14ac:dyDescent="0.3">
      <c r="A47836" t="s">
        <v>40</v>
      </c>
      <c r="B47836">
        <v>4279</v>
      </c>
      <c r="C47836">
        <v>8</v>
      </c>
      <c r="D47836">
        <v>7769.8732237642498</v>
      </c>
    </row>
    <row r="47837" spans="1:4" x14ac:dyDescent="0.3">
      <c r="A47837" t="s">
        <v>40</v>
      </c>
      <c r="B47837">
        <v>4279</v>
      </c>
      <c r="C47837">
        <v>9</v>
      </c>
      <c r="D47837">
        <v>0</v>
      </c>
    </row>
    <row r="47838" spans="1:4" x14ac:dyDescent="0.3">
      <c r="A47838" t="s">
        <v>40</v>
      </c>
      <c r="B47838">
        <v>4279</v>
      </c>
      <c r="C47838">
        <v>10</v>
      </c>
      <c r="D47838">
        <v>3224.4873516902098</v>
      </c>
    </row>
    <row r="47839" spans="1:4" x14ac:dyDescent="0.3">
      <c r="A47839" t="s">
        <v>40</v>
      </c>
      <c r="B47839">
        <v>4279</v>
      </c>
      <c r="C47839">
        <v>11</v>
      </c>
      <c r="D47839">
        <v>80.501558424109305</v>
      </c>
    </row>
    <row r="47840" spans="1:4" x14ac:dyDescent="0.3">
      <c r="A47840" t="s">
        <v>40</v>
      </c>
      <c r="B47840">
        <v>4279</v>
      </c>
      <c r="C47840">
        <v>12</v>
      </c>
      <c r="D47840">
        <v>0</v>
      </c>
    </row>
    <row r="47841" spans="1:4" x14ac:dyDescent="0.3">
      <c r="A47841" t="s">
        <v>40</v>
      </c>
      <c r="B47841">
        <v>4280</v>
      </c>
      <c r="C47841">
        <v>0</v>
      </c>
      <c r="D47841">
        <v>166.64780947480301</v>
      </c>
    </row>
    <row r="47842" spans="1:4" x14ac:dyDescent="0.3">
      <c r="A47842" t="s">
        <v>40</v>
      </c>
      <c r="B47842">
        <v>4280</v>
      </c>
      <c r="C47842">
        <v>1</v>
      </c>
      <c r="D47842">
        <v>240.07455486059601</v>
      </c>
    </row>
    <row r="47843" spans="1:4" x14ac:dyDescent="0.3">
      <c r="A47843" t="s">
        <v>40</v>
      </c>
      <c r="B47843">
        <v>4280</v>
      </c>
      <c r="C47843">
        <v>2</v>
      </c>
      <c r="D47843">
        <v>977.45834976098297</v>
      </c>
    </row>
    <row r="47844" spans="1:4" x14ac:dyDescent="0.3">
      <c r="A47844" t="s">
        <v>40</v>
      </c>
      <c r="B47844">
        <v>4280</v>
      </c>
      <c r="C47844">
        <v>3</v>
      </c>
      <c r="D47844">
        <v>854.74808945181803</v>
      </c>
    </row>
    <row r="47845" spans="1:4" x14ac:dyDescent="0.3">
      <c r="A47845" t="s">
        <v>40</v>
      </c>
      <c r="B47845">
        <v>4280</v>
      </c>
      <c r="C47845">
        <v>4</v>
      </c>
      <c r="D47845">
        <v>1262.7283221167199</v>
      </c>
    </row>
    <row r="47846" spans="1:4" x14ac:dyDescent="0.3">
      <c r="A47846" t="s">
        <v>40</v>
      </c>
      <c r="B47846">
        <v>4280</v>
      </c>
      <c r="C47846">
        <v>5</v>
      </c>
      <c r="D47846">
        <v>457.91193519237402</v>
      </c>
    </row>
    <row r="47847" spans="1:4" x14ac:dyDescent="0.3">
      <c r="A47847" t="s">
        <v>40</v>
      </c>
      <c r="B47847">
        <v>4280</v>
      </c>
      <c r="C47847">
        <v>6</v>
      </c>
      <c r="D47847">
        <v>897.52567456906297</v>
      </c>
    </row>
    <row r="47848" spans="1:4" x14ac:dyDescent="0.3">
      <c r="A47848" t="s">
        <v>40</v>
      </c>
      <c r="B47848">
        <v>4280</v>
      </c>
      <c r="C47848">
        <v>7</v>
      </c>
      <c r="D47848">
        <v>1351.3196702807199</v>
      </c>
    </row>
    <row r="47849" spans="1:4" x14ac:dyDescent="0.3">
      <c r="A47849" t="s">
        <v>40</v>
      </c>
      <c r="B47849">
        <v>4280</v>
      </c>
      <c r="C47849">
        <v>8</v>
      </c>
      <c r="D47849">
        <v>1067.0371990409701</v>
      </c>
    </row>
    <row r="47850" spans="1:4" x14ac:dyDescent="0.3">
      <c r="A47850" t="s">
        <v>40</v>
      </c>
      <c r="B47850">
        <v>4280</v>
      </c>
      <c r="C47850">
        <v>9</v>
      </c>
      <c r="D47850">
        <v>891.50212593150002</v>
      </c>
    </row>
    <row r="47851" spans="1:4" x14ac:dyDescent="0.3">
      <c r="A47851" t="s">
        <v>40</v>
      </c>
      <c r="B47851">
        <v>4280</v>
      </c>
      <c r="C47851">
        <v>10</v>
      </c>
      <c r="D47851">
        <v>2431.8509047319098</v>
      </c>
    </row>
    <row r="47852" spans="1:4" x14ac:dyDescent="0.3">
      <c r="A47852" t="s">
        <v>40</v>
      </c>
      <c r="B47852">
        <v>4280</v>
      </c>
      <c r="C47852">
        <v>11</v>
      </c>
      <c r="D47852">
        <v>562.10665565759302</v>
      </c>
    </row>
    <row r="47853" spans="1:4" x14ac:dyDescent="0.3">
      <c r="A47853" t="s">
        <v>40</v>
      </c>
      <c r="B47853">
        <v>4280</v>
      </c>
      <c r="C47853">
        <v>12</v>
      </c>
      <c r="D47853">
        <v>5171.2488779163596</v>
      </c>
    </row>
    <row r="47854" spans="1:4" x14ac:dyDescent="0.3">
      <c r="A47854" t="s">
        <v>40</v>
      </c>
      <c r="B47854">
        <v>4281</v>
      </c>
      <c r="C47854">
        <v>0</v>
      </c>
      <c r="D47854">
        <v>358.35873399812903</v>
      </c>
    </row>
    <row r="47855" spans="1:4" x14ac:dyDescent="0.3">
      <c r="A47855" t="s">
        <v>40</v>
      </c>
      <c r="B47855">
        <v>4281</v>
      </c>
      <c r="C47855">
        <v>1</v>
      </c>
      <c r="D47855">
        <v>164.98699477596401</v>
      </c>
    </row>
    <row r="47856" spans="1:4" x14ac:dyDescent="0.3">
      <c r="A47856" t="s">
        <v>40</v>
      </c>
      <c r="B47856">
        <v>4281</v>
      </c>
      <c r="C47856">
        <v>2</v>
      </c>
      <c r="D47856">
        <v>175.17866855252799</v>
      </c>
    </row>
    <row r="47857" spans="1:4" x14ac:dyDescent="0.3">
      <c r="A47857" t="s">
        <v>40</v>
      </c>
      <c r="B47857">
        <v>4281</v>
      </c>
      <c r="C47857">
        <v>3</v>
      </c>
      <c r="D47857">
        <v>593.71843091703795</v>
      </c>
    </row>
    <row r="47858" spans="1:4" x14ac:dyDescent="0.3">
      <c r="A47858" t="s">
        <v>40</v>
      </c>
      <c r="B47858">
        <v>4281</v>
      </c>
      <c r="C47858">
        <v>4</v>
      </c>
      <c r="D47858">
        <v>875.01412356986395</v>
      </c>
    </row>
    <row r="47859" spans="1:4" x14ac:dyDescent="0.3">
      <c r="A47859" t="s">
        <v>40</v>
      </c>
      <c r="B47859">
        <v>4281</v>
      </c>
      <c r="C47859">
        <v>5</v>
      </c>
      <c r="D47859">
        <v>293.90843750009998</v>
      </c>
    </row>
    <row r="47860" spans="1:4" x14ac:dyDescent="0.3">
      <c r="A47860" t="s">
        <v>40</v>
      </c>
      <c r="B47860">
        <v>4281</v>
      </c>
      <c r="C47860">
        <v>6</v>
      </c>
      <c r="D47860">
        <v>586.61603786065302</v>
      </c>
    </row>
    <row r="47861" spans="1:4" x14ac:dyDescent="0.3">
      <c r="A47861" t="s">
        <v>40</v>
      </c>
      <c r="B47861">
        <v>4281</v>
      </c>
      <c r="C47861">
        <v>7</v>
      </c>
      <c r="D47861">
        <v>1440.42243883994</v>
      </c>
    </row>
    <row r="47862" spans="1:4" x14ac:dyDescent="0.3">
      <c r="A47862" t="s">
        <v>40</v>
      </c>
      <c r="B47862">
        <v>4281</v>
      </c>
      <c r="C47862">
        <v>8</v>
      </c>
      <c r="D47862">
        <v>1786.0069184348999</v>
      </c>
    </row>
    <row r="47863" spans="1:4" x14ac:dyDescent="0.3">
      <c r="A47863" t="s">
        <v>40</v>
      </c>
      <c r="B47863">
        <v>4281</v>
      </c>
      <c r="C47863">
        <v>9</v>
      </c>
      <c r="D47863">
        <v>0</v>
      </c>
    </row>
    <row r="47864" spans="1:4" x14ac:dyDescent="0.3">
      <c r="A47864" t="s">
        <v>40</v>
      </c>
      <c r="B47864">
        <v>4281</v>
      </c>
      <c r="C47864">
        <v>10</v>
      </c>
      <c r="D47864">
        <v>359.57182101134799</v>
      </c>
    </row>
    <row r="47865" spans="1:4" x14ac:dyDescent="0.3">
      <c r="A47865" t="s">
        <v>40</v>
      </c>
      <c r="B47865">
        <v>4281</v>
      </c>
      <c r="C47865">
        <v>11</v>
      </c>
      <c r="D47865">
        <v>921.131005279443</v>
      </c>
    </row>
    <row r="47866" spans="1:4" x14ac:dyDescent="0.3">
      <c r="A47866" t="s">
        <v>40</v>
      </c>
      <c r="B47866">
        <v>4281</v>
      </c>
      <c r="C47866">
        <v>12</v>
      </c>
      <c r="D47866">
        <v>0</v>
      </c>
    </row>
    <row r="47867" spans="1:4" x14ac:dyDescent="0.3">
      <c r="A47867" t="s">
        <v>40</v>
      </c>
      <c r="B47867">
        <v>4282</v>
      </c>
      <c r="C47867">
        <v>0</v>
      </c>
      <c r="D47867">
        <v>179.09029429292499</v>
      </c>
    </row>
    <row r="47868" spans="1:4" x14ac:dyDescent="0.3">
      <c r="A47868" t="s">
        <v>40</v>
      </c>
      <c r="B47868">
        <v>4282</v>
      </c>
      <c r="C47868">
        <v>1</v>
      </c>
      <c r="D47868">
        <v>353.49837641659701</v>
      </c>
    </row>
    <row r="47869" spans="1:4" x14ac:dyDescent="0.3">
      <c r="A47869" t="s">
        <v>40</v>
      </c>
      <c r="B47869">
        <v>4282</v>
      </c>
      <c r="C47869">
        <v>2</v>
      </c>
      <c r="D47869">
        <v>641.76970099065397</v>
      </c>
    </row>
    <row r="47870" spans="1:4" x14ac:dyDescent="0.3">
      <c r="A47870" t="s">
        <v>40</v>
      </c>
      <c r="B47870">
        <v>4282</v>
      </c>
      <c r="C47870">
        <v>3</v>
      </c>
      <c r="D47870">
        <v>339.85713432907801</v>
      </c>
    </row>
    <row r="47871" spans="1:4" x14ac:dyDescent="0.3">
      <c r="A47871" t="s">
        <v>40</v>
      </c>
      <c r="B47871">
        <v>4282</v>
      </c>
      <c r="C47871">
        <v>4</v>
      </c>
      <c r="D47871">
        <v>1016.29284022417</v>
      </c>
    </row>
    <row r="47872" spans="1:4" x14ac:dyDescent="0.3">
      <c r="A47872" t="s">
        <v>40</v>
      </c>
      <c r="B47872">
        <v>4282</v>
      </c>
      <c r="C47872">
        <v>5</v>
      </c>
      <c r="D47872">
        <v>886.08540147599604</v>
      </c>
    </row>
    <row r="47873" spans="1:4" x14ac:dyDescent="0.3">
      <c r="A47873" t="s">
        <v>40</v>
      </c>
      <c r="B47873">
        <v>4282</v>
      </c>
      <c r="C47873">
        <v>6</v>
      </c>
      <c r="D47873">
        <v>1114.69198117315</v>
      </c>
    </row>
    <row r="47874" spans="1:4" x14ac:dyDescent="0.3">
      <c r="A47874" t="s">
        <v>40</v>
      </c>
      <c r="B47874">
        <v>4282</v>
      </c>
      <c r="C47874">
        <v>7</v>
      </c>
      <c r="D47874">
        <v>1743.7495380764201</v>
      </c>
    </row>
    <row r="47875" spans="1:4" x14ac:dyDescent="0.3">
      <c r="A47875" t="s">
        <v>40</v>
      </c>
      <c r="B47875">
        <v>4282</v>
      </c>
      <c r="C47875">
        <v>8</v>
      </c>
      <c r="D47875">
        <v>980.70304454290999</v>
      </c>
    </row>
    <row r="47876" spans="1:4" x14ac:dyDescent="0.3">
      <c r="A47876" t="s">
        <v>40</v>
      </c>
      <c r="B47876">
        <v>4282</v>
      </c>
      <c r="C47876">
        <v>9</v>
      </c>
      <c r="D47876">
        <v>1659.2121321320601</v>
      </c>
    </row>
    <row r="47877" spans="1:4" x14ac:dyDescent="0.3">
      <c r="A47877" t="s">
        <v>40</v>
      </c>
      <c r="B47877">
        <v>4282</v>
      </c>
      <c r="C47877">
        <v>10</v>
      </c>
      <c r="D47877">
        <v>0</v>
      </c>
    </row>
    <row r="47878" spans="1:4" x14ac:dyDescent="0.3">
      <c r="A47878" t="s">
        <v>40</v>
      </c>
      <c r="B47878">
        <v>4282</v>
      </c>
      <c r="C47878">
        <v>11</v>
      </c>
      <c r="D47878">
        <v>0</v>
      </c>
    </row>
    <row r="47879" spans="1:4" x14ac:dyDescent="0.3">
      <c r="A47879" t="s">
        <v>40</v>
      </c>
      <c r="B47879">
        <v>4282</v>
      </c>
      <c r="C47879">
        <v>12</v>
      </c>
      <c r="D47879">
        <v>8054.8024274622503</v>
      </c>
    </row>
    <row r="47880" spans="1:4" x14ac:dyDescent="0.3">
      <c r="A47880" t="s">
        <v>40</v>
      </c>
      <c r="B47880">
        <v>4283</v>
      </c>
      <c r="C47880">
        <v>0</v>
      </c>
      <c r="D47880">
        <v>300.64267636577898</v>
      </c>
    </row>
    <row r="47881" spans="1:4" x14ac:dyDescent="0.3">
      <c r="A47881" t="s">
        <v>40</v>
      </c>
      <c r="B47881">
        <v>4283</v>
      </c>
      <c r="C47881">
        <v>1</v>
      </c>
      <c r="D47881">
        <v>156.19984110137401</v>
      </c>
    </row>
    <row r="47882" spans="1:4" x14ac:dyDescent="0.3">
      <c r="A47882" t="s">
        <v>40</v>
      </c>
      <c r="B47882">
        <v>4283</v>
      </c>
      <c r="C47882">
        <v>2</v>
      </c>
      <c r="D47882">
        <v>902.41341726124404</v>
      </c>
    </row>
    <row r="47883" spans="1:4" x14ac:dyDescent="0.3">
      <c r="A47883" t="s">
        <v>40</v>
      </c>
      <c r="B47883">
        <v>4283</v>
      </c>
      <c r="C47883">
        <v>3</v>
      </c>
      <c r="D47883">
        <v>703.825922686387</v>
      </c>
    </row>
    <row r="47884" spans="1:4" x14ac:dyDescent="0.3">
      <c r="A47884" t="s">
        <v>40</v>
      </c>
      <c r="B47884">
        <v>4283</v>
      </c>
      <c r="C47884">
        <v>4</v>
      </c>
      <c r="D47884">
        <v>779.06136965236203</v>
      </c>
    </row>
    <row r="47885" spans="1:4" x14ac:dyDescent="0.3">
      <c r="A47885" t="s">
        <v>40</v>
      </c>
      <c r="B47885">
        <v>4283</v>
      </c>
      <c r="C47885">
        <v>5</v>
      </c>
      <c r="D47885">
        <v>971.26633065024703</v>
      </c>
    </row>
    <row r="47886" spans="1:4" x14ac:dyDescent="0.3">
      <c r="A47886" t="s">
        <v>40</v>
      </c>
      <c r="B47886">
        <v>4283</v>
      </c>
      <c r="C47886">
        <v>6</v>
      </c>
      <c r="D47886">
        <v>144.822694074119</v>
      </c>
    </row>
    <row r="47887" spans="1:4" x14ac:dyDescent="0.3">
      <c r="A47887" t="s">
        <v>40</v>
      </c>
      <c r="B47887">
        <v>4283</v>
      </c>
      <c r="C47887">
        <v>7</v>
      </c>
      <c r="D47887">
        <v>118.863151493525</v>
      </c>
    </row>
    <row r="47888" spans="1:4" x14ac:dyDescent="0.3">
      <c r="A47888" t="s">
        <v>40</v>
      </c>
      <c r="B47888">
        <v>4283</v>
      </c>
      <c r="C47888">
        <v>8</v>
      </c>
      <c r="D47888">
        <v>0</v>
      </c>
    </row>
    <row r="47889" spans="1:4" x14ac:dyDescent="0.3">
      <c r="A47889" t="s">
        <v>40</v>
      </c>
      <c r="B47889">
        <v>4283</v>
      </c>
      <c r="C47889">
        <v>9</v>
      </c>
      <c r="D47889">
        <v>0</v>
      </c>
    </row>
    <row r="47890" spans="1:4" x14ac:dyDescent="0.3">
      <c r="A47890" t="s">
        <v>40</v>
      </c>
      <c r="B47890">
        <v>4283</v>
      </c>
      <c r="C47890">
        <v>10</v>
      </c>
      <c r="D47890">
        <v>0</v>
      </c>
    </row>
    <row r="47891" spans="1:4" x14ac:dyDescent="0.3">
      <c r="A47891" t="s">
        <v>40</v>
      </c>
      <c r="B47891">
        <v>4283</v>
      </c>
      <c r="C47891">
        <v>11</v>
      </c>
      <c r="D47891">
        <v>127.923622114982</v>
      </c>
    </row>
    <row r="47892" spans="1:4" x14ac:dyDescent="0.3">
      <c r="A47892" t="s">
        <v>40</v>
      </c>
      <c r="B47892">
        <v>4283</v>
      </c>
      <c r="C47892">
        <v>12</v>
      </c>
      <c r="D47892">
        <v>0</v>
      </c>
    </row>
    <row r="47893" spans="1:4" x14ac:dyDescent="0.3">
      <c r="A47893" t="s">
        <v>40</v>
      </c>
      <c r="B47893">
        <v>4284</v>
      </c>
      <c r="C47893">
        <v>0</v>
      </c>
      <c r="D47893">
        <v>281.31530495667698</v>
      </c>
    </row>
    <row r="47894" spans="1:4" x14ac:dyDescent="0.3">
      <c r="A47894" t="s">
        <v>40</v>
      </c>
      <c r="B47894">
        <v>4284</v>
      </c>
      <c r="C47894">
        <v>1</v>
      </c>
      <c r="D47894">
        <v>170.039707068664</v>
      </c>
    </row>
    <row r="47895" spans="1:4" x14ac:dyDescent="0.3">
      <c r="A47895" t="s">
        <v>40</v>
      </c>
      <c r="B47895">
        <v>4284</v>
      </c>
      <c r="C47895">
        <v>2</v>
      </c>
      <c r="D47895">
        <v>749.97397593621099</v>
      </c>
    </row>
    <row r="47896" spans="1:4" x14ac:dyDescent="0.3">
      <c r="A47896" t="s">
        <v>40</v>
      </c>
      <c r="B47896">
        <v>4284</v>
      </c>
      <c r="C47896">
        <v>3</v>
      </c>
      <c r="D47896">
        <v>1166.1131712457</v>
      </c>
    </row>
    <row r="47897" spans="1:4" x14ac:dyDescent="0.3">
      <c r="A47897" t="s">
        <v>40</v>
      </c>
      <c r="B47897">
        <v>4284</v>
      </c>
      <c r="C47897">
        <v>4</v>
      </c>
      <c r="D47897">
        <v>1232.2157197271399</v>
      </c>
    </row>
    <row r="47898" spans="1:4" x14ac:dyDescent="0.3">
      <c r="A47898" t="s">
        <v>40</v>
      </c>
      <c r="B47898">
        <v>4284</v>
      </c>
      <c r="C47898">
        <v>5</v>
      </c>
      <c r="D47898">
        <v>1544.08053470101</v>
      </c>
    </row>
    <row r="47899" spans="1:4" x14ac:dyDescent="0.3">
      <c r="A47899" t="s">
        <v>40</v>
      </c>
      <c r="B47899">
        <v>4284</v>
      </c>
      <c r="C47899">
        <v>6</v>
      </c>
      <c r="D47899">
        <v>1363.43785204089</v>
      </c>
    </row>
    <row r="47900" spans="1:4" x14ac:dyDescent="0.3">
      <c r="A47900" t="s">
        <v>40</v>
      </c>
      <c r="B47900">
        <v>4284</v>
      </c>
      <c r="C47900">
        <v>7</v>
      </c>
      <c r="D47900">
        <v>1835.4438900381199</v>
      </c>
    </row>
    <row r="47901" spans="1:4" x14ac:dyDescent="0.3">
      <c r="A47901" t="s">
        <v>40</v>
      </c>
      <c r="B47901">
        <v>4284</v>
      </c>
      <c r="C47901">
        <v>8</v>
      </c>
      <c r="D47901">
        <v>1079.08329643405</v>
      </c>
    </row>
    <row r="47902" spans="1:4" x14ac:dyDescent="0.3">
      <c r="A47902" t="s">
        <v>40</v>
      </c>
      <c r="B47902">
        <v>4284</v>
      </c>
      <c r="C47902">
        <v>9</v>
      </c>
      <c r="D47902">
        <v>7531.6264057476701</v>
      </c>
    </row>
    <row r="47903" spans="1:4" x14ac:dyDescent="0.3">
      <c r="A47903" t="s">
        <v>40</v>
      </c>
      <c r="B47903">
        <v>4284</v>
      </c>
      <c r="C47903">
        <v>10</v>
      </c>
      <c r="D47903">
        <v>0</v>
      </c>
    </row>
    <row r="47904" spans="1:4" x14ac:dyDescent="0.3">
      <c r="A47904" t="s">
        <v>40</v>
      </c>
      <c r="B47904">
        <v>4284</v>
      </c>
      <c r="C47904">
        <v>11</v>
      </c>
      <c r="D47904">
        <v>0</v>
      </c>
    </row>
    <row r="47905" spans="1:4" x14ac:dyDescent="0.3">
      <c r="A47905" t="s">
        <v>40</v>
      </c>
      <c r="B47905">
        <v>4284</v>
      </c>
      <c r="C47905">
        <v>12</v>
      </c>
      <c r="D47905">
        <v>0</v>
      </c>
    </row>
    <row r="47906" spans="1:4" x14ac:dyDescent="0.3">
      <c r="A47906" t="s">
        <v>40</v>
      </c>
      <c r="B47906">
        <v>4285</v>
      </c>
      <c r="C47906">
        <v>0</v>
      </c>
      <c r="D47906">
        <v>325.70550742074897</v>
      </c>
    </row>
    <row r="47907" spans="1:4" x14ac:dyDescent="0.3">
      <c r="A47907" t="s">
        <v>40</v>
      </c>
      <c r="B47907">
        <v>4285</v>
      </c>
      <c r="C47907">
        <v>1</v>
      </c>
      <c r="D47907">
        <v>166.66865616118099</v>
      </c>
    </row>
    <row r="47908" spans="1:4" x14ac:dyDescent="0.3">
      <c r="A47908" t="s">
        <v>40</v>
      </c>
      <c r="B47908">
        <v>4285</v>
      </c>
      <c r="C47908">
        <v>2</v>
      </c>
      <c r="D47908">
        <v>860.57551813716702</v>
      </c>
    </row>
    <row r="47909" spans="1:4" x14ac:dyDescent="0.3">
      <c r="A47909" t="s">
        <v>40</v>
      </c>
      <c r="B47909">
        <v>4285</v>
      </c>
      <c r="C47909">
        <v>3</v>
      </c>
      <c r="D47909">
        <v>2660.6563294939201</v>
      </c>
    </row>
    <row r="47910" spans="1:4" x14ac:dyDescent="0.3">
      <c r="A47910" t="s">
        <v>40</v>
      </c>
      <c r="B47910">
        <v>4285</v>
      </c>
      <c r="C47910">
        <v>4</v>
      </c>
      <c r="D47910">
        <v>645.46438215895898</v>
      </c>
    </row>
    <row r="47911" spans="1:4" x14ac:dyDescent="0.3">
      <c r="A47911" t="s">
        <v>40</v>
      </c>
      <c r="B47911">
        <v>4285</v>
      </c>
      <c r="C47911">
        <v>5</v>
      </c>
      <c r="D47911">
        <v>151.35240477098299</v>
      </c>
    </row>
    <row r="47912" spans="1:4" x14ac:dyDescent="0.3">
      <c r="A47912" t="s">
        <v>40</v>
      </c>
      <c r="B47912">
        <v>4285</v>
      </c>
      <c r="C47912">
        <v>6</v>
      </c>
      <c r="D47912">
        <v>129.902228540241</v>
      </c>
    </row>
    <row r="47913" spans="1:4" x14ac:dyDescent="0.3">
      <c r="A47913" t="s">
        <v>40</v>
      </c>
      <c r="B47913">
        <v>4285</v>
      </c>
      <c r="C47913">
        <v>7</v>
      </c>
      <c r="D47913">
        <v>130.54512894325799</v>
      </c>
    </row>
    <row r="47914" spans="1:4" x14ac:dyDescent="0.3">
      <c r="A47914" t="s">
        <v>40</v>
      </c>
      <c r="B47914">
        <v>4285</v>
      </c>
      <c r="C47914">
        <v>8</v>
      </c>
      <c r="D47914">
        <v>577.76736607062503</v>
      </c>
    </row>
    <row r="47915" spans="1:4" x14ac:dyDescent="0.3">
      <c r="A47915" t="s">
        <v>40</v>
      </c>
      <c r="B47915">
        <v>4285</v>
      </c>
      <c r="C47915">
        <v>9</v>
      </c>
      <c r="D47915">
        <v>2538.6019084606801</v>
      </c>
    </row>
    <row r="47916" spans="1:4" x14ac:dyDescent="0.3">
      <c r="A47916" t="s">
        <v>40</v>
      </c>
      <c r="B47916">
        <v>4285</v>
      </c>
      <c r="C47916">
        <v>10</v>
      </c>
      <c r="D47916">
        <v>0</v>
      </c>
    </row>
    <row r="47917" spans="1:4" x14ac:dyDescent="0.3">
      <c r="A47917" t="s">
        <v>40</v>
      </c>
      <c r="B47917">
        <v>4285</v>
      </c>
      <c r="C47917">
        <v>11</v>
      </c>
      <c r="D47917">
        <v>0</v>
      </c>
    </row>
    <row r="47918" spans="1:4" x14ac:dyDescent="0.3">
      <c r="A47918" t="s">
        <v>40</v>
      </c>
      <c r="B47918">
        <v>4285</v>
      </c>
      <c r="C47918">
        <v>12</v>
      </c>
      <c r="D47918">
        <v>0</v>
      </c>
    </row>
    <row r="47919" spans="1:4" x14ac:dyDescent="0.3">
      <c r="A47919" t="s">
        <v>40</v>
      </c>
      <c r="B47919">
        <v>4286</v>
      </c>
      <c r="C47919">
        <v>0</v>
      </c>
      <c r="D47919">
        <v>292.75653112440199</v>
      </c>
    </row>
    <row r="47920" spans="1:4" x14ac:dyDescent="0.3">
      <c r="A47920" t="s">
        <v>40</v>
      </c>
      <c r="B47920">
        <v>4286</v>
      </c>
      <c r="C47920">
        <v>1</v>
      </c>
      <c r="D47920">
        <v>178.330175343387</v>
      </c>
    </row>
    <row r="47921" spans="1:4" x14ac:dyDescent="0.3">
      <c r="A47921" t="s">
        <v>40</v>
      </c>
      <c r="B47921">
        <v>4286</v>
      </c>
      <c r="C47921">
        <v>2</v>
      </c>
      <c r="D47921">
        <v>712.57574787239798</v>
      </c>
    </row>
    <row r="47922" spans="1:4" x14ac:dyDescent="0.3">
      <c r="A47922" t="s">
        <v>40</v>
      </c>
      <c r="B47922">
        <v>4286</v>
      </c>
      <c r="C47922">
        <v>3</v>
      </c>
      <c r="D47922">
        <v>619.03481739477002</v>
      </c>
    </row>
    <row r="47923" spans="1:4" x14ac:dyDescent="0.3">
      <c r="A47923" t="s">
        <v>40</v>
      </c>
      <c r="B47923">
        <v>4286</v>
      </c>
      <c r="C47923">
        <v>4</v>
      </c>
      <c r="D47923">
        <v>1058.31942014437</v>
      </c>
    </row>
    <row r="47924" spans="1:4" x14ac:dyDescent="0.3">
      <c r="A47924" t="s">
        <v>40</v>
      </c>
      <c r="B47924">
        <v>4286</v>
      </c>
      <c r="C47924">
        <v>5</v>
      </c>
      <c r="D47924">
        <v>519.48914589627896</v>
      </c>
    </row>
    <row r="47925" spans="1:4" x14ac:dyDescent="0.3">
      <c r="A47925" t="s">
        <v>40</v>
      </c>
      <c r="B47925">
        <v>4286</v>
      </c>
      <c r="C47925">
        <v>6</v>
      </c>
      <c r="D47925">
        <v>2519.51693617512</v>
      </c>
    </row>
    <row r="47926" spans="1:4" x14ac:dyDescent="0.3">
      <c r="A47926" t="s">
        <v>40</v>
      </c>
      <c r="B47926">
        <v>4286</v>
      </c>
      <c r="C47926">
        <v>7</v>
      </c>
      <c r="D47926">
        <v>3236.3032773351201</v>
      </c>
    </row>
    <row r="47927" spans="1:4" x14ac:dyDescent="0.3">
      <c r="A47927" t="s">
        <v>40</v>
      </c>
      <c r="B47927">
        <v>4286</v>
      </c>
      <c r="C47927">
        <v>8</v>
      </c>
      <c r="D47927">
        <v>246.18373967979301</v>
      </c>
    </row>
    <row r="47928" spans="1:4" x14ac:dyDescent="0.3">
      <c r="A47928" t="s">
        <v>40</v>
      </c>
      <c r="B47928">
        <v>4286</v>
      </c>
      <c r="C47928">
        <v>9</v>
      </c>
      <c r="D47928">
        <v>465.642822775002</v>
      </c>
    </row>
    <row r="47929" spans="1:4" x14ac:dyDescent="0.3">
      <c r="A47929" t="s">
        <v>40</v>
      </c>
      <c r="B47929">
        <v>4286</v>
      </c>
      <c r="C47929">
        <v>10</v>
      </c>
      <c r="D47929">
        <v>505.142790028712</v>
      </c>
    </row>
    <row r="47930" spans="1:4" x14ac:dyDescent="0.3">
      <c r="A47930" t="s">
        <v>40</v>
      </c>
      <c r="B47930">
        <v>4286</v>
      </c>
      <c r="C47930">
        <v>11</v>
      </c>
      <c r="D47930">
        <v>451.43382659230298</v>
      </c>
    </row>
    <row r="47931" spans="1:4" x14ac:dyDescent="0.3">
      <c r="A47931" t="s">
        <v>40</v>
      </c>
      <c r="B47931">
        <v>4286</v>
      </c>
      <c r="C47931">
        <v>12</v>
      </c>
      <c r="D47931">
        <v>4020.1677876004001</v>
      </c>
    </row>
    <row r="47932" spans="1:4" x14ac:dyDescent="0.3">
      <c r="A47932" t="s">
        <v>40</v>
      </c>
      <c r="B47932">
        <v>4287</v>
      </c>
      <c r="C47932">
        <v>0</v>
      </c>
      <c r="D47932">
        <v>325.24146019642302</v>
      </c>
    </row>
    <row r="47933" spans="1:4" x14ac:dyDescent="0.3">
      <c r="A47933" t="s">
        <v>40</v>
      </c>
      <c r="B47933">
        <v>4287</v>
      </c>
      <c r="C47933">
        <v>1</v>
      </c>
      <c r="D47933">
        <v>477.87096784597099</v>
      </c>
    </row>
    <row r="47934" spans="1:4" x14ac:dyDescent="0.3">
      <c r="A47934" t="s">
        <v>40</v>
      </c>
      <c r="B47934">
        <v>4287</v>
      </c>
      <c r="C47934">
        <v>2</v>
      </c>
      <c r="D47934">
        <v>383.40400088083601</v>
      </c>
    </row>
    <row r="47935" spans="1:4" x14ac:dyDescent="0.3">
      <c r="A47935" t="s">
        <v>40</v>
      </c>
      <c r="B47935">
        <v>4287</v>
      </c>
      <c r="C47935">
        <v>3</v>
      </c>
      <c r="D47935">
        <v>668.97778408395595</v>
      </c>
    </row>
    <row r="47936" spans="1:4" x14ac:dyDescent="0.3">
      <c r="A47936" t="s">
        <v>40</v>
      </c>
      <c r="B47936">
        <v>4287</v>
      </c>
      <c r="C47936">
        <v>4</v>
      </c>
      <c r="D47936">
        <v>778.43561399359396</v>
      </c>
    </row>
    <row r="47937" spans="1:4" x14ac:dyDescent="0.3">
      <c r="A47937" t="s">
        <v>40</v>
      </c>
      <c r="B47937">
        <v>4287</v>
      </c>
      <c r="C47937">
        <v>5</v>
      </c>
      <c r="D47937">
        <v>725.72342238509498</v>
      </c>
    </row>
    <row r="47938" spans="1:4" x14ac:dyDescent="0.3">
      <c r="A47938" t="s">
        <v>40</v>
      </c>
      <c r="B47938">
        <v>4287</v>
      </c>
      <c r="C47938">
        <v>6</v>
      </c>
      <c r="D47938">
        <v>2323.56498875239</v>
      </c>
    </row>
    <row r="47939" spans="1:4" x14ac:dyDescent="0.3">
      <c r="A47939" t="s">
        <v>40</v>
      </c>
      <c r="B47939">
        <v>4287</v>
      </c>
      <c r="C47939">
        <v>7</v>
      </c>
      <c r="D47939">
        <v>171.63815534375601</v>
      </c>
    </row>
    <row r="47940" spans="1:4" x14ac:dyDescent="0.3">
      <c r="A47940" t="s">
        <v>40</v>
      </c>
      <c r="B47940">
        <v>4287</v>
      </c>
      <c r="C47940">
        <v>8</v>
      </c>
      <c r="D47940">
        <v>27.669101635199301</v>
      </c>
    </row>
    <row r="47941" spans="1:4" x14ac:dyDescent="0.3">
      <c r="A47941" t="s">
        <v>40</v>
      </c>
      <c r="B47941">
        <v>4287</v>
      </c>
      <c r="C47941">
        <v>9</v>
      </c>
      <c r="D47941">
        <v>12.962846620256601</v>
      </c>
    </row>
    <row r="47942" spans="1:4" x14ac:dyDescent="0.3">
      <c r="A47942" t="s">
        <v>40</v>
      </c>
      <c r="B47942">
        <v>4287</v>
      </c>
      <c r="C47942">
        <v>10</v>
      </c>
      <c r="D47942">
        <v>58.723212027035302</v>
      </c>
    </row>
    <row r="47943" spans="1:4" x14ac:dyDescent="0.3">
      <c r="A47943" t="s">
        <v>40</v>
      </c>
      <c r="B47943">
        <v>4287</v>
      </c>
      <c r="C47943">
        <v>11</v>
      </c>
      <c r="D47943">
        <v>1.34266650838857</v>
      </c>
    </row>
    <row r="47944" spans="1:4" x14ac:dyDescent="0.3">
      <c r="A47944" t="s">
        <v>40</v>
      </c>
      <c r="B47944">
        <v>4287</v>
      </c>
      <c r="C47944">
        <v>12</v>
      </c>
      <c r="D47944">
        <v>0</v>
      </c>
    </row>
    <row r="47945" spans="1:4" x14ac:dyDescent="0.3">
      <c r="A47945" t="s">
        <v>40</v>
      </c>
      <c r="B47945">
        <v>4288</v>
      </c>
      <c r="C47945">
        <v>0</v>
      </c>
      <c r="D47945">
        <v>411.51657735264098</v>
      </c>
    </row>
    <row r="47946" spans="1:4" x14ac:dyDescent="0.3">
      <c r="A47946" t="s">
        <v>40</v>
      </c>
      <c r="B47946">
        <v>4288</v>
      </c>
      <c r="C47946">
        <v>1</v>
      </c>
      <c r="D47946">
        <v>415.51707967016</v>
      </c>
    </row>
    <row r="47947" spans="1:4" x14ac:dyDescent="0.3">
      <c r="A47947" t="s">
        <v>40</v>
      </c>
      <c r="B47947">
        <v>4288</v>
      </c>
      <c r="C47947">
        <v>2</v>
      </c>
      <c r="D47947">
        <v>284.67551517844299</v>
      </c>
    </row>
    <row r="47948" spans="1:4" x14ac:dyDescent="0.3">
      <c r="A47948" t="s">
        <v>40</v>
      </c>
      <c r="B47948">
        <v>4288</v>
      </c>
      <c r="C47948">
        <v>3</v>
      </c>
      <c r="D47948">
        <v>589.95127469184604</v>
      </c>
    </row>
    <row r="47949" spans="1:4" x14ac:dyDescent="0.3">
      <c r="A47949" t="s">
        <v>40</v>
      </c>
      <c r="B47949">
        <v>4288</v>
      </c>
      <c r="C47949">
        <v>4</v>
      </c>
      <c r="D47949">
        <v>37.888477456262997</v>
      </c>
    </row>
    <row r="47950" spans="1:4" x14ac:dyDescent="0.3">
      <c r="A47950" t="s">
        <v>40</v>
      </c>
      <c r="B47950">
        <v>4288</v>
      </c>
      <c r="C47950">
        <v>5</v>
      </c>
      <c r="D47950">
        <v>40.078716241456803</v>
      </c>
    </row>
    <row r="47951" spans="1:4" x14ac:dyDescent="0.3">
      <c r="A47951" t="s">
        <v>40</v>
      </c>
      <c r="B47951">
        <v>4288</v>
      </c>
      <c r="C47951">
        <v>6</v>
      </c>
      <c r="D47951">
        <v>86.485161530394606</v>
      </c>
    </row>
    <row r="47952" spans="1:4" x14ac:dyDescent="0.3">
      <c r="A47952" t="s">
        <v>40</v>
      </c>
      <c r="B47952">
        <v>4288</v>
      </c>
      <c r="C47952">
        <v>7</v>
      </c>
      <c r="D47952">
        <v>51.622068603015997</v>
      </c>
    </row>
    <row r="47953" spans="1:4" x14ac:dyDescent="0.3">
      <c r="A47953" t="s">
        <v>40</v>
      </c>
      <c r="B47953">
        <v>4288</v>
      </c>
      <c r="C47953">
        <v>8</v>
      </c>
      <c r="D47953">
        <v>0</v>
      </c>
    </row>
    <row r="47954" spans="1:4" x14ac:dyDescent="0.3">
      <c r="A47954" t="s">
        <v>40</v>
      </c>
      <c r="B47954">
        <v>4288</v>
      </c>
      <c r="C47954">
        <v>9</v>
      </c>
      <c r="D47954">
        <v>0</v>
      </c>
    </row>
    <row r="47955" spans="1:4" x14ac:dyDescent="0.3">
      <c r="A47955" t="s">
        <v>40</v>
      </c>
      <c r="B47955">
        <v>4288</v>
      </c>
      <c r="C47955">
        <v>10</v>
      </c>
      <c r="D47955">
        <v>0</v>
      </c>
    </row>
    <row r="47956" spans="1:4" x14ac:dyDescent="0.3">
      <c r="A47956" t="s">
        <v>40</v>
      </c>
      <c r="B47956">
        <v>4288</v>
      </c>
      <c r="C47956">
        <v>11</v>
      </c>
      <c r="D47956">
        <v>1.0128464405525699</v>
      </c>
    </row>
    <row r="47957" spans="1:4" x14ac:dyDescent="0.3">
      <c r="A47957" t="s">
        <v>40</v>
      </c>
      <c r="B47957">
        <v>4288</v>
      </c>
      <c r="C47957">
        <v>12</v>
      </c>
      <c r="D47957">
        <v>0</v>
      </c>
    </row>
    <row r="47958" spans="1:4" x14ac:dyDescent="0.3">
      <c r="A47958" t="s">
        <v>40</v>
      </c>
      <c r="B47958">
        <v>4289</v>
      </c>
      <c r="C47958">
        <v>0</v>
      </c>
      <c r="D47958">
        <v>174.05782596465599</v>
      </c>
    </row>
    <row r="47959" spans="1:4" x14ac:dyDescent="0.3">
      <c r="A47959" t="s">
        <v>40</v>
      </c>
      <c r="B47959">
        <v>4289</v>
      </c>
      <c r="C47959">
        <v>1</v>
      </c>
      <c r="D47959">
        <v>141.37665084725401</v>
      </c>
    </row>
    <row r="47960" spans="1:4" x14ac:dyDescent="0.3">
      <c r="A47960" t="s">
        <v>40</v>
      </c>
      <c r="B47960">
        <v>4289</v>
      </c>
      <c r="C47960">
        <v>2</v>
      </c>
      <c r="D47960">
        <v>857.87697561799598</v>
      </c>
    </row>
    <row r="47961" spans="1:4" x14ac:dyDescent="0.3">
      <c r="A47961" t="s">
        <v>40</v>
      </c>
      <c r="B47961">
        <v>4289</v>
      </c>
      <c r="C47961">
        <v>3</v>
      </c>
      <c r="D47961">
        <v>2745.1095866192099</v>
      </c>
    </row>
    <row r="47962" spans="1:4" x14ac:dyDescent="0.3">
      <c r="A47962" t="s">
        <v>40</v>
      </c>
      <c r="B47962">
        <v>4289</v>
      </c>
      <c r="C47962">
        <v>4</v>
      </c>
      <c r="D47962">
        <v>4160.7237637203098</v>
      </c>
    </row>
    <row r="47963" spans="1:4" x14ac:dyDescent="0.3">
      <c r="A47963" t="s">
        <v>40</v>
      </c>
      <c r="B47963">
        <v>4289</v>
      </c>
      <c r="C47963">
        <v>5</v>
      </c>
      <c r="D47963">
        <v>2068.3123502439398</v>
      </c>
    </row>
    <row r="47964" spans="1:4" x14ac:dyDescent="0.3">
      <c r="A47964" t="s">
        <v>40</v>
      </c>
      <c r="B47964">
        <v>4289</v>
      </c>
      <c r="C47964">
        <v>6</v>
      </c>
      <c r="D47964">
        <v>2240.0600693502001</v>
      </c>
    </row>
    <row r="47965" spans="1:4" x14ac:dyDescent="0.3">
      <c r="A47965" t="s">
        <v>40</v>
      </c>
      <c r="B47965">
        <v>4289</v>
      </c>
      <c r="C47965">
        <v>7</v>
      </c>
      <c r="D47965">
        <v>12.0485893633473</v>
      </c>
    </row>
    <row r="47966" spans="1:4" x14ac:dyDescent="0.3">
      <c r="A47966" t="s">
        <v>40</v>
      </c>
      <c r="B47966">
        <v>4289</v>
      </c>
      <c r="C47966">
        <v>8</v>
      </c>
      <c r="D47966">
        <v>19.026801190624699</v>
      </c>
    </row>
    <row r="47967" spans="1:4" x14ac:dyDescent="0.3">
      <c r="A47967" t="s">
        <v>40</v>
      </c>
      <c r="B47967">
        <v>4289</v>
      </c>
      <c r="C47967">
        <v>9</v>
      </c>
      <c r="D47967">
        <v>20.298180634925401</v>
      </c>
    </row>
    <row r="47968" spans="1:4" x14ac:dyDescent="0.3">
      <c r="A47968" t="s">
        <v>40</v>
      </c>
      <c r="B47968">
        <v>4289</v>
      </c>
      <c r="C47968">
        <v>10</v>
      </c>
      <c r="D47968">
        <v>31.877523355331199</v>
      </c>
    </row>
    <row r="47969" spans="1:4" x14ac:dyDescent="0.3">
      <c r="A47969" t="s">
        <v>40</v>
      </c>
      <c r="B47969">
        <v>4289</v>
      </c>
      <c r="C47969">
        <v>11</v>
      </c>
      <c r="D47969">
        <v>168.506739763307</v>
      </c>
    </row>
    <row r="47970" spans="1:4" x14ac:dyDescent="0.3">
      <c r="A47970" t="s">
        <v>40</v>
      </c>
      <c r="B47970">
        <v>4289</v>
      </c>
      <c r="C47970">
        <v>12</v>
      </c>
      <c r="D47970">
        <v>0</v>
      </c>
    </row>
    <row r="47971" spans="1:4" x14ac:dyDescent="0.3">
      <c r="A47971" t="s">
        <v>40</v>
      </c>
      <c r="B47971">
        <v>4290</v>
      </c>
      <c r="C47971">
        <v>0</v>
      </c>
      <c r="D47971">
        <v>293.52160530206902</v>
      </c>
    </row>
    <row r="47972" spans="1:4" x14ac:dyDescent="0.3">
      <c r="A47972" t="s">
        <v>40</v>
      </c>
      <c r="B47972">
        <v>4290</v>
      </c>
      <c r="C47972">
        <v>1</v>
      </c>
      <c r="D47972">
        <v>441.77336063245502</v>
      </c>
    </row>
    <row r="47973" spans="1:4" x14ac:dyDescent="0.3">
      <c r="A47973" t="s">
        <v>40</v>
      </c>
      <c r="B47973">
        <v>4290</v>
      </c>
      <c r="C47973">
        <v>2</v>
      </c>
      <c r="D47973">
        <v>818.30338584988499</v>
      </c>
    </row>
    <row r="47974" spans="1:4" x14ac:dyDescent="0.3">
      <c r="A47974" t="s">
        <v>40</v>
      </c>
      <c r="B47974">
        <v>4290</v>
      </c>
      <c r="C47974">
        <v>3</v>
      </c>
      <c r="D47974">
        <v>1055.78798135275</v>
      </c>
    </row>
    <row r="47975" spans="1:4" x14ac:dyDescent="0.3">
      <c r="A47975" t="s">
        <v>40</v>
      </c>
      <c r="B47975">
        <v>4290</v>
      </c>
      <c r="C47975">
        <v>4</v>
      </c>
      <c r="D47975">
        <v>570.45645189297204</v>
      </c>
    </row>
    <row r="47976" spans="1:4" x14ac:dyDescent="0.3">
      <c r="A47976" t="s">
        <v>40</v>
      </c>
      <c r="B47976">
        <v>4290</v>
      </c>
      <c r="C47976">
        <v>5</v>
      </c>
      <c r="D47976">
        <v>1438.7679267711401</v>
      </c>
    </row>
    <row r="47977" spans="1:4" x14ac:dyDescent="0.3">
      <c r="A47977" t="s">
        <v>40</v>
      </c>
      <c r="B47977">
        <v>4290</v>
      </c>
      <c r="C47977">
        <v>6</v>
      </c>
      <c r="D47977">
        <v>0</v>
      </c>
    </row>
    <row r="47978" spans="1:4" x14ac:dyDescent="0.3">
      <c r="A47978" t="s">
        <v>40</v>
      </c>
      <c r="B47978">
        <v>4290</v>
      </c>
      <c r="C47978">
        <v>7</v>
      </c>
      <c r="D47978">
        <v>0</v>
      </c>
    </row>
    <row r="47979" spans="1:4" x14ac:dyDescent="0.3">
      <c r="A47979" t="s">
        <v>40</v>
      </c>
      <c r="B47979">
        <v>4290</v>
      </c>
      <c r="C47979">
        <v>8</v>
      </c>
      <c r="D47979">
        <v>0</v>
      </c>
    </row>
    <row r="47980" spans="1:4" x14ac:dyDescent="0.3">
      <c r="A47980" t="s">
        <v>40</v>
      </c>
      <c r="B47980">
        <v>4290</v>
      </c>
      <c r="C47980">
        <v>9</v>
      </c>
      <c r="D47980">
        <v>1.3626406052211899</v>
      </c>
    </row>
    <row r="47981" spans="1:4" x14ac:dyDescent="0.3">
      <c r="A47981" t="s">
        <v>40</v>
      </c>
      <c r="B47981">
        <v>4290</v>
      </c>
      <c r="C47981">
        <v>10</v>
      </c>
      <c r="D47981">
        <v>2.4773301354540398</v>
      </c>
    </row>
    <row r="47982" spans="1:4" x14ac:dyDescent="0.3">
      <c r="A47982" t="s">
        <v>40</v>
      </c>
      <c r="B47982">
        <v>4290</v>
      </c>
      <c r="C47982">
        <v>11</v>
      </c>
      <c r="D47982">
        <v>0.97922397323224397</v>
      </c>
    </row>
    <row r="47983" spans="1:4" x14ac:dyDescent="0.3">
      <c r="A47983" t="s">
        <v>40</v>
      </c>
      <c r="B47983">
        <v>4290</v>
      </c>
      <c r="C47983">
        <v>12</v>
      </c>
      <c r="D47983">
        <v>1.7673037811126899</v>
      </c>
    </row>
    <row r="47984" spans="1:4" x14ac:dyDescent="0.3">
      <c r="A47984" t="s">
        <v>40</v>
      </c>
      <c r="B47984">
        <v>4291</v>
      </c>
      <c r="C47984">
        <v>0</v>
      </c>
      <c r="D47984">
        <v>160.15415700801501</v>
      </c>
    </row>
    <row r="47985" spans="1:4" x14ac:dyDescent="0.3">
      <c r="A47985" t="s">
        <v>40</v>
      </c>
      <c r="B47985">
        <v>4291</v>
      </c>
      <c r="C47985">
        <v>1</v>
      </c>
      <c r="D47985">
        <v>158.227075988145</v>
      </c>
    </row>
    <row r="47986" spans="1:4" x14ac:dyDescent="0.3">
      <c r="A47986" t="s">
        <v>40</v>
      </c>
      <c r="B47986">
        <v>4291</v>
      </c>
      <c r="C47986">
        <v>2</v>
      </c>
      <c r="D47986">
        <v>474.28099013429301</v>
      </c>
    </row>
    <row r="47987" spans="1:4" x14ac:dyDescent="0.3">
      <c r="A47987" t="s">
        <v>40</v>
      </c>
      <c r="B47987">
        <v>4291</v>
      </c>
      <c r="C47987">
        <v>3</v>
      </c>
      <c r="D47987">
        <v>873.80748931882795</v>
      </c>
    </row>
    <row r="47988" spans="1:4" x14ac:dyDescent="0.3">
      <c r="A47988" t="s">
        <v>40</v>
      </c>
      <c r="B47988">
        <v>4291</v>
      </c>
      <c r="C47988">
        <v>4</v>
      </c>
      <c r="D47988">
        <v>1362.0200544823199</v>
      </c>
    </row>
    <row r="47989" spans="1:4" x14ac:dyDescent="0.3">
      <c r="A47989" t="s">
        <v>40</v>
      </c>
      <c r="B47989">
        <v>4291</v>
      </c>
      <c r="C47989">
        <v>5</v>
      </c>
      <c r="D47989">
        <v>1756.26917931923</v>
      </c>
    </row>
    <row r="47990" spans="1:4" x14ac:dyDescent="0.3">
      <c r="A47990" t="s">
        <v>40</v>
      </c>
      <c r="B47990">
        <v>4291</v>
      </c>
      <c r="C47990">
        <v>6</v>
      </c>
      <c r="D47990">
        <v>21.098571903989502</v>
      </c>
    </row>
    <row r="47991" spans="1:4" x14ac:dyDescent="0.3">
      <c r="A47991" t="s">
        <v>40</v>
      </c>
      <c r="B47991">
        <v>4291</v>
      </c>
      <c r="C47991">
        <v>7</v>
      </c>
      <c r="D47991">
        <v>6.8053068459587402</v>
      </c>
    </row>
    <row r="47992" spans="1:4" x14ac:dyDescent="0.3">
      <c r="A47992" t="s">
        <v>40</v>
      </c>
      <c r="B47992">
        <v>4291</v>
      </c>
      <c r="C47992">
        <v>8</v>
      </c>
      <c r="D47992">
        <v>0</v>
      </c>
    </row>
    <row r="47993" spans="1:4" x14ac:dyDescent="0.3">
      <c r="A47993" t="s">
        <v>40</v>
      </c>
      <c r="B47993">
        <v>4291</v>
      </c>
      <c r="C47993">
        <v>9</v>
      </c>
      <c r="D47993">
        <v>1.9996330619345399</v>
      </c>
    </row>
    <row r="47994" spans="1:4" x14ac:dyDescent="0.3">
      <c r="A47994" t="s">
        <v>40</v>
      </c>
      <c r="B47994">
        <v>4291</v>
      </c>
      <c r="C47994">
        <v>10</v>
      </c>
      <c r="D47994">
        <v>3.6265547540649998</v>
      </c>
    </row>
    <row r="47995" spans="1:4" x14ac:dyDescent="0.3">
      <c r="A47995" t="s">
        <v>40</v>
      </c>
      <c r="B47995">
        <v>4291</v>
      </c>
      <c r="C47995">
        <v>11</v>
      </c>
      <c r="D47995">
        <v>0</v>
      </c>
    </row>
    <row r="47996" spans="1:4" x14ac:dyDescent="0.3">
      <c r="A47996" t="s">
        <v>40</v>
      </c>
      <c r="B47996">
        <v>4291</v>
      </c>
      <c r="C47996">
        <v>12</v>
      </c>
      <c r="D47996">
        <v>0</v>
      </c>
    </row>
    <row r="47997" spans="1:4" x14ac:dyDescent="0.3">
      <c r="A47997" t="s">
        <v>40</v>
      </c>
      <c r="B47997">
        <v>4292</v>
      </c>
      <c r="C47997">
        <v>0</v>
      </c>
      <c r="D47997">
        <v>108.873395450673</v>
      </c>
    </row>
    <row r="47998" spans="1:4" x14ac:dyDescent="0.3">
      <c r="A47998" t="s">
        <v>40</v>
      </c>
      <c r="B47998">
        <v>4292</v>
      </c>
      <c r="C47998">
        <v>1</v>
      </c>
      <c r="D47998">
        <v>481.53821677307099</v>
      </c>
    </row>
    <row r="47999" spans="1:4" x14ac:dyDescent="0.3">
      <c r="A47999" t="s">
        <v>40</v>
      </c>
      <c r="B47999">
        <v>4292</v>
      </c>
      <c r="C47999">
        <v>2</v>
      </c>
      <c r="D47999">
        <v>373.34460376347602</v>
      </c>
    </row>
    <row r="48000" spans="1:4" x14ac:dyDescent="0.3">
      <c r="A48000" t="s">
        <v>40</v>
      </c>
      <c r="B48000">
        <v>4292</v>
      </c>
      <c r="C48000">
        <v>3</v>
      </c>
      <c r="D48000">
        <v>197.282210571641</v>
      </c>
    </row>
    <row r="48001" spans="1:4" x14ac:dyDescent="0.3">
      <c r="A48001" t="s">
        <v>40</v>
      </c>
      <c r="B48001">
        <v>4292</v>
      </c>
      <c r="C48001">
        <v>4</v>
      </c>
      <c r="D48001">
        <v>347.03002396203499</v>
      </c>
    </row>
    <row r="48002" spans="1:4" x14ac:dyDescent="0.3">
      <c r="A48002" t="s">
        <v>40</v>
      </c>
      <c r="B48002">
        <v>4292</v>
      </c>
      <c r="C48002">
        <v>5</v>
      </c>
      <c r="D48002">
        <v>59.1558730320275</v>
      </c>
    </row>
    <row r="48003" spans="1:4" x14ac:dyDescent="0.3">
      <c r="A48003" t="s">
        <v>40</v>
      </c>
      <c r="B48003">
        <v>4292</v>
      </c>
      <c r="C48003">
        <v>6</v>
      </c>
      <c r="D48003">
        <v>432.36443965934097</v>
      </c>
    </row>
    <row r="48004" spans="1:4" x14ac:dyDescent="0.3">
      <c r="A48004" t="s">
        <v>40</v>
      </c>
      <c r="B48004">
        <v>4292</v>
      </c>
      <c r="C48004">
        <v>7</v>
      </c>
      <c r="D48004">
        <v>62.1995751508938</v>
      </c>
    </row>
    <row r="48005" spans="1:4" x14ac:dyDescent="0.3">
      <c r="A48005" t="s">
        <v>40</v>
      </c>
      <c r="B48005">
        <v>4292</v>
      </c>
      <c r="C48005">
        <v>8</v>
      </c>
      <c r="D48005">
        <v>26.214980698018898</v>
      </c>
    </row>
    <row r="48006" spans="1:4" x14ac:dyDescent="0.3">
      <c r="A48006" t="s">
        <v>40</v>
      </c>
      <c r="B48006">
        <v>4292</v>
      </c>
      <c r="C48006">
        <v>9</v>
      </c>
      <c r="D48006">
        <v>53.775663595750899</v>
      </c>
    </row>
    <row r="48007" spans="1:4" x14ac:dyDescent="0.3">
      <c r="A48007" t="s">
        <v>40</v>
      </c>
      <c r="B48007">
        <v>4292</v>
      </c>
      <c r="C48007">
        <v>10</v>
      </c>
      <c r="D48007">
        <v>0</v>
      </c>
    </row>
    <row r="48008" spans="1:4" x14ac:dyDescent="0.3">
      <c r="A48008" t="s">
        <v>40</v>
      </c>
      <c r="B48008">
        <v>4292</v>
      </c>
      <c r="C48008">
        <v>11</v>
      </c>
      <c r="D48008">
        <v>468.36543086360098</v>
      </c>
    </row>
    <row r="48009" spans="1:4" x14ac:dyDescent="0.3">
      <c r="A48009" t="s">
        <v>40</v>
      </c>
      <c r="B48009">
        <v>4292</v>
      </c>
      <c r="C48009">
        <v>12</v>
      </c>
      <c r="D48009">
        <v>576.96430325388997</v>
      </c>
    </row>
    <row r="48010" spans="1:4" x14ac:dyDescent="0.3">
      <c r="A48010" t="s">
        <v>40</v>
      </c>
      <c r="B48010">
        <v>4293</v>
      </c>
      <c r="C48010">
        <v>0</v>
      </c>
      <c r="D48010">
        <v>108.579385187575</v>
      </c>
    </row>
    <row r="48011" spans="1:4" x14ac:dyDescent="0.3">
      <c r="A48011" t="s">
        <v>40</v>
      </c>
      <c r="B48011">
        <v>4293</v>
      </c>
      <c r="C48011">
        <v>1</v>
      </c>
      <c r="D48011">
        <v>373.18513604090498</v>
      </c>
    </row>
    <row r="48012" spans="1:4" x14ac:dyDescent="0.3">
      <c r="A48012" t="s">
        <v>40</v>
      </c>
      <c r="B48012">
        <v>4293</v>
      </c>
      <c r="C48012">
        <v>2</v>
      </c>
      <c r="D48012">
        <v>917.83545546651703</v>
      </c>
    </row>
    <row r="48013" spans="1:4" x14ac:dyDescent="0.3">
      <c r="A48013" t="s">
        <v>40</v>
      </c>
      <c r="B48013">
        <v>4293</v>
      </c>
      <c r="C48013">
        <v>3</v>
      </c>
      <c r="D48013">
        <v>1028.4739484453</v>
      </c>
    </row>
    <row r="48014" spans="1:4" x14ac:dyDescent="0.3">
      <c r="A48014" t="s">
        <v>40</v>
      </c>
      <c r="B48014">
        <v>4293</v>
      </c>
      <c r="C48014">
        <v>4</v>
      </c>
      <c r="D48014">
        <v>2118.2973102143601</v>
      </c>
    </row>
    <row r="48015" spans="1:4" x14ac:dyDescent="0.3">
      <c r="A48015" t="s">
        <v>40</v>
      </c>
      <c r="B48015">
        <v>4293</v>
      </c>
      <c r="C48015">
        <v>5</v>
      </c>
      <c r="D48015">
        <v>876.78333593658601</v>
      </c>
    </row>
    <row r="48016" spans="1:4" x14ac:dyDescent="0.3">
      <c r="A48016" t="s">
        <v>40</v>
      </c>
      <c r="B48016">
        <v>4293</v>
      </c>
      <c r="C48016">
        <v>6</v>
      </c>
      <c r="D48016">
        <v>1963.34297397608</v>
      </c>
    </row>
    <row r="48017" spans="1:4" x14ac:dyDescent="0.3">
      <c r="A48017" t="s">
        <v>40</v>
      </c>
      <c r="B48017">
        <v>4293</v>
      </c>
      <c r="C48017">
        <v>7</v>
      </c>
      <c r="D48017">
        <v>2771.0512791733199</v>
      </c>
    </row>
    <row r="48018" spans="1:4" x14ac:dyDescent="0.3">
      <c r="A48018" t="s">
        <v>40</v>
      </c>
      <c r="B48018">
        <v>4293</v>
      </c>
      <c r="C48018">
        <v>8</v>
      </c>
      <c r="D48018">
        <v>3011.5510287082702</v>
      </c>
    </row>
    <row r="48019" spans="1:4" x14ac:dyDescent="0.3">
      <c r="A48019" t="s">
        <v>40</v>
      </c>
      <c r="B48019">
        <v>4293</v>
      </c>
      <c r="C48019">
        <v>9</v>
      </c>
      <c r="D48019">
        <v>0</v>
      </c>
    </row>
    <row r="48020" spans="1:4" x14ac:dyDescent="0.3">
      <c r="A48020" t="s">
        <v>40</v>
      </c>
      <c r="B48020">
        <v>4293</v>
      </c>
      <c r="C48020">
        <v>10</v>
      </c>
      <c r="D48020">
        <v>0</v>
      </c>
    </row>
    <row r="48021" spans="1:4" x14ac:dyDescent="0.3">
      <c r="A48021" t="s">
        <v>40</v>
      </c>
      <c r="B48021">
        <v>4293</v>
      </c>
      <c r="C48021">
        <v>11</v>
      </c>
      <c r="D48021">
        <v>6039.78696581438</v>
      </c>
    </row>
    <row r="48022" spans="1:4" x14ac:dyDescent="0.3">
      <c r="A48022" t="s">
        <v>40</v>
      </c>
      <c r="B48022">
        <v>4293</v>
      </c>
      <c r="C48022">
        <v>12</v>
      </c>
      <c r="D48022">
        <v>723.60248929693603</v>
      </c>
    </row>
    <row r="48023" spans="1:4" x14ac:dyDescent="0.3">
      <c r="A48023" t="s">
        <v>40</v>
      </c>
      <c r="B48023">
        <v>4294</v>
      </c>
      <c r="C48023">
        <v>0</v>
      </c>
      <c r="D48023">
        <v>143.54223384008901</v>
      </c>
    </row>
    <row r="48024" spans="1:4" x14ac:dyDescent="0.3">
      <c r="A48024" t="s">
        <v>40</v>
      </c>
      <c r="B48024">
        <v>4294</v>
      </c>
      <c r="C48024">
        <v>1</v>
      </c>
      <c r="D48024">
        <v>392.953034626413</v>
      </c>
    </row>
    <row r="48025" spans="1:4" x14ac:dyDescent="0.3">
      <c r="A48025" t="s">
        <v>40</v>
      </c>
      <c r="B48025">
        <v>4294</v>
      </c>
      <c r="C48025">
        <v>2</v>
      </c>
      <c r="D48025">
        <v>415.858062637778</v>
      </c>
    </row>
    <row r="48026" spans="1:4" x14ac:dyDescent="0.3">
      <c r="A48026" t="s">
        <v>40</v>
      </c>
      <c r="B48026">
        <v>4294</v>
      </c>
      <c r="C48026">
        <v>3</v>
      </c>
      <c r="D48026">
        <v>334.54671225188298</v>
      </c>
    </row>
    <row r="48027" spans="1:4" x14ac:dyDescent="0.3">
      <c r="A48027" t="s">
        <v>40</v>
      </c>
      <c r="B48027">
        <v>4294</v>
      </c>
      <c r="C48027">
        <v>4</v>
      </c>
      <c r="D48027">
        <v>1355.73767260512</v>
      </c>
    </row>
    <row r="48028" spans="1:4" x14ac:dyDescent="0.3">
      <c r="A48028" t="s">
        <v>40</v>
      </c>
      <c r="B48028">
        <v>4294</v>
      </c>
      <c r="C48028">
        <v>5</v>
      </c>
      <c r="D48028">
        <v>496.30240344478398</v>
      </c>
    </row>
    <row r="48029" spans="1:4" x14ac:dyDescent="0.3">
      <c r="A48029" t="s">
        <v>40</v>
      </c>
      <c r="B48029">
        <v>4294</v>
      </c>
      <c r="C48029">
        <v>6</v>
      </c>
      <c r="D48029">
        <v>1420.7542101813999</v>
      </c>
    </row>
    <row r="48030" spans="1:4" x14ac:dyDescent="0.3">
      <c r="A48030" t="s">
        <v>40</v>
      </c>
      <c r="B48030">
        <v>4294</v>
      </c>
      <c r="C48030">
        <v>7</v>
      </c>
      <c r="D48030">
        <v>5081.3041919194502</v>
      </c>
    </row>
    <row r="48031" spans="1:4" x14ac:dyDescent="0.3">
      <c r="A48031" t="s">
        <v>40</v>
      </c>
      <c r="B48031">
        <v>4294</v>
      </c>
      <c r="C48031">
        <v>8</v>
      </c>
      <c r="D48031">
        <v>2833.3905719693198</v>
      </c>
    </row>
    <row r="48032" spans="1:4" x14ac:dyDescent="0.3">
      <c r="A48032" t="s">
        <v>40</v>
      </c>
      <c r="B48032">
        <v>4294</v>
      </c>
      <c r="C48032">
        <v>9</v>
      </c>
      <c r="D48032">
        <v>0</v>
      </c>
    </row>
    <row r="48033" spans="1:4" x14ac:dyDescent="0.3">
      <c r="A48033" t="s">
        <v>40</v>
      </c>
      <c r="B48033">
        <v>4294</v>
      </c>
      <c r="C48033">
        <v>10</v>
      </c>
      <c r="D48033">
        <v>0</v>
      </c>
    </row>
    <row r="48034" spans="1:4" x14ac:dyDescent="0.3">
      <c r="A48034" t="s">
        <v>40</v>
      </c>
      <c r="B48034">
        <v>4294</v>
      </c>
      <c r="C48034">
        <v>11</v>
      </c>
      <c r="D48034">
        <v>0</v>
      </c>
    </row>
    <row r="48035" spans="1:4" x14ac:dyDescent="0.3">
      <c r="A48035" t="s">
        <v>40</v>
      </c>
      <c r="B48035">
        <v>4294</v>
      </c>
      <c r="C48035">
        <v>12</v>
      </c>
      <c r="D48035">
        <v>0</v>
      </c>
    </row>
    <row r="48036" spans="1:4" x14ac:dyDescent="0.3">
      <c r="A48036" t="s">
        <v>40</v>
      </c>
      <c r="B48036">
        <v>4295</v>
      </c>
      <c r="C48036">
        <v>0</v>
      </c>
      <c r="D48036">
        <v>188.64650885834499</v>
      </c>
    </row>
    <row r="48037" spans="1:4" x14ac:dyDescent="0.3">
      <c r="A48037" t="s">
        <v>40</v>
      </c>
      <c r="B48037">
        <v>4295</v>
      </c>
      <c r="C48037">
        <v>1</v>
      </c>
      <c r="D48037">
        <v>306.15174463873501</v>
      </c>
    </row>
    <row r="48038" spans="1:4" x14ac:dyDescent="0.3">
      <c r="A48038" t="s">
        <v>40</v>
      </c>
      <c r="B48038">
        <v>4295</v>
      </c>
      <c r="C48038">
        <v>2</v>
      </c>
      <c r="D48038">
        <v>702.241352526485</v>
      </c>
    </row>
    <row r="48039" spans="1:4" x14ac:dyDescent="0.3">
      <c r="A48039" t="s">
        <v>40</v>
      </c>
      <c r="B48039">
        <v>4295</v>
      </c>
      <c r="C48039">
        <v>3</v>
      </c>
      <c r="D48039">
        <v>1156.02233551976</v>
      </c>
    </row>
    <row r="48040" spans="1:4" x14ac:dyDescent="0.3">
      <c r="A48040" t="s">
        <v>40</v>
      </c>
      <c r="B48040">
        <v>4295</v>
      </c>
      <c r="C48040">
        <v>4</v>
      </c>
      <c r="D48040">
        <v>628.22335797808398</v>
      </c>
    </row>
    <row r="48041" spans="1:4" x14ac:dyDescent="0.3">
      <c r="A48041" t="s">
        <v>40</v>
      </c>
      <c r="B48041">
        <v>4295</v>
      </c>
      <c r="C48041">
        <v>5</v>
      </c>
      <c r="D48041">
        <v>1586.1949115841901</v>
      </c>
    </row>
    <row r="48042" spans="1:4" x14ac:dyDescent="0.3">
      <c r="A48042" t="s">
        <v>40</v>
      </c>
      <c r="B48042">
        <v>4295</v>
      </c>
      <c r="C48042">
        <v>6</v>
      </c>
      <c r="D48042">
        <v>93.497542481577995</v>
      </c>
    </row>
    <row r="48043" spans="1:4" x14ac:dyDescent="0.3">
      <c r="A48043" t="s">
        <v>40</v>
      </c>
      <c r="B48043">
        <v>4295</v>
      </c>
      <c r="C48043">
        <v>7</v>
      </c>
      <c r="D48043">
        <v>220.896186565368</v>
      </c>
    </row>
    <row r="48044" spans="1:4" x14ac:dyDescent="0.3">
      <c r="A48044" t="s">
        <v>40</v>
      </c>
      <c r="B48044">
        <v>4295</v>
      </c>
      <c r="C48044">
        <v>8</v>
      </c>
      <c r="D48044">
        <v>263.09653098212499</v>
      </c>
    </row>
    <row r="48045" spans="1:4" x14ac:dyDescent="0.3">
      <c r="A48045" t="s">
        <v>40</v>
      </c>
      <c r="B48045">
        <v>4295</v>
      </c>
      <c r="C48045">
        <v>9</v>
      </c>
      <c r="D48045">
        <v>401.44938077021101</v>
      </c>
    </row>
    <row r="48046" spans="1:4" x14ac:dyDescent="0.3">
      <c r="A48046" t="s">
        <v>40</v>
      </c>
      <c r="B48046">
        <v>4295</v>
      </c>
      <c r="C48046">
        <v>10</v>
      </c>
      <c r="D48046">
        <v>0</v>
      </c>
    </row>
    <row r="48047" spans="1:4" x14ac:dyDescent="0.3">
      <c r="A48047" t="s">
        <v>40</v>
      </c>
      <c r="B48047">
        <v>4295</v>
      </c>
      <c r="C48047">
        <v>11</v>
      </c>
      <c r="D48047">
        <v>0</v>
      </c>
    </row>
    <row r="48048" spans="1:4" x14ac:dyDescent="0.3">
      <c r="A48048" t="s">
        <v>40</v>
      </c>
      <c r="B48048">
        <v>4295</v>
      </c>
      <c r="C48048">
        <v>12</v>
      </c>
      <c r="D48048">
        <v>1032.3928757946801</v>
      </c>
    </row>
    <row r="48049" spans="1:4" x14ac:dyDescent="0.3">
      <c r="A48049" t="s">
        <v>40</v>
      </c>
      <c r="B48049">
        <v>4296</v>
      </c>
      <c r="C48049">
        <v>0</v>
      </c>
      <c r="D48049">
        <v>298.46741892414502</v>
      </c>
    </row>
    <row r="48050" spans="1:4" x14ac:dyDescent="0.3">
      <c r="A48050" t="s">
        <v>40</v>
      </c>
      <c r="B48050">
        <v>4296</v>
      </c>
      <c r="C48050">
        <v>1</v>
      </c>
      <c r="D48050">
        <v>203.81398321357199</v>
      </c>
    </row>
    <row r="48051" spans="1:4" x14ac:dyDescent="0.3">
      <c r="A48051" t="s">
        <v>40</v>
      </c>
      <c r="B48051">
        <v>4296</v>
      </c>
      <c r="C48051">
        <v>2</v>
      </c>
      <c r="D48051">
        <v>908.93479781490396</v>
      </c>
    </row>
    <row r="48052" spans="1:4" x14ac:dyDescent="0.3">
      <c r="A48052" t="s">
        <v>40</v>
      </c>
      <c r="B48052">
        <v>4296</v>
      </c>
      <c r="C48052">
        <v>3</v>
      </c>
      <c r="D48052">
        <v>2514.1193284408</v>
      </c>
    </row>
    <row r="48053" spans="1:4" x14ac:dyDescent="0.3">
      <c r="A48053" t="s">
        <v>40</v>
      </c>
      <c r="B48053">
        <v>4296</v>
      </c>
      <c r="C48053">
        <v>4</v>
      </c>
      <c r="D48053">
        <v>441.88706811037798</v>
      </c>
    </row>
    <row r="48054" spans="1:4" x14ac:dyDescent="0.3">
      <c r="A48054" t="s">
        <v>40</v>
      </c>
      <c r="B48054">
        <v>4296</v>
      </c>
      <c r="C48054">
        <v>5</v>
      </c>
      <c r="D48054">
        <v>1550.54349909898</v>
      </c>
    </row>
    <row r="48055" spans="1:4" x14ac:dyDescent="0.3">
      <c r="A48055" t="s">
        <v>40</v>
      </c>
      <c r="B48055">
        <v>4296</v>
      </c>
      <c r="C48055">
        <v>6</v>
      </c>
      <c r="D48055">
        <v>347.90433690604499</v>
      </c>
    </row>
    <row r="48056" spans="1:4" x14ac:dyDescent="0.3">
      <c r="A48056" t="s">
        <v>40</v>
      </c>
      <c r="B48056">
        <v>4296</v>
      </c>
      <c r="C48056">
        <v>7</v>
      </c>
      <c r="D48056">
        <v>196.70837342288701</v>
      </c>
    </row>
    <row r="48057" spans="1:4" x14ac:dyDescent="0.3">
      <c r="A48057" t="s">
        <v>40</v>
      </c>
      <c r="B48057">
        <v>4296</v>
      </c>
      <c r="C48057">
        <v>8</v>
      </c>
      <c r="D48057">
        <v>296.29211732273899</v>
      </c>
    </row>
    <row r="48058" spans="1:4" x14ac:dyDescent="0.3">
      <c r="A48058" t="s">
        <v>40</v>
      </c>
      <c r="B48058">
        <v>4296</v>
      </c>
      <c r="C48058">
        <v>9</v>
      </c>
      <c r="D48058">
        <v>277.46429563817497</v>
      </c>
    </row>
    <row r="48059" spans="1:4" x14ac:dyDescent="0.3">
      <c r="A48059" t="s">
        <v>40</v>
      </c>
      <c r="B48059">
        <v>4296</v>
      </c>
      <c r="C48059">
        <v>10</v>
      </c>
      <c r="D48059">
        <v>0</v>
      </c>
    </row>
    <row r="48060" spans="1:4" x14ac:dyDescent="0.3">
      <c r="A48060" t="s">
        <v>40</v>
      </c>
      <c r="B48060">
        <v>4296</v>
      </c>
      <c r="C48060">
        <v>11</v>
      </c>
      <c r="D48060">
        <v>0</v>
      </c>
    </row>
    <row r="48061" spans="1:4" x14ac:dyDescent="0.3">
      <c r="A48061" t="s">
        <v>40</v>
      </c>
      <c r="B48061">
        <v>4296</v>
      </c>
      <c r="C48061">
        <v>12</v>
      </c>
      <c r="D48061">
        <v>3.4122533460070898</v>
      </c>
    </row>
    <row r="48062" spans="1:4" x14ac:dyDescent="0.3">
      <c r="A48062" t="s">
        <v>40</v>
      </c>
      <c r="B48062">
        <v>4297</v>
      </c>
      <c r="C48062">
        <v>0</v>
      </c>
      <c r="D48062">
        <v>351.51742324383298</v>
      </c>
    </row>
    <row r="48063" spans="1:4" x14ac:dyDescent="0.3">
      <c r="A48063" t="s">
        <v>40</v>
      </c>
      <c r="B48063">
        <v>4297</v>
      </c>
      <c r="C48063">
        <v>1</v>
      </c>
      <c r="D48063">
        <v>305.217721050536</v>
      </c>
    </row>
    <row r="48064" spans="1:4" x14ac:dyDescent="0.3">
      <c r="A48064" t="s">
        <v>40</v>
      </c>
      <c r="B48064">
        <v>4297</v>
      </c>
      <c r="C48064">
        <v>2</v>
      </c>
      <c r="D48064">
        <v>621.78101772953903</v>
      </c>
    </row>
    <row r="48065" spans="1:4" x14ac:dyDescent="0.3">
      <c r="A48065" t="s">
        <v>40</v>
      </c>
      <c r="B48065">
        <v>4297</v>
      </c>
      <c r="C48065">
        <v>3</v>
      </c>
      <c r="D48065">
        <v>698.80047976721403</v>
      </c>
    </row>
    <row r="48066" spans="1:4" x14ac:dyDescent="0.3">
      <c r="A48066" t="s">
        <v>40</v>
      </c>
      <c r="B48066">
        <v>4297</v>
      </c>
      <c r="C48066">
        <v>4</v>
      </c>
      <c r="D48066">
        <v>676.10648844515902</v>
      </c>
    </row>
    <row r="48067" spans="1:4" x14ac:dyDescent="0.3">
      <c r="A48067" t="s">
        <v>40</v>
      </c>
      <c r="B48067">
        <v>4297</v>
      </c>
      <c r="C48067">
        <v>5</v>
      </c>
      <c r="D48067">
        <v>1237.33269125011</v>
      </c>
    </row>
    <row r="48068" spans="1:4" x14ac:dyDescent="0.3">
      <c r="A48068" t="s">
        <v>40</v>
      </c>
      <c r="B48068">
        <v>4297</v>
      </c>
      <c r="C48068">
        <v>6</v>
      </c>
      <c r="D48068">
        <v>1585.5815471368601</v>
      </c>
    </row>
    <row r="48069" spans="1:4" x14ac:dyDescent="0.3">
      <c r="A48069" t="s">
        <v>40</v>
      </c>
      <c r="B48069">
        <v>4297</v>
      </c>
      <c r="C48069">
        <v>7</v>
      </c>
      <c r="D48069">
        <v>1650.54775301532</v>
      </c>
    </row>
    <row r="48070" spans="1:4" x14ac:dyDescent="0.3">
      <c r="A48070" t="s">
        <v>40</v>
      </c>
      <c r="B48070">
        <v>4297</v>
      </c>
      <c r="C48070">
        <v>8</v>
      </c>
      <c r="D48070">
        <v>77.562680300356504</v>
      </c>
    </row>
    <row r="48071" spans="1:4" x14ac:dyDescent="0.3">
      <c r="A48071" t="s">
        <v>40</v>
      </c>
      <c r="B48071">
        <v>4297</v>
      </c>
      <c r="C48071">
        <v>9</v>
      </c>
      <c r="D48071">
        <v>63.824437027194797</v>
      </c>
    </row>
    <row r="48072" spans="1:4" x14ac:dyDescent="0.3">
      <c r="A48072" t="s">
        <v>40</v>
      </c>
      <c r="B48072">
        <v>4297</v>
      </c>
      <c r="C48072">
        <v>10</v>
      </c>
      <c r="D48072">
        <v>581.59663612067004</v>
      </c>
    </row>
    <row r="48073" spans="1:4" x14ac:dyDescent="0.3">
      <c r="A48073" t="s">
        <v>40</v>
      </c>
      <c r="B48073">
        <v>4297</v>
      </c>
      <c r="C48073">
        <v>11</v>
      </c>
      <c r="D48073">
        <v>306.00546883874398</v>
      </c>
    </row>
    <row r="48074" spans="1:4" x14ac:dyDescent="0.3">
      <c r="A48074" t="s">
        <v>40</v>
      </c>
      <c r="B48074">
        <v>4297</v>
      </c>
      <c r="C48074">
        <v>12</v>
      </c>
      <c r="D48074">
        <v>2746.52989743135</v>
      </c>
    </row>
    <row r="48075" spans="1:4" x14ac:dyDescent="0.3">
      <c r="A48075" t="s">
        <v>40</v>
      </c>
      <c r="B48075">
        <v>4298</v>
      </c>
      <c r="C48075">
        <v>0</v>
      </c>
      <c r="D48075">
        <v>254.66084384492501</v>
      </c>
    </row>
    <row r="48076" spans="1:4" x14ac:dyDescent="0.3">
      <c r="A48076" t="s">
        <v>40</v>
      </c>
      <c r="B48076">
        <v>4298</v>
      </c>
      <c r="C48076">
        <v>1</v>
      </c>
      <c r="D48076">
        <v>392.437697182097</v>
      </c>
    </row>
    <row r="48077" spans="1:4" x14ac:dyDescent="0.3">
      <c r="A48077" t="s">
        <v>40</v>
      </c>
      <c r="B48077">
        <v>4298</v>
      </c>
      <c r="C48077">
        <v>2</v>
      </c>
      <c r="D48077">
        <v>990.10166079326302</v>
      </c>
    </row>
    <row r="48078" spans="1:4" x14ac:dyDescent="0.3">
      <c r="A48078" t="s">
        <v>40</v>
      </c>
      <c r="B48078">
        <v>4298</v>
      </c>
      <c r="C48078">
        <v>3</v>
      </c>
      <c r="D48078">
        <v>2231.57881591259</v>
      </c>
    </row>
    <row r="48079" spans="1:4" x14ac:dyDescent="0.3">
      <c r="A48079" t="s">
        <v>40</v>
      </c>
      <c r="B48079">
        <v>4298</v>
      </c>
      <c r="C48079">
        <v>4</v>
      </c>
      <c r="D48079">
        <v>2815.4662479733502</v>
      </c>
    </row>
    <row r="48080" spans="1:4" x14ac:dyDescent="0.3">
      <c r="A48080" t="s">
        <v>40</v>
      </c>
      <c r="B48080">
        <v>4298</v>
      </c>
      <c r="C48080">
        <v>5</v>
      </c>
      <c r="D48080">
        <v>1136.6659952300499</v>
      </c>
    </row>
    <row r="48081" spans="1:4" x14ac:dyDescent="0.3">
      <c r="A48081" t="s">
        <v>40</v>
      </c>
      <c r="B48081">
        <v>4298</v>
      </c>
      <c r="C48081">
        <v>6</v>
      </c>
      <c r="D48081">
        <v>20.156748944520398</v>
      </c>
    </row>
    <row r="48082" spans="1:4" x14ac:dyDescent="0.3">
      <c r="A48082" t="s">
        <v>40</v>
      </c>
      <c r="B48082">
        <v>4298</v>
      </c>
      <c r="C48082">
        <v>7</v>
      </c>
      <c r="D48082">
        <v>0</v>
      </c>
    </row>
    <row r="48083" spans="1:4" x14ac:dyDescent="0.3">
      <c r="A48083" t="s">
        <v>40</v>
      </c>
      <c r="B48083">
        <v>4298</v>
      </c>
      <c r="C48083">
        <v>8</v>
      </c>
      <c r="D48083">
        <v>0</v>
      </c>
    </row>
    <row r="48084" spans="1:4" x14ac:dyDescent="0.3">
      <c r="A48084" t="s">
        <v>40</v>
      </c>
      <c r="B48084">
        <v>4298</v>
      </c>
      <c r="C48084">
        <v>9</v>
      </c>
      <c r="D48084">
        <v>0</v>
      </c>
    </row>
    <row r="48085" spans="1:4" x14ac:dyDescent="0.3">
      <c r="A48085" t="s">
        <v>40</v>
      </c>
      <c r="B48085">
        <v>4298</v>
      </c>
      <c r="C48085">
        <v>10</v>
      </c>
      <c r="D48085">
        <v>0.76014334479602996</v>
      </c>
    </row>
    <row r="48086" spans="1:4" x14ac:dyDescent="0.3">
      <c r="A48086" t="s">
        <v>40</v>
      </c>
      <c r="B48086">
        <v>4298</v>
      </c>
      <c r="C48086">
        <v>11</v>
      </c>
      <c r="D48086">
        <v>0.62985743101857805</v>
      </c>
    </row>
    <row r="48087" spans="1:4" x14ac:dyDescent="0.3">
      <c r="A48087" t="s">
        <v>40</v>
      </c>
      <c r="B48087">
        <v>4298</v>
      </c>
      <c r="C48087">
        <v>12</v>
      </c>
      <c r="D48087">
        <v>0</v>
      </c>
    </row>
    <row r="48088" spans="1:4" x14ac:dyDescent="0.3">
      <c r="A48088" t="s">
        <v>40</v>
      </c>
      <c r="B48088">
        <v>4299</v>
      </c>
      <c r="C48088">
        <v>0</v>
      </c>
      <c r="D48088">
        <v>191.15486116314699</v>
      </c>
    </row>
    <row r="48089" spans="1:4" x14ac:dyDescent="0.3">
      <c r="A48089" t="s">
        <v>40</v>
      </c>
      <c r="B48089">
        <v>4299</v>
      </c>
      <c r="C48089">
        <v>1</v>
      </c>
      <c r="D48089">
        <v>121.38384915418401</v>
      </c>
    </row>
    <row r="48090" spans="1:4" x14ac:dyDescent="0.3">
      <c r="A48090" t="s">
        <v>40</v>
      </c>
      <c r="B48090">
        <v>4299</v>
      </c>
      <c r="C48090">
        <v>2</v>
      </c>
      <c r="D48090">
        <v>464.35652047936799</v>
      </c>
    </row>
    <row r="48091" spans="1:4" x14ac:dyDescent="0.3">
      <c r="A48091" t="s">
        <v>40</v>
      </c>
      <c r="B48091">
        <v>4299</v>
      </c>
      <c r="C48091">
        <v>3</v>
      </c>
      <c r="D48091">
        <v>274.06851679617199</v>
      </c>
    </row>
    <row r="48092" spans="1:4" x14ac:dyDescent="0.3">
      <c r="A48092" t="s">
        <v>40</v>
      </c>
      <c r="B48092">
        <v>4299</v>
      </c>
      <c r="C48092">
        <v>4</v>
      </c>
      <c r="D48092">
        <v>713.46034726690095</v>
      </c>
    </row>
    <row r="48093" spans="1:4" x14ac:dyDescent="0.3">
      <c r="A48093" t="s">
        <v>40</v>
      </c>
      <c r="B48093">
        <v>4299</v>
      </c>
      <c r="C48093">
        <v>5</v>
      </c>
      <c r="D48093">
        <v>630.59424425852706</v>
      </c>
    </row>
    <row r="48094" spans="1:4" x14ac:dyDescent="0.3">
      <c r="A48094" t="s">
        <v>40</v>
      </c>
      <c r="B48094">
        <v>4299</v>
      </c>
      <c r="C48094">
        <v>6</v>
      </c>
      <c r="D48094">
        <v>636.73466842467894</v>
      </c>
    </row>
    <row r="48095" spans="1:4" x14ac:dyDescent="0.3">
      <c r="A48095" t="s">
        <v>40</v>
      </c>
      <c r="B48095">
        <v>4299</v>
      </c>
      <c r="C48095">
        <v>7</v>
      </c>
      <c r="D48095">
        <v>1109.9268209895899</v>
      </c>
    </row>
    <row r="48096" spans="1:4" x14ac:dyDescent="0.3">
      <c r="A48096" t="s">
        <v>40</v>
      </c>
      <c r="B48096">
        <v>4299</v>
      </c>
      <c r="C48096">
        <v>8</v>
      </c>
      <c r="D48096">
        <v>1913.96226072432</v>
      </c>
    </row>
    <row r="48097" spans="1:4" x14ac:dyDescent="0.3">
      <c r="A48097" t="s">
        <v>40</v>
      </c>
      <c r="B48097">
        <v>4299</v>
      </c>
      <c r="C48097">
        <v>9</v>
      </c>
      <c r="D48097">
        <v>327.880913414708</v>
      </c>
    </row>
    <row r="48098" spans="1:4" x14ac:dyDescent="0.3">
      <c r="A48098" t="s">
        <v>40</v>
      </c>
      <c r="B48098">
        <v>4299</v>
      </c>
      <c r="C48098">
        <v>10</v>
      </c>
      <c r="D48098">
        <v>1781.8490148293799</v>
      </c>
    </row>
    <row r="48099" spans="1:4" x14ac:dyDescent="0.3">
      <c r="A48099" t="s">
        <v>40</v>
      </c>
      <c r="B48099">
        <v>4299</v>
      </c>
      <c r="C48099">
        <v>11</v>
      </c>
      <c r="D48099">
        <v>1781.4089586400801</v>
      </c>
    </row>
    <row r="48100" spans="1:4" x14ac:dyDescent="0.3">
      <c r="A48100" t="s">
        <v>40</v>
      </c>
      <c r="B48100">
        <v>4299</v>
      </c>
      <c r="C48100">
        <v>12</v>
      </c>
      <c r="D48100">
        <v>5456.8786857739296</v>
      </c>
    </row>
    <row r="48101" spans="1:4" x14ac:dyDescent="0.3">
      <c r="A48101" t="s">
        <v>40</v>
      </c>
      <c r="B48101">
        <v>4300</v>
      </c>
      <c r="C48101">
        <v>0</v>
      </c>
      <c r="D48101">
        <v>98.527298119959099</v>
      </c>
    </row>
    <row r="48102" spans="1:4" x14ac:dyDescent="0.3">
      <c r="A48102" t="s">
        <v>40</v>
      </c>
      <c r="B48102">
        <v>4300</v>
      </c>
      <c r="C48102">
        <v>1</v>
      </c>
      <c r="D48102">
        <v>331.953558563211</v>
      </c>
    </row>
    <row r="48103" spans="1:4" x14ac:dyDescent="0.3">
      <c r="A48103" t="s">
        <v>40</v>
      </c>
      <c r="B48103">
        <v>4300</v>
      </c>
      <c r="C48103">
        <v>2</v>
      </c>
      <c r="D48103">
        <v>564.929084623373</v>
      </c>
    </row>
    <row r="48104" spans="1:4" x14ac:dyDescent="0.3">
      <c r="A48104" t="s">
        <v>40</v>
      </c>
      <c r="B48104">
        <v>4300</v>
      </c>
      <c r="C48104">
        <v>3</v>
      </c>
      <c r="D48104">
        <v>440.98431157843498</v>
      </c>
    </row>
    <row r="48105" spans="1:4" x14ac:dyDescent="0.3">
      <c r="A48105" t="s">
        <v>40</v>
      </c>
      <c r="B48105">
        <v>4300</v>
      </c>
      <c r="C48105">
        <v>4</v>
      </c>
      <c r="D48105">
        <v>383.401669583738</v>
      </c>
    </row>
    <row r="48106" spans="1:4" x14ac:dyDescent="0.3">
      <c r="A48106" t="s">
        <v>40</v>
      </c>
      <c r="B48106">
        <v>4300</v>
      </c>
      <c r="C48106">
        <v>5</v>
      </c>
      <c r="D48106">
        <v>524.07282929547705</v>
      </c>
    </row>
    <row r="48107" spans="1:4" x14ac:dyDescent="0.3">
      <c r="A48107" t="s">
        <v>40</v>
      </c>
      <c r="B48107">
        <v>4300</v>
      </c>
      <c r="C48107">
        <v>6</v>
      </c>
      <c r="D48107">
        <v>2172.5466517875898</v>
      </c>
    </row>
    <row r="48108" spans="1:4" x14ac:dyDescent="0.3">
      <c r="A48108" t="s">
        <v>40</v>
      </c>
      <c r="B48108">
        <v>4300</v>
      </c>
      <c r="C48108">
        <v>7</v>
      </c>
      <c r="D48108">
        <v>102.944613115525</v>
      </c>
    </row>
    <row r="48109" spans="1:4" x14ac:dyDescent="0.3">
      <c r="A48109" t="s">
        <v>40</v>
      </c>
      <c r="B48109">
        <v>4300</v>
      </c>
      <c r="C48109">
        <v>8</v>
      </c>
      <c r="D48109">
        <v>810.86950160106596</v>
      </c>
    </row>
    <row r="48110" spans="1:4" x14ac:dyDescent="0.3">
      <c r="A48110" t="s">
        <v>40</v>
      </c>
      <c r="B48110">
        <v>4300</v>
      </c>
      <c r="C48110">
        <v>9</v>
      </c>
      <c r="D48110">
        <v>1801.77325838002</v>
      </c>
    </row>
    <row r="48111" spans="1:4" x14ac:dyDescent="0.3">
      <c r="A48111" t="s">
        <v>40</v>
      </c>
      <c r="B48111">
        <v>4300</v>
      </c>
      <c r="C48111">
        <v>10</v>
      </c>
      <c r="D48111">
        <v>0</v>
      </c>
    </row>
    <row r="48112" spans="1:4" x14ac:dyDescent="0.3">
      <c r="A48112" t="s">
        <v>40</v>
      </c>
      <c r="B48112">
        <v>4300</v>
      </c>
      <c r="C48112">
        <v>11</v>
      </c>
      <c r="D48112">
        <v>0</v>
      </c>
    </row>
    <row r="48113" spans="1:4" x14ac:dyDescent="0.3">
      <c r="A48113" t="s">
        <v>40</v>
      </c>
      <c r="B48113">
        <v>4300</v>
      </c>
      <c r="C48113">
        <v>12</v>
      </c>
      <c r="D48113">
        <v>72.192203624181303</v>
      </c>
    </row>
    <row r="48114" spans="1:4" x14ac:dyDescent="0.3">
      <c r="A48114" t="s">
        <v>40</v>
      </c>
      <c r="B48114">
        <v>4301</v>
      </c>
      <c r="C48114">
        <v>0</v>
      </c>
      <c r="D48114">
        <v>242.00427594298799</v>
      </c>
    </row>
    <row r="48115" spans="1:4" x14ac:dyDescent="0.3">
      <c r="A48115" t="s">
        <v>40</v>
      </c>
      <c r="B48115">
        <v>4301</v>
      </c>
      <c r="C48115">
        <v>1</v>
      </c>
      <c r="D48115">
        <v>385.28067170675098</v>
      </c>
    </row>
    <row r="48116" spans="1:4" x14ac:dyDescent="0.3">
      <c r="A48116" t="s">
        <v>40</v>
      </c>
      <c r="B48116">
        <v>4301</v>
      </c>
      <c r="C48116">
        <v>2</v>
      </c>
      <c r="D48116">
        <v>713.47008865519399</v>
      </c>
    </row>
    <row r="48117" spans="1:4" x14ac:dyDescent="0.3">
      <c r="A48117" t="s">
        <v>40</v>
      </c>
      <c r="B48117">
        <v>4301</v>
      </c>
      <c r="C48117">
        <v>3</v>
      </c>
      <c r="D48117">
        <v>269.55864383538301</v>
      </c>
    </row>
    <row r="48118" spans="1:4" x14ac:dyDescent="0.3">
      <c r="A48118" t="s">
        <v>40</v>
      </c>
      <c r="B48118">
        <v>4301</v>
      </c>
      <c r="C48118">
        <v>4</v>
      </c>
      <c r="D48118">
        <v>814.86950007486303</v>
      </c>
    </row>
    <row r="48119" spans="1:4" x14ac:dyDescent="0.3">
      <c r="A48119" t="s">
        <v>40</v>
      </c>
      <c r="B48119">
        <v>4301</v>
      </c>
      <c r="C48119">
        <v>5</v>
      </c>
      <c r="D48119">
        <v>238.41689189712</v>
      </c>
    </row>
    <row r="48120" spans="1:4" x14ac:dyDescent="0.3">
      <c r="A48120" t="s">
        <v>40</v>
      </c>
      <c r="B48120">
        <v>4301</v>
      </c>
      <c r="C48120">
        <v>6</v>
      </c>
      <c r="D48120">
        <v>40.657359919544902</v>
      </c>
    </row>
    <row r="48121" spans="1:4" x14ac:dyDescent="0.3">
      <c r="A48121" t="s">
        <v>40</v>
      </c>
      <c r="B48121">
        <v>4301</v>
      </c>
      <c r="C48121">
        <v>7</v>
      </c>
      <c r="D48121">
        <v>18.844069184326901</v>
      </c>
    </row>
    <row r="48122" spans="1:4" x14ac:dyDescent="0.3">
      <c r="A48122" t="s">
        <v>40</v>
      </c>
      <c r="B48122">
        <v>4301</v>
      </c>
      <c r="C48122">
        <v>8</v>
      </c>
      <c r="D48122">
        <v>46.721637703133801</v>
      </c>
    </row>
    <row r="48123" spans="1:4" x14ac:dyDescent="0.3">
      <c r="A48123" t="s">
        <v>40</v>
      </c>
      <c r="B48123">
        <v>4301</v>
      </c>
      <c r="C48123">
        <v>9</v>
      </c>
      <c r="D48123">
        <v>60.612318626699903</v>
      </c>
    </row>
    <row r="48124" spans="1:4" x14ac:dyDescent="0.3">
      <c r="A48124" t="s">
        <v>40</v>
      </c>
      <c r="B48124">
        <v>4301</v>
      </c>
      <c r="C48124">
        <v>10</v>
      </c>
      <c r="D48124">
        <v>401.89168828444002</v>
      </c>
    </row>
    <row r="48125" spans="1:4" x14ac:dyDescent="0.3">
      <c r="A48125" t="s">
        <v>40</v>
      </c>
      <c r="B48125">
        <v>4301</v>
      </c>
      <c r="C48125">
        <v>11</v>
      </c>
      <c r="D48125">
        <v>0</v>
      </c>
    </row>
    <row r="48126" spans="1:4" x14ac:dyDescent="0.3">
      <c r="A48126" t="s">
        <v>40</v>
      </c>
      <c r="B48126">
        <v>4301</v>
      </c>
      <c r="C48126">
        <v>12</v>
      </c>
      <c r="D48126">
        <v>0</v>
      </c>
    </row>
    <row r="48127" spans="1:4" x14ac:dyDescent="0.3">
      <c r="A48127" t="s">
        <v>40</v>
      </c>
      <c r="B48127">
        <v>4302</v>
      </c>
      <c r="C48127">
        <v>0</v>
      </c>
      <c r="D48127">
        <v>391.02847085707799</v>
      </c>
    </row>
    <row r="48128" spans="1:4" x14ac:dyDescent="0.3">
      <c r="A48128" t="s">
        <v>40</v>
      </c>
      <c r="B48128">
        <v>4302</v>
      </c>
      <c r="C48128">
        <v>1</v>
      </c>
      <c r="D48128">
        <v>286.26281867083799</v>
      </c>
    </row>
    <row r="48129" spans="1:4" x14ac:dyDescent="0.3">
      <c r="A48129" t="s">
        <v>40</v>
      </c>
      <c r="B48129">
        <v>4302</v>
      </c>
      <c r="C48129">
        <v>2</v>
      </c>
      <c r="D48129">
        <v>616.22377182014202</v>
      </c>
    </row>
    <row r="48130" spans="1:4" x14ac:dyDescent="0.3">
      <c r="A48130" t="s">
        <v>40</v>
      </c>
      <c r="B48130">
        <v>4302</v>
      </c>
      <c r="C48130">
        <v>3</v>
      </c>
      <c r="D48130">
        <v>1057.5496487237599</v>
      </c>
    </row>
    <row r="48131" spans="1:4" x14ac:dyDescent="0.3">
      <c r="A48131" t="s">
        <v>40</v>
      </c>
      <c r="B48131">
        <v>4302</v>
      </c>
      <c r="C48131">
        <v>4</v>
      </c>
      <c r="D48131">
        <v>1737.2151991629701</v>
      </c>
    </row>
    <row r="48132" spans="1:4" x14ac:dyDescent="0.3">
      <c r="A48132" t="s">
        <v>40</v>
      </c>
      <c r="B48132">
        <v>4302</v>
      </c>
      <c r="C48132">
        <v>5</v>
      </c>
      <c r="D48132">
        <v>0</v>
      </c>
    </row>
    <row r="48133" spans="1:4" x14ac:dyDescent="0.3">
      <c r="A48133" t="s">
        <v>40</v>
      </c>
      <c r="B48133">
        <v>4302</v>
      </c>
      <c r="C48133">
        <v>6</v>
      </c>
      <c r="D48133">
        <v>0</v>
      </c>
    </row>
    <row r="48134" spans="1:4" x14ac:dyDescent="0.3">
      <c r="A48134" t="s">
        <v>40</v>
      </c>
      <c r="B48134">
        <v>4302</v>
      </c>
      <c r="C48134">
        <v>7</v>
      </c>
      <c r="D48134">
        <v>0</v>
      </c>
    </row>
    <row r="48135" spans="1:4" x14ac:dyDescent="0.3">
      <c r="A48135" t="s">
        <v>40</v>
      </c>
      <c r="B48135">
        <v>4302</v>
      </c>
      <c r="C48135">
        <v>8</v>
      </c>
      <c r="D48135">
        <v>8.9958779270449103</v>
      </c>
    </row>
    <row r="48136" spans="1:4" x14ac:dyDescent="0.3">
      <c r="A48136" t="s">
        <v>40</v>
      </c>
      <c r="B48136">
        <v>4302</v>
      </c>
      <c r="C48136">
        <v>9</v>
      </c>
      <c r="D48136">
        <v>0</v>
      </c>
    </row>
    <row r="48137" spans="1:4" x14ac:dyDescent="0.3">
      <c r="A48137" t="s">
        <v>40</v>
      </c>
      <c r="B48137">
        <v>4302</v>
      </c>
      <c r="C48137">
        <v>10</v>
      </c>
      <c r="D48137">
        <v>0</v>
      </c>
    </row>
    <row r="48138" spans="1:4" x14ac:dyDescent="0.3">
      <c r="A48138" t="s">
        <v>40</v>
      </c>
      <c r="B48138">
        <v>4302</v>
      </c>
      <c r="C48138">
        <v>11</v>
      </c>
      <c r="D48138">
        <v>0</v>
      </c>
    </row>
    <row r="48139" spans="1:4" x14ac:dyDescent="0.3">
      <c r="A48139" t="s">
        <v>40</v>
      </c>
      <c r="B48139">
        <v>4302</v>
      </c>
      <c r="C48139">
        <v>12</v>
      </c>
      <c r="D48139">
        <v>0</v>
      </c>
    </row>
    <row r="48140" spans="1:4" x14ac:dyDescent="0.3">
      <c r="A48140" t="s">
        <v>40</v>
      </c>
      <c r="B48140">
        <v>4303</v>
      </c>
      <c r="C48140">
        <v>0</v>
      </c>
      <c r="D48140">
        <v>405.89297601389097</v>
      </c>
    </row>
    <row r="48141" spans="1:4" x14ac:dyDescent="0.3">
      <c r="A48141" t="s">
        <v>40</v>
      </c>
      <c r="B48141">
        <v>4303</v>
      </c>
      <c r="C48141">
        <v>1</v>
      </c>
      <c r="D48141">
        <v>386.07012841602</v>
      </c>
    </row>
    <row r="48142" spans="1:4" x14ac:dyDescent="0.3">
      <c r="A48142" t="s">
        <v>40</v>
      </c>
      <c r="B48142">
        <v>4303</v>
      </c>
      <c r="C48142">
        <v>2</v>
      </c>
      <c r="D48142">
        <v>407.37283786047999</v>
      </c>
    </row>
    <row r="48143" spans="1:4" x14ac:dyDescent="0.3">
      <c r="A48143" t="s">
        <v>40</v>
      </c>
      <c r="B48143">
        <v>4303</v>
      </c>
      <c r="C48143">
        <v>3</v>
      </c>
      <c r="D48143">
        <v>214.37207260749</v>
      </c>
    </row>
    <row r="48144" spans="1:4" x14ac:dyDescent="0.3">
      <c r="A48144" t="s">
        <v>40</v>
      </c>
      <c r="B48144">
        <v>4303</v>
      </c>
      <c r="C48144">
        <v>4</v>
      </c>
      <c r="D48144">
        <v>497.63550740157399</v>
      </c>
    </row>
    <row r="48145" spans="1:4" x14ac:dyDescent="0.3">
      <c r="A48145" t="s">
        <v>40</v>
      </c>
      <c r="B48145">
        <v>4303</v>
      </c>
      <c r="C48145">
        <v>5</v>
      </c>
      <c r="D48145">
        <v>1044.0229094210999</v>
      </c>
    </row>
    <row r="48146" spans="1:4" x14ac:dyDescent="0.3">
      <c r="A48146" t="s">
        <v>40</v>
      </c>
      <c r="B48146">
        <v>4303</v>
      </c>
      <c r="C48146">
        <v>6</v>
      </c>
      <c r="D48146">
        <v>1589.2206518292701</v>
      </c>
    </row>
    <row r="48147" spans="1:4" x14ac:dyDescent="0.3">
      <c r="A48147" t="s">
        <v>40</v>
      </c>
      <c r="B48147">
        <v>4303</v>
      </c>
      <c r="C48147">
        <v>7</v>
      </c>
      <c r="D48147">
        <v>974.56132188903496</v>
      </c>
    </row>
    <row r="48148" spans="1:4" x14ac:dyDescent="0.3">
      <c r="A48148" t="s">
        <v>40</v>
      </c>
      <c r="B48148">
        <v>4303</v>
      </c>
      <c r="C48148">
        <v>8</v>
      </c>
      <c r="D48148">
        <v>997.06600456567298</v>
      </c>
    </row>
    <row r="48149" spans="1:4" x14ac:dyDescent="0.3">
      <c r="A48149" t="s">
        <v>40</v>
      </c>
      <c r="B48149">
        <v>4303</v>
      </c>
      <c r="C48149">
        <v>9</v>
      </c>
      <c r="D48149">
        <v>0</v>
      </c>
    </row>
    <row r="48150" spans="1:4" x14ac:dyDescent="0.3">
      <c r="A48150" t="s">
        <v>40</v>
      </c>
      <c r="B48150">
        <v>4303</v>
      </c>
      <c r="C48150">
        <v>10</v>
      </c>
      <c r="D48150">
        <v>0</v>
      </c>
    </row>
    <row r="48151" spans="1:4" x14ac:dyDescent="0.3">
      <c r="A48151" t="s">
        <v>40</v>
      </c>
      <c r="B48151">
        <v>4303</v>
      </c>
      <c r="C48151">
        <v>11</v>
      </c>
      <c r="D48151">
        <v>0</v>
      </c>
    </row>
    <row r="48152" spans="1:4" x14ac:dyDescent="0.3">
      <c r="A48152" t="s">
        <v>40</v>
      </c>
      <c r="B48152">
        <v>4303</v>
      </c>
      <c r="C48152">
        <v>12</v>
      </c>
      <c r="D48152">
        <v>0</v>
      </c>
    </row>
    <row r="48153" spans="1:4" x14ac:dyDescent="0.3">
      <c r="A48153" t="s">
        <v>40</v>
      </c>
      <c r="B48153">
        <v>4304</v>
      </c>
      <c r="C48153">
        <v>0</v>
      </c>
      <c r="D48153">
        <v>409.868946530686</v>
      </c>
    </row>
    <row r="48154" spans="1:4" x14ac:dyDescent="0.3">
      <c r="A48154" t="s">
        <v>40</v>
      </c>
      <c r="B48154">
        <v>4304</v>
      </c>
      <c r="C48154">
        <v>1</v>
      </c>
      <c r="D48154">
        <v>306.32836516164599</v>
      </c>
    </row>
    <row r="48155" spans="1:4" x14ac:dyDescent="0.3">
      <c r="A48155" t="s">
        <v>40</v>
      </c>
      <c r="B48155">
        <v>4304</v>
      </c>
      <c r="C48155">
        <v>2</v>
      </c>
      <c r="D48155">
        <v>397.21537740752598</v>
      </c>
    </row>
    <row r="48156" spans="1:4" x14ac:dyDescent="0.3">
      <c r="A48156" t="s">
        <v>40</v>
      </c>
      <c r="B48156">
        <v>4304</v>
      </c>
      <c r="C48156">
        <v>3</v>
      </c>
      <c r="D48156">
        <v>1741.1237197783</v>
      </c>
    </row>
    <row r="48157" spans="1:4" x14ac:dyDescent="0.3">
      <c r="A48157" t="s">
        <v>40</v>
      </c>
      <c r="B48157">
        <v>4304</v>
      </c>
      <c r="C48157">
        <v>4</v>
      </c>
      <c r="D48157">
        <v>2272.2810890880601</v>
      </c>
    </row>
    <row r="48158" spans="1:4" x14ac:dyDescent="0.3">
      <c r="A48158" t="s">
        <v>40</v>
      </c>
      <c r="B48158">
        <v>4304</v>
      </c>
      <c r="C48158">
        <v>5</v>
      </c>
      <c r="D48158">
        <v>1949.0864642653901</v>
      </c>
    </row>
    <row r="48159" spans="1:4" x14ac:dyDescent="0.3">
      <c r="A48159" t="s">
        <v>40</v>
      </c>
      <c r="B48159">
        <v>4304</v>
      </c>
      <c r="C48159">
        <v>6</v>
      </c>
      <c r="D48159">
        <v>595.80070922994696</v>
      </c>
    </row>
    <row r="48160" spans="1:4" x14ac:dyDescent="0.3">
      <c r="A48160" t="s">
        <v>40</v>
      </c>
      <c r="B48160">
        <v>4304</v>
      </c>
      <c r="C48160">
        <v>7</v>
      </c>
      <c r="D48160">
        <v>1777.4331125783001</v>
      </c>
    </row>
    <row r="48161" spans="1:4" x14ac:dyDescent="0.3">
      <c r="A48161" t="s">
        <v>40</v>
      </c>
      <c r="B48161">
        <v>4304</v>
      </c>
      <c r="C48161">
        <v>8</v>
      </c>
      <c r="D48161">
        <v>0</v>
      </c>
    </row>
    <row r="48162" spans="1:4" x14ac:dyDescent="0.3">
      <c r="A48162" t="s">
        <v>40</v>
      </c>
      <c r="B48162">
        <v>4304</v>
      </c>
      <c r="C48162">
        <v>9</v>
      </c>
      <c r="D48162">
        <v>0</v>
      </c>
    </row>
    <row r="48163" spans="1:4" x14ac:dyDescent="0.3">
      <c r="A48163" t="s">
        <v>40</v>
      </c>
      <c r="B48163">
        <v>4304</v>
      </c>
      <c r="C48163">
        <v>10</v>
      </c>
      <c r="D48163">
        <v>0</v>
      </c>
    </row>
    <row r="48164" spans="1:4" x14ac:dyDescent="0.3">
      <c r="A48164" t="s">
        <v>40</v>
      </c>
      <c r="B48164">
        <v>4304</v>
      </c>
      <c r="C48164">
        <v>11</v>
      </c>
      <c r="D48164">
        <v>0</v>
      </c>
    </row>
    <row r="48165" spans="1:4" x14ac:dyDescent="0.3">
      <c r="A48165" t="s">
        <v>40</v>
      </c>
      <c r="B48165">
        <v>4304</v>
      </c>
      <c r="C48165">
        <v>12</v>
      </c>
      <c r="D48165">
        <v>0</v>
      </c>
    </row>
    <row r="48166" spans="1:4" x14ac:dyDescent="0.3">
      <c r="A48166" t="s">
        <v>40</v>
      </c>
      <c r="B48166">
        <v>4305</v>
      </c>
      <c r="C48166">
        <v>0</v>
      </c>
      <c r="D48166">
        <v>263.275284915707</v>
      </c>
    </row>
    <row r="48167" spans="1:4" x14ac:dyDescent="0.3">
      <c r="A48167" t="s">
        <v>40</v>
      </c>
      <c r="B48167">
        <v>4305</v>
      </c>
      <c r="C48167">
        <v>1</v>
      </c>
      <c r="D48167">
        <v>147.22283746368601</v>
      </c>
    </row>
    <row r="48168" spans="1:4" x14ac:dyDescent="0.3">
      <c r="A48168" t="s">
        <v>40</v>
      </c>
      <c r="B48168">
        <v>4305</v>
      </c>
      <c r="C48168">
        <v>2</v>
      </c>
      <c r="D48168">
        <v>556.01400515553405</v>
      </c>
    </row>
    <row r="48169" spans="1:4" x14ac:dyDescent="0.3">
      <c r="A48169" t="s">
        <v>40</v>
      </c>
      <c r="B48169">
        <v>4305</v>
      </c>
      <c r="C48169">
        <v>3</v>
      </c>
      <c r="D48169">
        <v>565.19878643257596</v>
      </c>
    </row>
    <row r="48170" spans="1:4" x14ac:dyDescent="0.3">
      <c r="A48170" t="s">
        <v>40</v>
      </c>
      <c r="B48170">
        <v>4305</v>
      </c>
      <c r="C48170">
        <v>4</v>
      </c>
      <c r="D48170">
        <v>888.909060087287</v>
      </c>
    </row>
    <row r="48171" spans="1:4" x14ac:dyDescent="0.3">
      <c r="A48171" t="s">
        <v>40</v>
      </c>
      <c r="B48171">
        <v>4305</v>
      </c>
      <c r="C48171">
        <v>5</v>
      </c>
      <c r="D48171">
        <v>941.44129050545598</v>
      </c>
    </row>
    <row r="48172" spans="1:4" x14ac:dyDescent="0.3">
      <c r="A48172" t="s">
        <v>40</v>
      </c>
      <c r="B48172">
        <v>4305</v>
      </c>
      <c r="C48172">
        <v>6</v>
      </c>
      <c r="D48172">
        <v>1146.54695966073</v>
      </c>
    </row>
    <row r="48173" spans="1:4" x14ac:dyDescent="0.3">
      <c r="A48173" t="s">
        <v>40</v>
      </c>
      <c r="B48173">
        <v>4305</v>
      </c>
      <c r="C48173">
        <v>7</v>
      </c>
      <c r="D48173">
        <v>657.92997476272797</v>
      </c>
    </row>
    <row r="48174" spans="1:4" x14ac:dyDescent="0.3">
      <c r="A48174" t="s">
        <v>40</v>
      </c>
      <c r="B48174">
        <v>4305</v>
      </c>
      <c r="C48174">
        <v>8</v>
      </c>
      <c r="D48174">
        <v>1414.5331096382299</v>
      </c>
    </row>
    <row r="48175" spans="1:4" x14ac:dyDescent="0.3">
      <c r="A48175" t="s">
        <v>40</v>
      </c>
      <c r="B48175">
        <v>4305</v>
      </c>
      <c r="C48175">
        <v>9</v>
      </c>
      <c r="D48175">
        <v>1017.84913404964</v>
      </c>
    </row>
    <row r="48176" spans="1:4" x14ac:dyDescent="0.3">
      <c r="A48176" t="s">
        <v>40</v>
      </c>
      <c r="B48176">
        <v>4305</v>
      </c>
      <c r="C48176">
        <v>10</v>
      </c>
      <c r="D48176">
        <v>1939.0831595307</v>
      </c>
    </row>
    <row r="48177" spans="1:4" x14ac:dyDescent="0.3">
      <c r="A48177" t="s">
        <v>40</v>
      </c>
      <c r="B48177">
        <v>4305</v>
      </c>
      <c r="C48177">
        <v>11</v>
      </c>
      <c r="D48177">
        <v>2191.2257809054399</v>
      </c>
    </row>
    <row r="48178" spans="1:4" x14ac:dyDescent="0.3">
      <c r="A48178" t="s">
        <v>40</v>
      </c>
      <c r="B48178">
        <v>4305</v>
      </c>
      <c r="C48178">
        <v>12</v>
      </c>
      <c r="D48178">
        <v>5030.4191730740304</v>
      </c>
    </row>
    <row r="48179" spans="1:4" x14ac:dyDescent="0.3">
      <c r="A48179" t="s">
        <v>40</v>
      </c>
      <c r="B48179">
        <v>4306</v>
      </c>
      <c r="C48179">
        <v>0</v>
      </c>
      <c r="D48179">
        <v>395.08756312296498</v>
      </c>
    </row>
    <row r="48180" spans="1:4" x14ac:dyDescent="0.3">
      <c r="A48180" t="s">
        <v>40</v>
      </c>
      <c r="B48180">
        <v>4306</v>
      </c>
      <c r="C48180">
        <v>1</v>
      </c>
      <c r="D48180">
        <v>463.83822380116902</v>
      </c>
    </row>
    <row r="48181" spans="1:4" x14ac:dyDescent="0.3">
      <c r="A48181" t="s">
        <v>40</v>
      </c>
      <c r="B48181">
        <v>4306</v>
      </c>
      <c r="C48181">
        <v>2</v>
      </c>
      <c r="D48181">
        <v>551.25627140299002</v>
      </c>
    </row>
    <row r="48182" spans="1:4" x14ac:dyDescent="0.3">
      <c r="A48182" t="s">
        <v>40</v>
      </c>
      <c r="B48182">
        <v>4306</v>
      </c>
      <c r="C48182">
        <v>3</v>
      </c>
      <c r="D48182">
        <v>1461.0532139066599</v>
      </c>
    </row>
    <row r="48183" spans="1:4" x14ac:dyDescent="0.3">
      <c r="A48183" t="s">
        <v>40</v>
      </c>
      <c r="B48183">
        <v>4306</v>
      </c>
      <c r="C48183">
        <v>4</v>
      </c>
      <c r="D48183">
        <v>1940.9112754427499</v>
      </c>
    </row>
    <row r="48184" spans="1:4" x14ac:dyDescent="0.3">
      <c r="A48184" t="s">
        <v>40</v>
      </c>
      <c r="B48184">
        <v>4306</v>
      </c>
      <c r="C48184">
        <v>5</v>
      </c>
      <c r="D48184">
        <v>679.15502739380997</v>
      </c>
    </row>
    <row r="48185" spans="1:4" x14ac:dyDescent="0.3">
      <c r="A48185" t="s">
        <v>40</v>
      </c>
      <c r="B48185">
        <v>4306</v>
      </c>
      <c r="C48185">
        <v>6</v>
      </c>
      <c r="D48185">
        <v>1706.6410605671899</v>
      </c>
    </row>
    <row r="48186" spans="1:4" x14ac:dyDescent="0.3">
      <c r="A48186" t="s">
        <v>40</v>
      </c>
      <c r="B48186">
        <v>4306</v>
      </c>
      <c r="C48186">
        <v>7</v>
      </c>
      <c r="D48186">
        <v>3867.7904421660501</v>
      </c>
    </row>
    <row r="48187" spans="1:4" x14ac:dyDescent="0.3">
      <c r="A48187" t="s">
        <v>40</v>
      </c>
      <c r="B48187">
        <v>4306</v>
      </c>
      <c r="C48187">
        <v>8</v>
      </c>
      <c r="D48187">
        <v>8443.9118209699209</v>
      </c>
    </row>
    <row r="48188" spans="1:4" x14ac:dyDescent="0.3">
      <c r="A48188" t="s">
        <v>40</v>
      </c>
      <c r="B48188">
        <v>4306</v>
      </c>
      <c r="C48188">
        <v>9</v>
      </c>
      <c r="D48188">
        <v>18048.191434430501</v>
      </c>
    </row>
    <row r="48189" spans="1:4" x14ac:dyDescent="0.3">
      <c r="A48189" t="s">
        <v>40</v>
      </c>
      <c r="B48189">
        <v>4306</v>
      </c>
      <c r="C48189">
        <v>10</v>
      </c>
      <c r="D48189">
        <v>20151.859914631299</v>
      </c>
    </row>
    <row r="48190" spans="1:4" x14ac:dyDescent="0.3">
      <c r="A48190" t="s">
        <v>40</v>
      </c>
      <c r="B48190">
        <v>4306</v>
      </c>
      <c r="C48190">
        <v>11</v>
      </c>
      <c r="D48190">
        <v>7052.6704717243001</v>
      </c>
    </row>
    <row r="48191" spans="1:4" x14ac:dyDescent="0.3">
      <c r="A48191" t="s">
        <v>40</v>
      </c>
      <c r="B48191">
        <v>4306</v>
      </c>
      <c r="C48191">
        <v>12</v>
      </c>
      <c r="D48191">
        <v>0</v>
      </c>
    </row>
    <row r="48192" spans="1:4" x14ac:dyDescent="0.3">
      <c r="A48192" t="s">
        <v>40</v>
      </c>
      <c r="B48192">
        <v>4307</v>
      </c>
      <c r="C48192">
        <v>0</v>
      </c>
      <c r="D48192">
        <v>209.7322760927</v>
      </c>
    </row>
    <row r="48193" spans="1:4" x14ac:dyDescent="0.3">
      <c r="A48193" t="s">
        <v>40</v>
      </c>
      <c r="B48193">
        <v>4307</v>
      </c>
      <c r="C48193">
        <v>1</v>
      </c>
      <c r="D48193">
        <v>470.43769134954402</v>
      </c>
    </row>
    <row r="48194" spans="1:4" x14ac:dyDescent="0.3">
      <c r="A48194" t="s">
        <v>40</v>
      </c>
      <c r="B48194">
        <v>4307</v>
      </c>
      <c r="C48194">
        <v>2</v>
      </c>
      <c r="D48194">
        <v>306.14779606219901</v>
      </c>
    </row>
    <row r="48195" spans="1:4" x14ac:dyDescent="0.3">
      <c r="A48195" t="s">
        <v>40</v>
      </c>
      <c r="B48195">
        <v>4307</v>
      </c>
      <c r="C48195">
        <v>3</v>
      </c>
      <c r="D48195">
        <v>875.40146703575999</v>
      </c>
    </row>
    <row r="48196" spans="1:4" x14ac:dyDescent="0.3">
      <c r="A48196" t="s">
        <v>40</v>
      </c>
      <c r="B48196">
        <v>4307</v>
      </c>
      <c r="C48196">
        <v>4</v>
      </c>
      <c r="D48196">
        <v>462.03099502192799</v>
      </c>
    </row>
    <row r="48197" spans="1:4" x14ac:dyDescent="0.3">
      <c r="A48197" t="s">
        <v>40</v>
      </c>
      <c r="B48197">
        <v>4307</v>
      </c>
      <c r="C48197">
        <v>5</v>
      </c>
      <c r="D48197">
        <v>1094.6116614346299</v>
      </c>
    </row>
    <row r="48198" spans="1:4" x14ac:dyDescent="0.3">
      <c r="A48198" t="s">
        <v>40</v>
      </c>
      <c r="B48198">
        <v>4307</v>
      </c>
      <c r="C48198">
        <v>6</v>
      </c>
      <c r="D48198">
        <v>0</v>
      </c>
    </row>
    <row r="48199" spans="1:4" x14ac:dyDescent="0.3">
      <c r="A48199" t="s">
        <v>40</v>
      </c>
      <c r="B48199">
        <v>4307</v>
      </c>
      <c r="C48199">
        <v>7</v>
      </c>
      <c r="D48199">
        <v>0</v>
      </c>
    </row>
    <row r="48200" spans="1:4" x14ac:dyDescent="0.3">
      <c r="A48200" t="s">
        <v>40</v>
      </c>
      <c r="B48200">
        <v>4307</v>
      </c>
      <c r="C48200">
        <v>8</v>
      </c>
      <c r="D48200">
        <v>100.31858378985299</v>
      </c>
    </row>
    <row r="48201" spans="1:4" x14ac:dyDescent="0.3">
      <c r="A48201" t="s">
        <v>40</v>
      </c>
      <c r="B48201">
        <v>4307</v>
      </c>
      <c r="C48201">
        <v>9</v>
      </c>
      <c r="D48201">
        <v>86.297004548163599</v>
      </c>
    </row>
    <row r="48202" spans="1:4" x14ac:dyDescent="0.3">
      <c r="A48202" t="s">
        <v>40</v>
      </c>
      <c r="B48202">
        <v>4307</v>
      </c>
      <c r="C48202">
        <v>10</v>
      </c>
      <c r="D48202">
        <v>148.06478414871401</v>
      </c>
    </row>
    <row r="48203" spans="1:4" x14ac:dyDescent="0.3">
      <c r="A48203" t="s">
        <v>40</v>
      </c>
      <c r="B48203">
        <v>4307</v>
      </c>
      <c r="C48203">
        <v>11</v>
      </c>
      <c r="D48203">
        <v>0</v>
      </c>
    </row>
    <row r="48204" spans="1:4" x14ac:dyDescent="0.3">
      <c r="A48204" t="s">
        <v>40</v>
      </c>
      <c r="B48204">
        <v>4307</v>
      </c>
      <c r="C48204">
        <v>12</v>
      </c>
      <c r="D48204">
        <v>0</v>
      </c>
    </row>
    <row r="48205" spans="1:4" x14ac:dyDescent="0.3">
      <c r="A48205" t="s">
        <v>40</v>
      </c>
      <c r="B48205">
        <v>4308</v>
      </c>
      <c r="C48205">
        <v>0</v>
      </c>
      <c r="D48205">
        <v>352.46482501691099</v>
      </c>
    </row>
    <row r="48206" spans="1:4" x14ac:dyDescent="0.3">
      <c r="A48206" t="s">
        <v>40</v>
      </c>
      <c r="B48206">
        <v>4308</v>
      </c>
      <c r="C48206">
        <v>1</v>
      </c>
      <c r="D48206">
        <v>305.49236801021601</v>
      </c>
    </row>
    <row r="48207" spans="1:4" x14ac:dyDescent="0.3">
      <c r="A48207" t="s">
        <v>40</v>
      </c>
      <c r="B48207">
        <v>4308</v>
      </c>
      <c r="C48207">
        <v>2</v>
      </c>
      <c r="D48207">
        <v>405.728029419682</v>
      </c>
    </row>
    <row r="48208" spans="1:4" x14ac:dyDescent="0.3">
      <c r="A48208" t="s">
        <v>40</v>
      </c>
      <c r="B48208">
        <v>4308</v>
      </c>
      <c r="C48208">
        <v>3</v>
      </c>
      <c r="D48208">
        <v>1088.47553909934</v>
      </c>
    </row>
    <row r="48209" spans="1:4" x14ac:dyDescent="0.3">
      <c r="A48209" t="s">
        <v>40</v>
      </c>
      <c r="B48209">
        <v>4308</v>
      </c>
      <c r="C48209">
        <v>4</v>
      </c>
      <c r="D48209">
        <v>775.533643304424</v>
      </c>
    </row>
    <row r="48210" spans="1:4" x14ac:dyDescent="0.3">
      <c r="A48210" t="s">
        <v>40</v>
      </c>
      <c r="B48210">
        <v>4308</v>
      </c>
      <c r="C48210">
        <v>5</v>
      </c>
      <c r="D48210">
        <v>92.952001020342706</v>
      </c>
    </row>
    <row r="48211" spans="1:4" x14ac:dyDescent="0.3">
      <c r="A48211" t="s">
        <v>40</v>
      </c>
      <c r="B48211">
        <v>4308</v>
      </c>
      <c r="C48211">
        <v>6</v>
      </c>
      <c r="D48211">
        <v>7.7334796780353496</v>
      </c>
    </row>
    <row r="48212" spans="1:4" x14ac:dyDescent="0.3">
      <c r="A48212" t="s">
        <v>40</v>
      </c>
      <c r="B48212">
        <v>4308</v>
      </c>
      <c r="C48212">
        <v>7</v>
      </c>
      <c r="D48212">
        <v>10.5483901800705</v>
      </c>
    </row>
    <row r="48213" spans="1:4" x14ac:dyDescent="0.3">
      <c r="A48213" t="s">
        <v>40</v>
      </c>
      <c r="B48213">
        <v>4308</v>
      </c>
      <c r="C48213">
        <v>8</v>
      </c>
      <c r="D48213">
        <v>15.5265595196778</v>
      </c>
    </row>
    <row r="48214" spans="1:4" x14ac:dyDescent="0.3">
      <c r="A48214" t="s">
        <v>40</v>
      </c>
      <c r="B48214">
        <v>4308</v>
      </c>
      <c r="C48214">
        <v>9</v>
      </c>
      <c r="D48214">
        <v>19.725254618579999</v>
      </c>
    </row>
    <row r="48215" spans="1:4" x14ac:dyDescent="0.3">
      <c r="A48215" t="s">
        <v>40</v>
      </c>
      <c r="B48215">
        <v>4308</v>
      </c>
      <c r="C48215">
        <v>10</v>
      </c>
      <c r="D48215">
        <v>122.530930525215</v>
      </c>
    </row>
    <row r="48216" spans="1:4" x14ac:dyDescent="0.3">
      <c r="A48216" t="s">
        <v>40</v>
      </c>
      <c r="B48216">
        <v>4308</v>
      </c>
      <c r="C48216">
        <v>11</v>
      </c>
      <c r="D48216">
        <v>425.34244079933899</v>
      </c>
    </row>
    <row r="48217" spans="1:4" x14ac:dyDescent="0.3">
      <c r="A48217" t="s">
        <v>40</v>
      </c>
      <c r="B48217">
        <v>4308</v>
      </c>
      <c r="C48217">
        <v>12</v>
      </c>
      <c r="D48217">
        <v>0</v>
      </c>
    </row>
    <row r="48218" spans="1:4" x14ac:dyDescent="0.3">
      <c r="A48218" t="s">
        <v>40</v>
      </c>
      <c r="B48218">
        <v>4309</v>
      </c>
      <c r="C48218">
        <v>0</v>
      </c>
      <c r="D48218">
        <v>121.493247043439</v>
      </c>
    </row>
    <row r="48219" spans="1:4" x14ac:dyDescent="0.3">
      <c r="A48219" t="s">
        <v>40</v>
      </c>
      <c r="B48219">
        <v>4309</v>
      </c>
      <c r="C48219">
        <v>1</v>
      </c>
      <c r="D48219">
        <v>392.44596987317902</v>
      </c>
    </row>
    <row r="48220" spans="1:4" x14ac:dyDescent="0.3">
      <c r="A48220" t="s">
        <v>40</v>
      </c>
      <c r="B48220">
        <v>4309</v>
      </c>
      <c r="C48220">
        <v>2</v>
      </c>
      <c r="D48220">
        <v>532.12698749306901</v>
      </c>
    </row>
    <row r="48221" spans="1:4" x14ac:dyDescent="0.3">
      <c r="A48221" t="s">
        <v>40</v>
      </c>
      <c r="B48221">
        <v>4309</v>
      </c>
      <c r="C48221">
        <v>3</v>
      </c>
      <c r="D48221">
        <v>779.09942141432305</v>
      </c>
    </row>
    <row r="48222" spans="1:4" x14ac:dyDescent="0.3">
      <c r="A48222" t="s">
        <v>40</v>
      </c>
      <c r="B48222">
        <v>4309</v>
      </c>
      <c r="C48222">
        <v>4</v>
      </c>
      <c r="D48222">
        <v>809.55892533514498</v>
      </c>
    </row>
    <row r="48223" spans="1:4" x14ac:dyDescent="0.3">
      <c r="A48223" t="s">
        <v>40</v>
      </c>
      <c r="B48223">
        <v>4309</v>
      </c>
      <c r="C48223">
        <v>5</v>
      </c>
      <c r="D48223">
        <v>2168.3686596306502</v>
      </c>
    </row>
    <row r="48224" spans="1:4" x14ac:dyDescent="0.3">
      <c r="A48224" t="s">
        <v>40</v>
      </c>
      <c r="B48224">
        <v>4309</v>
      </c>
      <c r="C48224">
        <v>6</v>
      </c>
      <c r="D48224">
        <v>1940.0986861188501</v>
      </c>
    </row>
    <row r="48225" spans="1:4" x14ac:dyDescent="0.3">
      <c r="A48225" t="s">
        <v>40</v>
      </c>
      <c r="B48225">
        <v>4309</v>
      </c>
      <c r="C48225">
        <v>7</v>
      </c>
      <c r="D48225">
        <v>25.2019634761192</v>
      </c>
    </row>
    <row r="48226" spans="1:4" x14ac:dyDescent="0.3">
      <c r="A48226" t="s">
        <v>40</v>
      </c>
      <c r="B48226">
        <v>4309</v>
      </c>
      <c r="C48226">
        <v>8</v>
      </c>
      <c r="D48226">
        <v>33.6823097764713</v>
      </c>
    </row>
    <row r="48227" spans="1:4" x14ac:dyDescent="0.3">
      <c r="A48227" t="s">
        <v>40</v>
      </c>
      <c r="B48227">
        <v>4309</v>
      </c>
      <c r="C48227">
        <v>9</v>
      </c>
      <c r="D48227">
        <v>22.944880764747602</v>
      </c>
    </row>
    <row r="48228" spans="1:4" x14ac:dyDescent="0.3">
      <c r="A48228" t="s">
        <v>40</v>
      </c>
      <c r="B48228">
        <v>4309</v>
      </c>
      <c r="C48228">
        <v>10</v>
      </c>
      <c r="D48228">
        <v>17.2060477395761</v>
      </c>
    </row>
    <row r="48229" spans="1:4" x14ac:dyDescent="0.3">
      <c r="A48229" t="s">
        <v>40</v>
      </c>
      <c r="B48229">
        <v>4309</v>
      </c>
      <c r="C48229">
        <v>11</v>
      </c>
      <c r="D48229">
        <v>226.96084195214601</v>
      </c>
    </row>
    <row r="48230" spans="1:4" x14ac:dyDescent="0.3">
      <c r="A48230" t="s">
        <v>40</v>
      </c>
      <c r="B48230">
        <v>4309</v>
      </c>
      <c r="C48230">
        <v>12</v>
      </c>
      <c r="D48230">
        <v>321.07456875103497</v>
      </c>
    </row>
    <row r="48231" spans="1:4" x14ac:dyDescent="0.3">
      <c r="A48231" t="s">
        <v>40</v>
      </c>
      <c r="B48231">
        <v>4310</v>
      </c>
      <c r="C48231">
        <v>0</v>
      </c>
      <c r="D48231">
        <v>277.16815908127597</v>
      </c>
    </row>
    <row r="48232" spans="1:4" x14ac:dyDescent="0.3">
      <c r="A48232" t="s">
        <v>40</v>
      </c>
      <c r="B48232">
        <v>4310</v>
      </c>
      <c r="C48232">
        <v>1</v>
      </c>
      <c r="D48232">
        <v>350.20616983430699</v>
      </c>
    </row>
    <row r="48233" spans="1:4" x14ac:dyDescent="0.3">
      <c r="A48233" t="s">
        <v>40</v>
      </c>
      <c r="B48233">
        <v>4310</v>
      </c>
      <c r="C48233">
        <v>2</v>
      </c>
      <c r="D48233">
        <v>249.845070322802</v>
      </c>
    </row>
    <row r="48234" spans="1:4" x14ac:dyDescent="0.3">
      <c r="A48234" t="s">
        <v>40</v>
      </c>
      <c r="B48234">
        <v>4310</v>
      </c>
      <c r="C48234">
        <v>3</v>
      </c>
      <c r="D48234">
        <v>686.57330989210197</v>
      </c>
    </row>
    <row r="48235" spans="1:4" x14ac:dyDescent="0.3">
      <c r="A48235" t="s">
        <v>40</v>
      </c>
      <c r="B48235">
        <v>4310</v>
      </c>
      <c r="C48235">
        <v>4</v>
      </c>
      <c r="D48235">
        <v>474.82985858619003</v>
      </c>
    </row>
    <row r="48236" spans="1:4" x14ac:dyDescent="0.3">
      <c r="A48236" t="s">
        <v>40</v>
      </c>
      <c r="B48236">
        <v>4310</v>
      </c>
      <c r="C48236">
        <v>5</v>
      </c>
      <c r="D48236">
        <v>236.597314005079</v>
      </c>
    </row>
    <row r="48237" spans="1:4" x14ac:dyDescent="0.3">
      <c r="A48237" t="s">
        <v>40</v>
      </c>
      <c r="B48237">
        <v>4310</v>
      </c>
      <c r="C48237">
        <v>6</v>
      </c>
      <c r="D48237">
        <v>0</v>
      </c>
    </row>
    <row r="48238" spans="1:4" x14ac:dyDescent="0.3">
      <c r="A48238" t="s">
        <v>40</v>
      </c>
      <c r="B48238">
        <v>4310</v>
      </c>
      <c r="C48238">
        <v>7</v>
      </c>
      <c r="D48238">
        <v>0</v>
      </c>
    </row>
    <row r="48239" spans="1:4" x14ac:dyDescent="0.3">
      <c r="A48239" t="s">
        <v>40</v>
      </c>
      <c r="B48239">
        <v>4310</v>
      </c>
      <c r="C48239">
        <v>8</v>
      </c>
      <c r="D48239">
        <v>0</v>
      </c>
    </row>
    <row r="48240" spans="1:4" x14ac:dyDescent="0.3">
      <c r="A48240" t="s">
        <v>40</v>
      </c>
      <c r="B48240">
        <v>4310</v>
      </c>
      <c r="C48240">
        <v>9</v>
      </c>
      <c r="D48240">
        <v>0</v>
      </c>
    </row>
    <row r="48241" spans="1:4" x14ac:dyDescent="0.3">
      <c r="A48241" t="s">
        <v>40</v>
      </c>
      <c r="B48241">
        <v>4310</v>
      </c>
      <c r="C48241">
        <v>10</v>
      </c>
      <c r="D48241">
        <v>28.957219149797002</v>
      </c>
    </row>
    <row r="48242" spans="1:4" x14ac:dyDescent="0.3">
      <c r="A48242" t="s">
        <v>40</v>
      </c>
      <c r="B48242">
        <v>4310</v>
      </c>
      <c r="C48242">
        <v>11</v>
      </c>
      <c r="D48242">
        <v>0</v>
      </c>
    </row>
    <row r="48243" spans="1:4" x14ac:dyDescent="0.3">
      <c r="A48243" t="s">
        <v>40</v>
      </c>
      <c r="B48243">
        <v>4310</v>
      </c>
      <c r="C48243">
        <v>12</v>
      </c>
      <c r="D48243">
        <v>120.41241054093599</v>
      </c>
    </row>
    <row r="48244" spans="1:4" x14ac:dyDescent="0.3">
      <c r="A48244" t="s">
        <v>40</v>
      </c>
      <c r="B48244">
        <v>4311</v>
      </c>
      <c r="C48244">
        <v>0</v>
      </c>
      <c r="D48244">
        <v>367.35455878754499</v>
      </c>
    </row>
    <row r="48245" spans="1:4" x14ac:dyDescent="0.3">
      <c r="A48245" t="s">
        <v>40</v>
      </c>
      <c r="B48245">
        <v>4311</v>
      </c>
      <c r="C48245">
        <v>1</v>
      </c>
      <c r="D48245">
        <v>315.29020764313498</v>
      </c>
    </row>
    <row r="48246" spans="1:4" x14ac:dyDescent="0.3">
      <c r="A48246" t="s">
        <v>40</v>
      </c>
      <c r="B48246">
        <v>4311</v>
      </c>
      <c r="C48246">
        <v>2</v>
      </c>
      <c r="D48246">
        <v>1076.3208664167</v>
      </c>
    </row>
    <row r="48247" spans="1:4" x14ac:dyDescent="0.3">
      <c r="A48247" t="s">
        <v>40</v>
      </c>
      <c r="B48247">
        <v>4311</v>
      </c>
      <c r="C48247">
        <v>3</v>
      </c>
      <c r="D48247">
        <v>381.42165198428802</v>
      </c>
    </row>
    <row r="48248" spans="1:4" x14ac:dyDescent="0.3">
      <c r="A48248" t="s">
        <v>40</v>
      </c>
      <c r="B48248">
        <v>4311</v>
      </c>
      <c r="C48248">
        <v>4</v>
      </c>
      <c r="D48248">
        <v>503.49374802303799</v>
      </c>
    </row>
    <row r="48249" spans="1:4" x14ac:dyDescent="0.3">
      <c r="A48249" t="s">
        <v>40</v>
      </c>
      <c r="B48249">
        <v>4311</v>
      </c>
      <c r="C48249">
        <v>5</v>
      </c>
      <c r="D48249">
        <v>743.55094182213395</v>
      </c>
    </row>
    <row r="48250" spans="1:4" x14ac:dyDescent="0.3">
      <c r="A48250" t="s">
        <v>40</v>
      </c>
      <c r="B48250">
        <v>4311</v>
      </c>
      <c r="C48250">
        <v>6</v>
      </c>
      <c r="D48250">
        <v>2168.6518242311599</v>
      </c>
    </row>
    <row r="48251" spans="1:4" x14ac:dyDescent="0.3">
      <c r="A48251" t="s">
        <v>40</v>
      </c>
      <c r="B48251">
        <v>4311</v>
      </c>
      <c r="C48251">
        <v>7</v>
      </c>
      <c r="D48251">
        <v>2598.9291704893799</v>
      </c>
    </row>
    <row r="48252" spans="1:4" x14ac:dyDescent="0.3">
      <c r="A48252" t="s">
        <v>40</v>
      </c>
      <c r="B48252">
        <v>4311</v>
      </c>
      <c r="C48252">
        <v>8</v>
      </c>
      <c r="D48252">
        <v>2343.67042113352</v>
      </c>
    </row>
    <row r="48253" spans="1:4" x14ac:dyDescent="0.3">
      <c r="A48253" t="s">
        <v>40</v>
      </c>
      <c r="B48253">
        <v>4311</v>
      </c>
      <c r="C48253">
        <v>9</v>
      </c>
      <c r="D48253">
        <v>0</v>
      </c>
    </row>
    <row r="48254" spans="1:4" x14ac:dyDescent="0.3">
      <c r="A48254" t="s">
        <v>40</v>
      </c>
      <c r="B48254">
        <v>4311</v>
      </c>
      <c r="C48254">
        <v>10</v>
      </c>
      <c r="D48254">
        <v>0</v>
      </c>
    </row>
    <row r="48255" spans="1:4" x14ac:dyDescent="0.3">
      <c r="A48255" t="s">
        <v>40</v>
      </c>
      <c r="B48255">
        <v>4311</v>
      </c>
      <c r="C48255">
        <v>11</v>
      </c>
      <c r="D48255">
        <v>0</v>
      </c>
    </row>
    <row r="48256" spans="1:4" x14ac:dyDescent="0.3">
      <c r="A48256" t="s">
        <v>40</v>
      </c>
      <c r="B48256">
        <v>4311</v>
      </c>
      <c r="C48256">
        <v>12</v>
      </c>
      <c r="D48256">
        <v>0</v>
      </c>
    </row>
    <row r="48257" spans="1:4" x14ac:dyDescent="0.3">
      <c r="A48257" t="s">
        <v>40</v>
      </c>
      <c r="B48257">
        <v>4312</v>
      </c>
      <c r="C48257">
        <v>0</v>
      </c>
      <c r="D48257">
        <v>335.36152898195098</v>
      </c>
    </row>
    <row r="48258" spans="1:4" x14ac:dyDescent="0.3">
      <c r="A48258" t="s">
        <v>40</v>
      </c>
      <c r="B48258">
        <v>4312</v>
      </c>
      <c r="C48258">
        <v>1</v>
      </c>
      <c r="D48258">
        <v>349.962074856237</v>
      </c>
    </row>
    <row r="48259" spans="1:4" x14ac:dyDescent="0.3">
      <c r="A48259" t="s">
        <v>40</v>
      </c>
      <c r="B48259">
        <v>4312</v>
      </c>
      <c r="C48259">
        <v>2</v>
      </c>
      <c r="D48259">
        <v>781.05883758115897</v>
      </c>
    </row>
    <row r="48260" spans="1:4" x14ac:dyDescent="0.3">
      <c r="A48260" t="s">
        <v>40</v>
      </c>
      <c r="B48260">
        <v>4312</v>
      </c>
      <c r="C48260">
        <v>3</v>
      </c>
      <c r="D48260">
        <v>865.53680522227296</v>
      </c>
    </row>
    <row r="48261" spans="1:4" x14ac:dyDescent="0.3">
      <c r="A48261" t="s">
        <v>40</v>
      </c>
      <c r="B48261">
        <v>4312</v>
      </c>
      <c r="C48261">
        <v>4</v>
      </c>
      <c r="D48261">
        <v>774.34642113536199</v>
      </c>
    </row>
    <row r="48262" spans="1:4" x14ac:dyDescent="0.3">
      <c r="A48262" t="s">
        <v>40</v>
      </c>
      <c r="B48262">
        <v>4312</v>
      </c>
      <c r="C48262">
        <v>5</v>
      </c>
      <c r="D48262">
        <v>133.21243108039701</v>
      </c>
    </row>
    <row r="48263" spans="1:4" x14ac:dyDescent="0.3">
      <c r="A48263" t="s">
        <v>40</v>
      </c>
      <c r="B48263">
        <v>4312</v>
      </c>
      <c r="C48263">
        <v>6</v>
      </c>
      <c r="D48263">
        <v>100.386161404273</v>
      </c>
    </row>
    <row r="48264" spans="1:4" x14ac:dyDescent="0.3">
      <c r="A48264" t="s">
        <v>40</v>
      </c>
      <c r="B48264">
        <v>4312</v>
      </c>
      <c r="C48264">
        <v>7</v>
      </c>
      <c r="D48264">
        <v>20.292203718740101</v>
      </c>
    </row>
    <row r="48265" spans="1:4" x14ac:dyDescent="0.3">
      <c r="A48265" t="s">
        <v>40</v>
      </c>
      <c r="B48265">
        <v>4312</v>
      </c>
      <c r="C48265">
        <v>8</v>
      </c>
      <c r="D48265">
        <v>40.501066836362398</v>
      </c>
    </row>
    <row r="48266" spans="1:4" x14ac:dyDescent="0.3">
      <c r="A48266" t="s">
        <v>40</v>
      </c>
      <c r="B48266">
        <v>4312</v>
      </c>
      <c r="C48266">
        <v>9</v>
      </c>
      <c r="D48266">
        <v>103.79828872355</v>
      </c>
    </row>
    <row r="48267" spans="1:4" x14ac:dyDescent="0.3">
      <c r="A48267" t="s">
        <v>40</v>
      </c>
      <c r="B48267">
        <v>4312</v>
      </c>
      <c r="C48267">
        <v>10</v>
      </c>
      <c r="D48267">
        <v>271.820401282842</v>
      </c>
    </row>
    <row r="48268" spans="1:4" x14ac:dyDescent="0.3">
      <c r="A48268" t="s">
        <v>40</v>
      </c>
      <c r="B48268">
        <v>4312</v>
      </c>
      <c r="C48268">
        <v>11</v>
      </c>
      <c r="D48268">
        <v>246.55073022859</v>
      </c>
    </row>
    <row r="48269" spans="1:4" x14ac:dyDescent="0.3">
      <c r="A48269" t="s">
        <v>40</v>
      </c>
      <c r="B48269">
        <v>4312</v>
      </c>
      <c r="C48269">
        <v>12</v>
      </c>
      <c r="D48269">
        <v>340.75828302307099</v>
      </c>
    </row>
    <row r="48270" spans="1:4" x14ac:dyDescent="0.3">
      <c r="A48270" t="s">
        <v>40</v>
      </c>
      <c r="B48270">
        <v>4313</v>
      </c>
      <c r="C48270">
        <v>0</v>
      </c>
      <c r="D48270">
        <v>396.52543518002898</v>
      </c>
    </row>
    <row r="48271" spans="1:4" x14ac:dyDescent="0.3">
      <c r="A48271" t="s">
        <v>40</v>
      </c>
      <c r="B48271">
        <v>4313</v>
      </c>
      <c r="C48271">
        <v>1</v>
      </c>
      <c r="D48271">
        <v>165.21456385982</v>
      </c>
    </row>
    <row r="48272" spans="1:4" x14ac:dyDescent="0.3">
      <c r="A48272" t="s">
        <v>40</v>
      </c>
      <c r="B48272">
        <v>4313</v>
      </c>
      <c r="C48272">
        <v>2</v>
      </c>
      <c r="D48272">
        <v>424.05953102283701</v>
      </c>
    </row>
    <row r="48273" spans="1:4" x14ac:dyDescent="0.3">
      <c r="A48273" t="s">
        <v>40</v>
      </c>
      <c r="B48273">
        <v>4313</v>
      </c>
      <c r="C48273">
        <v>3</v>
      </c>
      <c r="D48273">
        <v>623.31225212803804</v>
      </c>
    </row>
    <row r="48274" spans="1:4" x14ac:dyDescent="0.3">
      <c r="A48274" t="s">
        <v>40</v>
      </c>
      <c r="B48274">
        <v>4313</v>
      </c>
      <c r="C48274">
        <v>4</v>
      </c>
      <c r="D48274">
        <v>501.44553746921099</v>
      </c>
    </row>
    <row r="48275" spans="1:4" x14ac:dyDescent="0.3">
      <c r="A48275" t="s">
        <v>40</v>
      </c>
      <c r="B48275">
        <v>4313</v>
      </c>
      <c r="C48275">
        <v>5</v>
      </c>
      <c r="D48275">
        <v>670.38791947215896</v>
      </c>
    </row>
    <row r="48276" spans="1:4" x14ac:dyDescent="0.3">
      <c r="A48276" t="s">
        <v>40</v>
      </c>
      <c r="B48276">
        <v>4313</v>
      </c>
      <c r="C48276">
        <v>6</v>
      </c>
      <c r="D48276">
        <v>1406.26300507923</v>
      </c>
    </row>
    <row r="48277" spans="1:4" x14ac:dyDescent="0.3">
      <c r="A48277" t="s">
        <v>40</v>
      </c>
      <c r="B48277">
        <v>4313</v>
      </c>
      <c r="C48277">
        <v>7</v>
      </c>
      <c r="D48277">
        <v>49.823566621745101</v>
      </c>
    </row>
    <row r="48278" spans="1:4" x14ac:dyDescent="0.3">
      <c r="A48278" t="s">
        <v>40</v>
      </c>
      <c r="B48278">
        <v>4313</v>
      </c>
      <c r="C48278">
        <v>8</v>
      </c>
      <c r="D48278">
        <v>0</v>
      </c>
    </row>
    <row r="48279" spans="1:4" x14ac:dyDescent="0.3">
      <c r="A48279" t="s">
        <v>40</v>
      </c>
      <c r="B48279">
        <v>4313</v>
      </c>
      <c r="C48279">
        <v>9</v>
      </c>
      <c r="D48279">
        <v>0</v>
      </c>
    </row>
    <row r="48280" spans="1:4" x14ac:dyDescent="0.3">
      <c r="A48280" t="s">
        <v>40</v>
      </c>
      <c r="B48280">
        <v>4313</v>
      </c>
      <c r="C48280">
        <v>10</v>
      </c>
      <c r="D48280">
        <v>603.62834829243502</v>
      </c>
    </row>
    <row r="48281" spans="1:4" x14ac:dyDescent="0.3">
      <c r="A48281" t="s">
        <v>40</v>
      </c>
      <c r="B48281">
        <v>4313</v>
      </c>
      <c r="C48281">
        <v>11</v>
      </c>
      <c r="D48281">
        <v>0</v>
      </c>
    </row>
    <row r="48282" spans="1:4" x14ac:dyDescent="0.3">
      <c r="A48282" t="s">
        <v>40</v>
      </c>
      <c r="B48282">
        <v>4313</v>
      </c>
      <c r="C48282">
        <v>12</v>
      </c>
      <c r="D48282">
        <v>0</v>
      </c>
    </row>
    <row r="48283" spans="1:4" x14ac:dyDescent="0.3">
      <c r="A48283" t="s">
        <v>40</v>
      </c>
      <c r="B48283">
        <v>4314</v>
      </c>
      <c r="C48283">
        <v>0</v>
      </c>
      <c r="D48283">
        <v>291.21632027891599</v>
      </c>
    </row>
    <row r="48284" spans="1:4" x14ac:dyDescent="0.3">
      <c r="A48284" t="s">
        <v>40</v>
      </c>
      <c r="B48284">
        <v>4314</v>
      </c>
      <c r="C48284">
        <v>1</v>
      </c>
      <c r="D48284">
        <v>404.55547503182402</v>
      </c>
    </row>
    <row r="48285" spans="1:4" x14ac:dyDescent="0.3">
      <c r="A48285" t="s">
        <v>40</v>
      </c>
      <c r="B48285">
        <v>4314</v>
      </c>
      <c r="C48285">
        <v>2</v>
      </c>
      <c r="D48285">
        <v>663.29518442968902</v>
      </c>
    </row>
    <row r="48286" spans="1:4" x14ac:dyDescent="0.3">
      <c r="A48286" t="s">
        <v>40</v>
      </c>
      <c r="B48286">
        <v>4314</v>
      </c>
      <c r="C48286">
        <v>3</v>
      </c>
      <c r="D48286">
        <v>318.268177572816</v>
      </c>
    </row>
    <row r="48287" spans="1:4" x14ac:dyDescent="0.3">
      <c r="A48287" t="s">
        <v>40</v>
      </c>
      <c r="B48287">
        <v>4314</v>
      </c>
      <c r="C48287">
        <v>4</v>
      </c>
      <c r="D48287">
        <v>767.38685871318398</v>
      </c>
    </row>
    <row r="48288" spans="1:4" x14ac:dyDescent="0.3">
      <c r="A48288" t="s">
        <v>40</v>
      </c>
      <c r="B48288">
        <v>4314</v>
      </c>
      <c r="C48288">
        <v>5</v>
      </c>
      <c r="D48288">
        <v>760.228173638253</v>
      </c>
    </row>
    <row r="48289" spans="1:4" x14ac:dyDescent="0.3">
      <c r="A48289" t="s">
        <v>40</v>
      </c>
      <c r="B48289">
        <v>4314</v>
      </c>
      <c r="C48289">
        <v>6</v>
      </c>
      <c r="D48289">
        <v>1567.0208885336699</v>
      </c>
    </row>
    <row r="48290" spans="1:4" x14ac:dyDescent="0.3">
      <c r="A48290" t="s">
        <v>40</v>
      </c>
      <c r="B48290">
        <v>4314</v>
      </c>
      <c r="C48290">
        <v>7</v>
      </c>
      <c r="D48290">
        <v>1445.5595147480301</v>
      </c>
    </row>
    <row r="48291" spans="1:4" x14ac:dyDescent="0.3">
      <c r="A48291" t="s">
        <v>40</v>
      </c>
      <c r="B48291">
        <v>4314</v>
      </c>
      <c r="C48291">
        <v>8</v>
      </c>
      <c r="D48291">
        <v>102.860464208623</v>
      </c>
    </row>
    <row r="48292" spans="1:4" x14ac:dyDescent="0.3">
      <c r="A48292" t="s">
        <v>40</v>
      </c>
      <c r="B48292">
        <v>4314</v>
      </c>
      <c r="C48292">
        <v>9</v>
      </c>
      <c r="D48292">
        <v>53.006309982911603</v>
      </c>
    </row>
    <row r="48293" spans="1:4" x14ac:dyDescent="0.3">
      <c r="A48293" t="s">
        <v>40</v>
      </c>
      <c r="B48293">
        <v>4314</v>
      </c>
      <c r="C48293">
        <v>10</v>
      </c>
      <c r="D48293">
        <v>0</v>
      </c>
    </row>
    <row r="48294" spans="1:4" x14ac:dyDescent="0.3">
      <c r="A48294" t="s">
        <v>40</v>
      </c>
      <c r="B48294">
        <v>4314</v>
      </c>
      <c r="C48294">
        <v>11</v>
      </c>
      <c r="D48294">
        <v>11617.575913242101</v>
      </c>
    </row>
    <row r="48295" spans="1:4" x14ac:dyDescent="0.3">
      <c r="A48295" t="s">
        <v>40</v>
      </c>
      <c r="B48295">
        <v>4314</v>
      </c>
      <c r="C48295">
        <v>12</v>
      </c>
      <c r="D48295">
        <v>0</v>
      </c>
    </row>
    <row r="48296" spans="1:4" x14ac:dyDescent="0.3">
      <c r="A48296" t="s">
        <v>40</v>
      </c>
      <c r="B48296">
        <v>4315</v>
      </c>
      <c r="C48296">
        <v>0</v>
      </c>
      <c r="D48296">
        <v>199.15449957950599</v>
      </c>
    </row>
    <row r="48297" spans="1:4" x14ac:dyDescent="0.3">
      <c r="A48297" t="s">
        <v>40</v>
      </c>
      <c r="B48297">
        <v>4315</v>
      </c>
      <c r="C48297">
        <v>1</v>
      </c>
      <c r="D48297">
        <v>363.96025272828098</v>
      </c>
    </row>
    <row r="48298" spans="1:4" x14ac:dyDescent="0.3">
      <c r="A48298" t="s">
        <v>40</v>
      </c>
      <c r="B48298">
        <v>4315</v>
      </c>
      <c r="C48298">
        <v>2</v>
      </c>
      <c r="D48298">
        <v>257.27452370849602</v>
      </c>
    </row>
    <row r="48299" spans="1:4" x14ac:dyDescent="0.3">
      <c r="A48299" t="s">
        <v>40</v>
      </c>
      <c r="B48299">
        <v>4315</v>
      </c>
      <c r="C48299">
        <v>3</v>
      </c>
      <c r="D48299">
        <v>524.98705005747195</v>
      </c>
    </row>
    <row r="48300" spans="1:4" x14ac:dyDescent="0.3">
      <c r="A48300" t="s">
        <v>40</v>
      </c>
      <c r="B48300">
        <v>4315</v>
      </c>
      <c r="C48300">
        <v>4</v>
      </c>
      <c r="D48300">
        <v>422.98192778912801</v>
      </c>
    </row>
    <row r="48301" spans="1:4" x14ac:dyDescent="0.3">
      <c r="A48301" t="s">
        <v>40</v>
      </c>
      <c r="B48301">
        <v>4315</v>
      </c>
      <c r="C48301">
        <v>5</v>
      </c>
      <c r="D48301">
        <v>601.32147533424302</v>
      </c>
    </row>
    <row r="48302" spans="1:4" x14ac:dyDescent="0.3">
      <c r="A48302" t="s">
        <v>40</v>
      </c>
      <c r="B48302">
        <v>4315</v>
      </c>
      <c r="C48302">
        <v>6</v>
      </c>
      <c r="D48302">
        <v>91.885096540251894</v>
      </c>
    </row>
    <row r="48303" spans="1:4" x14ac:dyDescent="0.3">
      <c r="A48303" t="s">
        <v>40</v>
      </c>
      <c r="B48303">
        <v>4315</v>
      </c>
      <c r="C48303">
        <v>7</v>
      </c>
      <c r="D48303">
        <v>79.997047465619403</v>
      </c>
    </row>
    <row r="48304" spans="1:4" x14ac:dyDescent="0.3">
      <c r="A48304" t="s">
        <v>40</v>
      </c>
      <c r="B48304">
        <v>4315</v>
      </c>
      <c r="C48304">
        <v>8</v>
      </c>
      <c r="D48304">
        <v>709.47251000225901</v>
      </c>
    </row>
    <row r="48305" spans="1:4" x14ac:dyDescent="0.3">
      <c r="A48305" t="s">
        <v>40</v>
      </c>
      <c r="B48305">
        <v>4315</v>
      </c>
      <c r="C48305">
        <v>9</v>
      </c>
      <c r="D48305">
        <v>1749.57413762394</v>
      </c>
    </row>
    <row r="48306" spans="1:4" x14ac:dyDescent="0.3">
      <c r="A48306" t="s">
        <v>40</v>
      </c>
      <c r="B48306">
        <v>4315</v>
      </c>
      <c r="C48306">
        <v>10</v>
      </c>
      <c r="D48306">
        <v>721.27959820637795</v>
      </c>
    </row>
    <row r="48307" spans="1:4" x14ac:dyDescent="0.3">
      <c r="A48307" t="s">
        <v>40</v>
      </c>
      <c r="B48307">
        <v>4315</v>
      </c>
      <c r="C48307">
        <v>11</v>
      </c>
      <c r="D48307">
        <v>601.13160828836101</v>
      </c>
    </row>
    <row r="48308" spans="1:4" x14ac:dyDescent="0.3">
      <c r="A48308" t="s">
        <v>40</v>
      </c>
      <c r="B48308">
        <v>4315</v>
      </c>
      <c r="C48308">
        <v>12</v>
      </c>
      <c r="D48308">
        <v>80.264958803017805</v>
      </c>
    </row>
    <row r="48309" spans="1:4" x14ac:dyDescent="0.3">
      <c r="A48309" t="s">
        <v>40</v>
      </c>
      <c r="B48309">
        <v>4316</v>
      </c>
      <c r="C48309">
        <v>0</v>
      </c>
      <c r="D48309">
        <v>186.47394739509301</v>
      </c>
    </row>
    <row r="48310" spans="1:4" x14ac:dyDescent="0.3">
      <c r="A48310" t="s">
        <v>40</v>
      </c>
      <c r="B48310">
        <v>4316</v>
      </c>
      <c r="C48310">
        <v>1</v>
      </c>
      <c r="D48310">
        <v>366.45983782180099</v>
      </c>
    </row>
    <row r="48311" spans="1:4" x14ac:dyDescent="0.3">
      <c r="A48311" t="s">
        <v>40</v>
      </c>
      <c r="B48311">
        <v>4316</v>
      </c>
      <c r="C48311">
        <v>2</v>
      </c>
      <c r="D48311">
        <v>318.62104626220997</v>
      </c>
    </row>
    <row r="48312" spans="1:4" x14ac:dyDescent="0.3">
      <c r="A48312" t="s">
        <v>40</v>
      </c>
      <c r="B48312">
        <v>4316</v>
      </c>
      <c r="C48312">
        <v>3</v>
      </c>
      <c r="D48312">
        <v>436.79992178461498</v>
      </c>
    </row>
    <row r="48313" spans="1:4" x14ac:dyDescent="0.3">
      <c r="A48313" t="s">
        <v>40</v>
      </c>
      <c r="B48313">
        <v>4316</v>
      </c>
      <c r="C48313">
        <v>4</v>
      </c>
      <c r="D48313">
        <v>811.44378861659095</v>
      </c>
    </row>
    <row r="48314" spans="1:4" x14ac:dyDescent="0.3">
      <c r="A48314" t="s">
        <v>40</v>
      </c>
      <c r="B48314">
        <v>4316</v>
      </c>
      <c r="C48314">
        <v>5</v>
      </c>
      <c r="D48314">
        <v>1367.4098595683199</v>
      </c>
    </row>
    <row r="48315" spans="1:4" x14ac:dyDescent="0.3">
      <c r="A48315" t="s">
        <v>40</v>
      </c>
      <c r="B48315">
        <v>4316</v>
      </c>
      <c r="C48315">
        <v>6</v>
      </c>
      <c r="D48315">
        <v>2308.9401489789502</v>
      </c>
    </row>
    <row r="48316" spans="1:4" x14ac:dyDescent="0.3">
      <c r="A48316" t="s">
        <v>40</v>
      </c>
      <c r="B48316">
        <v>4316</v>
      </c>
      <c r="C48316">
        <v>7</v>
      </c>
      <c r="D48316">
        <v>2616.0912911556402</v>
      </c>
    </row>
    <row r="48317" spans="1:4" x14ac:dyDescent="0.3">
      <c r="A48317" t="s">
        <v>40</v>
      </c>
      <c r="B48317">
        <v>4316</v>
      </c>
      <c r="C48317">
        <v>8</v>
      </c>
      <c r="D48317">
        <v>792.63265839984103</v>
      </c>
    </row>
    <row r="48318" spans="1:4" x14ac:dyDescent="0.3">
      <c r="A48318" t="s">
        <v>40</v>
      </c>
      <c r="B48318">
        <v>4316</v>
      </c>
      <c r="C48318">
        <v>9</v>
      </c>
      <c r="D48318">
        <v>3312.0555508207799</v>
      </c>
    </row>
    <row r="48319" spans="1:4" x14ac:dyDescent="0.3">
      <c r="A48319" t="s">
        <v>40</v>
      </c>
      <c r="B48319">
        <v>4316</v>
      </c>
      <c r="C48319">
        <v>10</v>
      </c>
      <c r="D48319">
        <v>4454.7771886035198</v>
      </c>
    </row>
    <row r="48320" spans="1:4" x14ac:dyDescent="0.3">
      <c r="A48320" t="s">
        <v>40</v>
      </c>
      <c r="B48320">
        <v>4316</v>
      </c>
      <c r="C48320">
        <v>11</v>
      </c>
      <c r="D48320">
        <v>10117.330315454499</v>
      </c>
    </row>
    <row r="48321" spans="1:4" x14ac:dyDescent="0.3">
      <c r="A48321" t="s">
        <v>40</v>
      </c>
      <c r="B48321">
        <v>4316</v>
      </c>
      <c r="C48321">
        <v>12</v>
      </c>
      <c r="D48321">
        <v>0</v>
      </c>
    </row>
    <row r="48322" spans="1:4" x14ac:dyDescent="0.3">
      <c r="A48322" t="s">
        <v>40</v>
      </c>
      <c r="B48322">
        <v>4317</v>
      </c>
      <c r="C48322">
        <v>0</v>
      </c>
      <c r="D48322">
        <v>193.75993999984101</v>
      </c>
    </row>
    <row r="48323" spans="1:4" x14ac:dyDescent="0.3">
      <c r="A48323" t="s">
        <v>40</v>
      </c>
      <c r="B48323">
        <v>4317</v>
      </c>
      <c r="C48323">
        <v>1</v>
      </c>
      <c r="D48323">
        <v>486.24018554498002</v>
      </c>
    </row>
    <row r="48324" spans="1:4" x14ac:dyDescent="0.3">
      <c r="A48324" t="s">
        <v>40</v>
      </c>
      <c r="B48324">
        <v>4317</v>
      </c>
      <c r="C48324">
        <v>2</v>
      </c>
      <c r="D48324">
        <v>641.54817064899498</v>
      </c>
    </row>
    <row r="48325" spans="1:4" x14ac:dyDescent="0.3">
      <c r="A48325" t="s">
        <v>40</v>
      </c>
      <c r="B48325">
        <v>4317</v>
      </c>
      <c r="C48325">
        <v>3</v>
      </c>
      <c r="D48325">
        <v>353.65626339664601</v>
      </c>
    </row>
    <row r="48326" spans="1:4" x14ac:dyDescent="0.3">
      <c r="A48326" t="s">
        <v>40</v>
      </c>
      <c r="B48326">
        <v>4317</v>
      </c>
      <c r="C48326">
        <v>4</v>
      </c>
      <c r="D48326">
        <v>688.58010726308703</v>
      </c>
    </row>
    <row r="48327" spans="1:4" x14ac:dyDescent="0.3">
      <c r="A48327" t="s">
        <v>40</v>
      </c>
      <c r="B48327">
        <v>4317</v>
      </c>
      <c r="C48327">
        <v>5</v>
      </c>
      <c r="D48327">
        <v>403.50715875608603</v>
      </c>
    </row>
    <row r="48328" spans="1:4" x14ac:dyDescent="0.3">
      <c r="A48328" t="s">
        <v>40</v>
      </c>
      <c r="B48328">
        <v>4317</v>
      </c>
      <c r="C48328">
        <v>6</v>
      </c>
      <c r="D48328">
        <v>21.165014555322699</v>
      </c>
    </row>
    <row r="48329" spans="1:4" x14ac:dyDescent="0.3">
      <c r="A48329" t="s">
        <v>40</v>
      </c>
      <c r="B48329">
        <v>4317</v>
      </c>
      <c r="C48329">
        <v>7</v>
      </c>
      <c r="D48329">
        <v>0</v>
      </c>
    </row>
    <row r="48330" spans="1:4" x14ac:dyDescent="0.3">
      <c r="A48330" t="s">
        <v>40</v>
      </c>
      <c r="B48330">
        <v>4317</v>
      </c>
      <c r="C48330">
        <v>8</v>
      </c>
      <c r="D48330">
        <v>0</v>
      </c>
    </row>
    <row r="48331" spans="1:4" x14ac:dyDescent="0.3">
      <c r="A48331" t="s">
        <v>40</v>
      </c>
      <c r="B48331">
        <v>4317</v>
      </c>
      <c r="C48331">
        <v>9</v>
      </c>
      <c r="D48331">
        <v>2.2174217551525399</v>
      </c>
    </row>
    <row r="48332" spans="1:4" x14ac:dyDescent="0.3">
      <c r="A48332" t="s">
        <v>40</v>
      </c>
      <c r="B48332">
        <v>4317</v>
      </c>
      <c r="C48332">
        <v>10</v>
      </c>
      <c r="D48332">
        <v>1.63541576038404</v>
      </c>
    </row>
    <row r="48333" spans="1:4" x14ac:dyDescent="0.3">
      <c r="A48333" t="s">
        <v>40</v>
      </c>
      <c r="B48333">
        <v>4317</v>
      </c>
      <c r="C48333">
        <v>11</v>
      </c>
      <c r="D48333">
        <v>0</v>
      </c>
    </row>
    <row r="48334" spans="1:4" x14ac:dyDescent="0.3">
      <c r="A48334" t="s">
        <v>40</v>
      </c>
      <c r="B48334">
        <v>4317</v>
      </c>
      <c r="C48334">
        <v>12</v>
      </c>
      <c r="D48334">
        <v>13.027121877025101</v>
      </c>
    </row>
    <row r="48335" spans="1:4" x14ac:dyDescent="0.3">
      <c r="A48335" t="s">
        <v>40</v>
      </c>
      <c r="B48335">
        <v>4318</v>
      </c>
      <c r="C48335">
        <v>0</v>
      </c>
      <c r="D48335">
        <v>406.030785026883</v>
      </c>
    </row>
    <row r="48336" spans="1:4" x14ac:dyDescent="0.3">
      <c r="A48336" t="s">
        <v>40</v>
      </c>
      <c r="B48336">
        <v>4318</v>
      </c>
      <c r="C48336">
        <v>1</v>
      </c>
      <c r="D48336">
        <v>141.74693350207599</v>
      </c>
    </row>
    <row r="48337" spans="1:4" x14ac:dyDescent="0.3">
      <c r="A48337" t="s">
        <v>40</v>
      </c>
      <c r="B48337">
        <v>4318</v>
      </c>
      <c r="C48337">
        <v>2</v>
      </c>
      <c r="D48337">
        <v>1069.47832525939</v>
      </c>
    </row>
    <row r="48338" spans="1:4" x14ac:dyDescent="0.3">
      <c r="A48338" t="s">
        <v>40</v>
      </c>
      <c r="B48338">
        <v>4318</v>
      </c>
      <c r="C48338">
        <v>3</v>
      </c>
      <c r="D48338">
        <v>1256.0759432007501</v>
      </c>
    </row>
    <row r="48339" spans="1:4" x14ac:dyDescent="0.3">
      <c r="A48339" t="s">
        <v>40</v>
      </c>
      <c r="B48339">
        <v>4318</v>
      </c>
      <c r="C48339">
        <v>4</v>
      </c>
      <c r="D48339">
        <v>790.26709161225006</v>
      </c>
    </row>
    <row r="48340" spans="1:4" x14ac:dyDescent="0.3">
      <c r="A48340" t="s">
        <v>40</v>
      </c>
      <c r="B48340">
        <v>4318</v>
      </c>
      <c r="C48340">
        <v>5</v>
      </c>
      <c r="D48340">
        <v>952.87605024453603</v>
      </c>
    </row>
    <row r="48341" spans="1:4" x14ac:dyDescent="0.3">
      <c r="A48341" t="s">
        <v>40</v>
      </c>
      <c r="B48341">
        <v>4318</v>
      </c>
      <c r="C48341">
        <v>6</v>
      </c>
      <c r="D48341">
        <v>446.07942084881</v>
      </c>
    </row>
    <row r="48342" spans="1:4" x14ac:dyDescent="0.3">
      <c r="A48342" t="s">
        <v>40</v>
      </c>
      <c r="B48342">
        <v>4318</v>
      </c>
      <c r="C48342">
        <v>7</v>
      </c>
      <c r="D48342">
        <v>961.76779132900106</v>
      </c>
    </row>
    <row r="48343" spans="1:4" x14ac:dyDescent="0.3">
      <c r="A48343" t="s">
        <v>40</v>
      </c>
      <c r="B48343">
        <v>4318</v>
      </c>
      <c r="C48343">
        <v>8</v>
      </c>
      <c r="D48343">
        <v>1276.8486060548601</v>
      </c>
    </row>
    <row r="48344" spans="1:4" x14ac:dyDescent="0.3">
      <c r="A48344" t="s">
        <v>40</v>
      </c>
      <c r="B48344">
        <v>4318</v>
      </c>
      <c r="C48344">
        <v>9</v>
      </c>
      <c r="D48344">
        <v>0</v>
      </c>
    </row>
    <row r="48345" spans="1:4" x14ac:dyDescent="0.3">
      <c r="A48345" t="s">
        <v>40</v>
      </c>
      <c r="B48345">
        <v>4318</v>
      </c>
      <c r="C48345">
        <v>10</v>
      </c>
      <c r="D48345">
        <v>0</v>
      </c>
    </row>
    <row r="48346" spans="1:4" x14ac:dyDescent="0.3">
      <c r="A48346" t="s">
        <v>40</v>
      </c>
      <c r="B48346">
        <v>4318</v>
      </c>
      <c r="C48346">
        <v>11</v>
      </c>
      <c r="D48346">
        <v>0</v>
      </c>
    </row>
    <row r="48347" spans="1:4" x14ac:dyDescent="0.3">
      <c r="A48347" t="s">
        <v>40</v>
      </c>
      <c r="B48347">
        <v>4318</v>
      </c>
      <c r="C48347">
        <v>12</v>
      </c>
      <c r="D48347">
        <v>2816.9227308119598</v>
      </c>
    </row>
    <row r="48348" spans="1:4" x14ac:dyDescent="0.3">
      <c r="A48348" t="s">
        <v>40</v>
      </c>
      <c r="B48348">
        <v>4319</v>
      </c>
      <c r="C48348">
        <v>0</v>
      </c>
      <c r="D48348">
        <v>209.24208029208901</v>
      </c>
    </row>
    <row r="48349" spans="1:4" x14ac:dyDescent="0.3">
      <c r="A48349" t="s">
        <v>40</v>
      </c>
      <c r="B48349">
        <v>4319</v>
      </c>
      <c r="C48349">
        <v>1</v>
      </c>
      <c r="D48349">
        <v>290.99345864852103</v>
      </c>
    </row>
    <row r="48350" spans="1:4" x14ac:dyDescent="0.3">
      <c r="A48350" t="s">
        <v>40</v>
      </c>
      <c r="B48350">
        <v>4319</v>
      </c>
      <c r="C48350">
        <v>2</v>
      </c>
      <c r="D48350">
        <v>559.26638258553101</v>
      </c>
    </row>
    <row r="48351" spans="1:4" x14ac:dyDescent="0.3">
      <c r="A48351" t="s">
        <v>40</v>
      </c>
      <c r="B48351">
        <v>4319</v>
      </c>
      <c r="C48351">
        <v>3</v>
      </c>
      <c r="D48351">
        <v>250.21097440761699</v>
      </c>
    </row>
    <row r="48352" spans="1:4" x14ac:dyDescent="0.3">
      <c r="A48352" t="s">
        <v>40</v>
      </c>
      <c r="B48352">
        <v>4319</v>
      </c>
      <c r="C48352">
        <v>4</v>
      </c>
      <c r="D48352">
        <v>954.75790675379596</v>
      </c>
    </row>
    <row r="48353" spans="1:4" x14ac:dyDescent="0.3">
      <c r="A48353" t="s">
        <v>40</v>
      </c>
      <c r="B48353">
        <v>4319</v>
      </c>
      <c r="C48353">
        <v>5</v>
      </c>
      <c r="D48353">
        <v>1153.97059590085</v>
      </c>
    </row>
    <row r="48354" spans="1:4" x14ac:dyDescent="0.3">
      <c r="A48354" t="s">
        <v>40</v>
      </c>
      <c r="B48354">
        <v>4319</v>
      </c>
      <c r="C48354">
        <v>6</v>
      </c>
      <c r="D48354">
        <v>2471.6399940732899</v>
      </c>
    </row>
    <row r="48355" spans="1:4" x14ac:dyDescent="0.3">
      <c r="A48355" t="s">
        <v>40</v>
      </c>
      <c r="B48355">
        <v>4319</v>
      </c>
      <c r="C48355">
        <v>7</v>
      </c>
      <c r="D48355">
        <v>1664.27848013533</v>
      </c>
    </row>
    <row r="48356" spans="1:4" x14ac:dyDescent="0.3">
      <c r="A48356" t="s">
        <v>40</v>
      </c>
      <c r="B48356">
        <v>4319</v>
      </c>
      <c r="C48356">
        <v>8</v>
      </c>
      <c r="D48356">
        <v>0</v>
      </c>
    </row>
    <row r="48357" spans="1:4" x14ac:dyDescent="0.3">
      <c r="A48357" t="s">
        <v>40</v>
      </c>
      <c r="B48357">
        <v>4319</v>
      </c>
      <c r="C48357">
        <v>9</v>
      </c>
      <c r="D48357">
        <v>0</v>
      </c>
    </row>
    <row r="48358" spans="1:4" x14ac:dyDescent="0.3">
      <c r="A48358" t="s">
        <v>40</v>
      </c>
      <c r="B48358">
        <v>4319</v>
      </c>
      <c r="C48358">
        <v>10</v>
      </c>
      <c r="D48358">
        <v>0</v>
      </c>
    </row>
    <row r="48359" spans="1:4" x14ac:dyDescent="0.3">
      <c r="A48359" t="s">
        <v>40</v>
      </c>
      <c r="B48359">
        <v>4319</v>
      </c>
      <c r="C48359">
        <v>11</v>
      </c>
      <c r="D48359">
        <v>0</v>
      </c>
    </row>
    <row r="48360" spans="1:4" x14ac:dyDescent="0.3">
      <c r="A48360" t="s">
        <v>40</v>
      </c>
      <c r="B48360">
        <v>4319</v>
      </c>
      <c r="C48360">
        <v>12</v>
      </c>
      <c r="D48360">
        <v>34.856253078756502</v>
      </c>
    </row>
    <row r="48361" spans="1:4" x14ac:dyDescent="0.3">
      <c r="A48361" t="s">
        <v>40</v>
      </c>
      <c r="B48361">
        <v>4320</v>
      </c>
      <c r="C48361">
        <v>0</v>
      </c>
      <c r="D48361">
        <v>269.22841785923498</v>
      </c>
    </row>
    <row r="48362" spans="1:4" x14ac:dyDescent="0.3">
      <c r="A48362" t="s">
        <v>40</v>
      </c>
      <c r="B48362">
        <v>4320</v>
      </c>
      <c r="C48362">
        <v>1</v>
      </c>
      <c r="D48362">
        <v>125.17386508055</v>
      </c>
    </row>
    <row r="48363" spans="1:4" x14ac:dyDescent="0.3">
      <c r="A48363" t="s">
        <v>40</v>
      </c>
      <c r="B48363">
        <v>4320</v>
      </c>
      <c r="C48363">
        <v>2</v>
      </c>
      <c r="D48363">
        <v>275.56597306042897</v>
      </c>
    </row>
    <row r="48364" spans="1:4" x14ac:dyDescent="0.3">
      <c r="A48364" t="s">
        <v>40</v>
      </c>
      <c r="B48364">
        <v>4320</v>
      </c>
      <c r="C48364">
        <v>3</v>
      </c>
      <c r="D48364">
        <v>446.24113607084098</v>
      </c>
    </row>
    <row r="48365" spans="1:4" x14ac:dyDescent="0.3">
      <c r="A48365" t="s">
        <v>40</v>
      </c>
      <c r="B48365">
        <v>4320</v>
      </c>
      <c r="C48365">
        <v>4</v>
      </c>
      <c r="D48365">
        <v>1094.94436467984</v>
      </c>
    </row>
    <row r="48366" spans="1:4" x14ac:dyDescent="0.3">
      <c r="A48366" t="s">
        <v>40</v>
      </c>
      <c r="B48366">
        <v>4320</v>
      </c>
      <c r="C48366">
        <v>5</v>
      </c>
      <c r="D48366">
        <v>764.33450806490498</v>
      </c>
    </row>
    <row r="48367" spans="1:4" x14ac:dyDescent="0.3">
      <c r="A48367" t="s">
        <v>40</v>
      </c>
      <c r="B48367">
        <v>4320</v>
      </c>
      <c r="C48367">
        <v>6</v>
      </c>
      <c r="D48367">
        <v>1860.2639908030001</v>
      </c>
    </row>
    <row r="48368" spans="1:4" x14ac:dyDescent="0.3">
      <c r="A48368" t="s">
        <v>40</v>
      </c>
      <c r="B48368">
        <v>4320</v>
      </c>
      <c r="C48368">
        <v>7</v>
      </c>
      <c r="D48368">
        <v>2164.6594592741499</v>
      </c>
    </row>
    <row r="48369" spans="1:4" x14ac:dyDescent="0.3">
      <c r="A48369" t="s">
        <v>40</v>
      </c>
      <c r="B48369">
        <v>4320</v>
      </c>
      <c r="C48369">
        <v>8</v>
      </c>
      <c r="D48369">
        <v>0</v>
      </c>
    </row>
    <row r="48370" spans="1:4" x14ac:dyDescent="0.3">
      <c r="A48370" t="s">
        <v>40</v>
      </c>
      <c r="B48370">
        <v>4320</v>
      </c>
      <c r="C48370">
        <v>9</v>
      </c>
      <c r="D48370">
        <v>0</v>
      </c>
    </row>
    <row r="48371" spans="1:4" x14ac:dyDescent="0.3">
      <c r="A48371" t="s">
        <v>40</v>
      </c>
      <c r="B48371">
        <v>4320</v>
      </c>
      <c r="C48371">
        <v>10</v>
      </c>
      <c r="D48371">
        <v>0</v>
      </c>
    </row>
    <row r="48372" spans="1:4" x14ac:dyDescent="0.3">
      <c r="A48372" t="s">
        <v>40</v>
      </c>
      <c r="B48372">
        <v>4320</v>
      </c>
      <c r="C48372">
        <v>11</v>
      </c>
      <c r="D48372">
        <v>0</v>
      </c>
    </row>
    <row r="48373" spans="1:4" x14ac:dyDescent="0.3">
      <c r="A48373" t="s">
        <v>40</v>
      </c>
      <c r="B48373">
        <v>4320</v>
      </c>
      <c r="C48373">
        <v>12</v>
      </c>
      <c r="D48373">
        <v>11.1826924977214</v>
      </c>
    </row>
    <row r="48374" spans="1:4" x14ac:dyDescent="0.3">
      <c r="A48374" t="s">
        <v>40</v>
      </c>
      <c r="B48374">
        <v>4321</v>
      </c>
      <c r="C48374">
        <v>0</v>
      </c>
      <c r="D48374">
        <v>276.82562910705798</v>
      </c>
    </row>
    <row r="48375" spans="1:4" x14ac:dyDescent="0.3">
      <c r="A48375" t="s">
        <v>40</v>
      </c>
      <c r="B48375">
        <v>4321</v>
      </c>
      <c r="C48375">
        <v>1</v>
      </c>
      <c r="D48375">
        <v>470.23478309144099</v>
      </c>
    </row>
    <row r="48376" spans="1:4" x14ac:dyDescent="0.3">
      <c r="A48376" t="s">
        <v>40</v>
      </c>
      <c r="B48376">
        <v>4321</v>
      </c>
      <c r="C48376">
        <v>2</v>
      </c>
      <c r="D48376">
        <v>529.24777961521795</v>
      </c>
    </row>
    <row r="48377" spans="1:4" x14ac:dyDescent="0.3">
      <c r="A48377" t="s">
        <v>40</v>
      </c>
      <c r="B48377">
        <v>4321</v>
      </c>
      <c r="C48377">
        <v>3</v>
      </c>
      <c r="D48377">
        <v>1073.15139910329</v>
      </c>
    </row>
    <row r="48378" spans="1:4" x14ac:dyDescent="0.3">
      <c r="A48378" t="s">
        <v>40</v>
      </c>
      <c r="B48378">
        <v>4321</v>
      </c>
      <c r="C48378">
        <v>4</v>
      </c>
      <c r="D48378">
        <v>2048.93601278797</v>
      </c>
    </row>
    <row r="48379" spans="1:4" x14ac:dyDescent="0.3">
      <c r="A48379" t="s">
        <v>40</v>
      </c>
      <c r="B48379">
        <v>4321</v>
      </c>
      <c r="C48379">
        <v>5</v>
      </c>
      <c r="D48379">
        <v>1127.0718580679199</v>
      </c>
    </row>
    <row r="48380" spans="1:4" x14ac:dyDescent="0.3">
      <c r="A48380" t="s">
        <v>40</v>
      </c>
      <c r="B48380">
        <v>4321</v>
      </c>
      <c r="C48380">
        <v>6</v>
      </c>
      <c r="D48380">
        <v>2618.5687313804101</v>
      </c>
    </row>
    <row r="48381" spans="1:4" x14ac:dyDescent="0.3">
      <c r="A48381" t="s">
        <v>40</v>
      </c>
      <c r="B48381">
        <v>4321</v>
      </c>
      <c r="C48381">
        <v>7</v>
      </c>
      <c r="D48381">
        <v>1449.7871092435901</v>
      </c>
    </row>
    <row r="48382" spans="1:4" x14ac:dyDescent="0.3">
      <c r="A48382" t="s">
        <v>40</v>
      </c>
      <c r="B48382">
        <v>4321</v>
      </c>
      <c r="C48382">
        <v>8</v>
      </c>
      <c r="D48382">
        <v>0</v>
      </c>
    </row>
    <row r="48383" spans="1:4" x14ac:dyDescent="0.3">
      <c r="A48383" t="s">
        <v>40</v>
      </c>
      <c r="B48383">
        <v>4321</v>
      </c>
      <c r="C48383">
        <v>9</v>
      </c>
      <c r="D48383">
        <v>0</v>
      </c>
    </row>
    <row r="48384" spans="1:4" x14ac:dyDescent="0.3">
      <c r="A48384" t="s">
        <v>40</v>
      </c>
      <c r="B48384">
        <v>4321</v>
      </c>
      <c r="C48384">
        <v>10</v>
      </c>
      <c r="D48384">
        <v>0</v>
      </c>
    </row>
    <row r="48385" spans="1:4" x14ac:dyDescent="0.3">
      <c r="A48385" t="s">
        <v>40</v>
      </c>
      <c r="B48385">
        <v>4321</v>
      </c>
      <c r="C48385">
        <v>11</v>
      </c>
      <c r="D48385">
        <v>0</v>
      </c>
    </row>
    <row r="48386" spans="1:4" x14ac:dyDescent="0.3">
      <c r="A48386" t="s">
        <v>40</v>
      </c>
      <c r="B48386">
        <v>4321</v>
      </c>
      <c r="C48386">
        <v>12</v>
      </c>
      <c r="D48386">
        <v>3415.1750135913499</v>
      </c>
    </row>
    <row r="48387" spans="1:4" x14ac:dyDescent="0.3">
      <c r="A48387" t="s">
        <v>40</v>
      </c>
      <c r="B48387">
        <v>4322</v>
      </c>
      <c r="C48387">
        <v>0</v>
      </c>
      <c r="D48387">
        <v>172.19222316271899</v>
      </c>
    </row>
    <row r="48388" spans="1:4" x14ac:dyDescent="0.3">
      <c r="A48388" t="s">
        <v>40</v>
      </c>
      <c r="B48388">
        <v>4322</v>
      </c>
      <c r="C48388">
        <v>1</v>
      </c>
      <c r="D48388">
        <v>387.73322210243799</v>
      </c>
    </row>
    <row r="48389" spans="1:4" x14ac:dyDescent="0.3">
      <c r="A48389" t="s">
        <v>40</v>
      </c>
      <c r="B48389">
        <v>4322</v>
      </c>
      <c r="C48389">
        <v>2</v>
      </c>
      <c r="D48389">
        <v>459.38619324365101</v>
      </c>
    </row>
    <row r="48390" spans="1:4" x14ac:dyDescent="0.3">
      <c r="A48390" t="s">
        <v>40</v>
      </c>
      <c r="B48390">
        <v>4322</v>
      </c>
      <c r="C48390">
        <v>3</v>
      </c>
      <c r="D48390">
        <v>1485.3511971356299</v>
      </c>
    </row>
    <row r="48391" spans="1:4" x14ac:dyDescent="0.3">
      <c r="A48391" t="s">
        <v>40</v>
      </c>
      <c r="B48391">
        <v>4322</v>
      </c>
      <c r="C48391">
        <v>4</v>
      </c>
      <c r="D48391">
        <v>3210.9563389191899</v>
      </c>
    </row>
    <row r="48392" spans="1:4" x14ac:dyDescent="0.3">
      <c r="A48392" t="s">
        <v>40</v>
      </c>
      <c r="B48392">
        <v>4322</v>
      </c>
      <c r="C48392">
        <v>5</v>
      </c>
      <c r="D48392">
        <v>1514.3356828722699</v>
      </c>
    </row>
    <row r="48393" spans="1:4" x14ac:dyDescent="0.3">
      <c r="A48393" t="s">
        <v>40</v>
      </c>
      <c r="B48393">
        <v>4322</v>
      </c>
      <c r="C48393">
        <v>6</v>
      </c>
      <c r="D48393">
        <v>177.95438858824201</v>
      </c>
    </row>
    <row r="48394" spans="1:4" x14ac:dyDescent="0.3">
      <c r="A48394" t="s">
        <v>40</v>
      </c>
      <c r="B48394">
        <v>4322</v>
      </c>
      <c r="C48394">
        <v>7</v>
      </c>
      <c r="D48394">
        <v>149.98258446845199</v>
      </c>
    </row>
    <row r="48395" spans="1:4" x14ac:dyDescent="0.3">
      <c r="A48395" t="s">
        <v>40</v>
      </c>
      <c r="B48395">
        <v>4322</v>
      </c>
      <c r="C48395">
        <v>8</v>
      </c>
      <c r="D48395">
        <v>143.07300723903199</v>
      </c>
    </row>
    <row r="48396" spans="1:4" x14ac:dyDescent="0.3">
      <c r="A48396" t="s">
        <v>40</v>
      </c>
      <c r="B48396">
        <v>4322</v>
      </c>
      <c r="C48396">
        <v>9</v>
      </c>
      <c r="D48396">
        <v>89.894787716669697</v>
      </c>
    </row>
    <row r="48397" spans="1:4" x14ac:dyDescent="0.3">
      <c r="A48397" t="s">
        <v>40</v>
      </c>
      <c r="B48397">
        <v>4322</v>
      </c>
      <c r="C48397">
        <v>10</v>
      </c>
      <c r="D48397">
        <v>512.02963957531097</v>
      </c>
    </row>
    <row r="48398" spans="1:4" x14ac:dyDescent="0.3">
      <c r="A48398" t="s">
        <v>40</v>
      </c>
      <c r="B48398">
        <v>4322</v>
      </c>
      <c r="C48398">
        <v>11</v>
      </c>
      <c r="D48398">
        <v>1712.7693401456399</v>
      </c>
    </row>
    <row r="48399" spans="1:4" x14ac:dyDescent="0.3">
      <c r="A48399" t="s">
        <v>40</v>
      </c>
      <c r="B48399">
        <v>4322</v>
      </c>
      <c r="C48399">
        <v>12</v>
      </c>
      <c r="D48399">
        <v>855.03167355841094</v>
      </c>
    </row>
    <row r="48400" spans="1:4" x14ac:dyDescent="0.3">
      <c r="A48400" t="s">
        <v>40</v>
      </c>
      <c r="B48400">
        <v>4323</v>
      </c>
      <c r="C48400">
        <v>0</v>
      </c>
      <c r="D48400">
        <v>120.869245288098</v>
      </c>
    </row>
    <row r="48401" spans="1:4" x14ac:dyDescent="0.3">
      <c r="A48401" t="s">
        <v>40</v>
      </c>
      <c r="B48401">
        <v>4323</v>
      </c>
      <c r="C48401">
        <v>1</v>
      </c>
      <c r="D48401">
        <v>173.343708364609</v>
      </c>
    </row>
    <row r="48402" spans="1:4" x14ac:dyDescent="0.3">
      <c r="A48402" t="s">
        <v>40</v>
      </c>
      <c r="B48402">
        <v>4323</v>
      </c>
      <c r="C48402">
        <v>2</v>
      </c>
      <c r="D48402">
        <v>421.595543208668</v>
      </c>
    </row>
    <row r="48403" spans="1:4" x14ac:dyDescent="0.3">
      <c r="A48403" t="s">
        <v>40</v>
      </c>
      <c r="B48403">
        <v>4323</v>
      </c>
      <c r="C48403">
        <v>3</v>
      </c>
      <c r="D48403">
        <v>953.73706954656302</v>
      </c>
    </row>
    <row r="48404" spans="1:4" x14ac:dyDescent="0.3">
      <c r="A48404" t="s">
        <v>40</v>
      </c>
      <c r="B48404">
        <v>4323</v>
      </c>
      <c r="C48404">
        <v>4</v>
      </c>
      <c r="D48404">
        <v>820.01526891551896</v>
      </c>
    </row>
    <row r="48405" spans="1:4" x14ac:dyDescent="0.3">
      <c r="A48405" t="s">
        <v>40</v>
      </c>
      <c r="B48405">
        <v>4323</v>
      </c>
      <c r="C48405">
        <v>5</v>
      </c>
      <c r="D48405">
        <v>2430.3342192944101</v>
      </c>
    </row>
    <row r="48406" spans="1:4" x14ac:dyDescent="0.3">
      <c r="A48406" t="s">
        <v>40</v>
      </c>
      <c r="B48406">
        <v>4323</v>
      </c>
      <c r="C48406">
        <v>6</v>
      </c>
      <c r="D48406">
        <v>1281.2129270539799</v>
      </c>
    </row>
    <row r="48407" spans="1:4" x14ac:dyDescent="0.3">
      <c r="A48407" t="s">
        <v>40</v>
      </c>
      <c r="B48407">
        <v>4323</v>
      </c>
      <c r="C48407">
        <v>7</v>
      </c>
      <c r="D48407">
        <v>5011.9032715326703</v>
      </c>
    </row>
    <row r="48408" spans="1:4" x14ac:dyDescent="0.3">
      <c r="A48408" t="s">
        <v>40</v>
      </c>
      <c r="B48408">
        <v>4323</v>
      </c>
      <c r="C48408">
        <v>8</v>
      </c>
      <c r="D48408">
        <v>2054.8714791446801</v>
      </c>
    </row>
    <row r="48409" spans="1:4" x14ac:dyDescent="0.3">
      <c r="A48409" t="s">
        <v>40</v>
      </c>
      <c r="B48409">
        <v>4323</v>
      </c>
      <c r="C48409">
        <v>9</v>
      </c>
      <c r="D48409">
        <v>3236.4588372435101</v>
      </c>
    </row>
    <row r="48410" spans="1:4" x14ac:dyDescent="0.3">
      <c r="A48410" t="s">
        <v>40</v>
      </c>
      <c r="B48410">
        <v>4323</v>
      </c>
      <c r="C48410">
        <v>10</v>
      </c>
      <c r="D48410">
        <v>0</v>
      </c>
    </row>
    <row r="48411" spans="1:4" x14ac:dyDescent="0.3">
      <c r="A48411" t="s">
        <v>40</v>
      </c>
      <c r="B48411">
        <v>4323</v>
      </c>
      <c r="C48411">
        <v>11</v>
      </c>
      <c r="D48411">
        <v>0</v>
      </c>
    </row>
    <row r="48412" spans="1:4" x14ac:dyDescent="0.3">
      <c r="A48412" t="s">
        <v>40</v>
      </c>
      <c r="B48412">
        <v>4323</v>
      </c>
      <c r="C48412">
        <v>12</v>
      </c>
      <c r="D48412">
        <v>359024.53217330098</v>
      </c>
    </row>
    <row r="48413" spans="1:4" x14ac:dyDescent="0.3">
      <c r="A48413" t="s">
        <v>40</v>
      </c>
      <c r="B48413">
        <v>4324</v>
      </c>
      <c r="C48413">
        <v>0</v>
      </c>
      <c r="D48413">
        <v>165.14416143001401</v>
      </c>
    </row>
    <row r="48414" spans="1:4" x14ac:dyDescent="0.3">
      <c r="A48414" t="s">
        <v>40</v>
      </c>
      <c r="B48414">
        <v>4324</v>
      </c>
      <c r="C48414">
        <v>1</v>
      </c>
      <c r="D48414">
        <v>449.02273983349198</v>
      </c>
    </row>
    <row r="48415" spans="1:4" x14ac:dyDescent="0.3">
      <c r="A48415" t="s">
        <v>40</v>
      </c>
      <c r="B48415">
        <v>4324</v>
      </c>
      <c r="C48415">
        <v>2</v>
      </c>
      <c r="D48415">
        <v>595.27936396235998</v>
      </c>
    </row>
    <row r="48416" spans="1:4" x14ac:dyDescent="0.3">
      <c r="A48416" t="s">
        <v>40</v>
      </c>
      <c r="B48416">
        <v>4324</v>
      </c>
      <c r="C48416">
        <v>3</v>
      </c>
      <c r="D48416">
        <v>2476.5532751666201</v>
      </c>
    </row>
    <row r="48417" spans="1:4" x14ac:dyDescent="0.3">
      <c r="A48417" t="s">
        <v>40</v>
      </c>
      <c r="B48417">
        <v>4324</v>
      </c>
      <c r="C48417">
        <v>4</v>
      </c>
      <c r="D48417">
        <v>1075.7004564967301</v>
      </c>
    </row>
    <row r="48418" spans="1:4" x14ac:dyDescent="0.3">
      <c r="A48418" t="s">
        <v>40</v>
      </c>
      <c r="B48418">
        <v>4324</v>
      </c>
      <c r="C48418">
        <v>5</v>
      </c>
      <c r="D48418">
        <v>2857.9194301516</v>
      </c>
    </row>
    <row r="48419" spans="1:4" x14ac:dyDescent="0.3">
      <c r="A48419" t="s">
        <v>40</v>
      </c>
      <c r="B48419">
        <v>4324</v>
      </c>
      <c r="C48419">
        <v>6</v>
      </c>
      <c r="D48419">
        <v>1906.4883497424901</v>
      </c>
    </row>
    <row r="48420" spans="1:4" x14ac:dyDescent="0.3">
      <c r="A48420" t="s">
        <v>40</v>
      </c>
      <c r="B48420">
        <v>4324</v>
      </c>
      <c r="C48420">
        <v>7</v>
      </c>
      <c r="D48420">
        <v>3131.7073830889899</v>
      </c>
    </row>
    <row r="48421" spans="1:4" x14ac:dyDescent="0.3">
      <c r="A48421" t="s">
        <v>40</v>
      </c>
      <c r="B48421">
        <v>4324</v>
      </c>
      <c r="C48421">
        <v>8</v>
      </c>
      <c r="D48421">
        <v>1737.74484362719</v>
      </c>
    </row>
    <row r="48422" spans="1:4" x14ac:dyDescent="0.3">
      <c r="A48422" t="s">
        <v>40</v>
      </c>
      <c r="B48422">
        <v>4324</v>
      </c>
      <c r="C48422">
        <v>9</v>
      </c>
      <c r="D48422">
        <v>1187.8129262161699</v>
      </c>
    </row>
    <row r="48423" spans="1:4" x14ac:dyDescent="0.3">
      <c r="A48423" t="s">
        <v>40</v>
      </c>
      <c r="B48423">
        <v>4324</v>
      </c>
      <c r="C48423">
        <v>10</v>
      </c>
      <c r="D48423">
        <v>0</v>
      </c>
    </row>
    <row r="48424" spans="1:4" x14ac:dyDescent="0.3">
      <c r="A48424" t="s">
        <v>40</v>
      </c>
      <c r="B48424">
        <v>4324</v>
      </c>
      <c r="C48424">
        <v>11</v>
      </c>
      <c r="D48424">
        <v>0</v>
      </c>
    </row>
    <row r="48425" spans="1:4" x14ac:dyDescent="0.3">
      <c r="A48425" t="s">
        <v>40</v>
      </c>
      <c r="B48425">
        <v>4324</v>
      </c>
      <c r="C48425">
        <v>12</v>
      </c>
      <c r="D48425">
        <v>0</v>
      </c>
    </row>
    <row r="48426" spans="1:4" x14ac:dyDescent="0.3">
      <c r="A48426" t="s">
        <v>40</v>
      </c>
      <c r="B48426">
        <v>4325</v>
      </c>
      <c r="C48426">
        <v>0</v>
      </c>
      <c r="D48426">
        <v>392.18728365543097</v>
      </c>
    </row>
    <row r="48427" spans="1:4" x14ac:dyDescent="0.3">
      <c r="A48427" t="s">
        <v>40</v>
      </c>
      <c r="B48427">
        <v>4325</v>
      </c>
      <c r="C48427">
        <v>1</v>
      </c>
      <c r="D48427">
        <v>296.16916654011197</v>
      </c>
    </row>
    <row r="48428" spans="1:4" x14ac:dyDescent="0.3">
      <c r="A48428" t="s">
        <v>40</v>
      </c>
      <c r="B48428">
        <v>4325</v>
      </c>
      <c r="C48428">
        <v>2</v>
      </c>
      <c r="D48428">
        <v>623.16732648105096</v>
      </c>
    </row>
    <row r="48429" spans="1:4" x14ac:dyDescent="0.3">
      <c r="A48429" t="s">
        <v>40</v>
      </c>
      <c r="B48429">
        <v>4325</v>
      </c>
      <c r="C48429">
        <v>3</v>
      </c>
      <c r="D48429">
        <v>1300.51899306885</v>
      </c>
    </row>
    <row r="48430" spans="1:4" x14ac:dyDescent="0.3">
      <c r="A48430" t="s">
        <v>40</v>
      </c>
      <c r="B48430">
        <v>4325</v>
      </c>
      <c r="C48430">
        <v>4</v>
      </c>
      <c r="D48430">
        <v>550.71105522260802</v>
      </c>
    </row>
    <row r="48431" spans="1:4" x14ac:dyDescent="0.3">
      <c r="A48431" t="s">
        <v>40</v>
      </c>
      <c r="B48431">
        <v>4325</v>
      </c>
      <c r="C48431">
        <v>5</v>
      </c>
      <c r="D48431">
        <v>828.55632445316201</v>
      </c>
    </row>
    <row r="48432" spans="1:4" x14ac:dyDescent="0.3">
      <c r="A48432" t="s">
        <v>40</v>
      </c>
      <c r="B48432">
        <v>4325</v>
      </c>
      <c r="C48432">
        <v>6</v>
      </c>
      <c r="D48432">
        <v>637.74586191559001</v>
      </c>
    </row>
    <row r="48433" spans="1:4" x14ac:dyDescent="0.3">
      <c r="A48433" t="s">
        <v>40</v>
      </c>
      <c r="B48433">
        <v>4325</v>
      </c>
      <c r="C48433">
        <v>7</v>
      </c>
      <c r="D48433">
        <v>95.054450799724293</v>
      </c>
    </row>
    <row r="48434" spans="1:4" x14ac:dyDescent="0.3">
      <c r="A48434" t="s">
        <v>40</v>
      </c>
      <c r="B48434">
        <v>4325</v>
      </c>
      <c r="C48434">
        <v>8</v>
      </c>
      <c r="D48434">
        <v>0</v>
      </c>
    </row>
    <row r="48435" spans="1:4" x14ac:dyDescent="0.3">
      <c r="A48435" t="s">
        <v>40</v>
      </c>
      <c r="B48435">
        <v>4325</v>
      </c>
      <c r="C48435">
        <v>9</v>
      </c>
      <c r="D48435">
        <v>95.821467431700796</v>
      </c>
    </row>
    <row r="48436" spans="1:4" x14ac:dyDescent="0.3">
      <c r="A48436" t="s">
        <v>40</v>
      </c>
      <c r="B48436">
        <v>4325</v>
      </c>
      <c r="C48436">
        <v>10</v>
      </c>
      <c r="D48436">
        <v>91.4349143844331</v>
      </c>
    </row>
    <row r="48437" spans="1:4" x14ac:dyDescent="0.3">
      <c r="A48437" t="s">
        <v>40</v>
      </c>
      <c r="B48437">
        <v>4325</v>
      </c>
      <c r="C48437">
        <v>11</v>
      </c>
      <c r="D48437">
        <v>0</v>
      </c>
    </row>
    <row r="48438" spans="1:4" x14ac:dyDescent="0.3">
      <c r="A48438" t="s">
        <v>40</v>
      </c>
      <c r="B48438">
        <v>4325</v>
      </c>
      <c r="C48438">
        <v>12</v>
      </c>
      <c r="D48438">
        <v>0</v>
      </c>
    </row>
    <row r="48439" spans="1:4" x14ac:dyDescent="0.3">
      <c r="A48439" t="s">
        <v>40</v>
      </c>
      <c r="B48439">
        <v>4326</v>
      </c>
      <c r="C48439">
        <v>0</v>
      </c>
      <c r="D48439">
        <v>317.38051722367101</v>
      </c>
    </row>
    <row r="48440" spans="1:4" x14ac:dyDescent="0.3">
      <c r="A48440" t="s">
        <v>40</v>
      </c>
      <c r="B48440">
        <v>4326</v>
      </c>
      <c r="C48440">
        <v>1</v>
      </c>
      <c r="D48440">
        <v>149.516167737404</v>
      </c>
    </row>
    <row r="48441" spans="1:4" x14ac:dyDescent="0.3">
      <c r="A48441" t="s">
        <v>40</v>
      </c>
      <c r="B48441">
        <v>4326</v>
      </c>
      <c r="C48441">
        <v>2</v>
      </c>
      <c r="D48441">
        <v>344.57185253561602</v>
      </c>
    </row>
    <row r="48442" spans="1:4" x14ac:dyDescent="0.3">
      <c r="A48442" t="s">
        <v>40</v>
      </c>
      <c r="B48442">
        <v>4326</v>
      </c>
      <c r="C48442">
        <v>3</v>
      </c>
      <c r="D48442">
        <v>1142.6001981965001</v>
      </c>
    </row>
    <row r="48443" spans="1:4" x14ac:dyDescent="0.3">
      <c r="A48443" t="s">
        <v>40</v>
      </c>
      <c r="B48443">
        <v>4326</v>
      </c>
      <c r="C48443">
        <v>4</v>
      </c>
      <c r="D48443">
        <v>2041.67343995893</v>
      </c>
    </row>
    <row r="48444" spans="1:4" x14ac:dyDescent="0.3">
      <c r="A48444" t="s">
        <v>40</v>
      </c>
      <c r="B48444">
        <v>4326</v>
      </c>
      <c r="C48444">
        <v>5</v>
      </c>
      <c r="D48444">
        <v>1604.79955974022</v>
      </c>
    </row>
    <row r="48445" spans="1:4" x14ac:dyDescent="0.3">
      <c r="A48445" t="s">
        <v>40</v>
      </c>
      <c r="B48445">
        <v>4326</v>
      </c>
      <c r="C48445">
        <v>6</v>
      </c>
      <c r="D48445">
        <v>2959.4662671332799</v>
      </c>
    </row>
    <row r="48446" spans="1:4" x14ac:dyDescent="0.3">
      <c r="A48446" t="s">
        <v>40</v>
      </c>
      <c r="B48446">
        <v>4326</v>
      </c>
      <c r="C48446">
        <v>7</v>
      </c>
      <c r="D48446">
        <v>2767.8329937972899</v>
      </c>
    </row>
    <row r="48447" spans="1:4" x14ac:dyDescent="0.3">
      <c r="A48447" t="s">
        <v>40</v>
      </c>
      <c r="B48447">
        <v>4326</v>
      </c>
      <c r="C48447">
        <v>8</v>
      </c>
      <c r="D48447">
        <v>4197.5177809153802</v>
      </c>
    </row>
    <row r="48448" spans="1:4" x14ac:dyDescent="0.3">
      <c r="A48448" t="s">
        <v>40</v>
      </c>
      <c r="B48448">
        <v>4326</v>
      </c>
      <c r="C48448">
        <v>9</v>
      </c>
      <c r="D48448">
        <v>6828.15010890949</v>
      </c>
    </row>
    <row r="48449" spans="1:4" x14ac:dyDescent="0.3">
      <c r="A48449" t="s">
        <v>40</v>
      </c>
      <c r="B48449">
        <v>4326</v>
      </c>
      <c r="C48449">
        <v>10</v>
      </c>
      <c r="D48449">
        <v>14773.8504260554</v>
      </c>
    </row>
    <row r="48450" spans="1:4" x14ac:dyDescent="0.3">
      <c r="A48450" t="s">
        <v>40</v>
      </c>
      <c r="B48450">
        <v>4326</v>
      </c>
      <c r="C48450">
        <v>11</v>
      </c>
      <c r="D48450">
        <v>0</v>
      </c>
    </row>
    <row r="48451" spans="1:4" x14ac:dyDescent="0.3">
      <c r="A48451" t="s">
        <v>40</v>
      </c>
      <c r="B48451">
        <v>4326</v>
      </c>
      <c r="C48451">
        <v>12</v>
      </c>
      <c r="D48451">
        <v>1150.9826094028599</v>
      </c>
    </row>
    <row r="48452" spans="1:4" x14ac:dyDescent="0.3">
      <c r="A48452" t="s">
        <v>40</v>
      </c>
      <c r="B48452">
        <v>4327</v>
      </c>
      <c r="C48452">
        <v>0</v>
      </c>
      <c r="D48452">
        <v>133.822039903015</v>
      </c>
    </row>
    <row r="48453" spans="1:4" x14ac:dyDescent="0.3">
      <c r="A48453" t="s">
        <v>40</v>
      </c>
      <c r="B48453">
        <v>4327</v>
      </c>
      <c r="C48453">
        <v>1</v>
      </c>
      <c r="D48453">
        <v>393.38981808655399</v>
      </c>
    </row>
    <row r="48454" spans="1:4" x14ac:dyDescent="0.3">
      <c r="A48454" t="s">
        <v>40</v>
      </c>
      <c r="B48454">
        <v>4327</v>
      </c>
      <c r="C48454">
        <v>2</v>
      </c>
      <c r="D48454">
        <v>628.227406290678</v>
      </c>
    </row>
    <row r="48455" spans="1:4" x14ac:dyDescent="0.3">
      <c r="A48455" t="s">
        <v>40</v>
      </c>
      <c r="B48455">
        <v>4327</v>
      </c>
      <c r="C48455">
        <v>3</v>
      </c>
      <c r="D48455">
        <v>365.30487363780401</v>
      </c>
    </row>
    <row r="48456" spans="1:4" x14ac:dyDescent="0.3">
      <c r="A48456" t="s">
        <v>40</v>
      </c>
      <c r="B48456">
        <v>4327</v>
      </c>
      <c r="C48456">
        <v>4</v>
      </c>
      <c r="D48456">
        <v>214.78671209734</v>
      </c>
    </row>
    <row r="48457" spans="1:4" x14ac:dyDescent="0.3">
      <c r="A48457" t="s">
        <v>40</v>
      </c>
      <c r="B48457">
        <v>4327</v>
      </c>
      <c r="C48457">
        <v>5</v>
      </c>
      <c r="D48457">
        <v>695.59233639900299</v>
      </c>
    </row>
    <row r="48458" spans="1:4" x14ac:dyDescent="0.3">
      <c r="A48458" t="s">
        <v>40</v>
      </c>
      <c r="B48458">
        <v>4327</v>
      </c>
      <c r="C48458">
        <v>6</v>
      </c>
      <c r="D48458">
        <v>118.872447470086</v>
      </c>
    </row>
    <row r="48459" spans="1:4" x14ac:dyDescent="0.3">
      <c r="A48459" t="s">
        <v>40</v>
      </c>
      <c r="B48459">
        <v>4327</v>
      </c>
      <c r="C48459">
        <v>7</v>
      </c>
      <c r="D48459">
        <v>86.093597765137304</v>
      </c>
    </row>
    <row r="48460" spans="1:4" x14ac:dyDescent="0.3">
      <c r="A48460" t="s">
        <v>40</v>
      </c>
      <c r="B48460">
        <v>4327</v>
      </c>
      <c r="C48460">
        <v>8</v>
      </c>
      <c r="D48460">
        <v>131.16169642598999</v>
      </c>
    </row>
    <row r="48461" spans="1:4" x14ac:dyDescent="0.3">
      <c r="A48461" t="s">
        <v>40</v>
      </c>
      <c r="B48461">
        <v>4327</v>
      </c>
      <c r="C48461">
        <v>9</v>
      </c>
      <c r="D48461">
        <v>187.69922637169199</v>
      </c>
    </row>
    <row r="48462" spans="1:4" x14ac:dyDescent="0.3">
      <c r="A48462" t="s">
        <v>40</v>
      </c>
      <c r="B48462">
        <v>4327</v>
      </c>
      <c r="C48462">
        <v>10</v>
      </c>
      <c r="D48462">
        <v>1840.41763051566</v>
      </c>
    </row>
    <row r="48463" spans="1:4" x14ac:dyDescent="0.3">
      <c r="A48463" t="s">
        <v>40</v>
      </c>
      <c r="B48463">
        <v>4327</v>
      </c>
      <c r="C48463">
        <v>11</v>
      </c>
      <c r="D48463">
        <v>0</v>
      </c>
    </row>
    <row r="48464" spans="1:4" x14ac:dyDescent="0.3">
      <c r="A48464" t="s">
        <v>40</v>
      </c>
      <c r="B48464">
        <v>4327</v>
      </c>
      <c r="C48464">
        <v>12</v>
      </c>
      <c r="D48464">
        <v>0</v>
      </c>
    </row>
    <row r="48465" spans="1:4" x14ac:dyDescent="0.3">
      <c r="A48465" t="s">
        <v>40</v>
      </c>
      <c r="B48465">
        <v>4328</v>
      </c>
      <c r="C48465">
        <v>0</v>
      </c>
      <c r="D48465">
        <v>374.761873859589</v>
      </c>
    </row>
    <row r="48466" spans="1:4" x14ac:dyDescent="0.3">
      <c r="A48466" t="s">
        <v>40</v>
      </c>
      <c r="B48466">
        <v>4328</v>
      </c>
      <c r="C48466">
        <v>1</v>
      </c>
      <c r="D48466">
        <v>310.445988924554</v>
      </c>
    </row>
    <row r="48467" spans="1:4" x14ac:dyDescent="0.3">
      <c r="A48467" t="s">
        <v>40</v>
      </c>
      <c r="B48467">
        <v>4328</v>
      </c>
      <c r="C48467">
        <v>2</v>
      </c>
      <c r="D48467">
        <v>336.23109278576601</v>
      </c>
    </row>
    <row r="48468" spans="1:4" x14ac:dyDescent="0.3">
      <c r="A48468" t="s">
        <v>40</v>
      </c>
      <c r="B48468">
        <v>4328</v>
      </c>
      <c r="C48468">
        <v>3</v>
      </c>
      <c r="D48468">
        <v>427.08937370989202</v>
      </c>
    </row>
    <row r="48469" spans="1:4" x14ac:dyDescent="0.3">
      <c r="A48469" t="s">
        <v>40</v>
      </c>
      <c r="B48469">
        <v>4328</v>
      </c>
      <c r="C48469">
        <v>4</v>
      </c>
      <c r="D48469">
        <v>1079.8078906539999</v>
      </c>
    </row>
    <row r="48470" spans="1:4" x14ac:dyDescent="0.3">
      <c r="A48470" t="s">
        <v>40</v>
      </c>
      <c r="B48470">
        <v>4328</v>
      </c>
      <c r="C48470">
        <v>5</v>
      </c>
      <c r="D48470">
        <v>392.75186319742397</v>
      </c>
    </row>
    <row r="48471" spans="1:4" x14ac:dyDescent="0.3">
      <c r="A48471" t="s">
        <v>40</v>
      </c>
      <c r="B48471">
        <v>4328</v>
      </c>
      <c r="C48471">
        <v>6</v>
      </c>
      <c r="D48471">
        <v>317.75539056784601</v>
      </c>
    </row>
    <row r="48472" spans="1:4" x14ac:dyDescent="0.3">
      <c r="A48472" t="s">
        <v>40</v>
      </c>
      <c r="B48472">
        <v>4328</v>
      </c>
      <c r="C48472">
        <v>7</v>
      </c>
      <c r="D48472">
        <v>1957.1815815785401</v>
      </c>
    </row>
    <row r="48473" spans="1:4" x14ac:dyDescent="0.3">
      <c r="A48473" t="s">
        <v>40</v>
      </c>
      <c r="B48473">
        <v>4328</v>
      </c>
      <c r="C48473">
        <v>8</v>
      </c>
      <c r="D48473">
        <v>2828.1771818892598</v>
      </c>
    </row>
    <row r="48474" spans="1:4" x14ac:dyDescent="0.3">
      <c r="A48474" t="s">
        <v>40</v>
      </c>
      <c r="B48474">
        <v>4328</v>
      </c>
      <c r="C48474">
        <v>9</v>
      </c>
      <c r="D48474">
        <v>0</v>
      </c>
    </row>
    <row r="48475" spans="1:4" x14ac:dyDescent="0.3">
      <c r="A48475" t="s">
        <v>40</v>
      </c>
      <c r="B48475">
        <v>4328</v>
      </c>
      <c r="C48475">
        <v>10</v>
      </c>
      <c r="D48475">
        <v>0</v>
      </c>
    </row>
    <row r="48476" spans="1:4" x14ac:dyDescent="0.3">
      <c r="A48476" t="s">
        <v>40</v>
      </c>
      <c r="B48476">
        <v>4328</v>
      </c>
      <c r="C48476">
        <v>11</v>
      </c>
      <c r="D48476">
        <v>0</v>
      </c>
    </row>
    <row r="48477" spans="1:4" x14ac:dyDescent="0.3">
      <c r="A48477" t="s">
        <v>40</v>
      </c>
      <c r="B48477">
        <v>4328</v>
      </c>
      <c r="C48477">
        <v>12</v>
      </c>
      <c r="D48477">
        <v>0</v>
      </c>
    </row>
    <row r="48478" spans="1:4" x14ac:dyDescent="0.3">
      <c r="A48478" t="s">
        <v>40</v>
      </c>
      <c r="B48478">
        <v>4329</v>
      </c>
      <c r="C48478">
        <v>0</v>
      </c>
      <c r="D48478">
        <v>230.98304677872699</v>
      </c>
    </row>
    <row r="48479" spans="1:4" x14ac:dyDescent="0.3">
      <c r="A48479" t="s">
        <v>40</v>
      </c>
      <c r="B48479">
        <v>4329</v>
      </c>
      <c r="C48479">
        <v>1</v>
      </c>
      <c r="D48479">
        <v>509.26453892977901</v>
      </c>
    </row>
    <row r="48480" spans="1:4" x14ac:dyDescent="0.3">
      <c r="A48480" t="s">
        <v>40</v>
      </c>
      <c r="B48480">
        <v>4329</v>
      </c>
      <c r="C48480">
        <v>2</v>
      </c>
      <c r="D48480">
        <v>505.48526902654697</v>
      </c>
    </row>
    <row r="48481" spans="1:4" x14ac:dyDescent="0.3">
      <c r="A48481" t="s">
        <v>40</v>
      </c>
      <c r="B48481">
        <v>4329</v>
      </c>
      <c r="C48481">
        <v>3</v>
      </c>
      <c r="D48481">
        <v>483.05933647315902</v>
      </c>
    </row>
    <row r="48482" spans="1:4" x14ac:dyDescent="0.3">
      <c r="A48482" t="s">
        <v>40</v>
      </c>
      <c r="B48482">
        <v>4329</v>
      </c>
      <c r="C48482">
        <v>4</v>
      </c>
      <c r="D48482">
        <v>911.53998553696897</v>
      </c>
    </row>
    <row r="48483" spans="1:4" x14ac:dyDescent="0.3">
      <c r="A48483" t="s">
        <v>40</v>
      </c>
      <c r="B48483">
        <v>4329</v>
      </c>
      <c r="C48483">
        <v>5</v>
      </c>
      <c r="D48483">
        <v>26.395846338140501</v>
      </c>
    </row>
    <row r="48484" spans="1:4" x14ac:dyDescent="0.3">
      <c r="A48484" t="s">
        <v>40</v>
      </c>
      <c r="B48484">
        <v>4329</v>
      </c>
      <c r="C48484">
        <v>6</v>
      </c>
      <c r="D48484">
        <v>0</v>
      </c>
    </row>
    <row r="48485" spans="1:4" x14ac:dyDescent="0.3">
      <c r="A48485" t="s">
        <v>40</v>
      </c>
      <c r="B48485">
        <v>4329</v>
      </c>
      <c r="C48485">
        <v>7</v>
      </c>
      <c r="D48485">
        <v>0</v>
      </c>
    </row>
    <row r="48486" spans="1:4" x14ac:dyDescent="0.3">
      <c r="A48486" t="s">
        <v>40</v>
      </c>
      <c r="B48486">
        <v>4329</v>
      </c>
      <c r="C48486">
        <v>8</v>
      </c>
      <c r="D48486">
        <v>0</v>
      </c>
    </row>
    <row r="48487" spans="1:4" x14ac:dyDescent="0.3">
      <c r="A48487" t="s">
        <v>40</v>
      </c>
      <c r="B48487">
        <v>4329</v>
      </c>
      <c r="C48487">
        <v>9</v>
      </c>
      <c r="D48487">
        <v>3.2976623646090202</v>
      </c>
    </row>
    <row r="48488" spans="1:4" x14ac:dyDescent="0.3">
      <c r="A48488" t="s">
        <v>40</v>
      </c>
      <c r="B48488">
        <v>4329</v>
      </c>
      <c r="C48488">
        <v>10</v>
      </c>
      <c r="D48488">
        <v>3.2904815993550498</v>
      </c>
    </row>
    <row r="48489" spans="1:4" x14ac:dyDescent="0.3">
      <c r="A48489" t="s">
        <v>40</v>
      </c>
      <c r="B48489">
        <v>4329</v>
      </c>
      <c r="C48489">
        <v>11</v>
      </c>
      <c r="D48489">
        <v>0</v>
      </c>
    </row>
    <row r="48490" spans="1:4" x14ac:dyDescent="0.3">
      <c r="A48490" t="s">
        <v>40</v>
      </c>
      <c r="B48490">
        <v>4329</v>
      </c>
      <c r="C48490">
        <v>12</v>
      </c>
      <c r="D48490">
        <v>0</v>
      </c>
    </row>
    <row r="48491" spans="1:4" x14ac:dyDescent="0.3">
      <c r="A48491" t="s">
        <v>40</v>
      </c>
      <c r="B48491">
        <v>4330</v>
      </c>
      <c r="C48491">
        <v>0</v>
      </c>
      <c r="D48491">
        <v>144.56779056818101</v>
      </c>
    </row>
    <row r="48492" spans="1:4" x14ac:dyDescent="0.3">
      <c r="A48492" t="s">
        <v>40</v>
      </c>
      <c r="B48492">
        <v>4330</v>
      </c>
      <c r="C48492">
        <v>1</v>
      </c>
      <c r="D48492">
        <v>463.044413997709</v>
      </c>
    </row>
    <row r="48493" spans="1:4" x14ac:dyDescent="0.3">
      <c r="A48493" t="s">
        <v>40</v>
      </c>
      <c r="B48493">
        <v>4330</v>
      </c>
      <c r="C48493">
        <v>2</v>
      </c>
      <c r="D48493">
        <v>480.24655675998702</v>
      </c>
    </row>
    <row r="48494" spans="1:4" x14ac:dyDescent="0.3">
      <c r="A48494" t="s">
        <v>40</v>
      </c>
      <c r="B48494">
        <v>4330</v>
      </c>
      <c r="C48494">
        <v>3</v>
      </c>
      <c r="D48494">
        <v>1326.56084922895</v>
      </c>
    </row>
    <row r="48495" spans="1:4" x14ac:dyDescent="0.3">
      <c r="A48495" t="s">
        <v>40</v>
      </c>
      <c r="B48495">
        <v>4330</v>
      </c>
      <c r="C48495">
        <v>4</v>
      </c>
      <c r="D48495">
        <v>537.94636689501999</v>
      </c>
    </row>
    <row r="48496" spans="1:4" x14ac:dyDescent="0.3">
      <c r="A48496" t="s">
        <v>40</v>
      </c>
      <c r="B48496">
        <v>4330</v>
      </c>
      <c r="C48496">
        <v>5</v>
      </c>
      <c r="D48496">
        <v>1368.6440517286901</v>
      </c>
    </row>
    <row r="48497" spans="1:4" x14ac:dyDescent="0.3">
      <c r="A48497" t="s">
        <v>40</v>
      </c>
      <c r="B48497">
        <v>4330</v>
      </c>
      <c r="C48497">
        <v>6</v>
      </c>
      <c r="D48497">
        <v>2755.97642749542</v>
      </c>
    </row>
    <row r="48498" spans="1:4" x14ac:dyDescent="0.3">
      <c r="A48498" t="s">
        <v>40</v>
      </c>
      <c r="B48498">
        <v>4330</v>
      </c>
      <c r="C48498">
        <v>7</v>
      </c>
      <c r="D48498">
        <v>5215.9932801005298</v>
      </c>
    </row>
    <row r="48499" spans="1:4" x14ac:dyDescent="0.3">
      <c r="A48499" t="s">
        <v>40</v>
      </c>
      <c r="B48499">
        <v>4330</v>
      </c>
      <c r="C48499">
        <v>8</v>
      </c>
      <c r="D48499">
        <v>4653.9411354254698</v>
      </c>
    </row>
    <row r="48500" spans="1:4" x14ac:dyDescent="0.3">
      <c r="A48500" t="s">
        <v>40</v>
      </c>
      <c r="B48500">
        <v>4330</v>
      </c>
      <c r="C48500">
        <v>9</v>
      </c>
      <c r="D48500">
        <v>522.95100460368405</v>
      </c>
    </row>
    <row r="48501" spans="1:4" x14ac:dyDescent="0.3">
      <c r="A48501" t="s">
        <v>40</v>
      </c>
      <c r="B48501">
        <v>4330</v>
      </c>
      <c r="C48501">
        <v>10</v>
      </c>
      <c r="D48501">
        <v>0</v>
      </c>
    </row>
    <row r="48502" spans="1:4" x14ac:dyDescent="0.3">
      <c r="A48502" t="s">
        <v>40</v>
      </c>
      <c r="B48502">
        <v>4330</v>
      </c>
      <c r="C48502">
        <v>11</v>
      </c>
      <c r="D48502">
        <v>0</v>
      </c>
    </row>
    <row r="48503" spans="1:4" x14ac:dyDescent="0.3">
      <c r="A48503" t="s">
        <v>40</v>
      </c>
      <c r="B48503">
        <v>4330</v>
      </c>
      <c r="C48503">
        <v>12</v>
      </c>
      <c r="D48503">
        <v>0</v>
      </c>
    </row>
    <row r="48504" spans="1:4" x14ac:dyDescent="0.3">
      <c r="A48504" t="s">
        <v>40</v>
      </c>
      <c r="B48504">
        <v>4331</v>
      </c>
      <c r="C48504">
        <v>0</v>
      </c>
      <c r="D48504">
        <v>206.584680419363</v>
      </c>
    </row>
    <row r="48505" spans="1:4" x14ac:dyDescent="0.3">
      <c r="A48505" t="s">
        <v>40</v>
      </c>
      <c r="B48505">
        <v>4331</v>
      </c>
      <c r="C48505">
        <v>1</v>
      </c>
      <c r="D48505">
        <v>206.974709086231</v>
      </c>
    </row>
    <row r="48506" spans="1:4" x14ac:dyDescent="0.3">
      <c r="A48506" t="s">
        <v>40</v>
      </c>
      <c r="B48506">
        <v>4331</v>
      </c>
      <c r="C48506">
        <v>2</v>
      </c>
      <c r="D48506">
        <v>394.17217325841699</v>
      </c>
    </row>
    <row r="48507" spans="1:4" x14ac:dyDescent="0.3">
      <c r="A48507" t="s">
        <v>40</v>
      </c>
      <c r="B48507">
        <v>4331</v>
      </c>
      <c r="C48507">
        <v>3</v>
      </c>
      <c r="D48507">
        <v>937.97896385601803</v>
      </c>
    </row>
    <row r="48508" spans="1:4" x14ac:dyDescent="0.3">
      <c r="A48508" t="s">
        <v>40</v>
      </c>
      <c r="B48508">
        <v>4331</v>
      </c>
      <c r="C48508">
        <v>4</v>
      </c>
      <c r="D48508">
        <v>918.07979074178297</v>
      </c>
    </row>
    <row r="48509" spans="1:4" x14ac:dyDescent="0.3">
      <c r="A48509" t="s">
        <v>40</v>
      </c>
      <c r="B48509">
        <v>4331</v>
      </c>
      <c r="C48509">
        <v>5</v>
      </c>
      <c r="D48509">
        <v>464.459765924517</v>
      </c>
    </row>
    <row r="48510" spans="1:4" x14ac:dyDescent="0.3">
      <c r="A48510" t="s">
        <v>40</v>
      </c>
      <c r="B48510">
        <v>4331</v>
      </c>
      <c r="C48510">
        <v>6</v>
      </c>
      <c r="D48510">
        <v>864.13330007096101</v>
      </c>
    </row>
    <row r="48511" spans="1:4" x14ac:dyDescent="0.3">
      <c r="A48511" t="s">
        <v>40</v>
      </c>
      <c r="B48511">
        <v>4331</v>
      </c>
      <c r="C48511">
        <v>7</v>
      </c>
      <c r="D48511">
        <v>37.733354527784698</v>
      </c>
    </row>
    <row r="48512" spans="1:4" x14ac:dyDescent="0.3">
      <c r="A48512" t="s">
        <v>40</v>
      </c>
      <c r="B48512">
        <v>4331</v>
      </c>
      <c r="C48512">
        <v>8</v>
      </c>
      <c r="D48512">
        <v>0</v>
      </c>
    </row>
    <row r="48513" spans="1:4" x14ac:dyDescent="0.3">
      <c r="A48513" t="s">
        <v>40</v>
      </c>
      <c r="B48513">
        <v>4331</v>
      </c>
      <c r="C48513">
        <v>9</v>
      </c>
      <c r="D48513">
        <v>0</v>
      </c>
    </row>
    <row r="48514" spans="1:4" x14ac:dyDescent="0.3">
      <c r="A48514" t="s">
        <v>40</v>
      </c>
      <c r="B48514">
        <v>4331</v>
      </c>
      <c r="C48514">
        <v>10</v>
      </c>
      <c r="D48514">
        <v>0</v>
      </c>
    </row>
    <row r="48515" spans="1:4" x14ac:dyDescent="0.3">
      <c r="A48515" t="s">
        <v>40</v>
      </c>
      <c r="B48515">
        <v>4331</v>
      </c>
      <c r="C48515">
        <v>11</v>
      </c>
      <c r="D48515">
        <v>0</v>
      </c>
    </row>
    <row r="48516" spans="1:4" x14ac:dyDescent="0.3">
      <c r="A48516" t="s">
        <v>40</v>
      </c>
      <c r="B48516">
        <v>4331</v>
      </c>
      <c r="C48516">
        <v>12</v>
      </c>
      <c r="D48516">
        <v>812.83459969751596</v>
      </c>
    </row>
    <row r="48517" spans="1:4" x14ac:dyDescent="0.3">
      <c r="A48517" t="s">
        <v>40</v>
      </c>
      <c r="B48517">
        <v>4332</v>
      </c>
      <c r="C48517">
        <v>0</v>
      </c>
      <c r="D48517">
        <v>123.09075332843101</v>
      </c>
    </row>
    <row r="48518" spans="1:4" x14ac:dyDescent="0.3">
      <c r="A48518" t="s">
        <v>40</v>
      </c>
      <c r="B48518">
        <v>4332</v>
      </c>
      <c r="C48518">
        <v>1</v>
      </c>
      <c r="D48518">
        <v>391.87622174465503</v>
      </c>
    </row>
    <row r="48519" spans="1:4" x14ac:dyDescent="0.3">
      <c r="A48519" t="s">
        <v>40</v>
      </c>
      <c r="B48519">
        <v>4332</v>
      </c>
      <c r="C48519">
        <v>2</v>
      </c>
      <c r="D48519">
        <v>777.19541437657699</v>
      </c>
    </row>
    <row r="48520" spans="1:4" x14ac:dyDescent="0.3">
      <c r="A48520" t="s">
        <v>40</v>
      </c>
      <c r="B48520">
        <v>4332</v>
      </c>
      <c r="C48520">
        <v>3</v>
      </c>
      <c r="D48520">
        <v>935.01129676258199</v>
      </c>
    </row>
    <row r="48521" spans="1:4" x14ac:dyDescent="0.3">
      <c r="A48521" t="s">
        <v>40</v>
      </c>
      <c r="B48521">
        <v>4332</v>
      </c>
      <c r="C48521">
        <v>4</v>
      </c>
      <c r="D48521">
        <v>1768.7301867494</v>
      </c>
    </row>
    <row r="48522" spans="1:4" x14ac:dyDescent="0.3">
      <c r="A48522" t="s">
        <v>40</v>
      </c>
      <c r="B48522">
        <v>4332</v>
      </c>
      <c r="C48522">
        <v>5</v>
      </c>
      <c r="D48522">
        <v>767.21738157133098</v>
      </c>
    </row>
    <row r="48523" spans="1:4" x14ac:dyDescent="0.3">
      <c r="A48523" t="s">
        <v>40</v>
      </c>
      <c r="B48523">
        <v>4332</v>
      </c>
      <c r="C48523">
        <v>6</v>
      </c>
      <c r="D48523">
        <v>732.70787513658604</v>
      </c>
    </row>
    <row r="48524" spans="1:4" x14ac:dyDescent="0.3">
      <c r="A48524" t="s">
        <v>40</v>
      </c>
      <c r="B48524">
        <v>4332</v>
      </c>
      <c r="C48524">
        <v>7</v>
      </c>
      <c r="D48524">
        <v>2878.0636665744701</v>
      </c>
    </row>
    <row r="48525" spans="1:4" x14ac:dyDescent="0.3">
      <c r="A48525" t="s">
        <v>40</v>
      </c>
      <c r="B48525">
        <v>4332</v>
      </c>
      <c r="C48525">
        <v>8</v>
      </c>
      <c r="D48525">
        <v>1257.7258774458301</v>
      </c>
    </row>
    <row r="48526" spans="1:4" x14ac:dyDescent="0.3">
      <c r="A48526" t="s">
        <v>40</v>
      </c>
      <c r="B48526">
        <v>4332</v>
      </c>
      <c r="C48526">
        <v>9</v>
      </c>
      <c r="D48526">
        <v>0</v>
      </c>
    </row>
    <row r="48527" spans="1:4" x14ac:dyDescent="0.3">
      <c r="A48527" t="s">
        <v>40</v>
      </c>
      <c r="B48527">
        <v>4332</v>
      </c>
      <c r="C48527">
        <v>10</v>
      </c>
      <c r="D48527">
        <v>0</v>
      </c>
    </row>
    <row r="48528" spans="1:4" x14ac:dyDescent="0.3">
      <c r="A48528" t="s">
        <v>40</v>
      </c>
      <c r="B48528">
        <v>4332</v>
      </c>
      <c r="C48528">
        <v>11</v>
      </c>
      <c r="D48528">
        <v>488.21621682226697</v>
      </c>
    </row>
    <row r="48529" spans="1:4" x14ac:dyDescent="0.3">
      <c r="A48529" t="s">
        <v>40</v>
      </c>
      <c r="B48529">
        <v>4332</v>
      </c>
      <c r="C48529">
        <v>12</v>
      </c>
      <c r="D48529">
        <v>0</v>
      </c>
    </row>
    <row r="48530" spans="1:4" x14ac:dyDescent="0.3">
      <c r="A48530" t="s">
        <v>40</v>
      </c>
      <c r="B48530">
        <v>4333</v>
      </c>
      <c r="C48530">
        <v>0</v>
      </c>
      <c r="D48530">
        <v>146.56999440887799</v>
      </c>
    </row>
    <row r="48531" spans="1:4" x14ac:dyDescent="0.3">
      <c r="A48531" t="s">
        <v>40</v>
      </c>
      <c r="B48531">
        <v>4333</v>
      </c>
      <c r="C48531">
        <v>1</v>
      </c>
      <c r="D48531">
        <v>323.56986299515501</v>
      </c>
    </row>
    <row r="48532" spans="1:4" x14ac:dyDescent="0.3">
      <c r="A48532" t="s">
        <v>40</v>
      </c>
      <c r="B48532">
        <v>4333</v>
      </c>
      <c r="C48532">
        <v>2</v>
      </c>
      <c r="D48532">
        <v>565.34897488460899</v>
      </c>
    </row>
    <row r="48533" spans="1:4" x14ac:dyDescent="0.3">
      <c r="A48533" t="s">
        <v>40</v>
      </c>
      <c r="B48533">
        <v>4333</v>
      </c>
      <c r="C48533">
        <v>3</v>
      </c>
      <c r="D48533">
        <v>515.03924856828996</v>
      </c>
    </row>
    <row r="48534" spans="1:4" x14ac:dyDescent="0.3">
      <c r="A48534" t="s">
        <v>40</v>
      </c>
      <c r="B48534">
        <v>4333</v>
      </c>
      <c r="C48534">
        <v>4</v>
      </c>
      <c r="D48534">
        <v>899.27765411773396</v>
      </c>
    </row>
    <row r="48535" spans="1:4" x14ac:dyDescent="0.3">
      <c r="A48535" t="s">
        <v>40</v>
      </c>
      <c r="B48535">
        <v>4333</v>
      </c>
      <c r="C48535">
        <v>5</v>
      </c>
      <c r="D48535">
        <v>918.11263620585805</v>
      </c>
    </row>
    <row r="48536" spans="1:4" x14ac:dyDescent="0.3">
      <c r="A48536" t="s">
        <v>40</v>
      </c>
      <c r="B48536">
        <v>4333</v>
      </c>
      <c r="C48536">
        <v>6</v>
      </c>
      <c r="D48536">
        <v>60.324236833565998</v>
      </c>
    </row>
    <row r="48537" spans="1:4" x14ac:dyDescent="0.3">
      <c r="A48537" t="s">
        <v>40</v>
      </c>
      <c r="B48537">
        <v>4333</v>
      </c>
      <c r="C48537">
        <v>7</v>
      </c>
      <c r="D48537">
        <v>772.07348921454798</v>
      </c>
    </row>
    <row r="48538" spans="1:4" x14ac:dyDescent="0.3">
      <c r="A48538" t="s">
        <v>40</v>
      </c>
      <c r="B48538">
        <v>4333</v>
      </c>
      <c r="C48538">
        <v>8</v>
      </c>
      <c r="D48538">
        <v>391.91154218059398</v>
      </c>
    </row>
    <row r="48539" spans="1:4" x14ac:dyDescent="0.3">
      <c r="A48539" t="s">
        <v>40</v>
      </c>
      <c r="B48539">
        <v>4333</v>
      </c>
      <c r="C48539">
        <v>9</v>
      </c>
      <c r="D48539">
        <v>607.19872222403603</v>
      </c>
    </row>
    <row r="48540" spans="1:4" x14ac:dyDescent="0.3">
      <c r="A48540" t="s">
        <v>40</v>
      </c>
      <c r="B48540">
        <v>4333</v>
      </c>
      <c r="C48540">
        <v>10</v>
      </c>
      <c r="D48540">
        <v>13.601779737184501</v>
      </c>
    </row>
    <row r="48541" spans="1:4" x14ac:dyDescent="0.3">
      <c r="A48541" t="s">
        <v>40</v>
      </c>
      <c r="B48541">
        <v>4333</v>
      </c>
      <c r="C48541">
        <v>11</v>
      </c>
      <c r="D48541">
        <v>0</v>
      </c>
    </row>
    <row r="48542" spans="1:4" x14ac:dyDescent="0.3">
      <c r="A48542" t="s">
        <v>40</v>
      </c>
      <c r="B48542">
        <v>4333</v>
      </c>
      <c r="C48542">
        <v>12</v>
      </c>
      <c r="D48542">
        <v>0</v>
      </c>
    </row>
    <row r="48543" spans="1:4" x14ac:dyDescent="0.3">
      <c r="A48543" t="s">
        <v>40</v>
      </c>
      <c r="B48543">
        <v>4334</v>
      </c>
      <c r="C48543">
        <v>0</v>
      </c>
      <c r="D48543">
        <v>237.93988270586999</v>
      </c>
    </row>
    <row r="48544" spans="1:4" x14ac:dyDescent="0.3">
      <c r="A48544" t="s">
        <v>40</v>
      </c>
      <c r="B48544">
        <v>4334</v>
      </c>
      <c r="C48544">
        <v>1</v>
      </c>
      <c r="D48544">
        <v>141.62589668197299</v>
      </c>
    </row>
    <row r="48545" spans="1:4" x14ac:dyDescent="0.3">
      <c r="A48545" t="s">
        <v>40</v>
      </c>
      <c r="B48545">
        <v>4334</v>
      </c>
      <c r="C48545">
        <v>2</v>
      </c>
      <c r="D48545">
        <v>627.59285390176501</v>
      </c>
    </row>
    <row r="48546" spans="1:4" x14ac:dyDescent="0.3">
      <c r="A48546" t="s">
        <v>40</v>
      </c>
      <c r="B48546">
        <v>4334</v>
      </c>
      <c r="C48546">
        <v>3</v>
      </c>
      <c r="D48546">
        <v>620.37900521401104</v>
      </c>
    </row>
    <row r="48547" spans="1:4" x14ac:dyDescent="0.3">
      <c r="A48547" t="s">
        <v>40</v>
      </c>
      <c r="B48547">
        <v>4334</v>
      </c>
      <c r="C48547">
        <v>4</v>
      </c>
      <c r="D48547">
        <v>444.25708670363599</v>
      </c>
    </row>
    <row r="48548" spans="1:4" x14ac:dyDescent="0.3">
      <c r="A48548" t="s">
        <v>40</v>
      </c>
      <c r="B48548">
        <v>4334</v>
      </c>
      <c r="C48548">
        <v>5</v>
      </c>
      <c r="D48548">
        <v>1014.13695846325</v>
      </c>
    </row>
    <row r="48549" spans="1:4" x14ac:dyDescent="0.3">
      <c r="A48549" t="s">
        <v>40</v>
      </c>
      <c r="B48549">
        <v>4334</v>
      </c>
      <c r="C48549">
        <v>6</v>
      </c>
      <c r="D48549">
        <v>1143.58099331771</v>
      </c>
    </row>
    <row r="48550" spans="1:4" x14ac:dyDescent="0.3">
      <c r="A48550" t="s">
        <v>40</v>
      </c>
      <c r="B48550">
        <v>4334</v>
      </c>
      <c r="C48550">
        <v>7</v>
      </c>
      <c r="D48550">
        <v>1286.58780681556</v>
      </c>
    </row>
    <row r="48551" spans="1:4" x14ac:dyDescent="0.3">
      <c r="A48551" t="s">
        <v>40</v>
      </c>
      <c r="B48551">
        <v>4334</v>
      </c>
      <c r="C48551">
        <v>8</v>
      </c>
      <c r="D48551">
        <v>3650.3826738427001</v>
      </c>
    </row>
    <row r="48552" spans="1:4" x14ac:dyDescent="0.3">
      <c r="A48552" t="s">
        <v>40</v>
      </c>
      <c r="B48552">
        <v>4334</v>
      </c>
      <c r="C48552">
        <v>9</v>
      </c>
      <c r="D48552">
        <v>0</v>
      </c>
    </row>
    <row r="48553" spans="1:4" x14ac:dyDescent="0.3">
      <c r="A48553" t="s">
        <v>40</v>
      </c>
      <c r="B48553">
        <v>4334</v>
      </c>
      <c r="C48553">
        <v>10</v>
      </c>
      <c r="D48553">
        <v>2191.5308026243802</v>
      </c>
    </row>
    <row r="48554" spans="1:4" x14ac:dyDescent="0.3">
      <c r="A48554" t="s">
        <v>40</v>
      </c>
      <c r="B48554">
        <v>4334</v>
      </c>
      <c r="C48554">
        <v>11</v>
      </c>
      <c r="D48554">
        <v>0</v>
      </c>
    </row>
    <row r="48555" spans="1:4" x14ac:dyDescent="0.3">
      <c r="A48555" t="s">
        <v>40</v>
      </c>
      <c r="B48555">
        <v>4334</v>
      </c>
      <c r="C48555">
        <v>12</v>
      </c>
      <c r="D48555">
        <v>0</v>
      </c>
    </row>
    <row r="48556" spans="1:4" x14ac:dyDescent="0.3">
      <c r="A48556" t="s">
        <v>40</v>
      </c>
      <c r="B48556">
        <v>4335</v>
      </c>
      <c r="C48556">
        <v>0</v>
      </c>
      <c r="D48556">
        <v>133.58872631851901</v>
      </c>
    </row>
    <row r="48557" spans="1:4" x14ac:dyDescent="0.3">
      <c r="A48557" t="s">
        <v>40</v>
      </c>
      <c r="B48557">
        <v>4335</v>
      </c>
      <c r="C48557">
        <v>1</v>
      </c>
      <c r="D48557">
        <v>503.369257313888</v>
      </c>
    </row>
    <row r="48558" spans="1:4" x14ac:dyDescent="0.3">
      <c r="A48558" t="s">
        <v>40</v>
      </c>
      <c r="B48558">
        <v>4335</v>
      </c>
      <c r="C48558">
        <v>2</v>
      </c>
      <c r="D48558">
        <v>445.77739311246597</v>
      </c>
    </row>
    <row r="48559" spans="1:4" x14ac:dyDescent="0.3">
      <c r="A48559" t="s">
        <v>40</v>
      </c>
      <c r="B48559">
        <v>4335</v>
      </c>
      <c r="C48559">
        <v>3</v>
      </c>
      <c r="D48559">
        <v>556.68770127987898</v>
      </c>
    </row>
    <row r="48560" spans="1:4" x14ac:dyDescent="0.3">
      <c r="A48560" t="s">
        <v>40</v>
      </c>
      <c r="B48560">
        <v>4335</v>
      </c>
      <c r="C48560">
        <v>4</v>
      </c>
      <c r="D48560">
        <v>31.454543586529201</v>
      </c>
    </row>
    <row r="48561" spans="1:4" x14ac:dyDescent="0.3">
      <c r="A48561" t="s">
        <v>40</v>
      </c>
      <c r="B48561">
        <v>4335</v>
      </c>
      <c r="C48561">
        <v>5</v>
      </c>
      <c r="D48561">
        <v>47.999095480358797</v>
      </c>
    </row>
    <row r="48562" spans="1:4" x14ac:dyDescent="0.3">
      <c r="A48562" t="s">
        <v>40</v>
      </c>
      <c r="B48562">
        <v>4335</v>
      </c>
      <c r="C48562">
        <v>6</v>
      </c>
      <c r="D48562">
        <v>56.195143510604403</v>
      </c>
    </row>
    <row r="48563" spans="1:4" x14ac:dyDescent="0.3">
      <c r="A48563" t="s">
        <v>40</v>
      </c>
      <c r="B48563">
        <v>4335</v>
      </c>
      <c r="C48563">
        <v>7</v>
      </c>
      <c r="D48563">
        <v>66.139059716455407</v>
      </c>
    </row>
    <row r="48564" spans="1:4" x14ac:dyDescent="0.3">
      <c r="A48564" t="s">
        <v>40</v>
      </c>
      <c r="B48564">
        <v>4335</v>
      </c>
      <c r="C48564">
        <v>8</v>
      </c>
      <c r="D48564">
        <v>0</v>
      </c>
    </row>
    <row r="48565" spans="1:4" x14ac:dyDescent="0.3">
      <c r="A48565" t="s">
        <v>40</v>
      </c>
      <c r="B48565">
        <v>4335</v>
      </c>
      <c r="C48565">
        <v>9</v>
      </c>
      <c r="D48565">
        <v>0</v>
      </c>
    </row>
    <row r="48566" spans="1:4" x14ac:dyDescent="0.3">
      <c r="A48566" t="s">
        <v>40</v>
      </c>
      <c r="B48566">
        <v>4335</v>
      </c>
      <c r="C48566">
        <v>10</v>
      </c>
      <c r="D48566">
        <v>0</v>
      </c>
    </row>
    <row r="48567" spans="1:4" x14ac:dyDescent="0.3">
      <c r="A48567" t="s">
        <v>40</v>
      </c>
      <c r="B48567">
        <v>4335</v>
      </c>
      <c r="C48567">
        <v>11</v>
      </c>
      <c r="D48567">
        <v>0</v>
      </c>
    </row>
    <row r="48568" spans="1:4" x14ac:dyDescent="0.3">
      <c r="A48568" t="s">
        <v>40</v>
      </c>
      <c r="B48568">
        <v>4335</v>
      </c>
      <c r="C48568">
        <v>12</v>
      </c>
      <c r="D48568">
        <v>408.60642096779998</v>
      </c>
    </row>
    <row r="48569" spans="1:4" x14ac:dyDescent="0.3">
      <c r="A48569" t="s">
        <v>40</v>
      </c>
      <c r="B48569">
        <v>4336</v>
      </c>
      <c r="C48569">
        <v>0</v>
      </c>
      <c r="D48569">
        <v>391.23183846543498</v>
      </c>
    </row>
    <row r="48570" spans="1:4" x14ac:dyDescent="0.3">
      <c r="A48570" t="s">
        <v>40</v>
      </c>
      <c r="B48570">
        <v>4336</v>
      </c>
      <c r="C48570">
        <v>1</v>
      </c>
      <c r="D48570">
        <v>291.37225094129798</v>
      </c>
    </row>
    <row r="48571" spans="1:4" x14ac:dyDescent="0.3">
      <c r="A48571" t="s">
        <v>40</v>
      </c>
      <c r="B48571">
        <v>4336</v>
      </c>
      <c r="C48571">
        <v>2</v>
      </c>
      <c r="D48571">
        <v>649.87053112220997</v>
      </c>
    </row>
    <row r="48572" spans="1:4" x14ac:dyDescent="0.3">
      <c r="A48572" t="s">
        <v>40</v>
      </c>
      <c r="B48572">
        <v>4336</v>
      </c>
      <c r="C48572">
        <v>3</v>
      </c>
      <c r="D48572">
        <v>883.311482594067</v>
      </c>
    </row>
    <row r="48573" spans="1:4" x14ac:dyDescent="0.3">
      <c r="A48573" t="s">
        <v>40</v>
      </c>
      <c r="B48573">
        <v>4336</v>
      </c>
      <c r="C48573">
        <v>4</v>
      </c>
      <c r="D48573">
        <v>936.76563519146805</v>
      </c>
    </row>
    <row r="48574" spans="1:4" x14ac:dyDescent="0.3">
      <c r="A48574" t="s">
        <v>40</v>
      </c>
      <c r="B48574">
        <v>4336</v>
      </c>
      <c r="C48574">
        <v>5</v>
      </c>
      <c r="D48574">
        <v>841.20652485300195</v>
      </c>
    </row>
    <row r="48575" spans="1:4" x14ac:dyDescent="0.3">
      <c r="A48575" t="s">
        <v>40</v>
      </c>
      <c r="B48575">
        <v>4336</v>
      </c>
      <c r="C48575">
        <v>6</v>
      </c>
      <c r="D48575">
        <v>65.378417417852603</v>
      </c>
    </row>
    <row r="48576" spans="1:4" x14ac:dyDescent="0.3">
      <c r="A48576" t="s">
        <v>40</v>
      </c>
      <c r="B48576">
        <v>4336</v>
      </c>
      <c r="C48576">
        <v>7</v>
      </c>
      <c r="D48576">
        <v>76.592979613266706</v>
      </c>
    </row>
    <row r="48577" spans="1:4" x14ac:dyDescent="0.3">
      <c r="A48577" t="s">
        <v>40</v>
      </c>
      <c r="B48577">
        <v>4336</v>
      </c>
      <c r="C48577">
        <v>8</v>
      </c>
      <c r="D48577">
        <v>93.806544764004599</v>
      </c>
    </row>
    <row r="48578" spans="1:4" x14ac:dyDescent="0.3">
      <c r="A48578" t="s">
        <v>40</v>
      </c>
      <c r="B48578">
        <v>4336</v>
      </c>
      <c r="C48578">
        <v>9</v>
      </c>
      <c r="D48578">
        <v>0.88193836849248197</v>
      </c>
    </row>
    <row r="48579" spans="1:4" x14ac:dyDescent="0.3">
      <c r="A48579" t="s">
        <v>40</v>
      </c>
      <c r="B48579">
        <v>4336</v>
      </c>
      <c r="C48579">
        <v>10</v>
      </c>
      <c r="D48579">
        <v>0.43079087282615802</v>
      </c>
    </row>
    <row r="48580" spans="1:4" x14ac:dyDescent="0.3">
      <c r="A48580" t="s">
        <v>40</v>
      </c>
      <c r="B48580">
        <v>4336</v>
      </c>
      <c r="C48580">
        <v>11</v>
      </c>
      <c r="D48580">
        <v>0</v>
      </c>
    </row>
    <row r="48581" spans="1:4" x14ac:dyDescent="0.3">
      <c r="A48581" t="s">
        <v>40</v>
      </c>
      <c r="B48581">
        <v>4336</v>
      </c>
      <c r="C48581">
        <v>12</v>
      </c>
      <c r="D48581">
        <v>2.4855769419292302</v>
      </c>
    </row>
    <row r="48582" spans="1:4" x14ac:dyDescent="0.3">
      <c r="A48582" t="s">
        <v>40</v>
      </c>
      <c r="B48582">
        <v>4337</v>
      </c>
      <c r="C48582">
        <v>0</v>
      </c>
      <c r="D48582">
        <v>353.38437622719601</v>
      </c>
    </row>
    <row r="48583" spans="1:4" x14ac:dyDescent="0.3">
      <c r="A48583" t="s">
        <v>40</v>
      </c>
      <c r="B48583">
        <v>4337</v>
      </c>
      <c r="C48583">
        <v>1</v>
      </c>
      <c r="D48583">
        <v>265.70244349055298</v>
      </c>
    </row>
    <row r="48584" spans="1:4" x14ac:dyDescent="0.3">
      <c r="A48584" t="s">
        <v>40</v>
      </c>
      <c r="B48584">
        <v>4337</v>
      </c>
      <c r="C48584">
        <v>2</v>
      </c>
      <c r="D48584">
        <v>816.44232955564496</v>
      </c>
    </row>
    <row r="48585" spans="1:4" x14ac:dyDescent="0.3">
      <c r="A48585" t="s">
        <v>40</v>
      </c>
      <c r="B48585">
        <v>4337</v>
      </c>
      <c r="C48585">
        <v>3</v>
      </c>
      <c r="D48585">
        <v>85.629759434713606</v>
      </c>
    </row>
    <row r="48586" spans="1:4" x14ac:dyDescent="0.3">
      <c r="A48586" t="s">
        <v>40</v>
      </c>
      <c r="B48586">
        <v>4337</v>
      </c>
      <c r="C48586">
        <v>4</v>
      </c>
      <c r="D48586">
        <v>202.00670646424501</v>
      </c>
    </row>
    <row r="48587" spans="1:4" x14ac:dyDescent="0.3">
      <c r="A48587" t="s">
        <v>40</v>
      </c>
      <c r="B48587">
        <v>4337</v>
      </c>
      <c r="C48587">
        <v>5</v>
      </c>
      <c r="D48587">
        <v>177.90540936359201</v>
      </c>
    </row>
    <row r="48588" spans="1:4" x14ac:dyDescent="0.3">
      <c r="A48588" t="s">
        <v>40</v>
      </c>
      <c r="B48588">
        <v>4337</v>
      </c>
      <c r="C48588">
        <v>6</v>
      </c>
      <c r="D48588">
        <v>189.637721545749</v>
      </c>
    </row>
    <row r="48589" spans="1:4" x14ac:dyDescent="0.3">
      <c r="A48589" t="s">
        <v>40</v>
      </c>
      <c r="B48589">
        <v>4337</v>
      </c>
      <c r="C48589">
        <v>7</v>
      </c>
      <c r="D48589">
        <v>260.49853464796303</v>
      </c>
    </row>
    <row r="48590" spans="1:4" x14ac:dyDescent="0.3">
      <c r="A48590" t="s">
        <v>40</v>
      </c>
      <c r="B48590">
        <v>4337</v>
      </c>
      <c r="C48590">
        <v>8</v>
      </c>
      <c r="D48590">
        <v>1586.4824767339101</v>
      </c>
    </row>
    <row r="48591" spans="1:4" x14ac:dyDescent="0.3">
      <c r="A48591" t="s">
        <v>40</v>
      </c>
      <c r="B48591">
        <v>4337</v>
      </c>
      <c r="C48591">
        <v>9</v>
      </c>
      <c r="D48591">
        <v>1312.75261147783</v>
      </c>
    </row>
    <row r="48592" spans="1:4" x14ac:dyDescent="0.3">
      <c r="A48592" t="s">
        <v>40</v>
      </c>
      <c r="B48592">
        <v>4337</v>
      </c>
      <c r="C48592">
        <v>10</v>
      </c>
      <c r="D48592">
        <v>4114.8459575813104</v>
      </c>
    </row>
    <row r="48593" spans="1:4" x14ac:dyDescent="0.3">
      <c r="A48593" t="s">
        <v>40</v>
      </c>
      <c r="B48593">
        <v>4337</v>
      </c>
      <c r="C48593">
        <v>11</v>
      </c>
      <c r="D48593">
        <v>0</v>
      </c>
    </row>
    <row r="48594" spans="1:4" x14ac:dyDescent="0.3">
      <c r="A48594" t="s">
        <v>40</v>
      </c>
      <c r="B48594">
        <v>4337</v>
      </c>
      <c r="C48594">
        <v>12</v>
      </c>
      <c r="D48594">
        <v>33216.021499457398</v>
      </c>
    </row>
    <row r="48595" spans="1:4" x14ac:dyDescent="0.3">
      <c r="A48595" t="s">
        <v>40</v>
      </c>
      <c r="B48595">
        <v>4338</v>
      </c>
      <c r="C48595">
        <v>0</v>
      </c>
      <c r="D48595">
        <v>185.90334075763499</v>
      </c>
    </row>
    <row r="48596" spans="1:4" x14ac:dyDescent="0.3">
      <c r="A48596" t="s">
        <v>40</v>
      </c>
      <c r="B48596">
        <v>4338</v>
      </c>
      <c r="C48596">
        <v>1</v>
      </c>
      <c r="D48596">
        <v>436.90565771849901</v>
      </c>
    </row>
    <row r="48597" spans="1:4" x14ac:dyDescent="0.3">
      <c r="A48597" t="s">
        <v>40</v>
      </c>
      <c r="B48597">
        <v>4338</v>
      </c>
      <c r="C48597">
        <v>2</v>
      </c>
      <c r="D48597">
        <v>556.27155515178595</v>
      </c>
    </row>
    <row r="48598" spans="1:4" x14ac:dyDescent="0.3">
      <c r="A48598" t="s">
        <v>40</v>
      </c>
      <c r="B48598">
        <v>4338</v>
      </c>
      <c r="C48598">
        <v>3</v>
      </c>
      <c r="D48598">
        <v>391.13950748862698</v>
      </c>
    </row>
    <row r="48599" spans="1:4" x14ac:dyDescent="0.3">
      <c r="A48599" t="s">
        <v>40</v>
      </c>
      <c r="B48599">
        <v>4338</v>
      </c>
      <c r="C48599">
        <v>4</v>
      </c>
      <c r="D48599">
        <v>1086.04122101297</v>
      </c>
    </row>
    <row r="48600" spans="1:4" x14ac:dyDescent="0.3">
      <c r="A48600" t="s">
        <v>40</v>
      </c>
      <c r="B48600">
        <v>4338</v>
      </c>
      <c r="C48600">
        <v>5</v>
      </c>
      <c r="D48600">
        <v>1167.1055454698101</v>
      </c>
    </row>
    <row r="48601" spans="1:4" x14ac:dyDescent="0.3">
      <c r="A48601" t="s">
        <v>40</v>
      </c>
      <c r="B48601">
        <v>4338</v>
      </c>
      <c r="C48601">
        <v>6</v>
      </c>
      <c r="D48601">
        <v>486.05952030752599</v>
      </c>
    </row>
    <row r="48602" spans="1:4" x14ac:dyDescent="0.3">
      <c r="A48602" t="s">
        <v>40</v>
      </c>
      <c r="B48602">
        <v>4338</v>
      </c>
      <c r="C48602">
        <v>7</v>
      </c>
      <c r="D48602">
        <v>600.08832025568802</v>
      </c>
    </row>
    <row r="48603" spans="1:4" x14ac:dyDescent="0.3">
      <c r="A48603" t="s">
        <v>40</v>
      </c>
      <c r="B48603">
        <v>4338</v>
      </c>
      <c r="C48603">
        <v>8</v>
      </c>
      <c r="D48603">
        <v>0</v>
      </c>
    </row>
    <row r="48604" spans="1:4" x14ac:dyDescent="0.3">
      <c r="A48604" t="s">
        <v>40</v>
      </c>
      <c r="B48604">
        <v>4338</v>
      </c>
      <c r="C48604">
        <v>9</v>
      </c>
      <c r="D48604">
        <v>0</v>
      </c>
    </row>
    <row r="48605" spans="1:4" x14ac:dyDescent="0.3">
      <c r="A48605" t="s">
        <v>40</v>
      </c>
      <c r="B48605">
        <v>4338</v>
      </c>
      <c r="C48605">
        <v>10</v>
      </c>
      <c r="D48605">
        <v>42.733611920053299</v>
      </c>
    </row>
    <row r="48606" spans="1:4" x14ac:dyDescent="0.3">
      <c r="A48606" t="s">
        <v>40</v>
      </c>
      <c r="B48606">
        <v>4338</v>
      </c>
      <c r="C48606">
        <v>11</v>
      </c>
      <c r="D48606">
        <v>0</v>
      </c>
    </row>
    <row r="48607" spans="1:4" x14ac:dyDescent="0.3">
      <c r="A48607" t="s">
        <v>40</v>
      </c>
      <c r="B48607">
        <v>4338</v>
      </c>
      <c r="C48607">
        <v>12</v>
      </c>
      <c r="D48607">
        <v>13.7748698870115</v>
      </c>
    </row>
    <row r="48608" spans="1:4" x14ac:dyDescent="0.3">
      <c r="A48608" t="s">
        <v>40</v>
      </c>
      <c r="B48608">
        <v>4339</v>
      </c>
      <c r="C48608">
        <v>0</v>
      </c>
      <c r="D48608">
        <v>135.39993943432</v>
      </c>
    </row>
    <row r="48609" spans="1:4" x14ac:dyDescent="0.3">
      <c r="A48609" t="s">
        <v>40</v>
      </c>
      <c r="B48609">
        <v>4339</v>
      </c>
      <c r="C48609">
        <v>1</v>
      </c>
      <c r="D48609">
        <v>332.65248846362999</v>
      </c>
    </row>
    <row r="48610" spans="1:4" x14ac:dyDescent="0.3">
      <c r="A48610" t="s">
        <v>40</v>
      </c>
      <c r="B48610">
        <v>4339</v>
      </c>
      <c r="C48610">
        <v>2</v>
      </c>
      <c r="D48610">
        <v>555.21431464184002</v>
      </c>
    </row>
    <row r="48611" spans="1:4" x14ac:dyDescent="0.3">
      <c r="A48611" t="s">
        <v>40</v>
      </c>
      <c r="B48611">
        <v>4339</v>
      </c>
      <c r="C48611">
        <v>3</v>
      </c>
      <c r="D48611">
        <v>455.98140644494202</v>
      </c>
    </row>
    <row r="48612" spans="1:4" x14ac:dyDescent="0.3">
      <c r="A48612" t="s">
        <v>40</v>
      </c>
      <c r="B48612">
        <v>4339</v>
      </c>
      <c r="C48612">
        <v>4</v>
      </c>
      <c r="D48612">
        <v>1819.13324333839</v>
      </c>
    </row>
    <row r="48613" spans="1:4" x14ac:dyDescent="0.3">
      <c r="A48613" t="s">
        <v>40</v>
      </c>
      <c r="B48613">
        <v>4339</v>
      </c>
      <c r="C48613">
        <v>5</v>
      </c>
      <c r="D48613">
        <v>467.54531180557501</v>
      </c>
    </row>
    <row r="48614" spans="1:4" x14ac:dyDescent="0.3">
      <c r="A48614" t="s">
        <v>40</v>
      </c>
      <c r="B48614">
        <v>4339</v>
      </c>
      <c r="C48614">
        <v>6</v>
      </c>
      <c r="D48614">
        <v>529.23552154689196</v>
      </c>
    </row>
    <row r="48615" spans="1:4" x14ac:dyDescent="0.3">
      <c r="A48615" t="s">
        <v>40</v>
      </c>
      <c r="B48615">
        <v>4339</v>
      </c>
      <c r="C48615">
        <v>7</v>
      </c>
      <c r="D48615">
        <v>1186.4323823027401</v>
      </c>
    </row>
    <row r="48616" spans="1:4" x14ac:dyDescent="0.3">
      <c r="A48616" t="s">
        <v>40</v>
      </c>
      <c r="B48616">
        <v>4339</v>
      </c>
      <c r="C48616">
        <v>8</v>
      </c>
      <c r="D48616">
        <v>343.14878737155601</v>
      </c>
    </row>
    <row r="48617" spans="1:4" x14ac:dyDescent="0.3">
      <c r="A48617" t="s">
        <v>40</v>
      </c>
      <c r="B48617">
        <v>4339</v>
      </c>
      <c r="C48617">
        <v>9</v>
      </c>
      <c r="D48617">
        <v>667.89179878378195</v>
      </c>
    </row>
    <row r="48618" spans="1:4" x14ac:dyDescent="0.3">
      <c r="A48618" t="s">
        <v>40</v>
      </c>
      <c r="B48618">
        <v>4339</v>
      </c>
      <c r="C48618">
        <v>10</v>
      </c>
      <c r="D48618">
        <v>98.879232819327399</v>
      </c>
    </row>
    <row r="48619" spans="1:4" x14ac:dyDescent="0.3">
      <c r="A48619" t="s">
        <v>40</v>
      </c>
      <c r="B48619">
        <v>4339</v>
      </c>
      <c r="C48619">
        <v>11</v>
      </c>
      <c r="D48619">
        <v>29.146923969025199</v>
      </c>
    </row>
    <row r="48620" spans="1:4" x14ac:dyDescent="0.3">
      <c r="A48620" t="s">
        <v>40</v>
      </c>
      <c r="B48620">
        <v>4339</v>
      </c>
      <c r="C48620">
        <v>12</v>
      </c>
      <c r="D48620">
        <v>0</v>
      </c>
    </row>
    <row r="48621" spans="1:4" x14ac:dyDescent="0.3">
      <c r="A48621" t="s">
        <v>40</v>
      </c>
      <c r="B48621">
        <v>4340</v>
      </c>
      <c r="C48621">
        <v>0</v>
      </c>
      <c r="D48621">
        <v>297.70202894943901</v>
      </c>
    </row>
    <row r="48622" spans="1:4" x14ac:dyDescent="0.3">
      <c r="A48622" t="s">
        <v>40</v>
      </c>
      <c r="B48622">
        <v>4340</v>
      </c>
      <c r="C48622">
        <v>1</v>
      </c>
      <c r="D48622">
        <v>145.42706575524801</v>
      </c>
    </row>
    <row r="48623" spans="1:4" x14ac:dyDescent="0.3">
      <c r="A48623" t="s">
        <v>40</v>
      </c>
      <c r="B48623">
        <v>4340</v>
      </c>
      <c r="C48623">
        <v>2</v>
      </c>
      <c r="D48623">
        <v>693.70977499217304</v>
      </c>
    </row>
    <row r="48624" spans="1:4" x14ac:dyDescent="0.3">
      <c r="A48624" t="s">
        <v>40</v>
      </c>
      <c r="B48624">
        <v>4340</v>
      </c>
      <c r="C48624">
        <v>3</v>
      </c>
      <c r="D48624">
        <v>1383.6727211775601</v>
      </c>
    </row>
    <row r="48625" spans="1:4" x14ac:dyDescent="0.3">
      <c r="A48625" t="s">
        <v>40</v>
      </c>
      <c r="B48625">
        <v>4340</v>
      </c>
      <c r="C48625">
        <v>4</v>
      </c>
      <c r="D48625">
        <v>40.883185671559502</v>
      </c>
    </row>
    <row r="48626" spans="1:4" x14ac:dyDescent="0.3">
      <c r="A48626" t="s">
        <v>40</v>
      </c>
      <c r="B48626">
        <v>4340</v>
      </c>
      <c r="C48626">
        <v>5</v>
      </c>
      <c r="D48626">
        <v>49.6487335432912</v>
      </c>
    </row>
    <row r="48627" spans="1:4" x14ac:dyDescent="0.3">
      <c r="A48627" t="s">
        <v>40</v>
      </c>
      <c r="B48627">
        <v>4340</v>
      </c>
      <c r="C48627">
        <v>6</v>
      </c>
      <c r="D48627">
        <v>124.16025945304</v>
      </c>
    </row>
    <row r="48628" spans="1:4" x14ac:dyDescent="0.3">
      <c r="A48628" t="s">
        <v>40</v>
      </c>
      <c r="B48628">
        <v>4340</v>
      </c>
      <c r="C48628">
        <v>7</v>
      </c>
      <c r="D48628">
        <v>206.62595009164701</v>
      </c>
    </row>
    <row r="48629" spans="1:4" x14ac:dyDescent="0.3">
      <c r="A48629" t="s">
        <v>40</v>
      </c>
      <c r="B48629">
        <v>4340</v>
      </c>
      <c r="C48629">
        <v>8</v>
      </c>
      <c r="D48629">
        <v>436.44540769646102</v>
      </c>
    </row>
    <row r="48630" spans="1:4" x14ac:dyDescent="0.3">
      <c r="A48630" t="s">
        <v>40</v>
      </c>
      <c r="B48630">
        <v>4340</v>
      </c>
      <c r="C48630">
        <v>9</v>
      </c>
      <c r="D48630">
        <v>0</v>
      </c>
    </row>
    <row r="48631" spans="1:4" x14ac:dyDescent="0.3">
      <c r="A48631" t="s">
        <v>40</v>
      </c>
      <c r="B48631">
        <v>4340</v>
      </c>
      <c r="C48631">
        <v>10</v>
      </c>
      <c r="D48631">
        <v>6435.5176385225705</v>
      </c>
    </row>
    <row r="48632" spans="1:4" x14ac:dyDescent="0.3">
      <c r="A48632" t="s">
        <v>40</v>
      </c>
      <c r="B48632">
        <v>4340</v>
      </c>
      <c r="C48632">
        <v>11</v>
      </c>
      <c r="D48632">
        <v>11649.800808534999</v>
      </c>
    </row>
    <row r="48633" spans="1:4" x14ac:dyDescent="0.3">
      <c r="A48633" t="s">
        <v>40</v>
      </c>
      <c r="B48633">
        <v>4340</v>
      </c>
      <c r="C48633">
        <v>12</v>
      </c>
      <c r="D48633">
        <v>0</v>
      </c>
    </row>
    <row r="48634" spans="1:4" x14ac:dyDescent="0.3">
      <c r="A48634" t="s">
        <v>40</v>
      </c>
      <c r="B48634">
        <v>4341</v>
      </c>
      <c r="C48634">
        <v>0</v>
      </c>
      <c r="D48634">
        <v>317.50676060005497</v>
      </c>
    </row>
    <row r="48635" spans="1:4" x14ac:dyDescent="0.3">
      <c r="A48635" t="s">
        <v>40</v>
      </c>
      <c r="B48635">
        <v>4341</v>
      </c>
      <c r="C48635">
        <v>1</v>
      </c>
      <c r="D48635">
        <v>144.30881012424101</v>
      </c>
    </row>
    <row r="48636" spans="1:4" x14ac:dyDescent="0.3">
      <c r="A48636" t="s">
        <v>40</v>
      </c>
      <c r="B48636">
        <v>4341</v>
      </c>
      <c r="C48636">
        <v>2</v>
      </c>
      <c r="D48636">
        <v>250.79654209763299</v>
      </c>
    </row>
    <row r="48637" spans="1:4" x14ac:dyDescent="0.3">
      <c r="A48637" t="s">
        <v>40</v>
      </c>
      <c r="B48637">
        <v>4341</v>
      </c>
      <c r="C48637">
        <v>3</v>
      </c>
      <c r="D48637">
        <v>254.64566302810701</v>
      </c>
    </row>
    <row r="48638" spans="1:4" x14ac:dyDescent="0.3">
      <c r="A48638" t="s">
        <v>40</v>
      </c>
      <c r="B48638">
        <v>4341</v>
      </c>
      <c r="C48638">
        <v>4</v>
      </c>
      <c r="D48638">
        <v>360.21844787959998</v>
      </c>
    </row>
    <row r="48639" spans="1:4" x14ac:dyDescent="0.3">
      <c r="A48639" t="s">
        <v>40</v>
      </c>
      <c r="B48639">
        <v>4341</v>
      </c>
      <c r="C48639">
        <v>5</v>
      </c>
      <c r="D48639">
        <v>267.81042279476702</v>
      </c>
    </row>
    <row r="48640" spans="1:4" x14ac:dyDescent="0.3">
      <c r="A48640" t="s">
        <v>40</v>
      </c>
      <c r="B48640">
        <v>4341</v>
      </c>
      <c r="C48640">
        <v>6</v>
      </c>
      <c r="D48640">
        <v>807.31855392415002</v>
      </c>
    </row>
    <row r="48641" spans="1:4" x14ac:dyDescent="0.3">
      <c r="A48641" t="s">
        <v>40</v>
      </c>
      <c r="B48641">
        <v>4341</v>
      </c>
      <c r="C48641">
        <v>7</v>
      </c>
      <c r="D48641">
        <v>1237.72004506089</v>
      </c>
    </row>
    <row r="48642" spans="1:4" x14ac:dyDescent="0.3">
      <c r="A48642" t="s">
        <v>40</v>
      </c>
      <c r="B48642">
        <v>4341</v>
      </c>
      <c r="C48642">
        <v>8</v>
      </c>
      <c r="D48642">
        <v>686.86999177240398</v>
      </c>
    </row>
    <row r="48643" spans="1:4" x14ac:dyDescent="0.3">
      <c r="A48643" t="s">
        <v>40</v>
      </c>
      <c r="B48643">
        <v>4341</v>
      </c>
      <c r="C48643">
        <v>9</v>
      </c>
      <c r="D48643">
        <v>605.53452700901505</v>
      </c>
    </row>
    <row r="48644" spans="1:4" x14ac:dyDescent="0.3">
      <c r="A48644" t="s">
        <v>40</v>
      </c>
      <c r="B48644">
        <v>4341</v>
      </c>
      <c r="C48644">
        <v>10</v>
      </c>
      <c r="D48644">
        <v>1101.17626691331</v>
      </c>
    </row>
    <row r="48645" spans="1:4" x14ac:dyDescent="0.3">
      <c r="A48645" t="s">
        <v>40</v>
      </c>
      <c r="B48645">
        <v>4341</v>
      </c>
      <c r="C48645">
        <v>11</v>
      </c>
      <c r="D48645">
        <v>3090.7333396487402</v>
      </c>
    </row>
    <row r="48646" spans="1:4" x14ac:dyDescent="0.3">
      <c r="A48646" t="s">
        <v>40</v>
      </c>
      <c r="B48646">
        <v>4341</v>
      </c>
      <c r="C48646">
        <v>12</v>
      </c>
      <c r="D48646">
        <v>0</v>
      </c>
    </row>
    <row r="48647" spans="1:4" x14ac:dyDescent="0.3">
      <c r="A48647" t="s">
        <v>40</v>
      </c>
      <c r="B48647">
        <v>4342</v>
      </c>
      <c r="C48647">
        <v>0</v>
      </c>
      <c r="D48647">
        <v>257.091131854906</v>
      </c>
    </row>
    <row r="48648" spans="1:4" x14ac:dyDescent="0.3">
      <c r="A48648" t="s">
        <v>40</v>
      </c>
      <c r="B48648">
        <v>4342</v>
      </c>
      <c r="C48648">
        <v>1</v>
      </c>
      <c r="D48648">
        <v>226.41249115823101</v>
      </c>
    </row>
    <row r="48649" spans="1:4" x14ac:dyDescent="0.3">
      <c r="A48649" t="s">
        <v>40</v>
      </c>
      <c r="B48649">
        <v>4342</v>
      </c>
      <c r="C48649">
        <v>2</v>
      </c>
      <c r="D48649">
        <v>773.03388019382396</v>
      </c>
    </row>
    <row r="48650" spans="1:4" x14ac:dyDescent="0.3">
      <c r="A48650" t="s">
        <v>40</v>
      </c>
      <c r="B48650">
        <v>4342</v>
      </c>
      <c r="C48650">
        <v>3</v>
      </c>
      <c r="D48650">
        <v>516.00383184382497</v>
      </c>
    </row>
    <row r="48651" spans="1:4" x14ac:dyDescent="0.3">
      <c r="A48651" t="s">
        <v>40</v>
      </c>
      <c r="B48651">
        <v>4342</v>
      </c>
      <c r="C48651">
        <v>4</v>
      </c>
      <c r="D48651">
        <v>944.34316539905899</v>
      </c>
    </row>
    <row r="48652" spans="1:4" x14ac:dyDescent="0.3">
      <c r="A48652" t="s">
        <v>40</v>
      </c>
      <c r="B48652">
        <v>4342</v>
      </c>
      <c r="C48652">
        <v>5</v>
      </c>
      <c r="D48652">
        <v>585.91559190160899</v>
      </c>
    </row>
    <row r="48653" spans="1:4" x14ac:dyDescent="0.3">
      <c r="A48653" t="s">
        <v>40</v>
      </c>
      <c r="B48653">
        <v>4342</v>
      </c>
      <c r="C48653">
        <v>6</v>
      </c>
      <c r="D48653">
        <v>2203.7174548277299</v>
      </c>
    </row>
    <row r="48654" spans="1:4" x14ac:dyDescent="0.3">
      <c r="A48654" t="s">
        <v>40</v>
      </c>
      <c r="B48654">
        <v>4342</v>
      </c>
      <c r="C48654">
        <v>7</v>
      </c>
      <c r="D48654">
        <v>801.23784867666802</v>
      </c>
    </row>
    <row r="48655" spans="1:4" x14ac:dyDescent="0.3">
      <c r="A48655" t="s">
        <v>40</v>
      </c>
      <c r="B48655">
        <v>4342</v>
      </c>
      <c r="C48655">
        <v>8</v>
      </c>
      <c r="D48655">
        <v>0</v>
      </c>
    </row>
    <row r="48656" spans="1:4" x14ac:dyDescent="0.3">
      <c r="A48656" t="s">
        <v>40</v>
      </c>
      <c r="B48656">
        <v>4342</v>
      </c>
      <c r="C48656">
        <v>9</v>
      </c>
      <c r="D48656">
        <v>0</v>
      </c>
    </row>
    <row r="48657" spans="1:4" x14ac:dyDescent="0.3">
      <c r="A48657" t="s">
        <v>40</v>
      </c>
      <c r="B48657">
        <v>4342</v>
      </c>
      <c r="C48657">
        <v>10</v>
      </c>
      <c r="D48657">
        <v>0</v>
      </c>
    </row>
    <row r="48658" spans="1:4" x14ac:dyDescent="0.3">
      <c r="A48658" t="s">
        <v>40</v>
      </c>
      <c r="B48658">
        <v>4342</v>
      </c>
      <c r="C48658">
        <v>11</v>
      </c>
      <c r="D48658">
        <v>75.1663210879112</v>
      </c>
    </row>
    <row r="48659" spans="1:4" x14ac:dyDescent="0.3">
      <c r="A48659" t="s">
        <v>40</v>
      </c>
      <c r="B48659">
        <v>4342</v>
      </c>
      <c r="C48659">
        <v>12</v>
      </c>
      <c r="D48659">
        <v>0</v>
      </c>
    </row>
    <row r="48660" spans="1:4" x14ac:dyDescent="0.3">
      <c r="A48660" t="s">
        <v>40</v>
      </c>
      <c r="B48660">
        <v>4343</v>
      </c>
      <c r="C48660">
        <v>0</v>
      </c>
      <c r="D48660">
        <v>135.155962904023</v>
      </c>
    </row>
    <row r="48661" spans="1:4" x14ac:dyDescent="0.3">
      <c r="A48661" t="s">
        <v>40</v>
      </c>
      <c r="B48661">
        <v>4343</v>
      </c>
      <c r="C48661">
        <v>1</v>
      </c>
      <c r="D48661">
        <v>372.20449497574498</v>
      </c>
    </row>
    <row r="48662" spans="1:4" x14ac:dyDescent="0.3">
      <c r="A48662" t="s">
        <v>40</v>
      </c>
      <c r="B48662">
        <v>4343</v>
      </c>
      <c r="C48662">
        <v>2</v>
      </c>
      <c r="D48662">
        <v>527.76636326494395</v>
      </c>
    </row>
    <row r="48663" spans="1:4" x14ac:dyDescent="0.3">
      <c r="A48663" t="s">
        <v>40</v>
      </c>
      <c r="B48663">
        <v>4343</v>
      </c>
      <c r="C48663">
        <v>3</v>
      </c>
      <c r="D48663">
        <v>350.12868942683599</v>
      </c>
    </row>
    <row r="48664" spans="1:4" x14ac:dyDescent="0.3">
      <c r="A48664" t="s">
        <v>40</v>
      </c>
      <c r="B48664">
        <v>4343</v>
      </c>
      <c r="C48664">
        <v>4</v>
      </c>
      <c r="D48664">
        <v>238.92534747604401</v>
      </c>
    </row>
    <row r="48665" spans="1:4" x14ac:dyDescent="0.3">
      <c r="A48665" t="s">
        <v>40</v>
      </c>
      <c r="B48665">
        <v>4343</v>
      </c>
      <c r="C48665">
        <v>5</v>
      </c>
      <c r="D48665">
        <v>933.68949043050202</v>
      </c>
    </row>
    <row r="48666" spans="1:4" x14ac:dyDescent="0.3">
      <c r="A48666" t="s">
        <v>40</v>
      </c>
      <c r="B48666">
        <v>4343</v>
      </c>
      <c r="C48666">
        <v>6</v>
      </c>
      <c r="D48666">
        <v>829.40188614168403</v>
      </c>
    </row>
    <row r="48667" spans="1:4" x14ac:dyDescent="0.3">
      <c r="A48667" t="s">
        <v>40</v>
      </c>
      <c r="B48667">
        <v>4343</v>
      </c>
      <c r="C48667">
        <v>7</v>
      </c>
      <c r="D48667">
        <v>78.657952405421796</v>
      </c>
    </row>
    <row r="48668" spans="1:4" x14ac:dyDescent="0.3">
      <c r="A48668" t="s">
        <v>40</v>
      </c>
      <c r="B48668">
        <v>4343</v>
      </c>
      <c r="C48668">
        <v>8</v>
      </c>
      <c r="D48668">
        <v>142.13313193819999</v>
      </c>
    </row>
    <row r="48669" spans="1:4" x14ac:dyDescent="0.3">
      <c r="A48669" t="s">
        <v>40</v>
      </c>
      <c r="B48669">
        <v>4343</v>
      </c>
      <c r="C48669">
        <v>9</v>
      </c>
      <c r="D48669">
        <v>6.7973711984094498</v>
      </c>
    </row>
    <row r="48670" spans="1:4" x14ac:dyDescent="0.3">
      <c r="A48670" t="s">
        <v>40</v>
      </c>
      <c r="B48670">
        <v>4343</v>
      </c>
      <c r="C48670">
        <v>10</v>
      </c>
      <c r="D48670">
        <v>0</v>
      </c>
    </row>
    <row r="48671" spans="1:4" x14ac:dyDescent="0.3">
      <c r="A48671" t="s">
        <v>40</v>
      </c>
      <c r="B48671">
        <v>4343</v>
      </c>
      <c r="C48671">
        <v>11</v>
      </c>
      <c r="D48671">
        <v>0</v>
      </c>
    </row>
    <row r="48672" spans="1:4" x14ac:dyDescent="0.3">
      <c r="A48672" t="s">
        <v>40</v>
      </c>
      <c r="B48672">
        <v>4343</v>
      </c>
      <c r="C48672">
        <v>12</v>
      </c>
      <c r="D48672">
        <v>19.438824847566</v>
      </c>
    </row>
    <row r="48673" spans="1:4" x14ac:dyDescent="0.3">
      <c r="A48673" t="s">
        <v>40</v>
      </c>
      <c r="B48673">
        <v>4344</v>
      </c>
      <c r="C48673">
        <v>0</v>
      </c>
      <c r="D48673">
        <v>140.15574740601301</v>
      </c>
    </row>
    <row r="48674" spans="1:4" x14ac:dyDescent="0.3">
      <c r="A48674" t="s">
        <v>40</v>
      </c>
      <c r="B48674">
        <v>4344</v>
      </c>
      <c r="C48674">
        <v>1</v>
      </c>
      <c r="D48674">
        <v>422.934674896861</v>
      </c>
    </row>
    <row r="48675" spans="1:4" x14ac:dyDescent="0.3">
      <c r="A48675" t="s">
        <v>40</v>
      </c>
      <c r="B48675">
        <v>4344</v>
      </c>
      <c r="C48675">
        <v>2</v>
      </c>
      <c r="D48675">
        <v>889.55458320534899</v>
      </c>
    </row>
    <row r="48676" spans="1:4" x14ac:dyDescent="0.3">
      <c r="A48676" t="s">
        <v>40</v>
      </c>
      <c r="B48676">
        <v>4344</v>
      </c>
      <c r="C48676">
        <v>3</v>
      </c>
      <c r="D48676">
        <v>1005.7670993450801</v>
      </c>
    </row>
    <row r="48677" spans="1:4" x14ac:dyDescent="0.3">
      <c r="A48677" t="s">
        <v>40</v>
      </c>
      <c r="B48677">
        <v>4344</v>
      </c>
      <c r="C48677">
        <v>4</v>
      </c>
      <c r="D48677">
        <v>427.79125009740801</v>
      </c>
    </row>
    <row r="48678" spans="1:4" x14ac:dyDescent="0.3">
      <c r="A48678" t="s">
        <v>40</v>
      </c>
      <c r="B48678">
        <v>4344</v>
      </c>
      <c r="C48678">
        <v>5</v>
      </c>
      <c r="D48678">
        <v>318.16824222771697</v>
      </c>
    </row>
    <row r="48679" spans="1:4" x14ac:dyDescent="0.3">
      <c r="A48679" t="s">
        <v>40</v>
      </c>
      <c r="B48679">
        <v>4344</v>
      </c>
      <c r="C48679">
        <v>6</v>
      </c>
      <c r="D48679">
        <v>366.100580174529</v>
      </c>
    </row>
    <row r="48680" spans="1:4" x14ac:dyDescent="0.3">
      <c r="A48680" t="s">
        <v>40</v>
      </c>
      <c r="B48680">
        <v>4344</v>
      </c>
      <c r="C48680">
        <v>7</v>
      </c>
      <c r="D48680">
        <v>0</v>
      </c>
    </row>
    <row r="48681" spans="1:4" x14ac:dyDescent="0.3">
      <c r="A48681" t="s">
        <v>40</v>
      </c>
      <c r="B48681">
        <v>4344</v>
      </c>
      <c r="C48681">
        <v>8</v>
      </c>
      <c r="D48681">
        <v>0</v>
      </c>
    </row>
    <row r="48682" spans="1:4" x14ac:dyDescent="0.3">
      <c r="A48682" t="s">
        <v>40</v>
      </c>
      <c r="B48682">
        <v>4344</v>
      </c>
      <c r="C48682">
        <v>9</v>
      </c>
      <c r="D48682">
        <v>0</v>
      </c>
    </row>
    <row r="48683" spans="1:4" x14ac:dyDescent="0.3">
      <c r="A48683" t="s">
        <v>40</v>
      </c>
      <c r="B48683">
        <v>4344</v>
      </c>
      <c r="C48683">
        <v>10</v>
      </c>
      <c r="D48683">
        <v>0</v>
      </c>
    </row>
    <row r="48684" spans="1:4" x14ac:dyDescent="0.3">
      <c r="A48684" t="s">
        <v>40</v>
      </c>
      <c r="B48684">
        <v>4344</v>
      </c>
      <c r="C48684">
        <v>11</v>
      </c>
      <c r="D48684">
        <v>0</v>
      </c>
    </row>
    <row r="48685" spans="1:4" x14ac:dyDescent="0.3">
      <c r="A48685" t="s">
        <v>40</v>
      </c>
      <c r="B48685">
        <v>4344</v>
      </c>
      <c r="C48685">
        <v>12</v>
      </c>
      <c r="D48685">
        <v>71.733498101814007</v>
      </c>
    </row>
    <row r="48686" spans="1:4" x14ac:dyDescent="0.3">
      <c r="A48686" t="s">
        <v>40</v>
      </c>
      <c r="B48686">
        <v>4345</v>
      </c>
      <c r="C48686">
        <v>0</v>
      </c>
      <c r="D48686">
        <v>121.70956689389099</v>
      </c>
    </row>
    <row r="48687" spans="1:4" x14ac:dyDescent="0.3">
      <c r="A48687" t="s">
        <v>40</v>
      </c>
      <c r="B48687">
        <v>4345</v>
      </c>
      <c r="C48687">
        <v>1</v>
      </c>
      <c r="D48687">
        <v>207.44654762284401</v>
      </c>
    </row>
    <row r="48688" spans="1:4" x14ac:dyDescent="0.3">
      <c r="A48688" t="s">
        <v>40</v>
      </c>
      <c r="B48688">
        <v>4345</v>
      </c>
      <c r="C48688">
        <v>2</v>
      </c>
      <c r="D48688">
        <v>618.23100833973695</v>
      </c>
    </row>
    <row r="48689" spans="1:4" x14ac:dyDescent="0.3">
      <c r="A48689" t="s">
        <v>40</v>
      </c>
      <c r="B48689">
        <v>4345</v>
      </c>
      <c r="C48689">
        <v>3</v>
      </c>
      <c r="D48689">
        <v>223.74469334674001</v>
      </c>
    </row>
    <row r="48690" spans="1:4" x14ac:dyDescent="0.3">
      <c r="A48690" t="s">
        <v>40</v>
      </c>
      <c r="B48690">
        <v>4345</v>
      </c>
      <c r="C48690">
        <v>4</v>
      </c>
      <c r="D48690">
        <v>991.73375598693406</v>
      </c>
    </row>
    <row r="48691" spans="1:4" x14ac:dyDescent="0.3">
      <c r="A48691" t="s">
        <v>40</v>
      </c>
      <c r="B48691">
        <v>4345</v>
      </c>
      <c r="C48691">
        <v>5</v>
      </c>
      <c r="D48691">
        <v>332.7621495153</v>
      </c>
    </row>
    <row r="48692" spans="1:4" x14ac:dyDescent="0.3">
      <c r="A48692" t="s">
        <v>40</v>
      </c>
      <c r="B48692">
        <v>4345</v>
      </c>
      <c r="C48692">
        <v>6</v>
      </c>
      <c r="D48692">
        <v>736.65471356964304</v>
      </c>
    </row>
    <row r="48693" spans="1:4" x14ac:dyDescent="0.3">
      <c r="A48693" t="s">
        <v>40</v>
      </c>
      <c r="B48693">
        <v>4345</v>
      </c>
      <c r="C48693">
        <v>7</v>
      </c>
      <c r="D48693">
        <v>0</v>
      </c>
    </row>
    <row r="48694" spans="1:4" x14ac:dyDescent="0.3">
      <c r="A48694" t="s">
        <v>40</v>
      </c>
      <c r="B48694">
        <v>4345</v>
      </c>
      <c r="C48694">
        <v>8</v>
      </c>
      <c r="D48694">
        <v>0</v>
      </c>
    </row>
    <row r="48695" spans="1:4" x14ac:dyDescent="0.3">
      <c r="A48695" t="s">
        <v>40</v>
      </c>
      <c r="B48695">
        <v>4345</v>
      </c>
      <c r="C48695">
        <v>9</v>
      </c>
      <c r="D48695">
        <v>29.537848588216999</v>
      </c>
    </row>
    <row r="48696" spans="1:4" x14ac:dyDescent="0.3">
      <c r="A48696" t="s">
        <v>40</v>
      </c>
      <c r="B48696">
        <v>4345</v>
      </c>
      <c r="C48696">
        <v>10</v>
      </c>
      <c r="D48696">
        <v>32.926859577169203</v>
      </c>
    </row>
    <row r="48697" spans="1:4" x14ac:dyDescent="0.3">
      <c r="A48697" t="s">
        <v>40</v>
      </c>
      <c r="B48697">
        <v>4345</v>
      </c>
      <c r="C48697">
        <v>11</v>
      </c>
      <c r="D48697">
        <v>141.403153439937</v>
      </c>
    </row>
    <row r="48698" spans="1:4" x14ac:dyDescent="0.3">
      <c r="A48698" t="s">
        <v>40</v>
      </c>
      <c r="B48698">
        <v>4345</v>
      </c>
      <c r="C48698">
        <v>12</v>
      </c>
      <c r="D48698">
        <v>0</v>
      </c>
    </row>
    <row r="48699" spans="1:4" x14ac:dyDescent="0.3">
      <c r="A48699" t="s">
        <v>40</v>
      </c>
      <c r="B48699">
        <v>4346</v>
      </c>
      <c r="C48699">
        <v>0</v>
      </c>
      <c r="D48699">
        <v>208.312514638143</v>
      </c>
    </row>
    <row r="48700" spans="1:4" x14ac:dyDescent="0.3">
      <c r="A48700" t="s">
        <v>40</v>
      </c>
      <c r="B48700">
        <v>4346</v>
      </c>
      <c r="C48700">
        <v>1</v>
      </c>
      <c r="D48700">
        <v>493.374210578494</v>
      </c>
    </row>
    <row r="48701" spans="1:4" x14ac:dyDescent="0.3">
      <c r="A48701" t="s">
        <v>40</v>
      </c>
      <c r="B48701">
        <v>4346</v>
      </c>
      <c r="C48701">
        <v>2</v>
      </c>
      <c r="D48701">
        <v>615.15113811808101</v>
      </c>
    </row>
    <row r="48702" spans="1:4" x14ac:dyDescent="0.3">
      <c r="A48702" t="s">
        <v>40</v>
      </c>
      <c r="B48702">
        <v>4346</v>
      </c>
      <c r="C48702">
        <v>3</v>
      </c>
      <c r="D48702">
        <v>304.82985583454098</v>
      </c>
    </row>
    <row r="48703" spans="1:4" x14ac:dyDescent="0.3">
      <c r="A48703" t="s">
        <v>40</v>
      </c>
      <c r="B48703">
        <v>4346</v>
      </c>
      <c r="C48703">
        <v>4</v>
      </c>
      <c r="D48703">
        <v>909.56785575693402</v>
      </c>
    </row>
    <row r="48704" spans="1:4" x14ac:dyDescent="0.3">
      <c r="A48704" t="s">
        <v>40</v>
      </c>
      <c r="B48704">
        <v>4346</v>
      </c>
      <c r="C48704">
        <v>5</v>
      </c>
      <c r="D48704">
        <v>1909.2304660263501</v>
      </c>
    </row>
    <row r="48705" spans="1:4" x14ac:dyDescent="0.3">
      <c r="A48705" t="s">
        <v>40</v>
      </c>
      <c r="B48705">
        <v>4346</v>
      </c>
      <c r="C48705">
        <v>6</v>
      </c>
      <c r="D48705">
        <v>2525.97202885553</v>
      </c>
    </row>
    <row r="48706" spans="1:4" x14ac:dyDescent="0.3">
      <c r="A48706" t="s">
        <v>40</v>
      </c>
      <c r="B48706">
        <v>4346</v>
      </c>
      <c r="C48706">
        <v>7</v>
      </c>
      <c r="D48706">
        <v>2281.14570936466</v>
      </c>
    </row>
    <row r="48707" spans="1:4" x14ac:dyDescent="0.3">
      <c r="A48707" t="s">
        <v>40</v>
      </c>
      <c r="B48707">
        <v>4346</v>
      </c>
      <c r="C48707">
        <v>8</v>
      </c>
      <c r="D48707">
        <v>1140.02564910767</v>
      </c>
    </row>
    <row r="48708" spans="1:4" x14ac:dyDescent="0.3">
      <c r="A48708" t="s">
        <v>40</v>
      </c>
      <c r="B48708">
        <v>4346</v>
      </c>
      <c r="C48708">
        <v>9</v>
      </c>
      <c r="D48708">
        <v>4226.1327601008998</v>
      </c>
    </row>
    <row r="48709" spans="1:4" x14ac:dyDescent="0.3">
      <c r="A48709" t="s">
        <v>40</v>
      </c>
      <c r="B48709">
        <v>4346</v>
      </c>
      <c r="C48709">
        <v>10</v>
      </c>
      <c r="D48709">
        <v>3193.8440181613</v>
      </c>
    </row>
    <row r="48710" spans="1:4" x14ac:dyDescent="0.3">
      <c r="A48710" t="s">
        <v>40</v>
      </c>
      <c r="B48710">
        <v>4346</v>
      </c>
      <c r="C48710">
        <v>11</v>
      </c>
      <c r="D48710">
        <v>23443.314402775199</v>
      </c>
    </row>
    <row r="48711" spans="1:4" x14ac:dyDescent="0.3">
      <c r="A48711" t="s">
        <v>40</v>
      </c>
      <c r="B48711">
        <v>4346</v>
      </c>
      <c r="C48711">
        <v>12</v>
      </c>
      <c r="D48711">
        <v>33873.828487147999</v>
      </c>
    </row>
    <row r="48712" spans="1:4" x14ac:dyDescent="0.3">
      <c r="A48712" t="s">
        <v>40</v>
      </c>
      <c r="B48712">
        <v>4347</v>
      </c>
      <c r="C48712">
        <v>0</v>
      </c>
      <c r="D48712">
        <v>341.82216538139602</v>
      </c>
    </row>
    <row r="48713" spans="1:4" x14ac:dyDescent="0.3">
      <c r="A48713" t="s">
        <v>40</v>
      </c>
      <c r="B48713">
        <v>4347</v>
      </c>
      <c r="C48713">
        <v>1</v>
      </c>
      <c r="D48713">
        <v>211.00589129557699</v>
      </c>
    </row>
    <row r="48714" spans="1:4" x14ac:dyDescent="0.3">
      <c r="A48714" t="s">
        <v>40</v>
      </c>
      <c r="B48714">
        <v>4347</v>
      </c>
      <c r="C48714">
        <v>2</v>
      </c>
      <c r="D48714">
        <v>307.17575788233</v>
      </c>
    </row>
    <row r="48715" spans="1:4" x14ac:dyDescent="0.3">
      <c r="A48715" t="s">
        <v>40</v>
      </c>
      <c r="B48715">
        <v>4347</v>
      </c>
      <c r="C48715">
        <v>3</v>
      </c>
      <c r="D48715">
        <v>848.28175936834998</v>
      </c>
    </row>
    <row r="48716" spans="1:4" x14ac:dyDescent="0.3">
      <c r="A48716" t="s">
        <v>40</v>
      </c>
      <c r="B48716">
        <v>4347</v>
      </c>
      <c r="C48716">
        <v>4</v>
      </c>
      <c r="D48716">
        <v>298.89455608813</v>
      </c>
    </row>
    <row r="48717" spans="1:4" x14ac:dyDescent="0.3">
      <c r="A48717" t="s">
        <v>40</v>
      </c>
      <c r="B48717">
        <v>4347</v>
      </c>
      <c r="C48717">
        <v>5</v>
      </c>
      <c r="D48717">
        <v>146.937120796323</v>
      </c>
    </row>
    <row r="48718" spans="1:4" x14ac:dyDescent="0.3">
      <c r="A48718" t="s">
        <v>40</v>
      </c>
      <c r="B48718">
        <v>4347</v>
      </c>
      <c r="C48718">
        <v>6</v>
      </c>
      <c r="D48718">
        <v>160.38421198095801</v>
      </c>
    </row>
    <row r="48719" spans="1:4" x14ac:dyDescent="0.3">
      <c r="A48719" t="s">
        <v>40</v>
      </c>
      <c r="B48719">
        <v>4347</v>
      </c>
      <c r="C48719">
        <v>7</v>
      </c>
      <c r="D48719">
        <v>317.13462299127002</v>
      </c>
    </row>
    <row r="48720" spans="1:4" x14ac:dyDescent="0.3">
      <c r="A48720" t="s">
        <v>40</v>
      </c>
      <c r="B48720">
        <v>4347</v>
      </c>
      <c r="C48720">
        <v>8</v>
      </c>
      <c r="D48720">
        <v>0</v>
      </c>
    </row>
    <row r="48721" spans="1:4" x14ac:dyDescent="0.3">
      <c r="A48721" t="s">
        <v>40</v>
      </c>
      <c r="B48721">
        <v>4347</v>
      </c>
      <c r="C48721">
        <v>9</v>
      </c>
      <c r="D48721">
        <v>0</v>
      </c>
    </row>
    <row r="48722" spans="1:4" x14ac:dyDescent="0.3">
      <c r="A48722" t="s">
        <v>40</v>
      </c>
      <c r="B48722">
        <v>4347</v>
      </c>
      <c r="C48722">
        <v>10</v>
      </c>
      <c r="D48722">
        <v>0.97321849579932196</v>
      </c>
    </row>
    <row r="48723" spans="1:4" x14ac:dyDescent="0.3">
      <c r="A48723" t="s">
        <v>40</v>
      </c>
      <c r="B48723">
        <v>4347</v>
      </c>
      <c r="C48723">
        <v>11</v>
      </c>
      <c r="D48723">
        <v>1.46768216333933</v>
      </c>
    </row>
    <row r="48724" spans="1:4" x14ac:dyDescent="0.3">
      <c r="A48724" t="s">
        <v>40</v>
      </c>
      <c r="B48724">
        <v>4347</v>
      </c>
      <c r="C48724">
        <v>12</v>
      </c>
      <c r="D48724">
        <v>0</v>
      </c>
    </row>
    <row r="48725" spans="1:4" x14ac:dyDescent="0.3">
      <c r="A48725" t="s">
        <v>40</v>
      </c>
      <c r="B48725">
        <v>4348</v>
      </c>
      <c r="C48725">
        <v>0</v>
      </c>
      <c r="D48725">
        <v>285.82462203853299</v>
      </c>
    </row>
    <row r="48726" spans="1:4" x14ac:dyDescent="0.3">
      <c r="A48726" t="s">
        <v>40</v>
      </c>
      <c r="B48726">
        <v>4348</v>
      </c>
      <c r="C48726">
        <v>1</v>
      </c>
      <c r="D48726">
        <v>370.24535623449202</v>
      </c>
    </row>
    <row r="48727" spans="1:4" x14ac:dyDescent="0.3">
      <c r="A48727" t="s">
        <v>40</v>
      </c>
      <c r="B48727">
        <v>4348</v>
      </c>
      <c r="C48727">
        <v>2</v>
      </c>
      <c r="D48727">
        <v>743.86101497628601</v>
      </c>
    </row>
    <row r="48728" spans="1:4" x14ac:dyDescent="0.3">
      <c r="A48728" t="s">
        <v>40</v>
      </c>
      <c r="B48728">
        <v>4348</v>
      </c>
      <c r="C48728">
        <v>3</v>
      </c>
      <c r="D48728">
        <v>644.38735534645696</v>
      </c>
    </row>
    <row r="48729" spans="1:4" x14ac:dyDescent="0.3">
      <c r="A48729" t="s">
        <v>40</v>
      </c>
      <c r="B48729">
        <v>4348</v>
      </c>
      <c r="C48729">
        <v>4</v>
      </c>
      <c r="D48729">
        <v>1731.6852717900599</v>
      </c>
    </row>
    <row r="48730" spans="1:4" x14ac:dyDescent="0.3">
      <c r="A48730" t="s">
        <v>40</v>
      </c>
      <c r="B48730">
        <v>4348</v>
      </c>
      <c r="C48730">
        <v>5</v>
      </c>
      <c r="D48730">
        <v>2855.2667558288599</v>
      </c>
    </row>
    <row r="48731" spans="1:4" x14ac:dyDescent="0.3">
      <c r="A48731" t="s">
        <v>40</v>
      </c>
      <c r="B48731">
        <v>4348</v>
      </c>
      <c r="C48731">
        <v>6</v>
      </c>
      <c r="D48731">
        <v>2942.8676641850102</v>
      </c>
    </row>
    <row r="48732" spans="1:4" x14ac:dyDescent="0.3">
      <c r="A48732" t="s">
        <v>40</v>
      </c>
      <c r="B48732">
        <v>4348</v>
      </c>
      <c r="C48732">
        <v>7</v>
      </c>
      <c r="D48732">
        <v>0</v>
      </c>
    </row>
    <row r="48733" spans="1:4" x14ac:dyDescent="0.3">
      <c r="A48733" t="s">
        <v>40</v>
      </c>
      <c r="B48733">
        <v>4348</v>
      </c>
      <c r="C48733">
        <v>8</v>
      </c>
      <c r="D48733">
        <v>227.34154099957601</v>
      </c>
    </row>
    <row r="48734" spans="1:4" x14ac:dyDescent="0.3">
      <c r="A48734" t="s">
        <v>40</v>
      </c>
      <c r="B48734">
        <v>4348</v>
      </c>
      <c r="C48734">
        <v>9</v>
      </c>
      <c r="D48734">
        <v>894.32532851143696</v>
      </c>
    </row>
    <row r="48735" spans="1:4" x14ac:dyDescent="0.3">
      <c r="A48735" t="s">
        <v>40</v>
      </c>
      <c r="B48735">
        <v>4348</v>
      </c>
      <c r="C48735">
        <v>10</v>
      </c>
      <c r="D48735">
        <v>1041.5769459236101</v>
      </c>
    </row>
    <row r="48736" spans="1:4" x14ac:dyDescent="0.3">
      <c r="A48736" t="s">
        <v>40</v>
      </c>
      <c r="B48736">
        <v>4348</v>
      </c>
      <c r="C48736">
        <v>11</v>
      </c>
      <c r="D48736">
        <v>643.49468282963198</v>
      </c>
    </row>
    <row r="48737" spans="1:4" x14ac:dyDescent="0.3">
      <c r="A48737" t="s">
        <v>40</v>
      </c>
      <c r="B48737">
        <v>4348</v>
      </c>
      <c r="C48737">
        <v>12</v>
      </c>
      <c r="D48737">
        <v>12199.442465185601</v>
      </c>
    </row>
    <row r="48738" spans="1:4" x14ac:dyDescent="0.3">
      <c r="A48738" t="s">
        <v>40</v>
      </c>
      <c r="B48738">
        <v>4349</v>
      </c>
      <c r="C48738">
        <v>0</v>
      </c>
      <c r="D48738">
        <v>313.14346732911201</v>
      </c>
    </row>
    <row r="48739" spans="1:4" x14ac:dyDescent="0.3">
      <c r="A48739" t="s">
        <v>40</v>
      </c>
      <c r="B48739">
        <v>4349</v>
      </c>
      <c r="C48739">
        <v>1</v>
      </c>
      <c r="D48739">
        <v>228.53805572733799</v>
      </c>
    </row>
    <row r="48740" spans="1:4" x14ac:dyDescent="0.3">
      <c r="A48740" t="s">
        <v>40</v>
      </c>
      <c r="B48740">
        <v>4349</v>
      </c>
      <c r="C48740">
        <v>2</v>
      </c>
      <c r="D48740">
        <v>863.21626378297401</v>
      </c>
    </row>
    <row r="48741" spans="1:4" x14ac:dyDescent="0.3">
      <c r="A48741" t="s">
        <v>40</v>
      </c>
      <c r="B48741">
        <v>4349</v>
      </c>
      <c r="C48741">
        <v>3</v>
      </c>
      <c r="D48741">
        <v>503.73183553486302</v>
      </c>
    </row>
    <row r="48742" spans="1:4" x14ac:dyDescent="0.3">
      <c r="A48742" t="s">
        <v>40</v>
      </c>
      <c r="B48742">
        <v>4349</v>
      </c>
      <c r="C48742">
        <v>4</v>
      </c>
      <c r="D48742">
        <v>31.858616437351898</v>
      </c>
    </row>
    <row r="48743" spans="1:4" x14ac:dyDescent="0.3">
      <c r="A48743" t="s">
        <v>40</v>
      </c>
      <c r="B48743">
        <v>4349</v>
      </c>
      <c r="C48743">
        <v>5</v>
      </c>
      <c r="D48743">
        <v>21.428799983223399</v>
      </c>
    </row>
    <row r="48744" spans="1:4" x14ac:dyDescent="0.3">
      <c r="A48744" t="s">
        <v>40</v>
      </c>
      <c r="B48744">
        <v>4349</v>
      </c>
      <c r="C48744">
        <v>6</v>
      </c>
      <c r="D48744">
        <v>39.747123201982397</v>
      </c>
    </row>
    <row r="48745" spans="1:4" x14ac:dyDescent="0.3">
      <c r="A48745" t="s">
        <v>40</v>
      </c>
      <c r="B48745">
        <v>4349</v>
      </c>
      <c r="C48745">
        <v>7</v>
      </c>
      <c r="D48745">
        <v>25.408145619988002</v>
      </c>
    </row>
    <row r="48746" spans="1:4" x14ac:dyDescent="0.3">
      <c r="A48746" t="s">
        <v>40</v>
      </c>
      <c r="B48746">
        <v>4349</v>
      </c>
      <c r="C48746">
        <v>8</v>
      </c>
      <c r="D48746">
        <v>10.510732272473099</v>
      </c>
    </row>
    <row r="48747" spans="1:4" x14ac:dyDescent="0.3">
      <c r="A48747" t="s">
        <v>40</v>
      </c>
      <c r="B48747">
        <v>4349</v>
      </c>
      <c r="C48747">
        <v>9</v>
      </c>
      <c r="D48747">
        <v>0</v>
      </c>
    </row>
    <row r="48748" spans="1:4" x14ac:dyDescent="0.3">
      <c r="A48748" t="s">
        <v>40</v>
      </c>
      <c r="B48748">
        <v>4349</v>
      </c>
      <c r="C48748">
        <v>10</v>
      </c>
      <c r="D48748">
        <v>0</v>
      </c>
    </row>
    <row r="48749" spans="1:4" x14ac:dyDescent="0.3">
      <c r="A48749" t="s">
        <v>40</v>
      </c>
      <c r="B48749">
        <v>4349</v>
      </c>
      <c r="C48749">
        <v>11</v>
      </c>
      <c r="D48749">
        <v>0</v>
      </c>
    </row>
    <row r="48750" spans="1:4" x14ac:dyDescent="0.3">
      <c r="A48750" t="s">
        <v>40</v>
      </c>
      <c r="B48750">
        <v>4349</v>
      </c>
      <c r="C48750">
        <v>12</v>
      </c>
      <c r="D48750">
        <v>0</v>
      </c>
    </row>
    <row r="48751" spans="1:4" x14ac:dyDescent="0.3">
      <c r="A48751" t="s">
        <v>40</v>
      </c>
      <c r="B48751">
        <v>4350</v>
      </c>
      <c r="C48751">
        <v>0</v>
      </c>
      <c r="D48751">
        <v>114.861415567268</v>
      </c>
    </row>
    <row r="48752" spans="1:4" x14ac:dyDescent="0.3">
      <c r="A48752" t="s">
        <v>40</v>
      </c>
      <c r="B48752">
        <v>4350</v>
      </c>
      <c r="C48752">
        <v>1</v>
      </c>
      <c r="D48752">
        <v>303.24387606165402</v>
      </c>
    </row>
    <row r="48753" spans="1:4" x14ac:dyDescent="0.3">
      <c r="A48753" t="s">
        <v>40</v>
      </c>
      <c r="B48753">
        <v>4350</v>
      </c>
      <c r="C48753">
        <v>2</v>
      </c>
      <c r="D48753">
        <v>826.85353402174496</v>
      </c>
    </row>
    <row r="48754" spans="1:4" x14ac:dyDescent="0.3">
      <c r="A48754" t="s">
        <v>40</v>
      </c>
      <c r="B48754">
        <v>4350</v>
      </c>
      <c r="C48754">
        <v>3</v>
      </c>
      <c r="D48754">
        <v>1221.43724715644</v>
      </c>
    </row>
    <row r="48755" spans="1:4" x14ac:dyDescent="0.3">
      <c r="A48755" t="s">
        <v>40</v>
      </c>
      <c r="B48755">
        <v>4350</v>
      </c>
      <c r="C48755">
        <v>4</v>
      </c>
      <c r="D48755">
        <v>185.24964307901101</v>
      </c>
    </row>
    <row r="48756" spans="1:4" x14ac:dyDescent="0.3">
      <c r="A48756" t="s">
        <v>40</v>
      </c>
      <c r="B48756">
        <v>4350</v>
      </c>
      <c r="C48756">
        <v>5</v>
      </c>
      <c r="D48756">
        <v>90.304840066805099</v>
      </c>
    </row>
    <row r="48757" spans="1:4" x14ac:dyDescent="0.3">
      <c r="A48757" t="s">
        <v>40</v>
      </c>
      <c r="B48757">
        <v>4350</v>
      </c>
      <c r="C48757">
        <v>6</v>
      </c>
      <c r="D48757">
        <v>77.089965467969407</v>
      </c>
    </row>
    <row r="48758" spans="1:4" x14ac:dyDescent="0.3">
      <c r="A48758" t="s">
        <v>40</v>
      </c>
      <c r="B48758">
        <v>4350</v>
      </c>
      <c r="C48758">
        <v>7</v>
      </c>
      <c r="D48758">
        <v>82.382765541077205</v>
      </c>
    </row>
    <row r="48759" spans="1:4" x14ac:dyDescent="0.3">
      <c r="A48759" t="s">
        <v>40</v>
      </c>
      <c r="B48759">
        <v>4350</v>
      </c>
      <c r="C48759">
        <v>8</v>
      </c>
      <c r="D48759">
        <v>53.070365358498698</v>
      </c>
    </row>
    <row r="48760" spans="1:4" x14ac:dyDescent="0.3">
      <c r="A48760" t="s">
        <v>40</v>
      </c>
      <c r="B48760">
        <v>4350</v>
      </c>
      <c r="C48760">
        <v>9</v>
      </c>
      <c r="D48760">
        <v>0</v>
      </c>
    </row>
    <row r="48761" spans="1:4" x14ac:dyDescent="0.3">
      <c r="A48761" t="s">
        <v>40</v>
      </c>
      <c r="B48761">
        <v>4350</v>
      </c>
      <c r="C48761">
        <v>10</v>
      </c>
      <c r="D48761">
        <v>0</v>
      </c>
    </row>
    <row r="48762" spans="1:4" x14ac:dyDescent="0.3">
      <c r="A48762" t="s">
        <v>40</v>
      </c>
      <c r="B48762">
        <v>4350</v>
      </c>
      <c r="C48762">
        <v>11</v>
      </c>
      <c r="D48762">
        <v>0</v>
      </c>
    </row>
    <row r="48763" spans="1:4" x14ac:dyDescent="0.3">
      <c r="A48763" t="s">
        <v>40</v>
      </c>
      <c r="B48763">
        <v>4350</v>
      </c>
      <c r="C48763">
        <v>12</v>
      </c>
      <c r="D48763">
        <v>4.2241294615490697</v>
      </c>
    </row>
    <row r="48764" spans="1:4" x14ac:dyDescent="0.3">
      <c r="A48764" t="s">
        <v>40</v>
      </c>
      <c r="B48764">
        <v>4351</v>
      </c>
      <c r="C48764">
        <v>0</v>
      </c>
      <c r="D48764">
        <v>268.96822678639597</v>
      </c>
    </row>
    <row r="48765" spans="1:4" x14ac:dyDescent="0.3">
      <c r="A48765" t="s">
        <v>40</v>
      </c>
      <c r="B48765">
        <v>4351</v>
      </c>
      <c r="C48765">
        <v>1</v>
      </c>
      <c r="D48765">
        <v>195.009570506871</v>
      </c>
    </row>
    <row r="48766" spans="1:4" x14ac:dyDescent="0.3">
      <c r="A48766" t="s">
        <v>40</v>
      </c>
      <c r="B48766">
        <v>4351</v>
      </c>
      <c r="C48766">
        <v>2</v>
      </c>
      <c r="D48766">
        <v>295.82678390213403</v>
      </c>
    </row>
    <row r="48767" spans="1:4" x14ac:dyDescent="0.3">
      <c r="A48767" t="s">
        <v>40</v>
      </c>
      <c r="B48767">
        <v>4351</v>
      </c>
      <c r="C48767">
        <v>3</v>
      </c>
      <c r="D48767">
        <v>402.75234191165998</v>
      </c>
    </row>
    <row r="48768" spans="1:4" x14ac:dyDescent="0.3">
      <c r="A48768" t="s">
        <v>40</v>
      </c>
      <c r="B48768">
        <v>4351</v>
      </c>
      <c r="C48768">
        <v>4</v>
      </c>
      <c r="D48768">
        <v>2605.0822311781299</v>
      </c>
    </row>
    <row r="48769" spans="1:4" x14ac:dyDescent="0.3">
      <c r="A48769" t="s">
        <v>40</v>
      </c>
      <c r="B48769">
        <v>4351</v>
      </c>
      <c r="C48769">
        <v>5</v>
      </c>
      <c r="D48769">
        <v>1687.1011243307801</v>
      </c>
    </row>
    <row r="48770" spans="1:4" x14ac:dyDescent="0.3">
      <c r="A48770" t="s">
        <v>40</v>
      </c>
      <c r="B48770">
        <v>4351</v>
      </c>
      <c r="C48770">
        <v>6</v>
      </c>
      <c r="D48770">
        <v>728.59733225736102</v>
      </c>
    </row>
    <row r="48771" spans="1:4" x14ac:dyDescent="0.3">
      <c r="A48771" t="s">
        <v>40</v>
      </c>
      <c r="B48771">
        <v>4351</v>
      </c>
      <c r="C48771">
        <v>7</v>
      </c>
      <c r="D48771">
        <v>768.79343032564998</v>
      </c>
    </row>
    <row r="48772" spans="1:4" x14ac:dyDescent="0.3">
      <c r="A48772" t="s">
        <v>40</v>
      </c>
      <c r="B48772">
        <v>4351</v>
      </c>
      <c r="C48772">
        <v>8</v>
      </c>
      <c r="D48772">
        <v>0</v>
      </c>
    </row>
    <row r="48773" spans="1:4" x14ac:dyDescent="0.3">
      <c r="A48773" t="s">
        <v>40</v>
      </c>
      <c r="B48773">
        <v>4351</v>
      </c>
      <c r="C48773">
        <v>9</v>
      </c>
      <c r="D48773">
        <v>4019.0364349483202</v>
      </c>
    </row>
    <row r="48774" spans="1:4" x14ac:dyDescent="0.3">
      <c r="A48774" t="s">
        <v>40</v>
      </c>
      <c r="B48774">
        <v>4351</v>
      </c>
      <c r="C48774">
        <v>10</v>
      </c>
      <c r="D48774">
        <v>8010.1460117670204</v>
      </c>
    </row>
    <row r="48775" spans="1:4" x14ac:dyDescent="0.3">
      <c r="A48775" t="s">
        <v>40</v>
      </c>
      <c r="B48775">
        <v>4351</v>
      </c>
      <c r="C48775">
        <v>11</v>
      </c>
      <c r="D48775">
        <v>7804.4133252041702</v>
      </c>
    </row>
    <row r="48776" spans="1:4" x14ac:dyDescent="0.3">
      <c r="A48776" t="s">
        <v>40</v>
      </c>
      <c r="B48776">
        <v>4351</v>
      </c>
      <c r="C48776">
        <v>12</v>
      </c>
      <c r="D48776">
        <v>4292.1664051094604</v>
      </c>
    </row>
    <row r="48777" spans="1:4" x14ac:dyDescent="0.3">
      <c r="A48777" t="s">
        <v>40</v>
      </c>
      <c r="B48777">
        <v>4352</v>
      </c>
      <c r="C48777">
        <v>0</v>
      </c>
      <c r="D48777">
        <v>111.050531796973</v>
      </c>
    </row>
    <row r="48778" spans="1:4" x14ac:dyDescent="0.3">
      <c r="A48778" t="s">
        <v>40</v>
      </c>
      <c r="B48778">
        <v>4352</v>
      </c>
      <c r="C48778">
        <v>1</v>
      </c>
      <c r="D48778">
        <v>474.46569857679702</v>
      </c>
    </row>
    <row r="48779" spans="1:4" x14ac:dyDescent="0.3">
      <c r="A48779" t="s">
        <v>40</v>
      </c>
      <c r="B48779">
        <v>4352</v>
      </c>
      <c r="C48779">
        <v>2</v>
      </c>
      <c r="D48779">
        <v>1091.89026572134</v>
      </c>
    </row>
    <row r="48780" spans="1:4" x14ac:dyDescent="0.3">
      <c r="A48780" t="s">
        <v>40</v>
      </c>
      <c r="B48780">
        <v>4352</v>
      </c>
      <c r="C48780">
        <v>3</v>
      </c>
      <c r="D48780">
        <v>1684.5909705762999</v>
      </c>
    </row>
    <row r="48781" spans="1:4" x14ac:dyDescent="0.3">
      <c r="A48781" t="s">
        <v>40</v>
      </c>
      <c r="B48781">
        <v>4352</v>
      </c>
      <c r="C48781">
        <v>4</v>
      </c>
      <c r="D48781">
        <v>1650.76726914186</v>
      </c>
    </row>
    <row r="48782" spans="1:4" x14ac:dyDescent="0.3">
      <c r="A48782" t="s">
        <v>40</v>
      </c>
      <c r="B48782">
        <v>4352</v>
      </c>
      <c r="C48782">
        <v>5</v>
      </c>
      <c r="D48782">
        <v>1043.9572931902601</v>
      </c>
    </row>
    <row r="48783" spans="1:4" x14ac:dyDescent="0.3">
      <c r="A48783" t="s">
        <v>40</v>
      </c>
      <c r="B48783">
        <v>4352</v>
      </c>
      <c r="C48783">
        <v>6</v>
      </c>
      <c r="D48783">
        <v>1327.65688188631</v>
      </c>
    </row>
    <row r="48784" spans="1:4" x14ac:dyDescent="0.3">
      <c r="A48784" t="s">
        <v>40</v>
      </c>
      <c r="B48784">
        <v>4352</v>
      </c>
      <c r="C48784">
        <v>7</v>
      </c>
      <c r="D48784">
        <v>201.815429933877</v>
      </c>
    </row>
    <row r="48785" spans="1:4" x14ac:dyDescent="0.3">
      <c r="A48785" t="s">
        <v>40</v>
      </c>
      <c r="B48785">
        <v>4352</v>
      </c>
      <c r="C48785">
        <v>8</v>
      </c>
      <c r="D48785">
        <v>238.09374159487399</v>
      </c>
    </row>
    <row r="48786" spans="1:4" x14ac:dyDescent="0.3">
      <c r="A48786" t="s">
        <v>40</v>
      </c>
      <c r="B48786">
        <v>4352</v>
      </c>
      <c r="C48786">
        <v>9</v>
      </c>
      <c r="D48786">
        <v>0</v>
      </c>
    </row>
    <row r="48787" spans="1:4" x14ac:dyDescent="0.3">
      <c r="A48787" t="s">
        <v>40</v>
      </c>
      <c r="B48787">
        <v>4352</v>
      </c>
      <c r="C48787">
        <v>10</v>
      </c>
      <c r="D48787">
        <v>0</v>
      </c>
    </row>
    <row r="48788" spans="1:4" x14ac:dyDescent="0.3">
      <c r="A48788" t="s">
        <v>40</v>
      </c>
      <c r="B48788">
        <v>4352</v>
      </c>
      <c r="C48788">
        <v>11</v>
      </c>
      <c r="D48788">
        <v>0</v>
      </c>
    </row>
    <row r="48789" spans="1:4" x14ac:dyDescent="0.3">
      <c r="A48789" t="s">
        <v>40</v>
      </c>
      <c r="B48789">
        <v>4352</v>
      </c>
      <c r="C48789">
        <v>12</v>
      </c>
      <c r="D48789">
        <v>27132.350920338002</v>
      </c>
    </row>
    <row r="48790" spans="1:4" x14ac:dyDescent="0.3">
      <c r="A48790" t="s">
        <v>40</v>
      </c>
      <c r="B48790">
        <v>4353</v>
      </c>
      <c r="C48790">
        <v>0</v>
      </c>
      <c r="D48790">
        <v>219.243431848982</v>
      </c>
    </row>
    <row r="48791" spans="1:4" x14ac:dyDescent="0.3">
      <c r="A48791" t="s">
        <v>40</v>
      </c>
      <c r="B48791">
        <v>4353</v>
      </c>
      <c r="C48791">
        <v>1</v>
      </c>
      <c r="D48791">
        <v>336.37690765584398</v>
      </c>
    </row>
    <row r="48792" spans="1:4" x14ac:dyDescent="0.3">
      <c r="A48792" t="s">
        <v>40</v>
      </c>
      <c r="B48792">
        <v>4353</v>
      </c>
      <c r="C48792">
        <v>2</v>
      </c>
      <c r="D48792">
        <v>862.102623202779</v>
      </c>
    </row>
    <row r="48793" spans="1:4" x14ac:dyDescent="0.3">
      <c r="A48793" t="s">
        <v>40</v>
      </c>
      <c r="B48793">
        <v>4353</v>
      </c>
      <c r="C48793">
        <v>3</v>
      </c>
      <c r="D48793">
        <v>1784.29650047372</v>
      </c>
    </row>
    <row r="48794" spans="1:4" x14ac:dyDescent="0.3">
      <c r="A48794" t="s">
        <v>40</v>
      </c>
      <c r="B48794">
        <v>4353</v>
      </c>
      <c r="C48794">
        <v>4</v>
      </c>
      <c r="D48794">
        <v>320.75873589278098</v>
      </c>
    </row>
    <row r="48795" spans="1:4" x14ac:dyDescent="0.3">
      <c r="A48795" t="s">
        <v>40</v>
      </c>
      <c r="B48795">
        <v>4353</v>
      </c>
      <c r="C48795">
        <v>5</v>
      </c>
      <c r="D48795">
        <v>32.8495202529636</v>
      </c>
    </row>
    <row r="48796" spans="1:4" x14ac:dyDescent="0.3">
      <c r="A48796" t="s">
        <v>40</v>
      </c>
      <c r="B48796">
        <v>4353</v>
      </c>
      <c r="C48796">
        <v>6</v>
      </c>
      <c r="D48796">
        <v>63.991634135213801</v>
      </c>
    </row>
    <row r="48797" spans="1:4" x14ac:dyDescent="0.3">
      <c r="A48797" t="s">
        <v>40</v>
      </c>
      <c r="B48797">
        <v>4353</v>
      </c>
      <c r="C48797">
        <v>7</v>
      </c>
      <c r="D48797">
        <v>77.0864422204465</v>
      </c>
    </row>
    <row r="48798" spans="1:4" x14ac:dyDescent="0.3">
      <c r="A48798" t="s">
        <v>40</v>
      </c>
      <c r="B48798">
        <v>4353</v>
      </c>
      <c r="C48798">
        <v>8</v>
      </c>
      <c r="D48798">
        <v>33.554980787673301</v>
      </c>
    </row>
    <row r="48799" spans="1:4" x14ac:dyDescent="0.3">
      <c r="A48799" t="s">
        <v>40</v>
      </c>
      <c r="B48799">
        <v>4353</v>
      </c>
      <c r="C48799">
        <v>9</v>
      </c>
      <c r="D48799">
        <v>209.79737649612099</v>
      </c>
    </row>
    <row r="48800" spans="1:4" x14ac:dyDescent="0.3">
      <c r="A48800" t="s">
        <v>40</v>
      </c>
      <c r="B48800">
        <v>4353</v>
      </c>
      <c r="C48800">
        <v>10</v>
      </c>
      <c r="D48800">
        <v>0</v>
      </c>
    </row>
    <row r="48801" spans="1:4" x14ac:dyDescent="0.3">
      <c r="A48801" t="s">
        <v>40</v>
      </c>
      <c r="B48801">
        <v>4353</v>
      </c>
      <c r="C48801">
        <v>11</v>
      </c>
      <c r="D48801">
        <v>0</v>
      </c>
    </row>
    <row r="48802" spans="1:4" x14ac:dyDescent="0.3">
      <c r="A48802" t="s">
        <v>40</v>
      </c>
      <c r="B48802">
        <v>4353</v>
      </c>
      <c r="C48802">
        <v>12</v>
      </c>
      <c r="D48802">
        <v>0</v>
      </c>
    </row>
    <row r="48803" spans="1:4" x14ac:dyDescent="0.3">
      <c r="A48803" t="s">
        <v>40</v>
      </c>
      <c r="B48803">
        <v>4354</v>
      </c>
      <c r="C48803">
        <v>0</v>
      </c>
      <c r="D48803">
        <v>386.65741162519203</v>
      </c>
    </row>
    <row r="48804" spans="1:4" x14ac:dyDescent="0.3">
      <c r="A48804" t="s">
        <v>40</v>
      </c>
      <c r="B48804">
        <v>4354</v>
      </c>
      <c r="C48804">
        <v>1</v>
      </c>
      <c r="D48804">
        <v>158.659807304042</v>
      </c>
    </row>
    <row r="48805" spans="1:4" x14ac:dyDescent="0.3">
      <c r="A48805" t="s">
        <v>40</v>
      </c>
      <c r="B48805">
        <v>4354</v>
      </c>
      <c r="C48805">
        <v>2</v>
      </c>
      <c r="D48805">
        <v>333.38309706274498</v>
      </c>
    </row>
    <row r="48806" spans="1:4" x14ac:dyDescent="0.3">
      <c r="A48806" t="s">
        <v>40</v>
      </c>
      <c r="B48806">
        <v>4354</v>
      </c>
      <c r="C48806">
        <v>3</v>
      </c>
      <c r="D48806">
        <v>860.54356658420795</v>
      </c>
    </row>
    <row r="48807" spans="1:4" x14ac:dyDescent="0.3">
      <c r="A48807" t="s">
        <v>40</v>
      </c>
      <c r="B48807">
        <v>4354</v>
      </c>
      <c r="C48807">
        <v>4</v>
      </c>
      <c r="D48807">
        <v>666.25536289679303</v>
      </c>
    </row>
    <row r="48808" spans="1:4" x14ac:dyDescent="0.3">
      <c r="A48808" t="s">
        <v>40</v>
      </c>
      <c r="B48808">
        <v>4354</v>
      </c>
      <c r="C48808">
        <v>5</v>
      </c>
      <c r="D48808">
        <v>712.31114508380597</v>
      </c>
    </row>
    <row r="48809" spans="1:4" x14ac:dyDescent="0.3">
      <c r="A48809" t="s">
        <v>40</v>
      </c>
      <c r="B48809">
        <v>4354</v>
      </c>
      <c r="C48809">
        <v>6</v>
      </c>
      <c r="D48809">
        <v>127.69900911866399</v>
      </c>
    </row>
    <row r="48810" spans="1:4" x14ac:dyDescent="0.3">
      <c r="A48810" t="s">
        <v>40</v>
      </c>
      <c r="B48810">
        <v>4354</v>
      </c>
      <c r="C48810">
        <v>7</v>
      </c>
      <c r="D48810">
        <v>126.49750059113499</v>
      </c>
    </row>
    <row r="48811" spans="1:4" x14ac:dyDescent="0.3">
      <c r="A48811" t="s">
        <v>40</v>
      </c>
      <c r="B48811">
        <v>4354</v>
      </c>
      <c r="C48811">
        <v>8</v>
      </c>
      <c r="D48811">
        <v>100.031082537266</v>
      </c>
    </row>
    <row r="48812" spans="1:4" x14ac:dyDescent="0.3">
      <c r="A48812" t="s">
        <v>40</v>
      </c>
      <c r="B48812">
        <v>4354</v>
      </c>
      <c r="C48812">
        <v>9</v>
      </c>
      <c r="D48812">
        <v>1446.97398953995</v>
      </c>
    </row>
    <row r="48813" spans="1:4" x14ac:dyDescent="0.3">
      <c r="A48813" t="s">
        <v>40</v>
      </c>
      <c r="B48813">
        <v>4354</v>
      </c>
      <c r="C48813">
        <v>10</v>
      </c>
      <c r="D48813">
        <v>4618.2392659106599</v>
      </c>
    </row>
    <row r="48814" spans="1:4" x14ac:dyDescent="0.3">
      <c r="A48814" t="s">
        <v>40</v>
      </c>
      <c r="B48814">
        <v>4354</v>
      </c>
      <c r="C48814">
        <v>11</v>
      </c>
      <c r="D48814">
        <v>0</v>
      </c>
    </row>
    <row r="48815" spans="1:4" x14ac:dyDescent="0.3">
      <c r="A48815" t="s">
        <v>40</v>
      </c>
      <c r="B48815">
        <v>4354</v>
      </c>
      <c r="C48815">
        <v>12</v>
      </c>
      <c r="D48815">
        <v>0</v>
      </c>
    </row>
    <row r="48816" spans="1:4" x14ac:dyDescent="0.3">
      <c r="A48816" t="s">
        <v>40</v>
      </c>
      <c r="B48816">
        <v>4355</v>
      </c>
      <c r="C48816">
        <v>0</v>
      </c>
      <c r="D48816">
        <v>365.12811925249702</v>
      </c>
    </row>
    <row r="48817" spans="1:4" x14ac:dyDescent="0.3">
      <c r="A48817" t="s">
        <v>40</v>
      </c>
      <c r="B48817">
        <v>4355</v>
      </c>
      <c r="C48817">
        <v>1</v>
      </c>
      <c r="D48817">
        <v>492.898146730306</v>
      </c>
    </row>
    <row r="48818" spans="1:4" x14ac:dyDescent="0.3">
      <c r="A48818" t="s">
        <v>40</v>
      </c>
      <c r="B48818">
        <v>4355</v>
      </c>
      <c r="C48818">
        <v>2</v>
      </c>
      <c r="D48818">
        <v>742.47810445687401</v>
      </c>
    </row>
    <row r="48819" spans="1:4" x14ac:dyDescent="0.3">
      <c r="A48819" t="s">
        <v>40</v>
      </c>
      <c r="B48819">
        <v>4355</v>
      </c>
      <c r="C48819">
        <v>3</v>
      </c>
      <c r="D48819">
        <v>1026.2947198706499</v>
      </c>
    </row>
    <row r="48820" spans="1:4" x14ac:dyDescent="0.3">
      <c r="A48820" t="s">
        <v>40</v>
      </c>
      <c r="B48820">
        <v>4355</v>
      </c>
      <c r="C48820">
        <v>4</v>
      </c>
      <c r="D48820">
        <v>1030.20202854677</v>
      </c>
    </row>
    <row r="48821" spans="1:4" x14ac:dyDescent="0.3">
      <c r="A48821" t="s">
        <v>40</v>
      </c>
      <c r="B48821">
        <v>4355</v>
      </c>
      <c r="C48821">
        <v>5</v>
      </c>
      <c r="D48821">
        <v>316.84080750063202</v>
      </c>
    </row>
    <row r="48822" spans="1:4" x14ac:dyDescent="0.3">
      <c r="A48822" t="s">
        <v>40</v>
      </c>
      <c r="B48822">
        <v>4355</v>
      </c>
      <c r="C48822">
        <v>6</v>
      </c>
      <c r="D48822">
        <v>72.812592219985902</v>
      </c>
    </row>
    <row r="48823" spans="1:4" x14ac:dyDescent="0.3">
      <c r="A48823" t="s">
        <v>40</v>
      </c>
      <c r="B48823">
        <v>4355</v>
      </c>
      <c r="C48823">
        <v>7</v>
      </c>
      <c r="D48823">
        <v>159.951976322196</v>
      </c>
    </row>
    <row r="48824" spans="1:4" x14ac:dyDescent="0.3">
      <c r="A48824" t="s">
        <v>40</v>
      </c>
      <c r="B48824">
        <v>4355</v>
      </c>
      <c r="C48824">
        <v>8</v>
      </c>
      <c r="D48824">
        <v>310.38140616985902</v>
      </c>
    </row>
    <row r="48825" spans="1:4" x14ac:dyDescent="0.3">
      <c r="A48825" t="s">
        <v>40</v>
      </c>
      <c r="B48825">
        <v>4355</v>
      </c>
      <c r="C48825">
        <v>9</v>
      </c>
      <c r="D48825">
        <v>0</v>
      </c>
    </row>
    <row r="48826" spans="1:4" x14ac:dyDescent="0.3">
      <c r="A48826" t="s">
        <v>40</v>
      </c>
      <c r="B48826">
        <v>4355</v>
      </c>
      <c r="C48826">
        <v>10</v>
      </c>
      <c r="D48826">
        <v>524.74137239925403</v>
      </c>
    </row>
    <row r="48827" spans="1:4" x14ac:dyDescent="0.3">
      <c r="A48827" t="s">
        <v>40</v>
      </c>
      <c r="B48827">
        <v>4355</v>
      </c>
      <c r="C48827">
        <v>11</v>
      </c>
      <c r="D48827">
        <v>0</v>
      </c>
    </row>
    <row r="48828" spans="1:4" x14ac:dyDescent="0.3">
      <c r="A48828" t="s">
        <v>40</v>
      </c>
      <c r="B48828">
        <v>4355</v>
      </c>
      <c r="C48828">
        <v>12</v>
      </c>
      <c r="D48828">
        <v>936.22855710197098</v>
      </c>
    </row>
    <row r="48829" spans="1:4" x14ac:dyDescent="0.3">
      <c r="A48829" t="s">
        <v>40</v>
      </c>
      <c r="B48829">
        <v>4356</v>
      </c>
      <c r="C48829">
        <v>0</v>
      </c>
      <c r="D48829">
        <v>275.97589962236901</v>
      </c>
    </row>
    <row r="48830" spans="1:4" x14ac:dyDescent="0.3">
      <c r="A48830" t="s">
        <v>40</v>
      </c>
      <c r="B48830">
        <v>4356</v>
      </c>
      <c r="C48830">
        <v>1</v>
      </c>
      <c r="D48830">
        <v>158.93606381002999</v>
      </c>
    </row>
    <row r="48831" spans="1:4" x14ac:dyDescent="0.3">
      <c r="A48831" t="s">
        <v>40</v>
      </c>
      <c r="B48831">
        <v>4356</v>
      </c>
      <c r="C48831">
        <v>2</v>
      </c>
      <c r="D48831">
        <v>301.43180178165397</v>
      </c>
    </row>
    <row r="48832" spans="1:4" x14ac:dyDescent="0.3">
      <c r="A48832" t="s">
        <v>40</v>
      </c>
      <c r="B48832">
        <v>4356</v>
      </c>
      <c r="C48832">
        <v>3</v>
      </c>
      <c r="D48832">
        <v>156.69820137225901</v>
      </c>
    </row>
    <row r="48833" spans="1:4" x14ac:dyDescent="0.3">
      <c r="A48833" t="s">
        <v>40</v>
      </c>
      <c r="B48833">
        <v>4356</v>
      </c>
      <c r="C48833">
        <v>4</v>
      </c>
      <c r="D48833">
        <v>255.75100956488799</v>
      </c>
    </row>
    <row r="48834" spans="1:4" x14ac:dyDescent="0.3">
      <c r="A48834" t="s">
        <v>40</v>
      </c>
      <c r="B48834">
        <v>4356</v>
      </c>
      <c r="C48834">
        <v>5</v>
      </c>
      <c r="D48834">
        <v>463.494058322027</v>
      </c>
    </row>
    <row r="48835" spans="1:4" x14ac:dyDescent="0.3">
      <c r="A48835" t="s">
        <v>40</v>
      </c>
      <c r="B48835">
        <v>4356</v>
      </c>
      <c r="C48835">
        <v>6</v>
      </c>
      <c r="D48835">
        <v>174.414830021825</v>
      </c>
    </row>
    <row r="48836" spans="1:4" x14ac:dyDescent="0.3">
      <c r="A48836" t="s">
        <v>40</v>
      </c>
      <c r="B48836">
        <v>4356</v>
      </c>
      <c r="C48836">
        <v>7</v>
      </c>
      <c r="D48836">
        <v>33.083975438887997</v>
      </c>
    </row>
    <row r="48837" spans="1:4" x14ac:dyDescent="0.3">
      <c r="A48837" t="s">
        <v>40</v>
      </c>
      <c r="B48837">
        <v>4356</v>
      </c>
      <c r="C48837">
        <v>8</v>
      </c>
      <c r="D48837">
        <v>18.689010514185899</v>
      </c>
    </row>
    <row r="48838" spans="1:4" x14ac:dyDescent="0.3">
      <c r="A48838" t="s">
        <v>40</v>
      </c>
      <c r="B48838">
        <v>4356</v>
      </c>
      <c r="C48838">
        <v>9</v>
      </c>
      <c r="D48838">
        <v>52.201538269838899</v>
      </c>
    </row>
    <row r="48839" spans="1:4" x14ac:dyDescent="0.3">
      <c r="A48839" t="s">
        <v>40</v>
      </c>
      <c r="B48839">
        <v>4356</v>
      </c>
      <c r="C48839">
        <v>10</v>
      </c>
      <c r="D48839">
        <v>0</v>
      </c>
    </row>
    <row r="48840" spans="1:4" x14ac:dyDescent="0.3">
      <c r="A48840" t="s">
        <v>40</v>
      </c>
      <c r="B48840">
        <v>4356</v>
      </c>
      <c r="C48840">
        <v>11</v>
      </c>
      <c r="D48840">
        <v>0</v>
      </c>
    </row>
    <row r="48841" spans="1:4" x14ac:dyDescent="0.3">
      <c r="A48841" t="s">
        <v>40</v>
      </c>
      <c r="B48841">
        <v>4356</v>
      </c>
      <c r="C48841">
        <v>12</v>
      </c>
      <c r="D48841">
        <v>495.38712284107203</v>
      </c>
    </row>
    <row r="48842" spans="1:4" x14ac:dyDescent="0.3">
      <c r="A48842" t="s">
        <v>40</v>
      </c>
      <c r="B48842">
        <v>4357</v>
      </c>
      <c r="C48842">
        <v>0</v>
      </c>
      <c r="D48842">
        <v>352.680183140439</v>
      </c>
    </row>
    <row r="48843" spans="1:4" x14ac:dyDescent="0.3">
      <c r="A48843" t="s">
        <v>40</v>
      </c>
      <c r="B48843">
        <v>4357</v>
      </c>
      <c r="C48843">
        <v>1</v>
      </c>
      <c r="D48843">
        <v>229.70360993055201</v>
      </c>
    </row>
    <row r="48844" spans="1:4" x14ac:dyDescent="0.3">
      <c r="A48844" t="s">
        <v>40</v>
      </c>
      <c r="B48844">
        <v>4357</v>
      </c>
      <c r="C48844">
        <v>2</v>
      </c>
      <c r="D48844">
        <v>295.642357061528</v>
      </c>
    </row>
    <row r="48845" spans="1:4" x14ac:dyDescent="0.3">
      <c r="A48845" t="s">
        <v>40</v>
      </c>
      <c r="B48845">
        <v>4357</v>
      </c>
      <c r="C48845">
        <v>3</v>
      </c>
      <c r="D48845">
        <v>672.57113401027505</v>
      </c>
    </row>
    <row r="48846" spans="1:4" x14ac:dyDescent="0.3">
      <c r="A48846" t="s">
        <v>40</v>
      </c>
      <c r="B48846">
        <v>4357</v>
      </c>
      <c r="C48846">
        <v>4</v>
      </c>
      <c r="D48846">
        <v>912.86655930038</v>
      </c>
    </row>
    <row r="48847" spans="1:4" x14ac:dyDescent="0.3">
      <c r="A48847" t="s">
        <v>40</v>
      </c>
      <c r="B48847">
        <v>4357</v>
      </c>
      <c r="C48847">
        <v>5</v>
      </c>
      <c r="D48847">
        <v>162.17868233883601</v>
      </c>
    </row>
    <row r="48848" spans="1:4" x14ac:dyDescent="0.3">
      <c r="A48848" t="s">
        <v>40</v>
      </c>
      <c r="B48848">
        <v>4357</v>
      </c>
      <c r="C48848">
        <v>6</v>
      </c>
      <c r="D48848">
        <v>514.92383792473095</v>
      </c>
    </row>
    <row r="48849" spans="1:4" x14ac:dyDescent="0.3">
      <c r="A48849" t="s">
        <v>40</v>
      </c>
      <c r="B48849">
        <v>4357</v>
      </c>
      <c r="C48849">
        <v>7</v>
      </c>
      <c r="D48849">
        <v>737.55623552762802</v>
      </c>
    </row>
    <row r="48850" spans="1:4" x14ac:dyDescent="0.3">
      <c r="A48850" t="s">
        <v>40</v>
      </c>
      <c r="B48850">
        <v>4357</v>
      </c>
      <c r="C48850">
        <v>8</v>
      </c>
      <c r="D48850">
        <v>8.0980670042331209</v>
      </c>
    </row>
    <row r="48851" spans="1:4" x14ac:dyDescent="0.3">
      <c r="A48851" t="s">
        <v>40</v>
      </c>
      <c r="B48851">
        <v>4357</v>
      </c>
      <c r="C48851">
        <v>9</v>
      </c>
      <c r="D48851">
        <v>22.195512661413801</v>
      </c>
    </row>
    <row r="48852" spans="1:4" x14ac:dyDescent="0.3">
      <c r="A48852" t="s">
        <v>40</v>
      </c>
      <c r="B48852">
        <v>4357</v>
      </c>
      <c r="C48852">
        <v>10</v>
      </c>
      <c r="D48852">
        <v>35.9764162219806</v>
      </c>
    </row>
    <row r="48853" spans="1:4" x14ac:dyDescent="0.3">
      <c r="A48853" t="s">
        <v>40</v>
      </c>
      <c r="B48853">
        <v>4357</v>
      </c>
      <c r="C48853">
        <v>11</v>
      </c>
      <c r="D48853">
        <v>61.692201611893701</v>
      </c>
    </row>
    <row r="48854" spans="1:4" x14ac:dyDescent="0.3">
      <c r="A48854" t="s">
        <v>40</v>
      </c>
      <c r="B48854">
        <v>4357</v>
      </c>
      <c r="C48854">
        <v>12</v>
      </c>
      <c r="D48854">
        <v>411.98893977001399</v>
      </c>
    </row>
    <row r="48855" spans="1:4" x14ac:dyDescent="0.3">
      <c r="A48855" t="s">
        <v>40</v>
      </c>
      <c r="B48855">
        <v>4358</v>
      </c>
      <c r="C48855">
        <v>0</v>
      </c>
      <c r="D48855">
        <v>284.44627157972297</v>
      </c>
    </row>
    <row r="48856" spans="1:4" x14ac:dyDescent="0.3">
      <c r="A48856" t="s">
        <v>40</v>
      </c>
      <c r="B48856">
        <v>4358</v>
      </c>
      <c r="C48856">
        <v>1</v>
      </c>
      <c r="D48856">
        <v>430.46178849243199</v>
      </c>
    </row>
    <row r="48857" spans="1:4" x14ac:dyDescent="0.3">
      <c r="A48857" t="s">
        <v>40</v>
      </c>
      <c r="B48857">
        <v>4358</v>
      </c>
      <c r="C48857">
        <v>2</v>
      </c>
      <c r="D48857">
        <v>321.22598542329598</v>
      </c>
    </row>
    <row r="48858" spans="1:4" x14ac:dyDescent="0.3">
      <c r="A48858" t="s">
        <v>40</v>
      </c>
      <c r="B48858">
        <v>4358</v>
      </c>
      <c r="C48858">
        <v>3</v>
      </c>
      <c r="D48858">
        <v>1854.0720884970999</v>
      </c>
    </row>
    <row r="48859" spans="1:4" x14ac:dyDescent="0.3">
      <c r="A48859" t="s">
        <v>40</v>
      </c>
      <c r="B48859">
        <v>4358</v>
      </c>
      <c r="C48859">
        <v>4</v>
      </c>
      <c r="D48859">
        <v>685.65381208277597</v>
      </c>
    </row>
    <row r="48860" spans="1:4" x14ac:dyDescent="0.3">
      <c r="A48860" t="s">
        <v>40</v>
      </c>
      <c r="B48860">
        <v>4358</v>
      </c>
      <c r="C48860">
        <v>5</v>
      </c>
      <c r="D48860">
        <v>1227.3780503938799</v>
      </c>
    </row>
    <row r="48861" spans="1:4" x14ac:dyDescent="0.3">
      <c r="A48861" t="s">
        <v>40</v>
      </c>
      <c r="B48861">
        <v>4358</v>
      </c>
      <c r="C48861">
        <v>6</v>
      </c>
      <c r="D48861">
        <v>2424.7823626172099</v>
      </c>
    </row>
    <row r="48862" spans="1:4" x14ac:dyDescent="0.3">
      <c r="A48862" t="s">
        <v>40</v>
      </c>
      <c r="B48862">
        <v>4358</v>
      </c>
      <c r="C48862">
        <v>7</v>
      </c>
      <c r="D48862">
        <v>3377.0440980385201</v>
      </c>
    </row>
    <row r="48863" spans="1:4" x14ac:dyDescent="0.3">
      <c r="A48863" t="s">
        <v>40</v>
      </c>
      <c r="B48863">
        <v>4358</v>
      </c>
      <c r="C48863">
        <v>8</v>
      </c>
      <c r="D48863">
        <v>5703.1436136923203</v>
      </c>
    </row>
    <row r="48864" spans="1:4" x14ac:dyDescent="0.3">
      <c r="A48864" t="s">
        <v>40</v>
      </c>
      <c r="B48864">
        <v>4358</v>
      </c>
      <c r="C48864">
        <v>9</v>
      </c>
      <c r="D48864">
        <v>2116.8225546969702</v>
      </c>
    </row>
    <row r="48865" spans="1:4" x14ac:dyDescent="0.3">
      <c r="A48865" t="s">
        <v>40</v>
      </c>
      <c r="B48865">
        <v>4358</v>
      </c>
      <c r="C48865">
        <v>10</v>
      </c>
      <c r="D48865">
        <v>0</v>
      </c>
    </row>
    <row r="48866" spans="1:4" x14ac:dyDescent="0.3">
      <c r="A48866" t="s">
        <v>40</v>
      </c>
      <c r="B48866">
        <v>4358</v>
      </c>
      <c r="C48866">
        <v>11</v>
      </c>
      <c r="D48866">
        <v>0</v>
      </c>
    </row>
    <row r="48867" spans="1:4" x14ac:dyDescent="0.3">
      <c r="A48867" t="s">
        <v>40</v>
      </c>
      <c r="B48867">
        <v>4358</v>
      </c>
      <c r="C48867">
        <v>12</v>
      </c>
      <c r="D48867">
        <v>9178.3653345458897</v>
      </c>
    </row>
    <row r="48868" spans="1:4" x14ac:dyDescent="0.3">
      <c r="A48868" t="s">
        <v>40</v>
      </c>
      <c r="B48868">
        <v>4359</v>
      </c>
      <c r="C48868">
        <v>0</v>
      </c>
      <c r="D48868">
        <v>355.09673617503302</v>
      </c>
    </row>
    <row r="48869" spans="1:4" x14ac:dyDescent="0.3">
      <c r="A48869" t="s">
        <v>40</v>
      </c>
      <c r="B48869">
        <v>4359</v>
      </c>
      <c r="C48869">
        <v>1</v>
      </c>
      <c r="D48869">
        <v>369.96428366536702</v>
      </c>
    </row>
    <row r="48870" spans="1:4" x14ac:dyDescent="0.3">
      <c r="A48870" t="s">
        <v>40</v>
      </c>
      <c r="B48870">
        <v>4359</v>
      </c>
      <c r="C48870">
        <v>2</v>
      </c>
      <c r="D48870">
        <v>174.716854830324</v>
      </c>
    </row>
    <row r="48871" spans="1:4" x14ac:dyDescent="0.3">
      <c r="A48871" t="s">
        <v>40</v>
      </c>
      <c r="B48871">
        <v>4359</v>
      </c>
      <c r="C48871">
        <v>3</v>
      </c>
      <c r="D48871">
        <v>514.655030092267</v>
      </c>
    </row>
    <row r="48872" spans="1:4" x14ac:dyDescent="0.3">
      <c r="A48872" t="s">
        <v>40</v>
      </c>
      <c r="B48872">
        <v>4359</v>
      </c>
      <c r="C48872">
        <v>4</v>
      </c>
      <c r="D48872">
        <v>1002.45073972257</v>
      </c>
    </row>
    <row r="48873" spans="1:4" x14ac:dyDescent="0.3">
      <c r="A48873" t="s">
        <v>40</v>
      </c>
      <c r="B48873">
        <v>4359</v>
      </c>
      <c r="C48873">
        <v>5</v>
      </c>
      <c r="D48873">
        <v>1679.6735565154099</v>
      </c>
    </row>
    <row r="48874" spans="1:4" x14ac:dyDescent="0.3">
      <c r="A48874" t="s">
        <v>40</v>
      </c>
      <c r="B48874">
        <v>4359</v>
      </c>
      <c r="C48874">
        <v>6</v>
      </c>
      <c r="D48874">
        <v>1406.9079166548299</v>
      </c>
    </row>
    <row r="48875" spans="1:4" x14ac:dyDescent="0.3">
      <c r="A48875" t="s">
        <v>40</v>
      </c>
      <c r="B48875">
        <v>4359</v>
      </c>
      <c r="C48875">
        <v>7</v>
      </c>
      <c r="D48875">
        <v>355.68771218195099</v>
      </c>
    </row>
    <row r="48876" spans="1:4" x14ac:dyDescent="0.3">
      <c r="A48876" t="s">
        <v>40</v>
      </c>
      <c r="B48876">
        <v>4359</v>
      </c>
      <c r="C48876">
        <v>8</v>
      </c>
      <c r="D48876">
        <v>2063.2454060333998</v>
      </c>
    </row>
    <row r="48877" spans="1:4" x14ac:dyDescent="0.3">
      <c r="A48877" t="s">
        <v>40</v>
      </c>
      <c r="B48877">
        <v>4359</v>
      </c>
      <c r="C48877">
        <v>9</v>
      </c>
      <c r="D48877">
        <v>0</v>
      </c>
    </row>
    <row r="48878" spans="1:4" x14ac:dyDescent="0.3">
      <c r="A48878" t="s">
        <v>40</v>
      </c>
      <c r="B48878">
        <v>4359</v>
      </c>
      <c r="C48878">
        <v>10</v>
      </c>
      <c r="D48878">
        <v>0</v>
      </c>
    </row>
    <row r="48879" spans="1:4" x14ac:dyDescent="0.3">
      <c r="A48879" t="s">
        <v>40</v>
      </c>
      <c r="B48879">
        <v>4359</v>
      </c>
      <c r="C48879">
        <v>11</v>
      </c>
      <c r="D48879">
        <v>0</v>
      </c>
    </row>
    <row r="48880" spans="1:4" x14ac:dyDescent="0.3">
      <c r="A48880" t="s">
        <v>40</v>
      </c>
      <c r="B48880">
        <v>4359</v>
      </c>
      <c r="C48880">
        <v>12</v>
      </c>
      <c r="D48880">
        <v>0</v>
      </c>
    </row>
    <row r="48881" spans="1:4" x14ac:dyDescent="0.3">
      <c r="A48881" t="s">
        <v>40</v>
      </c>
      <c r="B48881">
        <v>4360</v>
      </c>
      <c r="C48881">
        <v>0</v>
      </c>
      <c r="D48881">
        <v>172.25459361050301</v>
      </c>
    </row>
    <row r="48882" spans="1:4" x14ac:dyDescent="0.3">
      <c r="A48882" t="s">
        <v>40</v>
      </c>
      <c r="B48882">
        <v>4360</v>
      </c>
      <c r="C48882">
        <v>1</v>
      </c>
      <c r="D48882">
        <v>191.83541210405301</v>
      </c>
    </row>
    <row r="48883" spans="1:4" x14ac:dyDescent="0.3">
      <c r="A48883" t="s">
        <v>40</v>
      </c>
      <c r="B48883">
        <v>4360</v>
      </c>
      <c r="C48883">
        <v>2</v>
      </c>
      <c r="D48883">
        <v>364.47927165487101</v>
      </c>
    </row>
    <row r="48884" spans="1:4" x14ac:dyDescent="0.3">
      <c r="A48884" t="s">
        <v>40</v>
      </c>
      <c r="B48884">
        <v>4360</v>
      </c>
      <c r="C48884">
        <v>3</v>
      </c>
      <c r="D48884">
        <v>390.65059685298201</v>
      </c>
    </row>
    <row r="48885" spans="1:4" x14ac:dyDescent="0.3">
      <c r="A48885" t="s">
        <v>40</v>
      </c>
      <c r="B48885">
        <v>4360</v>
      </c>
      <c r="C48885">
        <v>4</v>
      </c>
      <c r="D48885">
        <v>909.29606339961003</v>
      </c>
    </row>
    <row r="48886" spans="1:4" x14ac:dyDescent="0.3">
      <c r="A48886" t="s">
        <v>40</v>
      </c>
      <c r="B48886">
        <v>4360</v>
      </c>
      <c r="C48886">
        <v>5</v>
      </c>
      <c r="D48886">
        <v>758.29080120909305</v>
      </c>
    </row>
    <row r="48887" spans="1:4" x14ac:dyDescent="0.3">
      <c r="A48887" t="s">
        <v>40</v>
      </c>
      <c r="B48887">
        <v>4360</v>
      </c>
      <c r="C48887">
        <v>6</v>
      </c>
      <c r="D48887">
        <v>1567.15130343538</v>
      </c>
    </row>
    <row r="48888" spans="1:4" x14ac:dyDescent="0.3">
      <c r="A48888" t="s">
        <v>40</v>
      </c>
      <c r="B48888">
        <v>4360</v>
      </c>
      <c r="C48888">
        <v>7</v>
      </c>
      <c r="D48888">
        <v>862.61037280259404</v>
      </c>
    </row>
    <row r="48889" spans="1:4" x14ac:dyDescent="0.3">
      <c r="A48889" t="s">
        <v>40</v>
      </c>
      <c r="B48889">
        <v>4360</v>
      </c>
      <c r="C48889">
        <v>8</v>
      </c>
      <c r="D48889">
        <v>336.05018288043198</v>
      </c>
    </row>
    <row r="48890" spans="1:4" x14ac:dyDescent="0.3">
      <c r="A48890" t="s">
        <v>40</v>
      </c>
      <c r="B48890">
        <v>4360</v>
      </c>
      <c r="C48890">
        <v>9</v>
      </c>
      <c r="D48890">
        <v>62.120303097707399</v>
      </c>
    </row>
    <row r="48891" spans="1:4" x14ac:dyDescent="0.3">
      <c r="A48891" t="s">
        <v>40</v>
      </c>
      <c r="B48891">
        <v>4360</v>
      </c>
      <c r="C48891">
        <v>10</v>
      </c>
      <c r="D48891">
        <v>44.272623129888501</v>
      </c>
    </row>
    <row r="48892" spans="1:4" x14ac:dyDescent="0.3">
      <c r="A48892" t="s">
        <v>40</v>
      </c>
      <c r="B48892">
        <v>4360</v>
      </c>
      <c r="C48892">
        <v>11</v>
      </c>
      <c r="D48892">
        <v>38.249015876334099</v>
      </c>
    </row>
    <row r="48893" spans="1:4" x14ac:dyDescent="0.3">
      <c r="A48893" t="s">
        <v>40</v>
      </c>
      <c r="B48893">
        <v>4360</v>
      </c>
      <c r="C48893">
        <v>12</v>
      </c>
      <c r="D48893">
        <v>36.0792325617522</v>
      </c>
    </row>
    <row r="48894" spans="1:4" x14ac:dyDescent="0.3">
      <c r="A48894" t="s">
        <v>40</v>
      </c>
      <c r="B48894">
        <v>4361</v>
      </c>
      <c r="C48894">
        <v>0</v>
      </c>
      <c r="D48894">
        <v>349.07468906581499</v>
      </c>
    </row>
    <row r="48895" spans="1:4" x14ac:dyDescent="0.3">
      <c r="A48895" t="s">
        <v>40</v>
      </c>
      <c r="B48895">
        <v>4361</v>
      </c>
      <c r="C48895">
        <v>1</v>
      </c>
      <c r="D48895">
        <v>149.75734599911499</v>
      </c>
    </row>
    <row r="48896" spans="1:4" x14ac:dyDescent="0.3">
      <c r="A48896" t="s">
        <v>40</v>
      </c>
      <c r="B48896">
        <v>4361</v>
      </c>
      <c r="C48896">
        <v>2</v>
      </c>
      <c r="D48896">
        <v>429.46810127019899</v>
      </c>
    </row>
    <row r="48897" spans="1:4" x14ac:dyDescent="0.3">
      <c r="A48897" t="s">
        <v>40</v>
      </c>
      <c r="B48897">
        <v>4361</v>
      </c>
      <c r="C48897">
        <v>3</v>
      </c>
      <c r="D48897">
        <v>777.61432578915401</v>
      </c>
    </row>
    <row r="48898" spans="1:4" x14ac:dyDescent="0.3">
      <c r="A48898" t="s">
        <v>40</v>
      </c>
      <c r="B48898">
        <v>4361</v>
      </c>
      <c r="C48898">
        <v>4</v>
      </c>
      <c r="D48898">
        <v>265.18052227578602</v>
      </c>
    </row>
    <row r="48899" spans="1:4" x14ac:dyDescent="0.3">
      <c r="A48899" t="s">
        <v>40</v>
      </c>
      <c r="B48899">
        <v>4361</v>
      </c>
      <c r="C48899">
        <v>5</v>
      </c>
      <c r="D48899">
        <v>361.45656807968697</v>
      </c>
    </row>
    <row r="48900" spans="1:4" x14ac:dyDescent="0.3">
      <c r="A48900" t="s">
        <v>40</v>
      </c>
      <c r="B48900">
        <v>4361</v>
      </c>
      <c r="C48900">
        <v>6</v>
      </c>
      <c r="D48900">
        <v>172.276223584337</v>
      </c>
    </row>
    <row r="48901" spans="1:4" x14ac:dyDescent="0.3">
      <c r="A48901" t="s">
        <v>40</v>
      </c>
      <c r="B48901">
        <v>4361</v>
      </c>
      <c r="C48901">
        <v>7</v>
      </c>
      <c r="D48901">
        <v>156.10514676123401</v>
      </c>
    </row>
    <row r="48902" spans="1:4" x14ac:dyDescent="0.3">
      <c r="A48902" t="s">
        <v>40</v>
      </c>
      <c r="B48902">
        <v>4361</v>
      </c>
      <c r="C48902">
        <v>8</v>
      </c>
      <c r="D48902">
        <v>5.4777164760150798</v>
      </c>
    </row>
    <row r="48903" spans="1:4" x14ac:dyDescent="0.3">
      <c r="A48903" t="s">
        <v>40</v>
      </c>
      <c r="B48903">
        <v>4361</v>
      </c>
      <c r="C48903">
        <v>9</v>
      </c>
      <c r="D48903">
        <v>5.8302994354562596</v>
      </c>
    </row>
    <row r="48904" spans="1:4" x14ac:dyDescent="0.3">
      <c r="A48904" t="s">
        <v>40</v>
      </c>
      <c r="B48904">
        <v>4361</v>
      </c>
      <c r="C48904">
        <v>10</v>
      </c>
      <c r="D48904">
        <v>5.3235566212793701</v>
      </c>
    </row>
    <row r="48905" spans="1:4" x14ac:dyDescent="0.3">
      <c r="A48905" t="s">
        <v>40</v>
      </c>
      <c r="B48905">
        <v>4361</v>
      </c>
      <c r="C48905">
        <v>11</v>
      </c>
      <c r="D48905">
        <v>13.0492475165666</v>
      </c>
    </row>
    <row r="48906" spans="1:4" x14ac:dyDescent="0.3">
      <c r="A48906" t="s">
        <v>40</v>
      </c>
      <c r="B48906">
        <v>4361</v>
      </c>
      <c r="C48906">
        <v>12</v>
      </c>
      <c r="D48906">
        <v>71.988475559003405</v>
      </c>
    </row>
    <row r="48907" spans="1:4" x14ac:dyDescent="0.3">
      <c r="A48907" t="s">
        <v>40</v>
      </c>
      <c r="B48907">
        <v>4362</v>
      </c>
      <c r="C48907">
        <v>0</v>
      </c>
      <c r="D48907">
        <v>385.279987753201</v>
      </c>
    </row>
    <row r="48908" spans="1:4" x14ac:dyDescent="0.3">
      <c r="A48908" t="s">
        <v>40</v>
      </c>
      <c r="B48908">
        <v>4362</v>
      </c>
      <c r="C48908">
        <v>1</v>
      </c>
      <c r="D48908">
        <v>346.18324877121398</v>
      </c>
    </row>
    <row r="48909" spans="1:4" x14ac:dyDescent="0.3">
      <c r="A48909" t="s">
        <v>40</v>
      </c>
      <c r="B48909">
        <v>4362</v>
      </c>
      <c r="C48909">
        <v>2</v>
      </c>
      <c r="D48909">
        <v>464.72588557059697</v>
      </c>
    </row>
    <row r="48910" spans="1:4" x14ac:dyDescent="0.3">
      <c r="A48910" t="s">
        <v>40</v>
      </c>
      <c r="B48910">
        <v>4362</v>
      </c>
      <c r="C48910">
        <v>3</v>
      </c>
      <c r="D48910">
        <v>1688.2924873121799</v>
      </c>
    </row>
    <row r="48911" spans="1:4" x14ac:dyDescent="0.3">
      <c r="A48911" t="s">
        <v>40</v>
      </c>
      <c r="B48911">
        <v>4362</v>
      </c>
      <c r="C48911">
        <v>4</v>
      </c>
      <c r="D48911">
        <v>1787.19009757463</v>
      </c>
    </row>
    <row r="48912" spans="1:4" x14ac:dyDescent="0.3">
      <c r="A48912" t="s">
        <v>40</v>
      </c>
      <c r="B48912">
        <v>4362</v>
      </c>
      <c r="C48912">
        <v>5</v>
      </c>
      <c r="D48912">
        <v>1981.89061501847</v>
      </c>
    </row>
    <row r="48913" spans="1:4" x14ac:dyDescent="0.3">
      <c r="A48913" t="s">
        <v>40</v>
      </c>
      <c r="B48913">
        <v>4362</v>
      </c>
      <c r="C48913">
        <v>6</v>
      </c>
      <c r="D48913">
        <v>2504.45471483865</v>
      </c>
    </row>
    <row r="48914" spans="1:4" x14ac:dyDescent="0.3">
      <c r="A48914" t="s">
        <v>40</v>
      </c>
      <c r="B48914">
        <v>4362</v>
      </c>
      <c r="C48914">
        <v>7</v>
      </c>
      <c r="D48914">
        <v>7914.7976302285997</v>
      </c>
    </row>
    <row r="48915" spans="1:4" x14ac:dyDescent="0.3">
      <c r="A48915" t="s">
        <v>40</v>
      </c>
      <c r="B48915">
        <v>4362</v>
      </c>
      <c r="C48915">
        <v>8</v>
      </c>
      <c r="D48915">
        <v>0</v>
      </c>
    </row>
    <row r="48916" spans="1:4" x14ac:dyDescent="0.3">
      <c r="A48916" t="s">
        <v>40</v>
      </c>
      <c r="B48916">
        <v>4362</v>
      </c>
      <c r="C48916">
        <v>9</v>
      </c>
      <c r="D48916">
        <v>0</v>
      </c>
    </row>
    <row r="48917" spans="1:4" x14ac:dyDescent="0.3">
      <c r="A48917" t="s">
        <v>40</v>
      </c>
      <c r="B48917">
        <v>4362</v>
      </c>
      <c r="C48917">
        <v>10</v>
      </c>
      <c r="D48917">
        <v>0</v>
      </c>
    </row>
    <row r="48918" spans="1:4" x14ac:dyDescent="0.3">
      <c r="A48918" t="s">
        <v>40</v>
      </c>
      <c r="B48918">
        <v>4362</v>
      </c>
      <c r="C48918">
        <v>11</v>
      </c>
      <c r="D48918">
        <v>0</v>
      </c>
    </row>
    <row r="48919" spans="1:4" x14ac:dyDescent="0.3">
      <c r="A48919" t="s">
        <v>40</v>
      </c>
      <c r="B48919">
        <v>4362</v>
      </c>
      <c r="C48919">
        <v>12</v>
      </c>
      <c r="D48919">
        <v>9437.6316941594105</v>
      </c>
    </row>
    <row r="48920" spans="1:4" x14ac:dyDescent="0.3">
      <c r="A48920" t="s">
        <v>40</v>
      </c>
      <c r="B48920">
        <v>4363</v>
      </c>
      <c r="C48920">
        <v>0</v>
      </c>
      <c r="D48920">
        <v>169.600469525497</v>
      </c>
    </row>
    <row r="48921" spans="1:4" x14ac:dyDescent="0.3">
      <c r="A48921" t="s">
        <v>40</v>
      </c>
      <c r="B48921">
        <v>4363</v>
      </c>
      <c r="C48921">
        <v>1</v>
      </c>
      <c r="D48921">
        <v>403.33446016270801</v>
      </c>
    </row>
    <row r="48922" spans="1:4" x14ac:dyDescent="0.3">
      <c r="A48922" t="s">
        <v>40</v>
      </c>
      <c r="B48922">
        <v>4363</v>
      </c>
      <c r="C48922">
        <v>2</v>
      </c>
      <c r="D48922">
        <v>940.56440586621898</v>
      </c>
    </row>
    <row r="48923" spans="1:4" x14ac:dyDescent="0.3">
      <c r="A48923" t="s">
        <v>40</v>
      </c>
      <c r="B48923">
        <v>4363</v>
      </c>
      <c r="C48923">
        <v>3</v>
      </c>
      <c r="D48923">
        <v>1915.6107713090901</v>
      </c>
    </row>
    <row r="48924" spans="1:4" x14ac:dyDescent="0.3">
      <c r="A48924" t="s">
        <v>40</v>
      </c>
      <c r="B48924">
        <v>4363</v>
      </c>
      <c r="C48924">
        <v>4</v>
      </c>
      <c r="D48924">
        <v>2978.5054813330498</v>
      </c>
    </row>
    <row r="48925" spans="1:4" x14ac:dyDescent="0.3">
      <c r="A48925" t="s">
        <v>40</v>
      </c>
      <c r="B48925">
        <v>4363</v>
      </c>
      <c r="C48925">
        <v>5</v>
      </c>
      <c r="D48925">
        <v>2711.7811817976499</v>
      </c>
    </row>
    <row r="48926" spans="1:4" x14ac:dyDescent="0.3">
      <c r="A48926" t="s">
        <v>40</v>
      </c>
      <c r="B48926">
        <v>4363</v>
      </c>
      <c r="C48926">
        <v>6</v>
      </c>
      <c r="D48926">
        <v>858.01539643225397</v>
      </c>
    </row>
    <row r="48927" spans="1:4" x14ac:dyDescent="0.3">
      <c r="A48927" t="s">
        <v>40</v>
      </c>
      <c r="B48927">
        <v>4363</v>
      </c>
      <c r="C48927">
        <v>7</v>
      </c>
      <c r="D48927">
        <v>1906.5223073034699</v>
      </c>
    </row>
    <row r="48928" spans="1:4" x14ac:dyDescent="0.3">
      <c r="A48928" t="s">
        <v>40</v>
      </c>
      <c r="B48928">
        <v>4363</v>
      </c>
      <c r="C48928">
        <v>8</v>
      </c>
      <c r="D48928">
        <v>0</v>
      </c>
    </row>
    <row r="48929" spans="1:4" x14ac:dyDescent="0.3">
      <c r="A48929" t="s">
        <v>40</v>
      </c>
      <c r="B48929">
        <v>4363</v>
      </c>
      <c r="C48929">
        <v>9</v>
      </c>
      <c r="D48929">
        <v>0</v>
      </c>
    </row>
    <row r="48930" spans="1:4" x14ac:dyDescent="0.3">
      <c r="A48930" t="s">
        <v>40</v>
      </c>
      <c r="B48930">
        <v>4363</v>
      </c>
      <c r="C48930">
        <v>10</v>
      </c>
      <c r="D48930">
        <v>0</v>
      </c>
    </row>
    <row r="48931" spans="1:4" x14ac:dyDescent="0.3">
      <c r="A48931" t="s">
        <v>40</v>
      </c>
      <c r="B48931">
        <v>4363</v>
      </c>
      <c r="C48931">
        <v>11</v>
      </c>
      <c r="D48931">
        <v>0</v>
      </c>
    </row>
    <row r="48932" spans="1:4" x14ac:dyDescent="0.3">
      <c r="A48932" t="s">
        <v>40</v>
      </c>
      <c r="B48932">
        <v>4363</v>
      </c>
      <c r="C48932">
        <v>12</v>
      </c>
      <c r="D48932">
        <v>0</v>
      </c>
    </row>
    <row r="48933" spans="1:4" x14ac:dyDescent="0.3">
      <c r="A48933" t="s">
        <v>40</v>
      </c>
      <c r="B48933">
        <v>4364</v>
      </c>
      <c r="C48933">
        <v>0</v>
      </c>
      <c r="D48933">
        <v>433.764220712125</v>
      </c>
    </row>
    <row r="48934" spans="1:4" x14ac:dyDescent="0.3">
      <c r="A48934" t="s">
        <v>40</v>
      </c>
      <c r="B48934">
        <v>4364</v>
      </c>
      <c r="C48934">
        <v>1</v>
      </c>
      <c r="D48934">
        <v>146.80756518546301</v>
      </c>
    </row>
    <row r="48935" spans="1:4" x14ac:dyDescent="0.3">
      <c r="A48935" t="s">
        <v>40</v>
      </c>
      <c r="B48935">
        <v>4364</v>
      </c>
      <c r="C48935">
        <v>2</v>
      </c>
      <c r="D48935">
        <v>305.67657435388799</v>
      </c>
    </row>
    <row r="48936" spans="1:4" x14ac:dyDescent="0.3">
      <c r="A48936" t="s">
        <v>40</v>
      </c>
      <c r="B48936">
        <v>4364</v>
      </c>
      <c r="C48936">
        <v>3</v>
      </c>
      <c r="D48936">
        <v>528.237958385193</v>
      </c>
    </row>
    <row r="48937" spans="1:4" x14ac:dyDescent="0.3">
      <c r="A48937" t="s">
        <v>40</v>
      </c>
      <c r="B48937">
        <v>4364</v>
      </c>
      <c r="C48937">
        <v>4</v>
      </c>
      <c r="D48937">
        <v>2612.0298152196501</v>
      </c>
    </row>
    <row r="48938" spans="1:4" x14ac:dyDescent="0.3">
      <c r="A48938" t="s">
        <v>40</v>
      </c>
      <c r="B48938">
        <v>4364</v>
      </c>
      <c r="C48938">
        <v>5</v>
      </c>
      <c r="D48938">
        <v>1244.14751666134</v>
      </c>
    </row>
    <row r="48939" spans="1:4" x14ac:dyDescent="0.3">
      <c r="A48939" t="s">
        <v>40</v>
      </c>
      <c r="B48939">
        <v>4364</v>
      </c>
      <c r="C48939">
        <v>6</v>
      </c>
      <c r="D48939">
        <v>0</v>
      </c>
    </row>
    <row r="48940" spans="1:4" x14ac:dyDescent="0.3">
      <c r="A48940" t="s">
        <v>40</v>
      </c>
      <c r="B48940">
        <v>4364</v>
      </c>
      <c r="C48940">
        <v>7</v>
      </c>
      <c r="D48940">
        <v>0</v>
      </c>
    </row>
    <row r="48941" spans="1:4" x14ac:dyDescent="0.3">
      <c r="A48941" t="s">
        <v>40</v>
      </c>
      <c r="B48941">
        <v>4364</v>
      </c>
      <c r="C48941">
        <v>8</v>
      </c>
      <c r="D48941">
        <v>0</v>
      </c>
    </row>
    <row r="48942" spans="1:4" x14ac:dyDescent="0.3">
      <c r="A48942" t="s">
        <v>40</v>
      </c>
      <c r="B48942">
        <v>4364</v>
      </c>
      <c r="C48942">
        <v>9</v>
      </c>
      <c r="D48942">
        <v>296.19622241483398</v>
      </c>
    </row>
    <row r="48943" spans="1:4" x14ac:dyDescent="0.3">
      <c r="A48943" t="s">
        <v>40</v>
      </c>
      <c r="B48943">
        <v>4364</v>
      </c>
      <c r="C48943">
        <v>10</v>
      </c>
      <c r="D48943">
        <v>0</v>
      </c>
    </row>
    <row r="48944" spans="1:4" x14ac:dyDescent="0.3">
      <c r="A48944" t="s">
        <v>40</v>
      </c>
      <c r="B48944">
        <v>4364</v>
      </c>
      <c r="C48944">
        <v>11</v>
      </c>
      <c r="D48944">
        <v>114.32142299287101</v>
      </c>
    </row>
    <row r="48945" spans="1:4" x14ac:dyDescent="0.3">
      <c r="A48945" t="s">
        <v>40</v>
      </c>
      <c r="B48945">
        <v>4364</v>
      </c>
      <c r="C48945">
        <v>12</v>
      </c>
      <c r="D48945">
        <v>0</v>
      </c>
    </row>
    <row r="48946" spans="1:4" x14ac:dyDescent="0.3">
      <c r="A48946" t="s">
        <v>40</v>
      </c>
      <c r="B48946">
        <v>4365</v>
      </c>
      <c r="C48946">
        <v>0</v>
      </c>
      <c r="D48946">
        <v>355.30742335149301</v>
      </c>
    </row>
    <row r="48947" spans="1:4" x14ac:dyDescent="0.3">
      <c r="A48947" t="s">
        <v>40</v>
      </c>
      <c r="B48947">
        <v>4365</v>
      </c>
      <c r="C48947">
        <v>1</v>
      </c>
      <c r="D48947">
        <v>272.95062858906499</v>
      </c>
    </row>
    <row r="48948" spans="1:4" x14ac:dyDescent="0.3">
      <c r="A48948" t="s">
        <v>40</v>
      </c>
      <c r="B48948">
        <v>4365</v>
      </c>
      <c r="C48948">
        <v>2</v>
      </c>
      <c r="D48948">
        <v>904.10677963766796</v>
      </c>
    </row>
    <row r="48949" spans="1:4" x14ac:dyDescent="0.3">
      <c r="A48949" t="s">
        <v>40</v>
      </c>
      <c r="B48949">
        <v>4365</v>
      </c>
      <c r="C48949">
        <v>3</v>
      </c>
      <c r="D48949">
        <v>1564.3795673541899</v>
      </c>
    </row>
    <row r="48950" spans="1:4" x14ac:dyDescent="0.3">
      <c r="A48950" t="s">
        <v>40</v>
      </c>
      <c r="B48950">
        <v>4365</v>
      </c>
      <c r="C48950">
        <v>4</v>
      </c>
      <c r="D48950">
        <v>377.32438278145497</v>
      </c>
    </row>
    <row r="48951" spans="1:4" x14ac:dyDescent="0.3">
      <c r="A48951" t="s">
        <v>40</v>
      </c>
      <c r="B48951">
        <v>4365</v>
      </c>
      <c r="C48951">
        <v>5</v>
      </c>
      <c r="D48951">
        <v>810.59419831528396</v>
      </c>
    </row>
    <row r="48952" spans="1:4" x14ac:dyDescent="0.3">
      <c r="A48952" t="s">
        <v>40</v>
      </c>
      <c r="B48952">
        <v>4365</v>
      </c>
      <c r="C48952">
        <v>6</v>
      </c>
      <c r="D48952">
        <v>1310.1718129257599</v>
      </c>
    </row>
    <row r="48953" spans="1:4" x14ac:dyDescent="0.3">
      <c r="A48953" t="s">
        <v>40</v>
      </c>
      <c r="B48953">
        <v>4365</v>
      </c>
      <c r="C48953">
        <v>7</v>
      </c>
      <c r="D48953">
        <v>185.691629754639</v>
      </c>
    </row>
    <row r="48954" spans="1:4" x14ac:dyDescent="0.3">
      <c r="A48954" t="s">
        <v>40</v>
      </c>
      <c r="B48954">
        <v>4365</v>
      </c>
      <c r="C48954">
        <v>8</v>
      </c>
      <c r="D48954">
        <v>13.2138509565441</v>
      </c>
    </row>
    <row r="48955" spans="1:4" x14ac:dyDescent="0.3">
      <c r="A48955" t="s">
        <v>40</v>
      </c>
      <c r="B48955">
        <v>4365</v>
      </c>
      <c r="C48955">
        <v>9</v>
      </c>
      <c r="D48955">
        <v>0</v>
      </c>
    </row>
    <row r="48956" spans="1:4" x14ac:dyDescent="0.3">
      <c r="A48956" t="s">
        <v>40</v>
      </c>
      <c r="B48956">
        <v>4365</v>
      </c>
      <c r="C48956">
        <v>10</v>
      </c>
      <c r="D48956">
        <v>26.102887828151299</v>
      </c>
    </row>
    <row r="48957" spans="1:4" x14ac:dyDescent="0.3">
      <c r="A48957" t="s">
        <v>40</v>
      </c>
      <c r="B48957">
        <v>4365</v>
      </c>
      <c r="C48957">
        <v>11</v>
      </c>
      <c r="D48957">
        <v>30.214035548109301</v>
      </c>
    </row>
    <row r="48958" spans="1:4" x14ac:dyDescent="0.3">
      <c r="A48958" t="s">
        <v>40</v>
      </c>
      <c r="B48958">
        <v>4365</v>
      </c>
      <c r="C48958">
        <v>12</v>
      </c>
      <c r="D48958">
        <v>0</v>
      </c>
    </row>
    <row r="48959" spans="1:4" x14ac:dyDescent="0.3">
      <c r="A48959" t="s">
        <v>40</v>
      </c>
      <c r="B48959">
        <v>4366</v>
      </c>
      <c r="C48959">
        <v>0</v>
      </c>
      <c r="D48959">
        <v>320.494193976828</v>
      </c>
    </row>
    <row r="48960" spans="1:4" x14ac:dyDescent="0.3">
      <c r="A48960" t="s">
        <v>40</v>
      </c>
      <c r="B48960">
        <v>4366</v>
      </c>
      <c r="C48960">
        <v>1</v>
      </c>
      <c r="D48960">
        <v>469.15879041658798</v>
      </c>
    </row>
    <row r="48961" spans="1:4" x14ac:dyDescent="0.3">
      <c r="A48961" t="s">
        <v>40</v>
      </c>
      <c r="B48961">
        <v>4366</v>
      </c>
      <c r="C48961">
        <v>2</v>
      </c>
      <c r="D48961">
        <v>567.63429498294397</v>
      </c>
    </row>
    <row r="48962" spans="1:4" x14ac:dyDescent="0.3">
      <c r="A48962" t="s">
        <v>40</v>
      </c>
      <c r="B48962">
        <v>4366</v>
      </c>
      <c r="C48962">
        <v>3</v>
      </c>
      <c r="D48962">
        <v>573.95272849982405</v>
      </c>
    </row>
    <row r="48963" spans="1:4" x14ac:dyDescent="0.3">
      <c r="A48963" t="s">
        <v>40</v>
      </c>
      <c r="B48963">
        <v>4366</v>
      </c>
      <c r="C48963">
        <v>4</v>
      </c>
      <c r="D48963">
        <v>875.748534039746</v>
      </c>
    </row>
    <row r="48964" spans="1:4" x14ac:dyDescent="0.3">
      <c r="A48964" t="s">
        <v>40</v>
      </c>
      <c r="B48964">
        <v>4366</v>
      </c>
      <c r="C48964">
        <v>5</v>
      </c>
      <c r="D48964">
        <v>414.72568245798999</v>
      </c>
    </row>
    <row r="48965" spans="1:4" x14ac:dyDescent="0.3">
      <c r="A48965" t="s">
        <v>40</v>
      </c>
      <c r="B48965">
        <v>4366</v>
      </c>
      <c r="C48965">
        <v>6</v>
      </c>
      <c r="D48965">
        <v>124.726542371218</v>
      </c>
    </row>
    <row r="48966" spans="1:4" x14ac:dyDescent="0.3">
      <c r="A48966" t="s">
        <v>40</v>
      </c>
      <c r="B48966">
        <v>4366</v>
      </c>
      <c r="C48966">
        <v>7</v>
      </c>
      <c r="D48966">
        <v>0</v>
      </c>
    </row>
    <row r="48967" spans="1:4" x14ac:dyDescent="0.3">
      <c r="A48967" t="s">
        <v>40</v>
      </c>
      <c r="B48967">
        <v>4366</v>
      </c>
      <c r="C48967">
        <v>8</v>
      </c>
      <c r="D48967">
        <v>0</v>
      </c>
    </row>
    <row r="48968" spans="1:4" x14ac:dyDescent="0.3">
      <c r="A48968" t="s">
        <v>40</v>
      </c>
      <c r="B48968">
        <v>4366</v>
      </c>
      <c r="C48968">
        <v>9</v>
      </c>
      <c r="D48968">
        <v>0</v>
      </c>
    </row>
    <row r="48969" spans="1:4" x14ac:dyDescent="0.3">
      <c r="A48969" t="s">
        <v>40</v>
      </c>
      <c r="B48969">
        <v>4366</v>
      </c>
      <c r="C48969">
        <v>10</v>
      </c>
      <c r="D48969">
        <v>0</v>
      </c>
    </row>
    <row r="48970" spans="1:4" x14ac:dyDescent="0.3">
      <c r="A48970" t="s">
        <v>40</v>
      </c>
      <c r="B48970">
        <v>4366</v>
      </c>
      <c r="C48970">
        <v>11</v>
      </c>
      <c r="D48970">
        <v>2152.9953815520998</v>
      </c>
    </row>
    <row r="48971" spans="1:4" x14ac:dyDescent="0.3">
      <c r="A48971" t="s">
        <v>40</v>
      </c>
      <c r="B48971">
        <v>4366</v>
      </c>
      <c r="C48971">
        <v>12</v>
      </c>
      <c r="D48971">
        <v>1668.48581147768</v>
      </c>
    </row>
    <row r="48972" spans="1:4" x14ac:dyDescent="0.3">
      <c r="A48972" t="s">
        <v>40</v>
      </c>
      <c r="B48972">
        <v>4367</v>
      </c>
      <c r="C48972">
        <v>0</v>
      </c>
      <c r="D48972">
        <v>356.59262858135799</v>
      </c>
    </row>
    <row r="48973" spans="1:4" x14ac:dyDescent="0.3">
      <c r="A48973" t="s">
        <v>40</v>
      </c>
      <c r="B48973">
        <v>4367</v>
      </c>
      <c r="C48973">
        <v>1</v>
      </c>
      <c r="D48973">
        <v>346.24789768442298</v>
      </c>
    </row>
    <row r="48974" spans="1:4" x14ac:dyDescent="0.3">
      <c r="A48974" t="s">
        <v>40</v>
      </c>
      <c r="B48974">
        <v>4367</v>
      </c>
      <c r="C48974">
        <v>2</v>
      </c>
      <c r="D48974">
        <v>693.00990835001505</v>
      </c>
    </row>
    <row r="48975" spans="1:4" x14ac:dyDescent="0.3">
      <c r="A48975" t="s">
        <v>40</v>
      </c>
      <c r="B48975">
        <v>4367</v>
      </c>
      <c r="C48975">
        <v>3</v>
      </c>
      <c r="D48975">
        <v>937.918805538171</v>
      </c>
    </row>
    <row r="48976" spans="1:4" x14ac:dyDescent="0.3">
      <c r="A48976" t="s">
        <v>40</v>
      </c>
      <c r="B48976">
        <v>4367</v>
      </c>
      <c r="C48976">
        <v>4</v>
      </c>
      <c r="D48976">
        <v>807.46748127934995</v>
      </c>
    </row>
    <row r="48977" spans="1:4" x14ac:dyDescent="0.3">
      <c r="A48977" t="s">
        <v>40</v>
      </c>
      <c r="B48977">
        <v>4367</v>
      </c>
      <c r="C48977">
        <v>5</v>
      </c>
      <c r="D48977">
        <v>1626.9656988061299</v>
      </c>
    </row>
    <row r="48978" spans="1:4" x14ac:dyDescent="0.3">
      <c r="A48978" t="s">
        <v>40</v>
      </c>
      <c r="B48978">
        <v>4367</v>
      </c>
      <c r="C48978">
        <v>6</v>
      </c>
      <c r="D48978">
        <v>1532.3746694404099</v>
      </c>
    </row>
    <row r="48979" spans="1:4" x14ac:dyDescent="0.3">
      <c r="A48979" t="s">
        <v>40</v>
      </c>
      <c r="B48979">
        <v>4367</v>
      </c>
      <c r="C48979">
        <v>7</v>
      </c>
      <c r="D48979">
        <v>1415.94057930906</v>
      </c>
    </row>
    <row r="48980" spans="1:4" x14ac:dyDescent="0.3">
      <c r="A48980" t="s">
        <v>40</v>
      </c>
      <c r="B48980">
        <v>4367</v>
      </c>
      <c r="C48980">
        <v>8</v>
      </c>
      <c r="D48980">
        <v>2954.1620000143298</v>
      </c>
    </row>
    <row r="48981" spans="1:4" x14ac:dyDescent="0.3">
      <c r="A48981" t="s">
        <v>40</v>
      </c>
      <c r="B48981">
        <v>4367</v>
      </c>
      <c r="C48981">
        <v>9</v>
      </c>
      <c r="D48981">
        <v>0</v>
      </c>
    </row>
    <row r="48982" spans="1:4" x14ac:dyDescent="0.3">
      <c r="A48982" t="s">
        <v>40</v>
      </c>
      <c r="B48982">
        <v>4367</v>
      </c>
      <c r="C48982">
        <v>10</v>
      </c>
      <c r="D48982">
        <v>0</v>
      </c>
    </row>
    <row r="48983" spans="1:4" x14ac:dyDescent="0.3">
      <c r="A48983" t="s">
        <v>40</v>
      </c>
      <c r="B48983">
        <v>4367</v>
      </c>
      <c r="C48983">
        <v>11</v>
      </c>
      <c r="D48983">
        <v>309.572129339448</v>
      </c>
    </row>
    <row r="48984" spans="1:4" x14ac:dyDescent="0.3">
      <c r="A48984" t="s">
        <v>40</v>
      </c>
      <c r="B48984">
        <v>4367</v>
      </c>
      <c r="C48984">
        <v>12</v>
      </c>
      <c r="D48984">
        <v>442.73959693269597</v>
      </c>
    </row>
    <row r="48985" spans="1:4" x14ac:dyDescent="0.3">
      <c r="A48985" t="s">
        <v>40</v>
      </c>
      <c r="B48985">
        <v>4368</v>
      </c>
      <c r="C48985">
        <v>0</v>
      </c>
      <c r="D48985">
        <v>305.89748902949498</v>
      </c>
    </row>
    <row r="48986" spans="1:4" x14ac:dyDescent="0.3">
      <c r="A48986" t="s">
        <v>40</v>
      </c>
      <c r="B48986">
        <v>4368</v>
      </c>
      <c r="C48986">
        <v>1</v>
      </c>
      <c r="D48986">
        <v>383.67105822986599</v>
      </c>
    </row>
    <row r="48987" spans="1:4" x14ac:dyDescent="0.3">
      <c r="A48987" t="s">
        <v>40</v>
      </c>
      <c r="B48987">
        <v>4368</v>
      </c>
      <c r="C48987">
        <v>2</v>
      </c>
      <c r="D48987">
        <v>584.17361384852302</v>
      </c>
    </row>
    <row r="48988" spans="1:4" x14ac:dyDescent="0.3">
      <c r="A48988" t="s">
        <v>40</v>
      </c>
      <c r="B48988">
        <v>4368</v>
      </c>
      <c r="C48988">
        <v>3</v>
      </c>
      <c r="D48988">
        <v>490.55082999207298</v>
      </c>
    </row>
    <row r="48989" spans="1:4" x14ac:dyDescent="0.3">
      <c r="A48989" t="s">
        <v>40</v>
      </c>
      <c r="B48989">
        <v>4368</v>
      </c>
      <c r="C48989">
        <v>4</v>
      </c>
      <c r="D48989">
        <v>1377.5372233041701</v>
      </c>
    </row>
    <row r="48990" spans="1:4" x14ac:dyDescent="0.3">
      <c r="A48990" t="s">
        <v>40</v>
      </c>
      <c r="B48990">
        <v>4368</v>
      </c>
      <c r="C48990">
        <v>5</v>
      </c>
      <c r="D48990">
        <v>803.05137906779305</v>
      </c>
    </row>
    <row r="48991" spans="1:4" x14ac:dyDescent="0.3">
      <c r="A48991" t="s">
        <v>40</v>
      </c>
      <c r="B48991">
        <v>4368</v>
      </c>
      <c r="C48991">
        <v>6</v>
      </c>
      <c r="D48991">
        <v>1294.25191495743</v>
      </c>
    </row>
    <row r="48992" spans="1:4" x14ac:dyDescent="0.3">
      <c r="A48992" t="s">
        <v>40</v>
      </c>
      <c r="B48992">
        <v>4368</v>
      </c>
      <c r="C48992">
        <v>7</v>
      </c>
      <c r="D48992">
        <v>152.997381668678</v>
      </c>
    </row>
    <row r="48993" spans="1:4" x14ac:dyDescent="0.3">
      <c r="A48993" t="s">
        <v>40</v>
      </c>
      <c r="B48993">
        <v>4368</v>
      </c>
      <c r="C48993">
        <v>8</v>
      </c>
      <c r="D48993">
        <v>370.21048276924103</v>
      </c>
    </row>
    <row r="48994" spans="1:4" x14ac:dyDescent="0.3">
      <c r="A48994" t="s">
        <v>40</v>
      </c>
      <c r="B48994">
        <v>4368</v>
      </c>
      <c r="C48994">
        <v>9</v>
      </c>
      <c r="D48994">
        <v>138.230761774916</v>
      </c>
    </row>
    <row r="48995" spans="1:4" x14ac:dyDescent="0.3">
      <c r="A48995" t="s">
        <v>40</v>
      </c>
      <c r="B48995">
        <v>4368</v>
      </c>
      <c r="C48995">
        <v>10</v>
      </c>
      <c r="D48995">
        <v>0</v>
      </c>
    </row>
    <row r="48996" spans="1:4" x14ac:dyDescent="0.3">
      <c r="A48996" t="s">
        <v>40</v>
      </c>
      <c r="B48996">
        <v>4368</v>
      </c>
      <c r="C48996">
        <v>11</v>
      </c>
      <c r="D48996">
        <v>0</v>
      </c>
    </row>
    <row r="48997" spans="1:4" x14ac:dyDescent="0.3">
      <c r="A48997" t="s">
        <v>40</v>
      </c>
      <c r="B48997">
        <v>4368</v>
      </c>
      <c r="C48997">
        <v>12</v>
      </c>
      <c r="D48997">
        <v>0</v>
      </c>
    </row>
    <row r="48998" spans="1:4" x14ac:dyDescent="0.3">
      <c r="A48998" t="s">
        <v>40</v>
      </c>
      <c r="B48998">
        <v>4369</v>
      </c>
      <c r="C48998">
        <v>0</v>
      </c>
      <c r="D48998">
        <v>380.49531038511299</v>
      </c>
    </row>
    <row r="48999" spans="1:4" x14ac:dyDescent="0.3">
      <c r="A48999" t="s">
        <v>40</v>
      </c>
      <c r="B48999">
        <v>4369</v>
      </c>
      <c r="C48999">
        <v>1</v>
      </c>
      <c r="D48999">
        <v>478.16048098600601</v>
      </c>
    </row>
    <row r="49000" spans="1:4" x14ac:dyDescent="0.3">
      <c r="A49000" t="s">
        <v>40</v>
      </c>
      <c r="B49000">
        <v>4369</v>
      </c>
      <c r="C49000">
        <v>2</v>
      </c>
      <c r="D49000">
        <v>889.31224881459605</v>
      </c>
    </row>
    <row r="49001" spans="1:4" x14ac:dyDescent="0.3">
      <c r="A49001" t="s">
        <v>40</v>
      </c>
      <c r="B49001">
        <v>4369</v>
      </c>
      <c r="C49001">
        <v>3</v>
      </c>
      <c r="D49001">
        <v>730.16284686466497</v>
      </c>
    </row>
    <row r="49002" spans="1:4" x14ac:dyDescent="0.3">
      <c r="A49002" t="s">
        <v>40</v>
      </c>
      <c r="B49002">
        <v>4369</v>
      </c>
      <c r="C49002">
        <v>4</v>
      </c>
      <c r="D49002">
        <v>1080.4372609326199</v>
      </c>
    </row>
    <row r="49003" spans="1:4" x14ac:dyDescent="0.3">
      <c r="A49003" t="s">
        <v>40</v>
      </c>
      <c r="B49003">
        <v>4369</v>
      </c>
      <c r="C49003">
        <v>5</v>
      </c>
      <c r="D49003">
        <v>544.96929873821102</v>
      </c>
    </row>
    <row r="49004" spans="1:4" x14ac:dyDescent="0.3">
      <c r="A49004" t="s">
        <v>40</v>
      </c>
      <c r="B49004">
        <v>4369</v>
      </c>
      <c r="C49004">
        <v>6</v>
      </c>
      <c r="D49004">
        <v>2728.7160939495302</v>
      </c>
    </row>
    <row r="49005" spans="1:4" x14ac:dyDescent="0.3">
      <c r="A49005" t="s">
        <v>40</v>
      </c>
      <c r="B49005">
        <v>4369</v>
      </c>
      <c r="C49005">
        <v>7</v>
      </c>
      <c r="D49005">
        <v>558.35245290521902</v>
      </c>
    </row>
    <row r="49006" spans="1:4" x14ac:dyDescent="0.3">
      <c r="A49006" t="s">
        <v>40</v>
      </c>
      <c r="B49006">
        <v>4369</v>
      </c>
      <c r="C49006">
        <v>8</v>
      </c>
      <c r="D49006">
        <v>13.9365511407751</v>
      </c>
    </row>
    <row r="49007" spans="1:4" x14ac:dyDescent="0.3">
      <c r="A49007" t="s">
        <v>40</v>
      </c>
      <c r="B49007">
        <v>4369</v>
      </c>
      <c r="C49007">
        <v>9</v>
      </c>
      <c r="D49007">
        <v>41.499232623795301</v>
      </c>
    </row>
    <row r="49008" spans="1:4" x14ac:dyDescent="0.3">
      <c r="A49008" t="s">
        <v>40</v>
      </c>
      <c r="B49008">
        <v>4369</v>
      </c>
      <c r="C49008">
        <v>10</v>
      </c>
      <c r="D49008">
        <v>62.519931944378897</v>
      </c>
    </row>
    <row r="49009" spans="1:4" x14ac:dyDescent="0.3">
      <c r="A49009" t="s">
        <v>40</v>
      </c>
      <c r="B49009">
        <v>4369</v>
      </c>
      <c r="C49009">
        <v>11</v>
      </c>
      <c r="D49009">
        <v>132.10881794765299</v>
      </c>
    </row>
    <row r="49010" spans="1:4" x14ac:dyDescent="0.3">
      <c r="A49010" t="s">
        <v>40</v>
      </c>
      <c r="B49010">
        <v>4369</v>
      </c>
      <c r="C49010">
        <v>12</v>
      </c>
      <c r="D49010">
        <v>1060.3482304214299</v>
      </c>
    </row>
    <row r="49011" spans="1:4" x14ac:dyDescent="0.3">
      <c r="A49011" t="s">
        <v>40</v>
      </c>
      <c r="B49011">
        <v>4370</v>
      </c>
      <c r="C49011">
        <v>0</v>
      </c>
      <c r="D49011">
        <v>103.87216771963899</v>
      </c>
    </row>
    <row r="49012" spans="1:4" x14ac:dyDescent="0.3">
      <c r="A49012" t="s">
        <v>40</v>
      </c>
      <c r="B49012">
        <v>4370</v>
      </c>
      <c r="C49012">
        <v>1</v>
      </c>
      <c r="D49012">
        <v>361.03059388783402</v>
      </c>
    </row>
    <row r="49013" spans="1:4" x14ac:dyDescent="0.3">
      <c r="A49013" t="s">
        <v>40</v>
      </c>
      <c r="B49013">
        <v>4370</v>
      </c>
      <c r="C49013">
        <v>2</v>
      </c>
      <c r="D49013">
        <v>1201.4893693640199</v>
      </c>
    </row>
    <row r="49014" spans="1:4" x14ac:dyDescent="0.3">
      <c r="A49014" t="s">
        <v>40</v>
      </c>
      <c r="B49014">
        <v>4370</v>
      </c>
      <c r="C49014">
        <v>3</v>
      </c>
      <c r="D49014">
        <v>949.56962994140099</v>
      </c>
    </row>
    <row r="49015" spans="1:4" x14ac:dyDescent="0.3">
      <c r="A49015" t="s">
        <v>40</v>
      </c>
      <c r="B49015">
        <v>4370</v>
      </c>
      <c r="C49015">
        <v>4</v>
      </c>
      <c r="D49015">
        <v>1914.48835093768</v>
      </c>
    </row>
    <row r="49016" spans="1:4" x14ac:dyDescent="0.3">
      <c r="A49016" t="s">
        <v>40</v>
      </c>
      <c r="B49016">
        <v>4370</v>
      </c>
      <c r="C49016">
        <v>5</v>
      </c>
      <c r="D49016">
        <v>1213.5353727808799</v>
      </c>
    </row>
    <row r="49017" spans="1:4" x14ac:dyDescent="0.3">
      <c r="A49017" t="s">
        <v>40</v>
      </c>
      <c r="B49017">
        <v>4370</v>
      </c>
      <c r="C49017">
        <v>6</v>
      </c>
      <c r="D49017">
        <v>89.760902481651598</v>
      </c>
    </row>
    <row r="49018" spans="1:4" x14ac:dyDescent="0.3">
      <c r="A49018" t="s">
        <v>40</v>
      </c>
      <c r="B49018">
        <v>4370</v>
      </c>
      <c r="C49018">
        <v>7</v>
      </c>
      <c r="D49018">
        <v>236.875801807865</v>
      </c>
    </row>
    <row r="49019" spans="1:4" x14ac:dyDescent="0.3">
      <c r="A49019" t="s">
        <v>40</v>
      </c>
      <c r="B49019">
        <v>4370</v>
      </c>
      <c r="C49019">
        <v>8</v>
      </c>
      <c r="D49019">
        <v>127.516527541329</v>
      </c>
    </row>
    <row r="49020" spans="1:4" x14ac:dyDescent="0.3">
      <c r="A49020" t="s">
        <v>40</v>
      </c>
      <c r="B49020">
        <v>4370</v>
      </c>
      <c r="C49020">
        <v>9</v>
      </c>
      <c r="D49020">
        <v>1394.9945974131001</v>
      </c>
    </row>
    <row r="49021" spans="1:4" x14ac:dyDescent="0.3">
      <c r="A49021" t="s">
        <v>40</v>
      </c>
      <c r="B49021">
        <v>4370</v>
      </c>
      <c r="C49021">
        <v>10</v>
      </c>
      <c r="D49021">
        <v>774.51891210339397</v>
      </c>
    </row>
    <row r="49022" spans="1:4" x14ac:dyDescent="0.3">
      <c r="A49022" t="s">
        <v>40</v>
      </c>
      <c r="B49022">
        <v>4370</v>
      </c>
      <c r="C49022">
        <v>11</v>
      </c>
      <c r="D49022">
        <v>1605.5105649305699</v>
      </c>
    </row>
    <row r="49023" spans="1:4" x14ac:dyDescent="0.3">
      <c r="A49023" t="s">
        <v>40</v>
      </c>
      <c r="B49023">
        <v>4370</v>
      </c>
      <c r="C49023">
        <v>12</v>
      </c>
      <c r="D49023">
        <v>0</v>
      </c>
    </row>
    <row r="49024" spans="1:4" x14ac:dyDescent="0.3">
      <c r="A49024" t="s">
        <v>40</v>
      </c>
      <c r="B49024">
        <v>4371</v>
      </c>
      <c r="C49024">
        <v>0</v>
      </c>
      <c r="D49024">
        <v>176.36826575021601</v>
      </c>
    </row>
    <row r="49025" spans="1:4" x14ac:dyDescent="0.3">
      <c r="A49025" t="s">
        <v>40</v>
      </c>
      <c r="B49025">
        <v>4371</v>
      </c>
      <c r="C49025">
        <v>1</v>
      </c>
      <c r="D49025">
        <v>492.91228518297299</v>
      </c>
    </row>
    <row r="49026" spans="1:4" x14ac:dyDescent="0.3">
      <c r="A49026" t="s">
        <v>40</v>
      </c>
      <c r="B49026">
        <v>4371</v>
      </c>
      <c r="C49026">
        <v>2</v>
      </c>
      <c r="D49026">
        <v>735.53260778460594</v>
      </c>
    </row>
    <row r="49027" spans="1:4" x14ac:dyDescent="0.3">
      <c r="A49027" t="s">
        <v>40</v>
      </c>
      <c r="B49027">
        <v>4371</v>
      </c>
      <c r="C49027">
        <v>3</v>
      </c>
      <c r="D49027">
        <v>337.22219355007297</v>
      </c>
    </row>
    <row r="49028" spans="1:4" x14ac:dyDescent="0.3">
      <c r="A49028" t="s">
        <v>40</v>
      </c>
      <c r="B49028">
        <v>4371</v>
      </c>
      <c r="C49028">
        <v>4</v>
      </c>
      <c r="D49028">
        <v>1387.8600358720701</v>
      </c>
    </row>
    <row r="49029" spans="1:4" x14ac:dyDescent="0.3">
      <c r="A49029" t="s">
        <v>40</v>
      </c>
      <c r="B49029">
        <v>4371</v>
      </c>
      <c r="C49029">
        <v>5</v>
      </c>
      <c r="D49029">
        <v>593.97767429840303</v>
      </c>
    </row>
    <row r="49030" spans="1:4" x14ac:dyDescent="0.3">
      <c r="A49030" t="s">
        <v>40</v>
      </c>
      <c r="B49030">
        <v>4371</v>
      </c>
      <c r="C49030">
        <v>6</v>
      </c>
      <c r="D49030">
        <v>6.0072656447866297</v>
      </c>
    </row>
    <row r="49031" spans="1:4" x14ac:dyDescent="0.3">
      <c r="A49031" t="s">
        <v>40</v>
      </c>
      <c r="B49031">
        <v>4371</v>
      </c>
      <c r="C49031">
        <v>7</v>
      </c>
      <c r="D49031">
        <v>28.121115905084601</v>
      </c>
    </row>
    <row r="49032" spans="1:4" x14ac:dyDescent="0.3">
      <c r="A49032" t="s">
        <v>40</v>
      </c>
      <c r="B49032">
        <v>4371</v>
      </c>
      <c r="C49032">
        <v>8</v>
      </c>
      <c r="D49032">
        <v>33.219152271199</v>
      </c>
    </row>
    <row r="49033" spans="1:4" x14ac:dyDescent="0.3">
      <c r="A49033" t="s">
        <v>40</v>
      </c>
      <c r="B49033">
        <v>4371</v>
      </c>
      <c r="C49033">
        <v>9</v>
      </c>
      <c r="D49033">
        <v>58.3659403674827</v>
      </c>
    </row>
    <row r="49034" spans="1:4" x14ac:dyDescent="0.3">
      <c r="A49034" t="s">
        <v>40</v>
      </c>
      <c r="B49034">
        <v>4371</v>
      </c>
      <c r="C49034">
        <v>10</v>
      </c>
      <c r="D49034">
        <v>536.46145498392696</v>
      </c>
    </row>
    <row r="49035" spans="1:4" x14ac:dyDescent="0.3">
      <c r="A49035" t="s">
        <v>40</v>
      </c>
      <c r="B49035">
        <v>4371</v>
      </c>
      <c r="C49035">
        <v>11</v>
      </c>
      <c r="D49035">
        <v>734.38396924758194</v>
      </c>
    </row>
    <row r="49036" spans="1:4" x14ac:dyDescent="0.3">
      <c r="A49036" t="s">
        <v>40</v>
      </c>
      <c r="B49036">
        <v>4371</v>
      </c>
      <c r="C49036">
        <v>12</v>
      </c>
      <c r="D49036">
        <v>0</v>
      </c>
    </row>
    <row r="49037" spans="1:4" x14ac:dyDescent="0.3">
      <c r="A49037" t="s">
        <v>40</v>
      </c>
      <c r="B49037">
        <v>4372</v>
      </c>
      <c r="C49037">
        <v>0</v>
      </c>
      <c r="D49037">
        <v>102.383871351419</v>
      </c>
    </row>
    <row r="49038" spans="1:4" x14ac:dyDescent="0.3">
      <c r="A49038" t="s">
        <v>40</v>
      </c>
      <c r="B49038">
        <v>4372</v>
      </c>
      <c r="C49038">
        <v>1</v>
      </c>
      <c r="D49038">
        <v>312.39792775871598</v>
      </c>
    </row>
    <row r="49039" spans="1:4" x14ac:dyDescent="0.3">
      <c r="A49039" t="s">
        <v>40</v>
      </c>
      <c r="B49039">
        <v>4372</v>
      </c>
      <c r="C49039">
        <v>2</v>
      </c>
      <c r="D49039">
        <v>198.26068960511199</v>
      </c>
    </row>
    <row r="49040" spans="1:4" x14ac:dyDescent="0.3">
      <c r="A49040" t="s">
        <v>40</v>
      </c>
      <c r="B49040">
        <v>4372</v>
      </c>
      <c r="C49040">
        <v>3</v>
      </c>
      <c r="D49040">
        <v>1280.04751933753</v>
      </c>
    </row>
    <row r="49041" spans="1:4" x14ac:dyDescent="0.3">
      <c r="A49041" t="s">
        <v>40</v>
      </c>
      <c r="B49041">
        <v>4372</v>
      </c>
      <c r="C49041">
        <v>4</v>
      </c>
      <c r="D49041">
        <v>89.170954087290994</v>
      </c>
    </row>
    <row r="49042" spans="1:4" x14ac:dyDescent="0.3">
      <c r="A49042" t="s">
        <v>40</v>
      </c>
      <c r="B49042">
        <v>4372</v>
      </c>
      <c r="C49042">
        <v>5</v>
      </c>
      <c r="D49042">
        <v>99.392278986618507</v>
      </c>
    </row>
    <row r="49043" spans="1:4" x14ac:dyDescent="0.3">
      <c r="A49043" t="s">
        <v>40</v>
      </c>
      <c r="B49043">
        <v>4372</v>
      </c>
      <c r="C49043">
        <v>6</v>
      </c>
      <c r="D49043">
        <v>100.799489961783</v>
      </c>
    </row>
    <row r="49044" spans="1:4" x14ac:dyDescent="0.3">
      <c r="A49044" t="s">
        <v>40</v>
      </c>
      <c r="B49044">
        <v>4372</v>
      </c>
      <c r="C49044">
        <v>7</v>
      </c>
      <c r="D49044">
        <v>69.917012708780703</v>
      </c>
    </row>
    <row r="49045" spans="1:4" x14ac:dyDescent="0.3">
      <c r="A49045" t="s">
        <v>40</v>
      </c>
      <c r="B49045">
        <v>4372</v>
      </c>
      <c r="C49045">
        <v>8</v>
      </c>
      <c r="D49045">
        <v>0</v>
      </c>
    </row>
    <row r="49046" spans="1:4" x14ac:dyDescent="0.3">
      <c r="A49046" t="s">
        <v>40</v>
      </c>
      <c r="B49046">
        <v>4372</v>
      </c>
      <c r="C49046">
        <v>9</v>
      </c>
      <c r="D49046">
        <v>0</v>
      </c>
    </row>
    <row r="49047" spans="1:4" x14ac:dyDescent="0.3">
      <c r="A49047" t="s">
        <v>40</v>
      </c>
      <c r="B49047">
        <v>4372</v>
      </c>
      <c r="C49047">
        <v>10</v>
      </c>
      <c r="D49047">
        <v>0</v>
      </c>
    </row>
    <row r="49048" spans="1:4" x14ac:dyDescent="0.3">
      <c r="A49048" t="s">
        <v>40</v>
      </c>
      <c r="B49048">
        <v>4372</v>
      </c>
      <c r="C49048">
        <v>11</v>
      </c>
      <c r="D49048">
        <v>0</v>
      </c>
    </row>
    <row r="49049" spans="1:4" x14ac:dyDescent="0.3">
      <c r="A49049" t="s">
        <v>40</v>
      </c>
      <c r="B49049">
        <v>4372</v>
      </c>
      <c r="C49049">
        <v>12</v>
      </c>
      <c r="D49049">
        <v>0</v>
      </c>
    </row>
    <row r="49050" spans="1:4" x14ac:dyDescent="0.3">
      <c r="A49050" t="s">
        <v>40</v>
      </c>
      <c r="B49050">
        <v>4373</v>
      </c>
      <c r="C49050">
        <v>0</v>
      </c>
      <c r="D49050">
        <v>371.31736809793898</v>
      </c>
    </row>
    <row r="49051" spans="1:4" x14ac:dyDescent="0.3">
      <c r="A49051" t="s">
        <v>40</v>
      </c>
      <c r="B49051">
        <v>4373</v>
      </c>
      <c r="C49051">
        <v>1</v>
      </c>
      <c r="D49051">
        <v>176.67579932966501</v>
      </c>
    </row>
    <row r="49052" spans="1:4" x14ac:dyDescent="0.3">
      <c r="A49052" t="s">
        <v>40</v>
      </c>
      <c r="B49052">
        <v>4373</v>
      </c>
      <c r="C49052">
        <v>2</v>
      </c>
      <c r="D49052">
        <v>604.92991538431102</v>
      </c>
    </row>
    <row r="49053" spans="1:4" x14ac:dyDescent="0.3">
      <c r="A49053" t="s">
        <v>40</v>
      </c>
      <c r="B49053">
        <v>4373</v>
      </c>
      <c r="C49053">
        <v>3</v>
      </c>
      <c r="D49053">
        <v>261.59346127265002</v>
      </c>
    </row>
    <row r="49054" spans="1:4" x14ac:dyDescent="0.3">
      <c r="A49054" t="s">
        <v>40</v>
      </c>
      <c r="B49054">
        <v>4373</v>
      </c>
      <c r="C49054">
        <v>4</v>
      </c>
      <c r="D49054">
        <v>688.636954871954</v>
      </c>
    </row>
    <row r="49055" spans="1:4" x14ac:dyDescent="0.3">
      <c r="A49055" t="s">
        <v>40</v>
      </c>
      <c r="B49055">
        <v>4373</v>
      </c>
      <c r="C49055">
        <v>5</v>
      </c>
      <c r="D49055">
        <v>26.574558510035601</v>
      </c>
    </row>
    <row r="49056" spans="1:4" x14ac:dyDescent="0.3">
      <c r="A49056" t="s">
        <v>40</v>
      </c>
      <c r="B49056">
        <v>4373</v>
      </c>
      <c r="C49056">
        <v>6</v>
      </c>
      <c r="D49056">
        <v>75.978585250502505</v>
      </c>
    </row>
    <row r="49057" spans="1:4" x14ac:dyDescent="0.3">
      <c r="A49057" t="s">
        <v>40</v>
      </c>
      <c r="B49057">
        <v>4373</v>
      </c>
      <c r="C49057">
        <v>7</v>
      </c>
      <c r="D49057">
        <v>78.030923726022095</v>
      </c>
    </row>
    <row r="49058" spans="1:4" x14ac:dyDescent="0.3">
      <c r="A49058" t="s">
        <v>40</v>
      </c>
      <c r="B49058">
        <v>4373</v>
      </c>
      <c r="C49058">
        <v>8</v>
      </c>
      <c r="D49058">
        <v>122.75455627449099</v>
      </c>
    </row>
    <row r="49059" spans="1:4" x14ac:dyDescent="0.3">
      <c r="A49059" t="s">
        <v>40</v>
      </c>
      <c r="B49059">
        <v>4373</v>
      </c>
      <c r="C49059">
        <v>9</v>
      </c>
      <c r="D49059">
        <v>650.45447528017098</v>
      </c>
    </row>
    <row r="49060" spans="1:4" x14ac:dyDescent="0.3">
      <c r="A49060" t="s">
        <v>40</v>
      </c>
      <c r="B49060">
        <v>4373</v>
      </c>
      <c r="C49060">
        <v>10</v>
      </c>
      <c r="D49060">
        <v>432.13044693548198</v>
      </c>
    </row>
    <row r="49061" spans="1:4" x14ac:dyDescent="0.3">
      <c r="A49061" t="s">
        <v>40</v>
      </c>
      <c r="B49061">
        <v>4373</v>
      </c>
      <c r="C49061">
        <v>11</v>
      </c>
      <c r="D49061">
        <v>823.351878832436</v>
      </c>
    </row>
    <row r="49062" spans="1:4" x14ac:dyDescent="0.3">
      <c r="A49062" t="s">
        <v>40</v>
      </c>
      <c r="B49062">
        <v>4373</v>
      </c>
      <c r="C49062">
        <v>12</v>
      </c>
      <c r="D49062">
        <v>969.74979303112502</v>
      </c>
    </row>
    <row r="49063" spans="1:4" x14ac:dyDescent="0.3">
      <c r="A49063" t="s">
        <v>40</v>
      </c>
      <c r="B49063">
        <v>4374</v>
      </c>
      <c r="C49063">
        <v>0</v>
      </c>
      <c r="D49063">
        <v>129.12844235822001</v>
      </c>
    </row>
    <row r="49064" spans="1:4" x14ac:dyDescent="0.3">
      <c r="A49064" t="s">
        <v>40</v>
      </c>
      <c r="B49064">
        <v>4374</v>
      </c>
      <c r="C49064">
        <v>1</v>
      </c>
      <c r="D49064">
        <v>120.29576736860101</v>
      </c>
    </row>
    <row r="49065" spans="1:4" x14ac:dyDescent="0.3">
      <c r="A49065" t="s">
        <v>40</v>
      </c>
      <c r="B49065">
        <v>4374</v>
      </c>
      <c r="C49065">
        <v>2</v>
      </c>
      <c r="D49065">
        <v>451.39618529212902</v>
      </c>
    </row>
    <row r="49066" spans="1:4" x14ac:dyDescent="0.3">
      <c r="A49066" t="s">
        <v>40</v>
      </c>
      <c r="B49066">
        <v>4374</v>
      </c>
      <c r="C49066">
        <v>3</v>
      </c>
      <c r="D49066">
        <v>918.81418931010205</v>
      </c>
    </row>
    <row r="49067" spans="1:4" x14ac:dyDescent="0.3">
      <c r="A49067" t="s">
        <v>40</v>
      </c>
      <c r="B49067">
        <v>4374</v>
      </c>
      <c r="C49067">
        <v>4</v>
      </c>
      <c r="D49067">
        <v>535.13288912626399</v>
      </c>
    </row>
    <row r="49068" spans="1:4" x14ac:dyDescent="0.3">
      <c r="A49068" t="s">
        <v>40</v>
      </c>
      <c r="B49068">
        <v>4374</v>
      </c>
      <c r="C49068">
        <v>5</v>
      </c>
      <c r="D49068">
        <v>485.31433184514998</v>
      </c>
    </row>
    <row r="49069" spans="1:4" x14ac:dyDescent="0.3">
      <c r="A49069" t="s">
        <v>40</v>
      </c>
      <c r="B49069">
        <v>4374</v>
      </c>
      <c r="C49069">
        <v>6</v>
      </c>
      <c r="D49069">
        <v>75.413373108819798</v>
      </c>
    </row>
    <row r="49070" spans="1:4" x14ac:dyDescent="0.3">
      <c r="A49070" t="s">
        <v>40</v>
      </c>
      <c r="B49070">
        <v>4374</v>
      </c>
      <c r="C49070">
        <v>7</v>
      </c>
      <c r="D49070">
        <v>27.685739744258001</v>
      </c>
    </row>
    <row r="49071" spans="1:4" x14ac:dyDescent="0.3">
      <c r="A49071" t="s">
        <v>40</v>
      </c>
      <c r="B49071">
        <v>4374</v>
      </c>
      <c r="C49071">
        <v>8</v>
      </c>
      <c r="D49071">
        <v>14.8697430018423</v>
      </c>
    </row>
    <row r="49072" spans="1:4" x14ac:dyDescent="0.3">
      <c r="A49072" t="s">
        <v>40</v>
      </c>
      <c r="B49072">
        <v>4374</v>
      </c>
      <c r="C49072">
        <v>9</v>
      </c>
      <c r="D49072">
        <v>43.208871395671203</v>
      </c>
    </row>
    <row r="49073" spans="1:4" x14ac:dyDescent="0.3">
      <c r="A49073" t="s">
        <v>40</v>
      </c>
      <c r="B49073">
        <v>4374</v>
      </c>
      <c r="C49073">
        <v>10</v>
      </c>
      <c r="D49073">
        <v>64.075357702259097</v>
      </c>
    </row>
    <row r="49074" spans="1:4" x14ac:dyDescent="0.3">
      <c r="A49074" t="s">
        <v>40</v>
      </c>
      <c r="B49074">
        <v>4374</v>
      </c>
      <c r="C49074">
        <v>11</v>
      </c>
      <c r="D49074">
        <v>258.75512850725499</v>
      </c>
    </row>
    <row r="49075" spans="1:4" x14ac:dyDescent="0.3">
      <c r="A49075" t="s">
        <v>40</v>
      </c>
      <c r="B49075">
        <v>4374</v>
      </c>
      <c r="C49075">
        <v>12</v>
      </c>
      <c r="D49075">
        <v>813.74948819033295</v>
      </c>
    </row>
    <row r="49076" spans="1:4" x14ac:dyDescent="0.3">
      <c r="A49076" t="s">
        <v>40</v>
      </c>
      <c r="B49076">
        <v>4375</v>
      </c>
      <c r="C49076">
        <v>0</v>
      </c>
      <c r="D49076">
        <v>305.12009282828097</v>
      </c>
    </row>
    <row r="49077" spans="1:4" x14ac:dyDescent="0.3">
      <c r="A49077" t="s">
        <v>40</v>
      </c>
      <c r="B49077">
        <v>4375</v>
      </c>
      <c r="C49077">
        <v>1</v>
      </c>
      <c r="D49077">
        <v>248.98143266480099</v>
      </c>
    </row>
    <row r="49078" spans="1:4" x14ac:dyDescent="0.3">
      <c r="A49078" t="s">
        <v>40</v>
      </c>
      <c r="B49078">
        <v>4375</v>
      </c>
      <c r="C49078">
        <v>2</v>
      </c>
      <c r="D49078">
        <v>269.19252501875599</v>
      </c>
    </row>
    <row r="49079" spans="1:4" x14ac:dyDescent="0.3">
      <c r="A49079" t="s">
        <v>40</v>
      </c>
      <c r="B49079">
        <v>4375</v>
      </c>
      <c r="C49079">
        <v>3</v>
      </c>
      <c r="D49079">
        <v>648.24221374901799</v>
      </c>
    </row>
    <row r="49080" spans="1:4" x14ac:dyDescent="0.3">
      <c r="A49080" t="s">
        <v>40</v>
      </c>
      <c r="B49080">
        <v>4375</v>
      </c>
      <c r="C49080">
        <v>4</v>
      </c>
      <c r="D49080">
        <v>698.68887784557796</v>
      </c>
    </row>
    <row r="49081" spans="1:4" x14ac:dyDescent="0.3">
      <c r="A49081" t="s">
        <v>40</v>
      </c>
      <c r="B49081">
        <v>4375</v>
      </c>
      <c r="C49081">
        <v>5</v>
      </c>
      <c r="D49081">
        <v>1131.4091867132599</v>
      </c>
    </row>
    <row r="49082" spans="1:4" x14ac:dyDescent="0.3">
      <c r="A49082" t="s">
        <v>40</v>
      </c>
      <c r="B49082">
        <v>4375</v>
      </c>
      <c r="C49082">
        <v>6</v>
      </c>
      <c r="D49082">
        <v>2065.8747847117902</v>
      </c>
    </row>
    <row r="49083" spans="1:4" x14ac:dyDescent="0.3">
      <c r="A49083" t="s">
        <v>40</v>
      </c>
      <c r="B49083">
        <v>4375</v>
      </c>
      <c r="C49083">
        <v>7</v>
      </c>
      <c r="D49083">
        <v>0</v>
      </c>
    </row>
    <row r="49084" spans="1:4" x14ac:dyDescent="0.3">
      <c r="A49084" t="s">
        <v>40</v>
      </c>
      <c r="B49084">
        <v>4375</v>
      </c>
      <c r="C49084">
        <v>8</v>
      </c>
      <c r="D49084">
        <v>0</v>
      </c>
    </row>
    <row r="49085" spans="1:4" x14ac:dyDescent="0.3">
      <c r="A49085" t="s">
        <v>40</v>
      </c>
      <c r="B49085">
        <v>4375</v>
      </c>
      <c r="C49085">
        <v>9</v>
      </c>
      <c r="D49085">
        <v>11.642429718849099</v>
      </c>
    </row>
    <row r="49086" spans="1:4" x14ac:dyDescent="0.3">
      <c r="A49086" t="s">
        <v>40</v>
      </c>
      <c r="B49086">
        <v>4375</v>
      </c>
      <c r="C49086">
        <v>10</v>
      </c>
      <c r="D49086">
        <v>0</v>
      </c>
    </row>
    <row r="49087" spans="1:4" x14ac:dyDescent="0.3">
      <c r="A49087" t="s">
        <v>40</v>
      </c>
      <c r="B49087">
        <v>4375</v>
      </c>
      <c r="C49087">
        <v>11</v>
      </c>
      <c r="D49087">
        <v>0</v>
      </c>
    </row>
    <row r="49088" spans="1:4" x14ac:dyDescent="0.3">
      <c r="A49088" t="s">
        <v>40</v>
      </c>
      <c r="B49088">
        <v>4375</v>
      </c>
      <c r="C49088">
        <v>12</v>
      </c>
      <c r="D49088">
        <v>0</v>
      </c>
    </row>
    <row r="49089" spans="1:4" x14ac:dyDescent="0.3">
      <c r="A49089" t="s">
        <v>40</v>
      </c>
      <c r="B49089">
        <v>4376</v>
      </c>
      <c r="C49089">
        <v>0</v>
      </c>
      <c r="D49089">
        <v>353.58839211801399</v>
      </c>
    </row>
    <row r="49090" spans="1:4" x14ac:dyDescent="0.3">
      <c r="A49090" t="s">
        <v>40</v>
      </c>
      <c r="B49090">
        <v>4376</v>
      </c>
      <c r="C49090">
        <v>1</v>
      </c>
      <c r="D49090">
        <v>303.88105767079401</v>
      </c>
    </row>
    <row r="49091" spans="1:4" x14ac:dyDescent="0.3">
      <c r="A49091" t="s">
        <v>40</v>
      </c>
      <c r="B49091">
        <v>4376</v>
      </c>
      <c r="C49091">
        <v>2</v>
      </c>
      <c r="D49091">
        <v>348.73265207809499</v>
      </c>
    </row>
    <row r="49092" spans="1:4" x14ac:dyDescent="0.3">
      <c r="A49092" t="s">
        <v>40</v>
      </c>
      <c r="B49092">
        <v>4376</v>
      </c>
      <c r="C49092">
        <v>3</v>
      </c>
      <c r="D49092">
        <v>599.075435836564</v>
      </c>
    </row>
    <row r="49093" spans="1:4" x14ac:dyDescent="0.3">
      <c r="A49093" t="s">
        <v>40</v>
      </c>
      <c r="B49093">
        <v>4376</v>
      </c>
      <c r="C49093">
        <v>4</v>
      </c>
      <c r="D49093">
        <v>574.63384567089201</v>
      </c>
    </row>
    <row r="49094" spans="1:4" x14ac:dyDescent="0.3">
      <c r="A49094" t="s">
        <v>40</v>
      </c>
      <c r="B49094">
        <v>4376</v>
      </c>
      <c r="C49094">
        <v>5</v>
      </c>
      <c r="D49094">
        <v>394.19111263391602</v>
      </c>
    </row>
    <row r="49095" spans="1:4" x14ac:dyDescent="0.3">
      <c r="A49095" t="s">
        <v>40</v>
      </c>
      <c r="B49095">
        <v>4376</v>
      </c>
      <c r="C49095">
        <v>6</v>
      </c>
      <c r="D49095">
        <v>228.07206337139201</v>
      </c>
    </row>
    <row r="49096" spans="1:4" x14ac:dyDescent="0.3">
      <c r="A49096" t="s">
        <v>40</v>
      </c>
      <c r="B49096">
        <v>4376</v>
      </c>
      <c r="C49096">
        <v>7</v>
      </c>
      <c r="D49096">
        <v>216.395514752108</v>
      </c>
    </row>
    <row r="49097" spans="1:4" x14ac:dyDescent="0.3">
      <c r="A49097" t="s">
        <v>40</v>
      </c>
      <c r="B49097">
        <v>4376</v>
      </c>
      <c r="C49097">
        <v>8</v>
      </c>
      <c r="D49097">
        <v>155.71382960893001</v>
      </c>
    </row>
    <row r="49098" spans="1:4" x14ac:dyDescent="0.3">
      <c r="A49098" t="s">
        <v>40</v>
      </c>
      <c r="B49098">
        <v>4376</v>
      </c>
      <c r="C49098">
        <v>9</v>
      </c>
      <c r="D49098">
        <v>1624.2766617763</v>
      </c>
    </row>
    <row r="49099" spans="1:4" x14ac:dyDescent="0.3">
      <c r="A49099" t="s">
        <v>40</v>
      </c>
      <c r="B49099">
        <v>4376</v>
      </c>
      <c r="C49099">
        <v>10</v>
      </c>
      <c r="D49099">
        <v>160.41756080173701</v>
      </c>
    </row>
    <row r="49100" spans="1:4" x14ac:dyDescent="0.3">
      <c r="A49100" t="s">
        <v>40</v>
      </c>
      <c r="B49100">
        <v>4376</v>
      </c>
      <c r="C49100">
        <v>11</v>
      </c>
      <c r="D49100">
        <v>8.7792195801599195</v>
      </c>
    </row>
    <row r="49101" spans="1:4" x14ac:dyDescent="0.3">
      <c r="A49101" t="s">
        <v>40</v>
      </c>
      <c r="B49101">
        <v>4376</v>
      </c>
      <c r="C49101">
        <v>12</v>
      </c>
      <c r="D49101">
        <v>15.884341500205901</v>
      </c>
    </row>
    <row r="49102" spans="1:4" x14ac:dyDescent="0.3">
      <c r="A49102" t="s">
        <v>40</v>
      </c>
      <c r="B49102">
        <v>4377</v>
      </c>
      <c r="C49102">
        <v>0</v>
      </c>
      <c r="D49102">
        <v>243.92347659828599</v>
      </c>
    </row>
    <row r="49103" spans="1:4" x14ac:dyDescent="0.3">
      <c r="A49103" t="s">
        <v>40</v>
      </c>
      <c r="B49103">
        <v>4377</v>
      </c>
      <c r="C49103">
        <v>1</v>
      </c>
      <c r="D49103">
        <v>147.137382697254</v>
      </c>
    </row>
    <row r="49104" spans="1:4" x14ac:dyDescent="0.3">
      <c r="A49104" t="s">
        <v>40</v>
      </c>
      <c r="B49104">
        <v>4377</v>
      </c>
      <c r="C49104">
        <v>2</v>
      </c>
      <c r="D49104">
        <v>251.293907103084</v>
      </c>
    </row>
    <row r="49105" spans="1:4" x14ac:dyDescent="0.3">
      <c r="A49105" t="s">
        <v>40</v>
      </c>
      <c r="B49105">
        <v>4377</v>
      </c>
      <c r="C49105">
        <v>3</v>
      </c>
      <c r="D49105">
        <v>1174.4645694994999</v>
      </c>
    </row>
    <row r="49106" spans="1:4" x14ac:dyDescent="0.3">
      <c r="A49106" t="s">
        <v>40</v>
      </c>
      <c r="B49106">
        <v>4377</v>
      </c>
      <c r="C49106">
        <v>4</v>
      </c>
      <c r="D49106">
        <v>579.59116256123605</v>
      </c>
    </row>
    <row r="49107" spans="1:4" x14ac:dyDescent="0.3">
      <c r="A49107" t="s">
        <v>40</v>
      </c>
      <c r="B49107">
        <v>4377</v>
      </c>
      <c r="C49107">
        <v>5</v>
      </c>
      <c r="D49107">
        <v>129.545637906541</v>
      </c>
    </row>
    <row r="49108" spans="1:4" x14ac:dyDescent="0.3">
      <c r="A49108" t="s">
        <v>40</v>
      </c>
      <c r="B49108">
        <v>4377</v>
      </c>
      <c r="C49108">
        <v>6</v>
      </c>
      <c r="D49108">
        <v>143.26079935087199</v>
      </c>
    </row>
    <row r="49109" spans="1:4" x14ac:dyDescent="0.3">
      <c r="A49109" t="s">
        <v>40</v>
      </c>
      <c r="B49109">
        <v>4377</v>
      </c>
      <c r="C49109">
        <v>7</v>
      </c>
      <c r="D49109">
        <v>83.3292491552249</v>
      </c>
    </row>
    <row r="49110" spans="1:4" x14ac:dyDescent="0.3">
      <c r="A49110" t="s">
        <v>40</v>
      </c>
      <c r="B49110">
        <v>4377</v>
      </c>
      <c r="C49110">
        <v>8</v>
      </c>
      <c r="D49110">
        <v>34.573545245861801</v>
      </c>
    </row>
    <row r="49111" spans="1:4" x14ac:dyDescent="0.3">
      <c r="A49111" t="s">
        <v>40</v>
      </c>
      <c r="B49111">
        <v>4377</v>
      </c>
      <c r="C49111">
        <v>9</v>
      </c>
      <c r="D49111">
        <v>73.334380451360303</v>
      </c>
    </row>
    <row r="49112" spans="1:4" x14ac:dyDescent="0.3">
      <c r="A49112" t="s">
        <v>40</v>
      </c>
      <c r="B49112">
        <v>4377</v>
      </c>
      <c r="C49112">
        <v>10</v>
      </c>
      <c r="D49112">
        <v>0</v>
      </c>
    </row>
    <row r="49113" spans="1:4" x14ac:dyDescent="0.3">
      <c r="A49113" t="s">
        <v>40</v>
      </c>
      <c r="B49113">
        <v>4377</v>
      </c>
      <c r="C49113">
        <v>11</v>
      </c>
      <c r="D49113">
        <v>0</v>
      </c>
    </row>
    <row r="49114" spans="1:4" x14ac:dyDescent="0.3">
      <c r="A49114" t="s">
        <v>40</v>
      </c>
      <c r="B49114">
        <v>4377</v>
      </c>
      <c r="C49114">
        <v>12</v>
      </c>
      <c r="D49114">
        <v>0</v>
      </c>
    </row>
    <row r="49115" spans="1:4" x14ac:dyDescent="0.3">
      <c r="A49115" t="s">
        <v>40</v>
      </c>
      <c r="B49115">
        <v>4378</v>
      </c>
      <c r="C49115">
        <v>0</v>
      </c>
      <c r="D49115">
        <v>380.14492098407499</v>
      </c>
    </row>
    <row r="49116" spans="1:4" x14ac:dyDescent="0.3">
      <c r="A49116" t="s">
        <v>40</v>
      </c>
      <c r="B49116">
        <v>4378</v>
      </c>
      <c r="C49116">
        <v>1</v>
      </c>
      <c r="D49116">
        <v>232.64267974213001</v>
      </c>
    </row>
    <row r="49117" spans="1:4" x14ac:dyDescent="0.3">
      <c r="A49117" t="s">
        <v>40</v>
      </c>
      <c r="B49117">
        <v>4378</v>
      </c>
      <c r="C49117">
        <v>2</v>
      </c>
      <c r="D49117">
        <v>999.16874906082001</v>
      </c>
    </row>
    <row r="49118" spans="1:4" x14ac:dyDescent="0.3">
      <c r="A49118" t="s">
        <v>40</v>
      </c>
      <c r="B49118">
        <v>4378</v>
      </c>
      <c r="C49118">
        <v>3</v>
      </c>
      <c r="D49118">
        <v>55.957723001334998</v>
      </c>
    </row>
    <row r="49119" spans="1:4" x14ac:dyDescent="0.3">
      <c r="A49119" t="s">
        <v>40</v>
      </c>
      <c r="B49119">
        <v>4378</v>
      </c>
      <c r="C49119">
        <v>4</v>
      </c>
      <c r="D49119">
        <v>70.549787823002802</v>
      </c>
    </row>
    <row r="49120" spans="1:4" x14ac:dyDescent="0.3">
      <c r="A49120" t="s">
        <v>40</v>
      </c>
      <c r="B49120">
        <v>4378</v>
      </c>
      <c r="C49120">
        <v>5</v>
      </c>
      <c r="D49120">
        <v>57.474015436349099</v>
      </c>
    </row>
    <row r="49121" spans="1:4" x14ac:dyDescent="0.3">
      <c r="A49121" t="s">
        <v>40</v>
      </c>
      <c r="B49121">
        <v>4378</v>
      </c>
      <c r="C49121">
        <v>6</v>
      </c>
      <c r="D49121">
        <v>25.637432825299399</v>
      </c>
    </row>
    <row r="49122" spans="1:4" x14ac:dyDescent="0.3">
      <c r="A49122" t="s">
        <v>40</v>
      </c>
      <c r="B49122">
        <v>4378</v>
      </c>
      <c r="C49122">
        <v>7</v>
      </c>
      <c r="D49122">
        <v>0</v>
      </c>
    </row>
    <row r="49123" spans="1:4" x14ac:dyDescent="0.3">
      <c r="A49123" t="s">
        <v>40</v>
      </c>
      <c r="B49123">
        <v>4378</v>
      </c>
      <c r="C49123">
        <v>8</v>
      </c>
      <c r="D49123">
        <v>0</v>
      </c>
    </row>
    <row r="49124" spans="1:4" x14ac:dyDescent="0.3">
      <c r="A49124" t="s">
        <v>40</v>
      </c>
      <c r="B49124">
        <v>4378</v>
      </c>
      <c r="C49124">
        <v>9</v>
      </c>
      <c r="D49124">
        <v>24.084798220010502</v>
      </c>
    </row>
    <row r="49125" spans="1:4" x14ac:dyDescent="0.3">
      <c r="A49125" t="s">
        <v>40</v>
      </c>
      <c r="B49125">
        <v>4378</v>
      </c>
      <c r="C49125">
        <v>10</v>
      </c>
      <c r="D49125">
        <v>0</v>
      </c>
    </row>
    <row r="49126" spans="1:4" x14ac:dyDescent="0.3">
      <c r="A49126" t="s">
        <v>40</v>
      </c>
      <c r="B49126">
        <v>4378</v>
      </c>
      <c r="C49126">
        <v>11</v>
      </c>
      <c r="D49126">
        <v>0</v>
      </c>
    </row>
    <row r="49127" spans="1:4" x14ac:dyDescent="0.3">
      <c r="A49127" t="s">
        <v>40</v>
      </c>
      <c r="B49127">
        <v>4378</v>
      </c>
      <c r="C49127">
        <v>12</v>
      </c>
      <c r="D49127">
        <v>63.5575930978464</v>
      </c>
    </row>
    <row r="49128" spans="1:4" x14ac:dyDescent="0.3">
      <c r="A49128" t="s">
        <v>40</v>
      </c>
      <c r="B49128">
        <v>4379</v>
      </c>
      <c r="C49128">
        <v>0</v>
      </c>
      <c r="D49128">
        <v>359.11641969623099</v>
      </c>
    </row>
    <row r="49129" spans="1:4" x14ac:dyDescent="0.3">
      <c r="A49129" t="s">
        <v>40</v>
      </c>
      <c r="B49129">
        <v>4379</v>
      </c>
      <c r="C49129">
        <v>1</v>
      </c>
      <c r="D49129">
        <v>388.17490159885801</v>
      </c>
    </row>
    <row r="49130" spans="1:4" x14ac:dyDescent="0.3">
      <c r="A49130" t="s">
        <v>40</v>
      </c>
      <c r="B49130">
        <v>4379</v>
      </c>
      <c r="C49130">
        <v>2</v>
      </c>
      <c r="D49130">
        <v>321.97306684959398</v>
      </c>
    </row>
    <row r="49131" spans="1:4" x14ac:dyDescent="0.3">
      <c r="A49131" t="s">
        <v>40</v>
      </c>
      <c r="B49131">
        <v>4379</v>
      </c>
      <c r="C49131">
        <v>3</v>
      </c>
      <c r="D49131">
        <v>1025.93830941126</v>
      </c>
    </row>
    <row r="49132" spans="1:4" x14ac:dyDescent="0.3">
      <c r="A49132" t="s">
        <v>40</v>
      </c>
      <c r="B49132">
        <v>4379</v>
      </c>
      <c r="C49132">
        <v>4</v>
      </c>
      <c r="D49132">
        <v>524.89293250763603</v>
      </c>
    </row>
    <row r="49133" spans="1:4" x14ac:dyDescent="0.3">
      <c r="A49133" t="s">
        <v>40</v>
      </c>
      <c r="B49133">
        <v>4379</v>
      </c>
      <c r="C49133">
        <v>5</v>
      </c>
      <c r="D49133">
        <v>1283.2012827875301</v>
      </c>
    </row>
    <row r="49134" spans="1:4" x14ac:dyDescent="0.3">
      <c r="A49134" t="s">
        <v>40</v>
      </c>
      <c r="B49134">
        <v>4379</v>
      </c>
      <c r="C49134">
        <v>6</v>
      </c>
      <c r="D49134">
        <v>1688.93927001258</v>
      </c>
    </row>
    <row r="49135" spans="1:4" x14ac:dyDescent="0.3">
      <c r="A49135" t="s">
        <v>40</v>
      </c>
      <c r="B49135">
        <v>4379</v>
      </c>
      <c r="C49135">
        <v>7</v>
      </c>
      <c r="D49135">
        <v>1600.0685948820901</v>
      </c>
    </row>
    <row r="49136" spans="1:4" x14ac:dyDescent="0.3">
      <c r="A49136" t="s">
        <v>40</v>
      </c>
      <c r="B49136">
        <v>4379</v>
      </c>
      <c r="C49136">
        <v>8</v>
      </c>
      <c r="D49136">
        <v>3521.4536893826898</v>
      </c>
    </row>
    <row r="49137" spans="1:4" x14ac:dyDescent="0.3">
      <c r="A49137" t="s">
        <v>40</v>
      </c>
      <c r="B49137">
        <v>4379</v>
      </c>
      <c r="C49137">
        <v>9</v>
      </c>
      <c r="D49137">
        <v>7571.8321355915496</v>
      </c>
    </row>
    <row r="49138" spans="1:4" x14ac:dyDescent="0.3">
      <c r="A49138" t="s">
        <v>40</v>
      </c>
      <c r="B49138">
        <v>4379</v>
      </c>
      <c r="C49138">
        <v>10</v>
      </c>
      <c r="D49138">
        <v>11420.8347382101</v>
      </c>
    </row>
    <row r="49139" spans="1:4" x14ac:dyDescent="0.3">
      <c r="A49139" t="s">
        <v>40</v>
      </c>
      <c r="B49139">
        <v>4379</v>
      </c>
      <c r="C49139">
        <v>11</v>
      </c>
      <c r="D49139">
        <v>19390.8627836985</v>
      </c>
    </row>
    <row r="49140" spans="1:4" x14ac:dyDescent="0.3">
      <c r="A49140" t="s">
        <v>40</v>
      </c>
      <c r="B49140">
        <v>4379</v>
      </c>
      <c r="C49140">
        <v>12</v>
      </c>
      <c r="D49140">
        <v>48365.086334858403</v>
      </c>
    </row>
    <row r="49141" spans="1:4" x14ac:dyDescent="0.3">
      <c r="A49141" t="s">
        <v>40</v>
      </c>
      <c r="B49141">
        <v>4380</v>
      </c>
      <c r="C49141">
        <v>0</v>
      </c>
      <c r="D49141">
        <v>285.41872763204702</v>
      </c>
    </row>
    <row r="49142" spans="1:4" x14ac:dyDescent="0.3">
      <c r="A49142" t="s">
        <v>40</v>
      </c>
      <c r="B49142">
        <v>4380</v>
      </c>
      <c r="C49142">
        <v>1</v>
      </c>
      <c r="D49142">
        <v>198.37923292471501</v>
      </c>
    </row>
    <row r="49143" spans="1:4" x14ac:dyDescent="0.3">
      <c r="A49143" t="s">
        <v>40</v>
      </c>
      <c r="B49143">
        <v>4380</v>
      </c>
      <c r="C49143">
        <v>2</v>
      </c>
      <c r="D49143">
        <v>665.26668296048297</v>
      </c>
    </row>
    <row r="49144" spans="1:4" x14ac:dyDescent="0.3">
      <c r="A49144" t="s">
        <v>40</v>
      </c>
      <c r="B49144">
        <v>4380</v>
      </c>
      <c r="C49144">
        <v>3</v>
      </c>
      <c r="D49144">
        <v>1360.8918524554299</v>
      </c>
    </row>
    <row r="49145" spans="1:4" x14ac:dyDescent="0.3">
      <c r="A49145" t="s">
        <v>40</v>
      </c>
      <c r="B49145">
        <v>4380</v>
      </c>
      <c r="C49145">
        <v>4</v>
      </c>
      <c r="D49145">
        <v>900.14892022279196</v>
      </c>
    </row>
    <row r="49146" spans="1:4" x14ac:dyDescent="0.3">
      <c r="A49146" t="s">
        <v>40</v>
      </c>
      <c r="B49146">
        <v>4380</v>
      </c>
      <c r="C49146">
        <v>5</v>
      </c>
      <c r="D49146">
        <v>905.625718865311</v>
      </c>
    </row>
    <row r="49147" spans="1:4" x14ac:dyDescent="0.3">
      <c r="A49147" t="s">
        <v>40</v>
      </c>
      <c r="B49147">
        <v>4380</v>
      </c>
      <c r="C49147">
        <v>6</v>
      </c>
      <c r="D49147">
        <v>2421.6475641832899</v>
      </c>
    </row>
    <row r="49148" spans="1:4" x14ac:dyDescent="0.3">
      <c r="A49148" t="s">
        <v>40</v>
      </c>
      <c r="B49148">
        <v>4380</v>
      </c>
      <c r="C49148">
        <v>7</v>
      </c>
      <c r="D49148">
        <v>1639.7957376741699</v>
      </c>
    </row>
    <row r="49149" spans="1:4" x14ac:dyDescent="0.3">
      <c r="A49149" t="s">
        <v>40</v>
      </c>
      <c r="B49149">
        <v>4380</v>
      </c>
      <c r="C49149">
        <v>8</v>
      </c>
      <c r="D49149">
        <v>1698.77807066165</v>
      </c>
    </row>
    <row r="49150" spans="1:4" x14ac:dyDescent="0.3">
      <c r="A49150" t="s">
        <v>40</v>
      </c>
      <c r="B49150">
        <v>4380</v>
      </c>
      <c r="C49150">
        <v>9</v>
      </c>
      <c r="D49150">
        <v>90.365180422761696</v>
      </c>
    </row>
    <row r="49151" spans="1:4" x14ac:dyDescent="0.3">
      <c r="A49151" t="s">
        <v>40</v>
      </c>
      <c r="B49151">
        <v>4380</v>
      </c>
      <c r="C49151">
        <v>10</v>
      </c>
      <c r="D49151">
        <v>147.46137768153599</v>
      </c>
    </row>
    <row r="49152" spans="1:4" x14ac:dyDescent="0.3">
      <c r="A49152" t="s">
        <v>40</v>
      </c>
      <c r="B49152">
        <v>4380</v>
      </c>
      <c r="C49152">
        <v>11</v>
      </c>
      <c r="D49152">
        <v>38.112369691889903</v>
      </c>
    </row>
    <row r="49153" spans="1:4" x14ac:dyDescent="0.3">
      <c r="A49153" t="s">
        <v>40</v>
      </c>
      <c r="B49153">
        <v>4380</v>
      </c>
      <c r="C49153">
        <v>12</v>
      </c>
      <c r="D49153">
        <v>217.790089435326</v>
      </c>
    </row>
    <row r="49154" spans="1:4" x14ac:dyDescent="0.3">
      <c r="A49154" t="s">
        <v>40</v>
      </c>
      <c r="B49154">
        <v>4381</v>
      </c>
      <c r="C49154">
        <v>0</v>
      </c>
      <c r="D49154">
        <v>259.243198051104</v>
      </c>
    </row>
    <row r="49155" spans="1:4" x14ac:dyDescent="0.3">
      <c r="A49155" t="s">
        <v>40</v>
      </c>
      <c r="B49155">
        <v>4381</v>
      </c>
      <c r="C49155">
        <v>1</v>
      </c>
      <c r="D49155">
        <v>213.38207303415501</v>
      </c>
    </row>
    <row r="49156" spans="1:4" x14ac:dyDescent="0.3">
      <c r="A49156" t="s">
        <v>40</v>
      </c>
      <c r="B49156">
        <v>4381</v>
      </c>
      <c r="C49156">
        <v>2</v>
      </c>
      <c r="D49156">
        <v>1090.46946570982</v>
      </c>
    </row>
    <row r="49157" spans="1:4" x14ac:dyDescent="0.3">
      <c r="A49157" t="s">
        <v>40</v>
      </c>
      <c r="B49157">
        <v>4381</v>
      </c>
      <c r="C49157">
        <v>3</v>
      </c>
      <c r="D49157">
        <v>2238.56295148563</v>
      </c>
    </row>
    <row r="49158" spans="1:4" x14ac:dyDescent="0.3">
      <c r="A49158" t="s">
        <v>40</v>
      </c>
      <c r="B49158">
        <v>4381</v>
      </c>
      <c r="C49158">
        <v>4</v>
      </c>
      <c r="D49158">
        <v>2040.7049771475999</v>
      </c>
    </row>
    <row r="49159" spans="1:4" x14ac:dyDescent="0.3">
      <c r="A49159" t="s">
        <v>40</v>
      </c>
      <c r="B49159">
        <v>4381</v>
      </c>
      <c r="C49159">
        <v>5</v>
      </c>
      <c r="D49159">
        <v>2140.9491000825801</v>
      </c>
    </row>
    <row r="49160" spans="1:4" x14ac:dyDescent="0.3">
      <c r="A49160" t="s">
        <v>40</v>
      </c>
      <c r="B49160">
        <v>4381</v>
      </c>
      <c r="C49160">
        <v>6</v>
      </c>
      <c r="D49160">
        <v>1263.20560676577</v>
      </c>
    </row>
    <row r="49161" spans="1:4" x14ac:dyDescent="0.3">
      <c r="A49161" t="s">
        <v>40</v>
      </c>
      <c r="B49161">
        <v>4381</v>
      </c>
      <c r="C49161">
        <v>7</v>
      </c>
      <c r="D49161">
        <v>2627.7190103624598</v>
      </c>
    </row>
    <row r="49162" spans="1:4" x14ac:dyDescent="0.3">
      <c r="A49162" t="s">
        <v>40</v>
      </c>
      <c r="B49162">
        <v>4381</v>
      </c>
      <c r="C49162">
        <v>8</v>
      </c>
      <c r="D49162">
        <v>491.815044600421</v>
      </c>
    </row>
    <row r="49163" spans="1:4" x14ac:dyDescent="0.3">
      <c r="A49163" t="s">
        <v>40</v>
      </c>
      <c r="B49163">
        <v>4381</v>
      </c>
      <c r="C49163">
        <v>9</v>
      </c>
      <c r="D49163">
        <v>661.96764033673605</v>
      </c>
    </row>
    <row r="49164" spans="1:4" x14ac:dyDescent="0.3">
      <c r="A49164" t="s">
        <v>40</v>
      </c>
      <c r="B49164">
        <v>4381</v>
      </c>
      <c r="C49164">
        <v>10</v>
      </c>
      <c r="D49164">
        <v>1662.2285885066001</v>
      </c>
    </row>
    <row r="49165" spans="1:4" x14ac:dyDescent="0.3">
      <c r="A49165" t="s">
        <v>40</v>
      </c>
      <c r="B49165">
        <v>4381</v>
      </c>
      <c r="C49165">
        <v>11</v>
      </c>
      <c r="D49165">
        <v>0</v>
      </c>
    </row>
    <row r="49166" spans="1:4" x14ac:dyDescent="0.3">
      <c r="A49166" t="s">
        <v>40</v>
      </c>
      <c r="B49166">
        <v>4381</v>
      </c>
      <c r="C49166">
        <v>12</v>
      </c>
      <c r="D49166">
        <v>114.066879717041</v>
      </c>
    </row>
    <row r="49167" spans="1:4" x14ac:dyDescent="0.3">
      <c r="A49167" t="s">
        <v>40</v>
      </c>
      <c r="B49167">
        <v>4382</v>
      </c>
      <c r="C49167">
        <v>0</v>
      </c>
      <c r="D49167">
        <v>138.93078767786301</v>
      </c>
    </row>
    <row r="49168" spans="1:4" x14ac:dyDescent="0.3">
      <c r="A49168" t="s">
        <v>40</v>
      </c>
      <c r="B49168">
        <v>4382</v>
      </c>
      <c r="C49168">
        <v>1</v>
      </c>
      <c r="D49168">
        <v>360.07996285433501</v>
      </c>
    </row>
    <row r="49169" spans="1:4" x14ac:dyDescent="0.3">
      <c r="A49169" t="s">
        <v>40</v>
      </c>
      <c r="B49169">
        <v>4382</v>
      </c>
      <c r="C49169">
        <v>2</v>
      </c>
      <c r="D49169">
        <v>889.959633788573</v>
      </c>
    </row>
    <row r="49170" spans="1:4" x14ac:dyDescent="0.3">
      <c r="A49170" t="s">
        <v>40</v>
      </c>
      <c r="B49170">
        <v>4382</v>
      </c>
      <c r="C49170">
        <v>3</v>
      </c>
      <c r="D49170">
        <v>1780.84496593426</v>
      </c>
    </row>
    <row r="49171" spans="1:4" x14ac:dyDescent="0.3">
      <c r="A49171" t="s">
        <v>40</v>
      </c>
      <c r="B49171">
        <v>4382</v>
      </c>
      <c r="C49171">
        <v>4</v>
      </c>
      <c r="D49171">
        <v>45.9459791763515</v>
      </c>
    </row>
    <row r="49172" spans="1:4" x14ac:dyDescent="0.3">
      <c r="A49172" t="s">
        <v>40</v>
      </c>
      <c r="B49172">
        <v>4382</v>
      </c>
      <c r="C49172">
        <v>5</v>
      </c>
      <c r="D49172">
        <v>39.841815912076697</v>
      </c>
    </row>
    <row r="49173" spans="1:4" x14ac:dyDescent="0.3">
      <c r="A49173" t="s">
        <v>40</v>
      </c>
      <c r="B49173">
        <v>4382</v>
      </c>
      <c r="C49173">
        <v>6</v>
      </c>
      <c r="D49173">
        <v>44.650247775704798</v>
      </c>
    </row>
    <row r="49174" spans="1:4" x14ac:dyDescent="0.3">
      <c r="A49174" t="s">
        <v>40</v>
      </c>
      <c r="B49174">
        <v>4382</v>
      </c>
      <c r="C49174">
        <v>7</v>
      </c>
      <c r="D49174">
        <v>0</v>
      </c>
    </row>
    <row r="49175" spans="1:4" x14ac:dyDescent="0.3">
      <c r="A49175" t="s">
        <v>40</v>
      </c>
      <c r="B49175">
        <v>4382</v>
      </c>
      <c r="C49175">
        <v>8</v>
      </c>
      <c r="D49175">
        <v>0</v>
      </c>
    </row>
    <row r="49176" spans="1:4" x14ac:dyDescent="0.3">
      <c r="A49176" t="s">
        <v>40</v>
      </c>
      <c r="B49176">
        <v>4382</v>
      </c>
      <c r="C49176">
        <v>9</v>
      </c>
      <c r="D49176">
        <v>0</v>
      </c>
    </row>
    <row r="49177" spans="1:4" x14ac:dyDescent="0.3">
      <c r="A49177" t="s">
        <v>40</v>
      </c>
      <c r="B49177">
        <v>4382</v>
      </c>
      <c r="C49177">
        <v>10</v>
      </c>
      <c r="D49177">
        <v>0</v>
      </c>
    </row>
    <row r="49178" spans="1:4" x14ac:dyDescent="0.3">
      <c r="A49178" t="s">
        <v>40</v>
      </c>
      <c r="B49178">
        <v>4382</v>
      </c>
      <c r="C49178">
        <v>11</v>
      </c>
      <c r="D49178">
        <v>0</v>
      </c>
    </row>
    <row r="49179" spans="1:4" x14ac:dyDescent="0.3">
      <c r="A49179" t="s">
        <v>40</v>
      </c>
      <c r="B49179">
        <v>4382</v>
      </c>
      <c r="C49179">
        <v>12</v>
      </c>
      <c r="D49179">
        <v>0</v>
      </c>
    </row>
    <row r="49180" spans="1:4" x14ac:dyDescent="0.3">
      <c r="A49180" t="s">
        <v>40</v>
      </c>
      <c r="B49180">
        <v>4383</v>
      </c>
      <c r="C49180">
        <v>0</v>
      </c>
      <c r="D49180">
        <v>172.049597995586</v>
      </c>
    </row>
    <row r="49181" spans="1:4" x14ac:dyDescent="0.3">
      <c r="A49181" t="s">
        <v>40</v>
      </c>
      <c r="B49181">
        <v>4383</v>
      </c>
      <c r="C49181">
        <v>1</v>
      </c>
      <c r="D49181">
        <v>198.76959061205901</v>
      </c>
    </row>
    <row r="49182" spans="1:4" x14ac:dyDescent="0.3">
      <c r="A49182" t="s">
        <v>40</v>
      </c>
      <c r="B49182">
        <v>4383</v>
      </c>
      <c r="C49182">
        <v>2</v>
      </c>
      <c r="D49182">
        <v>896.24200486099005</v>
      </c>
    </row>
    <row r="49183" spans="1:4" x14ac:dyDescent="0.3">
      <c r="A49183" t="s">
        <v>40</v>
      </c>
      <c r="B49183">
        <v>4383</v>
      </c>
      <c r="C49183">
        <v>3</v>
      </c>
      <c r="D49183">
        <v>1136.59216349541</v>
      </c>
    </row>
    <row r="49184" spans="1:4" x14ac:dyDescent="0.3">
      <c r="A49184" t="s">
        <v>40</v>
      </c>
      <c r="B49184">
        <v>4383</v>
      </c>
      <c r="C49184">
        <v>4</v>
      </c>
      <c r="D49184">
        <v>933.77343735381805</v>
      </c>
    </row>
    <row r="49185" spans="1:4" x14ac:dyDescent="0.3">
      <c r="A49185" t="s">
        <v>40</v>
      </c>
      <c r="B49185">
        <v>4383</v>
      </c>
      <c r="C49185">
        <v>5</v>
      </c>
      <c r="D49185">
        <v>728.53096833328004</v>
      </c>
    </row>
    <row r="49186" spans="1:4" x14ac:dyDescent="0.3">
      <c r="A49186" t="s">
        <v>40</v>
      </c>
      <c r="B49186">
        <v>4383</v>
      </c>
      <c r="C49186">
        <v>6</v>
      </c>
      <c r="D49186">
        <v>265.856467169854</v>
      </c>
    </row>
    <row r="49187" spans="1:4" x14ac:dyDescent="0.3">
      <c r="A49187" t="s">
        <v>40</v>
      </c>
      <c r="B49187">
        <v>4383</v>
      </c>
      <c r="C49187">
        <v>7</v>
      </c>
      <c r="D49187">
        <v>49.124022452428903</v>
      </c>
    </row>
    <row r="49188" spans="1:4" x14ac:dyDescent="0.3">
      <c r="A49188" t="s">
        <v>40</v>
      </c>
      <c r="B49188">
        <v>4383</v>
      </c>
      <c r="C49188">
        <v>8</v>
      </c>
      <c r="D49188">
        <v>77.723367887984296</v>
      </c>
    </row>
    <row r="49189" spans="1:4" x14ac:dyDescent="0.3">
      <c r="A49189" t="s">
        <v>40</v>
      </c>
      <c r="B49189">
        <v>4383</v>
      </c>
      <c r="C49189">
        <v>9</v>
      </c>
      <c r="D49189">
        <v>119.45815409626201</v>
      </c>
    </row>
    <row r="49190" spans="1:4" x14ac:dyDescent="0.3">
      <c r="A49190" t="s">
        <v>40</v>
      </c>
      <c r="B49190">
        <v>4383</v>
      </c>
      <c r="C49190">
        <v>10</v>
      </c>
      <c r="D49190">
        <v>0</v>
      </c>
    </row>
    <row r="49191" spans="1:4" x14ac:dyDescent="0.3">
      <c r="A49191" t="s">
        <v>40</v>
      </c>
      <c r="B49191">
        <v>4383</v>
      </c>
      <c r="C49191">
        <v>11</v>
      </c>
      <c r="D49191">
        <v>0</v>
      </c>
    </row>
    <row r="49192" spans="1:4" x14ac:dyDescent="0.3">
      <c r="A49192" t="s">
        <v>40</v>
      </c>
      <c r="B49192">
        <v>4383</v>
      </c>
      <c r="C49192">
        <v>12</v>
      </c>
      <c r="D49192">
        <v>0</v>
      </c>
    </row>
    <row r="49193" spans="1:4" x14ac:dyDescent="0.3">
      <c r="A49193" t="s">
        <v>40</v>
      </c>
      <c r="B49193">
        <v>4384</v>
      </c>
      <c r="C49193">
        <v>0</v>
      </c>
      <c r="D49193">
        <v>292.81792644561801</v>
      </c>
    </row>
    <row r="49194" spans="1:4" x14ac:dyDescent="0.3">
      <c r="A49194" t="s">
        <v>40</v>
      </c>
      <c r="B49194">
        <v>4384</v>
      </c>
      <c r="C49194">
        <v>1</v>
      </c>
      <c r="D49194">
        <v>354.85083334520402</v>
      </c>
    </row>
    <row r="49195" spans="1:4" x14ac:dyDescent="0.3">
      <c r="A49195" t="s">
        <v>40</v>
      </c>
      <c r="B49195">
        <v>4384</v>
      </c>
      <c r="C49195">
        <v>2</v>
      </c>
      <c r="D49195">
        <v>554.12650120008402</v>
      </c>
    </row>
    <row r="49196" spans="1:4" x14ac:dyDescent="0.3">
      <c r="A49196" t="s">
        <v>40</v>
      </c>
      <c r="B49196">
        <v>4384</v>
      </c>
      <c r="C49196">
        <v>3</v>
      </c>
      <c r="D49196">
        <v>85.662709476911402</v>
      </c>
    </row>
    <row r="49197" spans="1:4" x14ac:dyDescent="0.3">
      <c r="A49197" t="s">
        <v>40</v>
      </c>
      <c r="B49197">
        <v>4384</v>
      </c>
      <c r="C49197">
        <v>4</v>
      </c>
      <c r="D49197">
        <v>15.550227930946701</v>
      </c>
    </row>
    <row r="49198" spans="1:4" x14ac:dyDescent="0.3">
      <c r="A49198" t="s">
        <v>40</v>
      </c>
      <c r="B49198">
        <v>4384</v>
      </c>
      <c r="C49198">
        <v>5</v>
      </c>
      <c r="D49198">
        <v>90.939663070727093</v>
      </c>
    </row>
    <row r="49199" spans="1:4" x14ac:dyDescent="0.3">
      <c r="A49199" t="s">
        <v>40</v>
      </c>
      <c r="B49199">
        <v>4384</v>
      </c>
      <c r="C49199">
        <v>6</v>
      </c>
      <c r="D49199">
        <v>28.607073043722799</v>
      </c>
    </row>
    <row r="49200" spans="1:4" x14ac:dyDescent="0.3">
      <c r="A49200" t="s">
        <v>40</v>
      </c>
      <c r="B49200">
        <v>4384</v>
      </c>
      <c r="C49200">
        <v>7</v>
      </c>
      <c r="D49200">
        <v>30.397681827549</v>
      </c>
    </row>
    <row r="49201" spans="1:4" x14ac:dyDescent="0.3">
      <c r="A49201" t="s">
        <v>40</v>
      </c>
      <c r="B49201">
        <v>4384</v>
      </c>
      <c r="C49201">
        <v>8</v>
      </c>
      <c r="D49201">
        <v>37.283434549520699</v>
      </c>
    </row>
    <row r="49202" spans="1:4" x14ac:dyDescent="0.3">
      <c r="A49202" t="s">
        <v>40</v>
      </c>
      <c r="B49202">
        <v>4384</v>
      </c>
      <c r="C49202">
        <v>9</v>
      </c>
      <c r="D49202">
        <v>0</v>
      </c>
    </row>
    <row r="49203" spans="1:4" x14ac:dyDescent="0.3">
      <c r="A49203" t="s">
        <v>40</v>
      </c>
      <c r="B49203">
        <v>4384</v>
      </c>
      <c r="C49203">
        <v>10</v>
      </c>
      <c r="D49203">
        <v>0</v>
      </c>
    </row>
    <row r="49204" spans="1:4" x14ac:dyDescent="0.3">
      <c r="A49204" t="s">
        <v>40</v>
      </c>
      <c r="B49204">
        <v>4384</v>
      </c>
      <c r="C49204">
        <v>11</v>
      </c>
      <c r="D49204">
        <v>0</v>
      </c>
    </row>
    <row r="49205" spans="1:4" x14ac:dyDescent="0.3">
      <c r="A49205" t="s">
        <v>40</v>
      </c>
      <c r="B49205">
        <v>4384</v>
      </c>
      <c r="C49205">
        <v>12</v>
      </c>
      <c r="D49205">
        <v>0</v>
      </c>
    </row>
    <row r="49206" spans="1:4" x14ac:dyDescent="0.3">
      <c r="A49206" t="s">
        <v>40</v>
      </c>
      <c r="B49206">
        <v>4385</v>
      </c>
      <c r="C49206">
        <v>0</v>
      </c>
      <c r="D49206">
        <v>176.79478162928399</v>
      </c>
    </row>
    <row r="49207" spans="1:4" x14ac:dyDescent="0.3">
      <c r="A49207" t="s">
        <v>40</v>
      </c>
      <c r="B49207">
        <v>4385</v>
      </c>
      <c r="C49207">
        <v>1</v>
      </c>
      <c r="D49207">
        <v>384.78401790498901</v>
      </c>
    </row>
    <row r="49208" spans="1:4" x14ac:dyDescent="0.3">
      <c r="A49208" t="s">
        <v>40</v>
      </c>
      <c r="B49208">
        <v>4385</v>
      </c>
      <c r="C49208">
        <v>2</v>
      </c>
      <c r="D49208">
        <v>476.28703843898802</v>
      </c>
    </row>
    <row r="49209" spans="1:4" x14ac:dyDescent="0.3">
      <c r="A49209" t="s">
        <v>40</v>
      </c>
      <c r="B49209">
        <v>4385</v>
      </c>
      <c r="C49209">
        <v>3</v>
      </c>
      <c r="D49209">
        <v>205.68346888405901</v>
      </c>
    </row>
    <row r="49210" spans="1:4" x14ac:dyDescent="0.3">
      <c r="A49210" t="s">
        <v>40</v>
      </c>
      <c r="B49210">
        <v>4385</v>
      </c>
      <c r="C49210">
        <v>4</v>
      </c>
      <c r="D49210">
        <v>224.19943761632399</v>
      </c>
    </row>
    <row r="49211" spans="1:4" x14ac:dyDescent="0.3">
      <c r="A49211" t="s">
        <v>40</v>
      </c>
      <c r="B49211">
        <v>4385</v>
      </c>
      <c r="C49211">
        <v>5</v>
      </c>
      <c r="D49211">
        <v>145.724553639053</v>
      </c>
    </row>
    <row r="49212" spans="1:4" x14ac:dyDescent="0.3">
      <c r="A49212" t="s">
        <v>40</v>
      </c>
      <c r="B49212">
        <v>4385</v>
      </c>
      <c r="C49212">
        <v>6</v>
      </c>
      <c r="D49212">
        <v>186.59205923025499</v>
      </c>
    </row>
    <row r="49213" spans="1:4" x14ac:dyDescent="0.3">
      <c r="A49213" t="s">
        <v>40</v>
      </c>
      <c r="B49213">
        <v>4385</v>
      </c>
      <c r="C49213">
        <v>7</v>
      </c>
      <c r="D49213">
        <v>35.171728975031698</v>
      </c>
    </row>
    <row r="49214" spans="1:4" x14ac:dyDescent="0.3">
      <c r="A49214" t="s">
        <v>40</v>
      </c>
      <c r="B49214">
        <v>4385</v>
      </c>
      <c r="C49214">
        <v>8</v>
      </c>
      <c r="D49214">
        <v>203.25527752844101</v>
      </c>
    </row>
    <row r="49215" spans="1:4" x14ac:dyDescent="0.3">
      <c r="A49215" t="s">
        <v>40</v>
      </c>
      <c r="B49215">
        <v>4385</v>
      </c>
      <c r="C49215">
        <v>9</v>
      </c>
      <c r="D49215">
        <v>277.90819462173101</v>
      </c>
    </row>
    <row r="49216" spans="1:4" x14ac:dyDescent="0.3">
      <c r="A49216" t="s">
        <v>40</v>
      </c>
      <c r="B49216">
        <v>4385</v>
      </c>
      <c r="C49216">
        <v>10</v>
      </c>
      <c r="D49216">
        <v>230.54639226616601</v>
      </c>
    </row>
    <row r="49217" spans="1:4" x14ac:dyDescent="0.3">
      <c r="A49217" t="s">
        <v>40</v>
      </c>
      <c r="B49217">
        <v>4385</v>
      </c>
      <c r="C49217">
        <v>11</v>
      </c>
      <c r="D49217">
        <v>0</v>
      </c>
    </row>
    <row r="49218" spans="1:4" x14ac:dyDescent="0.3">
      <c r="A49218" t="s">
        <v>40</v>
      </c>
      <c r="B49218">
        <v>4385</v>
      </c>
      <c r="C49218">
        <v>12</v>
      </c>
      <c r="D49218">
        <v>0</v>
      </c>
    </row>
    <row r="49219" spans="1:4" x14ac:dyDescent="0.3">
      <c r="A49219" t="s">
        <v>40</v>
      </c>
      <c r="B49219">
        <v>4386</v>
      </c>
      <c r="C49219">
        <v>0</v>
      </c>
      <c r="D49219">
        <v>316.36775673398398</v>
      </c>
    </row>
    <row r="49220" spans="1:4" x14ac:dyDescent="0.3">
      <c r="A49220" t="s">
        <v>40</v>
      </c>
      <c r="B49220">
        <v>4386</v>
      </c>
      <c r="C49220">
        <v>1</v>
      </c>
      <c r="D49220">
        <v>459.70500188585203</v>
      </c>
    </row>
    <row r="49221" spans="1:4" x14ac:dyDescent="0.3">
      <c r="A49221" t="s">
        <v>40</v>
      </c>
      <c r="B49221">
        <v>4386</v>
      </c>
      <c r="C49221">
        <v>2</v>
      </c>
      <c r="D49221">
        <v>512.62441053751002</v>
      </c>
    </row>
    <row r="49222" spans="1:4" x14ac:dyDescent="0.3">
      <c r="A49222" t="s">
        <v>40</v>
      </c>
      <c r="B49222">
        <v>4386</v>
      </c>
      <c r="C49222">
        <v>3</v>
      </c>
      <c r="D49222">
        <v>427.553352902261</v>
      </c>
    </row>
    <row r="49223" spans="1:4" x14ac:dyDescent="0.3">
      <c r="A49223" t="s">
        <v>40</v>
      </c>
      <c r="B49223">
        <v>4386</v>
      </c>
      <c r="C49223">
        <v>4</v>
      </c>
      <c r="D49223">
        <v>282.87282876592599</v>
      </c>
    </row>
    <row r="49224" spans="1:4" x14ac:dyDescent="0.3">
      <c r="A49224" t="s">
        <v>40</v>
      </c>
      <c r="B49224">
        <v>4386</v>
      </c>
      <c r="C49224">
        <v>5</v>
      </c>
      <c r="D49224">
        <v>87.473717435594594</v>
      </c>
    </row>
    <row r="49225" spans="1:4" x14ac:dyDescent="0.3">
      <c r="A49225" t="s">
        <v>40</v>
      </c>
      <c r="B49225">
        <v>4386</v>
      </c>
      <c r="C49225">
        <v>6</v>
      </c>
      <c r="D49225">
        <v>51.1454822171264</v>
      </c>
    </row>
    <row r="49226" spans="1:4" x14ac:dyDescent="0.3">
      <c r="A49226" t="s">
        <v>40</v>
      </c>
      <c r="B49226">
        <v>4386</v>
      </c>
      <c r="C49226">
        <v>7</v>
      </c>
      <c r="D49226">
        <v>61.828951859169898</v>
      </c>
    </row>
    <row r="49227" spans="1:4" x14ac:dyDescent="0.3">
      <c r="A49227" t="s">
        <v>40</v>
      </c>
      <c r="B49227">
        <v>4386</v>
      </c>
      <c r="C49227">
        <v>8</v>
      </c>
      <c r="D49227">
        <v>0</v>
      </c>
    </row>
    <row r="49228" spans="1:4" x14ac:dyDescent="0.3">
      <c r="A49228" t="s">
        <v>40</v>
      </c>
      <c r="B49228">
        <v>4386</v>
      </c>
      <c r="C49228">
        <v>9</v>
      </c>
      <c r="D49228">
        <v>240.057842851423</v>
      </c>
    </row>
    <row r="49229" spans="1:4" x14ac:dyDescent="0.3">
      <c r="A49229" t="s">
        <v>40</v>
      </c>
      <c r="B49229">
        <v>4386</v>
      </c>
      <c r="C49229">
        <v>10</v>
      </c>
      <c r="D49229">
        <v>223.41323220579699</v>
      </c>
    </row>
    <row r="49230" spans="1:4" x14ac:dyDescent="0.3">
      <c r="A49230" t="s">
        <v>40</v>
      </c>
      <c r="B49230">
        <v>4386</v>
      </c>
      <c r="C49230">
        <v>11</v>
      </c>
      <c r="D49230">
        <v>695.80096704118</v>
      </c>
    </row>
    <row r="49231" spans="1:4" x14ac:dyDescent="0.3">
      <c r="A49231" t="s">
        <v>40</v>
      </c>
      <c r="B49231">
        <v>4386</v>
      </c>
      <c r="C49231">
        <v>12</v>
      </c>
      <c r="D49231">
        <v>136.641165122454</v>
      </c>
    </row>
    <row r="49232" spans="1:4" x14ac:dyDescent="0.3">
      <c r="A49232" t="s">
        <v>40</v>
      </c>
      <c r="B49232">
        <v>4387</v>
      </c>
      <c r="C49232">
        <v>0</v>
      </c>
      <c r="D49232">
        <v>265.26971083128802</v>
      </c>
    </row>
    <row r="49233" spans="1:4" x14ac:dyDescent="0.3">
      <c r="A49233" t="s">
        <v>40</v>
      </c>
      <c r="B49233">
        <v>4387</v>
      </c>
      <c r="C49233">
        <v>1</v>
      </c>
      <c r="D49233">
        <v>235.94975549717</v>
      </c>
    </row>
    <row r="49234" spans="1:4" x14ac:dyDescent="0.3">
      <c r="A49234" t="s">
        <v>40</v>
      </c>
      <c r="B49234">
        <v>4387</v>
      </c>
      <c r="C49234">
        <v>2</v>
      </c>
      <c r="D49234">
        <v>957.54180943335496</v>
      </c>
    </row>
    <row r="49235" spans="1:4" x14ac:dyDescent="0.3">
      <c r="A49235" t="s">
        <v>40</v>
      </c>
      <c r="B49235">
        <v>4387</v>
      </c>
      <c r="C49235">
        <v>3</v>
      </c>
      <c r="D49235">
        <v>1194.37365886884</v>
      </c>
    </row>
    <row r="49236" spans="1:4" x14ac:dyDescent="0.3">
      <c r="A49236" t="s">
        <v>40</v>
      </c>
      <c r="B49236">
        <v>4387</v>
      </c>
      <c r="C49236">
        <v>4</v>
      </c>
      <c r="D49236">
        <v>964.82313203874901</v>
      </c>
    </row>
    <row r="49237" spans="1:4" x14ac:dyDescent="0.3">
      <c r="A49237" t="s">
        <v>40</v>
      </c>
      <c r="B49237">
        <v>4387</v>
      </c>
      <c r="C49237">
        <v>5</v>
      </c>
      <c r="D49237">
        <v>1199.6403151065999</v>
      </c>
    </row>
    <row r="49238" spans="1:4" x14ac:dyDescent="0.3">
      <c r="A49238" t="s">
        <v>40</v>
      </c>
      <c r="B49238">
        <v>4387</v>
      </c>
      <c r="C49238">
        <v>6</v>
      </c>
      <c r="D49238">
        <v>69.336726559934604</v>
      </c>
    </row>
    <row r="49239" spans="1:4" x14ac:dyDescent="0.3">
      <c r="A49239" t="s">
        <v>40</v>
      </c>
      <c r="B49239">
        <v>4387</v>
      </c>
      <c r="C49239">
        <v>7</v>
      </c>
      <c r="D49239">
        <v>0</v>
      </c>
    </row>
    <row r="49240" spans="1:4" x14ac:dyDescent="0.3">
      <c r="A49240" t="s">
        <v>40</v>
      </c>
      <c r="B49240">
        <v>4387</v>
      </c>
      <c r="C49240">
        <v>8</v>
      </c>
      <c r="D49240">
        <v>0</v>
      </c>
    </row>
    <row r="49241" spans="1:4" x14ac:dyDescent="0.3">
      <c r="A49241" t="s">
        <v>40</v>
      </c>
      <c r="B49241">
        <v>4387</v>
      </c>
      <c r="C49241">
        <v>9</v>
      </c>
      <c r="D49241">
        <v>0</v>
      </c>
    </row>
    <row r="49242" spans="1:4" x14ac:dyDescent="0.3">
      <c r="A49242" t="s">
        <v>40</v>
      </c>
      <c r="B49242">
        <v>4387</v>
      </c>
      <c r="C49242">
        <v>10</v>
      </c>
      <c r="D49242">
        <v>0</v>
      </c>
    </row>
    <row r="49243" spans="1:4" x14ac:dyDescent="0.3">
      <c r="A49243" t="s">
        <v>40</v>
      </c>
      <c r="B49243">
        <v>4387</v>
      </c>
      <c r="C49243">
        <v>11</v>
      </c>
      <c r="D49243">
        <v>0</v>
      </c>
    </row>
    <row r="49244" spans="1:4" x14ac:dyDescent="0.3">
      <c r="A49244" t="s">
        <v>40</v>
      </c>
      <c r="B49244">
        <v>4387</v>
      </c>
      <c r="C49244">
        <v>12</v>
      </c>
      <c r="D49244">
        <v>0</v>
      </c>
    </row>
    <row r="49245" spans="1:4" x14ac:dyDescent="0.3">
      <c r="A49245" t="s">
        <v>40</v>
      </c>
      <c r="B49245">
        <v>4388</v>
      </c>
      <c r="C49245">
        <v>0</v>
      </c>
      <c r="D49245">
        <v>284.35475680315301</v>
      </c>
    </row>
    <row r="49246" spans="1:4" x14ac:dyDescent="0.3">
      <c r="A49246" t="s">
        <v>40</v>
      </c>
      <c r="B49246">
        <v>4388</v>
      </c>
      <c r="C49246">
        <v>1</v>
      </c>
      <c r="D49246">
        <v>227.10370147216901</v>
      </c>
    </row>
    <row r="49247" spans="1:4" x14ac:dyDescent="0.3">
      <c r="A49247" t="s">
        <v>40</v>
      </c>
      <c r="B49247">
        <v>4388</v>
      </c>
      <c r="C49247">
        <v>2</v>
      </c>
      <c r="D49247">
        <v>626.71536709657698</v>
      </c>
    </row>
    <row r="49248" spans="1:4" x14ac:dyDescent="0.3">
      <c r="A49248" t="s">
        <v>40</v>
      </c>
      <c r="B49248">
        <v>4388</v>
      </c>
      <c r="C49248">
        <v>3</v>
      </c>
      <c r="D49248">
        <v>187.24435089811999</v>
      </c>
    </row>
    <row r="49249" spans="1:4" x14ac:dyDescent="0.3">
      <c r="A49249" t="s">
        <v>40</v>
      </c>
      <c r="B49249">
        <v>4388</v>
      </c>
      <c r="C49249">
        <v>4</v>
      </c>
      <c r="D49249">
        <v>439.94788611945302</v>
      </c>
    </row>
    <row r="49250" spans="1:4" x14ac:dyDescent="0.3">
      <c r="A49250" t="s">
        <v>40</v>
      </c>
      <c r="B49250">
        <v>4388</v>
      </c>
      <c r="C49250">
        <v>5</v>
      </c>
      <c r="D49250">
        <v>192.50408958814</v>
      </c>
    </row>
    <row r="49251" spans="1:4" x14ac:dyDescent="0.3">
      <c r="A49251" t="s">
        <v>40</v>
      </c>
      <c r="B49251">
        <v>4388</v>
      </c>
      <c r="C49251">
        <v>6</v>
      </c>
      <c r="D49251">
        <v>153.84055049477701</v>
      </c>
    </row>
    <row r="49252" spans="1:4" x14ac:dyDescent="0.3">
      <c r="A49252" t="s">
        <v>40</v>
      </c>
      <c r="B49252">
        <v>4388</v>
      </c>
      <c r="C49252">
        <v>7</v>
      </c>
      <c r="D49252">
        <v>638.85262910747394</v>
      </c>
    </row>
    <row r="49253" spans="1:4" x14ac:dyDescent="0.3">
      <c r="A49253" t="s">
        <v>40</v>
      </c>
      <c r="B49253">
        <v>4388</v>
      </c>
      <c r="C49253">
        <v>8</v>
      </c>
      <c r="D49253">
        <v>445.93086817764299</v>
      </c>
    </row>
    <row r="49254" spans="1:4" x14ac:dyDescent="0.3">
      <c r="A49254" t="s">
        <v>40</v>
      </c>
      <c r="B49254">
        <v>4388</v>
      </c>
      <c r="C49254">
        <v>9</v>
      </c>
      <c r="D49254">
        <v>0</v>
      </c>
    </row>
    <row r="49255" spans="1:4" x14ac:dyDescent="0.3">
      <c r="A49255" t="s">
        <v>40</v>
      </c>
      <c r="B49255">
        <v>4388</v>
      </c>
      <c r="C49255">
        <v>10</v>
      </c>
      <c r="D49255">
        <v>0</v>
      </c>
    </row>
    <row r="49256" spans="1:4" x14ac:dyDescent="0.3">
      <c r="A49256" t="s">
        <v>40</v>
      </c>
      <c r="B49256">
        <v>4388</v>
      </c>
      <c r="C49256">
        <v>11</v>
      </c>
      <c r="D49256">
        <v>102.737058433331</v>
      </c>
    </row>
    <row r="49257" spans="1:4" x14ac:dyDescent="0.3">
      <c r="A49257" t="s">
        <v>40</v>
      </c>
      <c r="B49257">
        <v>4388</v>
      </c>
      <c r="C49257">
        <v>12</v>
      </c>
      <c r="D49257">
        <v>111.173369463323</v>
      </c>
    </row>
    <row r="49258" spans="1:4" x14ac:dyDescent="0.3">
      <c r="A49258" t="s">
        <v>40</v>
      </c>
      <c r="B49258">
        <v>4389</v>
      </c>
      <c r="C49258">
        <v>0</v>
      </c>
      <c r="D49258">
        <v>230.406474472973</v>
      </c>
    </row>
    <row r="49259" spans="1:4" x14ac:dyDescent="0.3">
      <c r="A49259" t="s">
        <v>40</v>
      </c>
      <c r="B49259">
        <v>4389</v>
      </c>
      <c r="C49259">
        <v>1</v>
      </c>
      <c r="D49259">
        <v>301.29279060896198</v>
      </c>
    </row>
    <row r="49260" spans="1:4" x14ac:dyDescent="0.3">
      <c r="A49260" t="s">
        <v>40</v>
      </c>
      <c r="B49260">
        <v>4389</v>
      </c>
      <c r="C49260">
        <v>2</v>
      </c>
      <c r="D49260">
        <v>674.84404102903795</v>
      </c>
    </row>
    <row r="49261" spans="1:4" x14ac:dyDescent="0.3">
      <c r="A49261" t="s">
        <v>40</v>
      </c>
      <c r="B49261">
        <v>4389</v>
      </c>
      <c r="C49261">
        <v>3</v>
      </c>
      <c r="D49261">
        <v>1351.48170321929</v>
      </c>
    </row>
    <row r="49262" spans="1:4" x14ac:dyDescent="0.3">
      <c r="A49262" t="s">
        <v>40</v>
      </c>
      <c r="B49262">
        <v>4389</v>
      </c>
      <c r="C49262">
        <v>4</v>
      </c>
      <c r="D49262">
        <v>490.30568229002898</v>
      </c>
    </row>
    <row r="49263" spans="1:4" x14ac:dyDescent="0.3">
      <c r="A49263" t="s">
        <v>40</v>
      </c>
      <c r="B49263">
        <v>4389</v>
      </c>
      <c r="C49263">
        <v>5</v>
      </c>
      <c r="D49263">
        <v>92.9083079057568</v>
      </c>
    </row>
    <row r="49264" spans="1:4" x14ac:dyDescent="0.3">
      <c r="A49264" t="s">
        <v>40</v>
      </c>
      <c r="B49264">
        <v>4389</v>
      </c>
      <c r="C49264">
        <v>6</v>
      </c>
      <c r="D49264">
        <v>34.990364228297999</v>
      </c>
    </row>
    <row r="49265" spans="1:4" x14ac:dyDescent="0.3">
      <c r="A49265" t="s">
        <v>40</v>
      </c>
      <c r="B49265">
        <v>4389</v>
      </c>
      <c r="C49265">
        <v>7</v>
      </c>
      <c r="D49265">
        <v>33.3932556197583</v>
      </c>
    </row>
    <row r="49266" spans="1:4" x14ac:dyDescent="0.3">
      <c r="A49266" t="s">
        <v>40</v>
      </c>
      <c r="B49266">
        <v>4389</v>
      </c>
      <c r="C49266">
        <v>8</v>
      </c>
      <c r="D49266">
        <v>32.790512332783997</v>
      </c>
    </row>
    <row r="49267" spans="1:4" x14ac:dyDescent="0.3">
      <c r="A49267" t="s">
        <v>40</v>
      </c>
      <c r="B49267">
        <v>4389</v>
      </c>
      <c r="C49267">
        <v>9</v>
      </c>
      <c r="D49267">
        <v>0</v>
      </c>
    </row>
    <row r="49268" spans="1:4" x14ac:dyDescent="0.3">
      <c r="A49268" t="s">
        <v>40</v>
      </c>
      <c r="B49268">
        <v>4389</v>
      </c>
      <c r="C49268">
        <v>10</v>
      </c>
      <c r="D49268">
        <v>0</v>
      </c>
    </row>
    <row r="49269" spans="1:4" x14ac:dyDescent="0.3">
      <c r="A49269" t="s">
        <v>40</v>
      </c>
      <c r="B49269">
        <v>4389</v>
      </c>
      <c r="C49269">
        <v>11</v>
      </c>
      <c r="D49269">
        <v>0</v>
      </c>
    </row>
    <row r="49270" spans="1:4" x14ac:dyDescent="0.3">
      <c r="A49270" t="s">
        <v>40</v>
      </c>
      <c r="B49270">
        <v>4389</v>
      </c>
      <c r="C49270">
        <v>12</v>
      </c>
      <c r="D49270">
        <v>0</v>
      </c>
    </row>
    <row r="49271" spans="1:4" x14ac:dyDescent="0.3">
      <c r="A49271" t="s">
        <v>40</v>
      </c>
      <c r="B49271">
        <v>4390</v>
      </c>
      <c r="C49271">
        <v>0</v>
      </c>
      <c r="D49271">
        <v>165.75524628414499</v>
      </c>
    </row>
    <row r="49272" spans="1:4" x14ac:dyDescent="0.3">
      <c r="A49272" t="s">
        <v>40</v>
      </c>
      <c r="B49272">
        <v>4390</v>
      </c>
      <c r="C49272">
        <v>1</v>
      </c>
      <c r="D49272">
        <v>385.28470309929202</v>
      </c>
    </row>
    <row r="49273" spans="1:4" x14ac:dyDescent="0.3">
      <c r="A49273" t="s">
        <v>40</v>
      </c>
      <c r="B49273">
        <v>4390</v>
      </c>
      <c r="C49273">
        <v>2</v>
      </c>
      <c r="D49273">
        <v>885.71300816544101</v>
      </c>
    </row>
    <row r="49274" spans="1:4" x14ac:dyDescent="0.3">
      <c r="A49274" t="s">
        <v>40</v>
      </c>
      <c r="B49274">
        <v>4390</v>
      </c>
      <c r="C49274">
        <v>3</v>
      </c>
      <c r="D49274">
        <v>552.24761234011601</v>
      </c>
    </row>
    <row r="49275" spans="1:4" x14ac:dyDescent="0.3">
      <c r="A49275" t="s">
        <v>40</v>
      </c>
      <c r="B49275">
        <v>4390</v>
      </c>
      <c r="C49275">
        <v>4</v>
      </c>
      <c r="D49275">
        <v>425.50644477104203</v>
      </c>
    </row>
    <row r="49276" spans="1:4" x14ac:dyDescent="0.3">
      <c r="A49276" t="s">
        <v>40</v>
      </c>
      <c r="B49276">
        <v>4390</v>
      </c>
      <c r="C49276">
        <v>5</v>
      </c>
      <c r="D49276">
        <v>858.416555058379</v>
      </c>
    </row>
    <row r="49277" spans="1:4" x14ac:dyDescent="0.3">
      <c r="A49277" t="s">
        <v>40</v>
      </c>
      <c r="B49277">
        <v>4390</v>
      </c>
      <c r="C49277">
        <v>6</v>
      </c>
      <c r="D49277">
        <v>183.76750159155699</v>
      </c>
    </row>
    <row r="49278" spans="1:4" x14ac:dyDescent="0.3">
      <c r="A49278" t="s">
        <v>40</v>
      </c>
      <c r="B49278">
        <v>4390</v>
      </c>
      <c r="C49278">
        <v>7</v>
      </c>
      <c r="D49278">
        <v>0</v>
      </c>
    </row>
    <row r="49279" spans="1:4" x14ac:dyDescent="0.3">
      <c r="A49279" t="s">
        <v>40</v>
      </c>
      <c r="B49279">
        <v>4390</v>
      </c>
      <c r="C49279">
        <v>8</v>
      </c>
      <c r="D49279">
        <v>0</v>
      </c>
    </row>
    <row r="49280" spans="1:4" x14ac:dyDescent="0.3">
      <c r="A49280" t="s">
        <v>40</v>
      </c>
      <c r="B49280">
        <v>4390</v>
      </c>
      <c r="C49280">
        <v>9</v>
      </c>
      <c r="D49280">
        <v>302.03091254977699</v>
      </c>
    </row>
    <row r="49281" spans="1:4" x14ac:dyDescent="0.3">
      <c r="A49281" t="s">
        <v>40</v>
      </c>
      <c r="B49281">
        <v>4390</v>
      </c>
      <c r="C49281">
        <v>10</v>
      </c>
      <c r="D49281">
        <v>922.96805006134605</v>
      </c>
    </row>
    <row r="49282" spans="1:4" x14ac:dyDescent="0.3">
      <c r="A49282" t="s">
        <v>40</v>
      </c>
      <c r="B49282">
        <v>4390</v>
      </c>
      <c r="C49282">
        <v>11</v>
      </c>
      <c r="D49282">
        <v>204.95624950508699</v>
      </c>
    </row>
    <row r="49283" spans="1:4" x14ac:dyDescent="0.3">
      <c r="A49283" t="s">
        <v>40</v>
      </c>
      <c r="B49283">
        <v>4390</v>
      </c>
      <c r="C49283">
        <v>12</v>
      </c>
      <c r="D49283">
        <v>393.738514069659</v>
      </c>
    </row>
    <row r="49284" spans="1:4" x14ac:dyDescent="0.3">
      <c r="A49284" t="s">
        <v>40</v>
      </c>
      <c r="B49284">
        <v>4391</v>
      </c>
      <c r="C49284">
        <v>0</v>
      </c>
      <c r="D49284">
        <v>98.0425646159743</v>
      </c>
    </row>
    <row r="49285" spans="1:4" x14ac:dyDescent="0.3">
      <c r="A49285" t="s">
        <v>40</v>
      </c>
      <c r="B49285">
        <v>4391</v>
      </c>
      <c r="C49285">
        <v>1</v>
      </c>
      <c r="D49285">
        <v>125.774991772824</v>
      </c>
    </row>
    <row r="49286" spans="1:4" x14ac:dyDescent="0.3">
      <c r="A49286" t="s">
        <v>40</v>
      </c>
      <c r="B49286">
        <v>4391</v>
      </c>
      <c r="C49286">
        <v>2</v>
      </c>
      <c r="D49286">
        <v>215.31096583467701</v>
      </c>
    </row>
    <row r="49287" spans="1:4" x14ac:dyDescent="0.3">
      <c r="A49287" t="s">
        <v>40</v>
      </c>
      <c r="B49287">
        <v>4391</v>
      </c>
      <c r="C49287">
        <v>3</v>
      </c>
      <c r="D49287">
        <v>387.86864513000398</v>
      </c>
    </row>
    <row r="49288" spans="1:4" x14ac:dyDescent="0.3">
      <c r="A49288" t="s">
        <v>40</v>
      </c>
      <c r="B49288">
        <v>4391</v>
      </c>
      <c r="C49288">
        <v>4</v>
      </c>
      <c r="D49288">
        <v>821.11463600824004</v>
      </c>
    </row>
    <row r="49289" spans="1:4" x14ac:dyDescent="0.3">
      <c r="A49289" t="s">
        <v>40</v>
      </c>
      <c r="B49289">
        <v>4391</v>
      </c>
      <c r="C49289">
        <v>5</v>
      </c>
      <c r="D49289">
        <v>574.435229816282</v>
      </c>
    </row>
    <row r="49290" spans="1:4" x14ac:dyDescent="0.3">
      <c r="A49290" t="s">
        <v>40</v>
      </c>
      <c r="B49290">
        <v>4391</v>
      </c>
      <c r="C49290">
        <v>6</v>
      </c>
      <c r="D49290">
        <v>1425.5576493747601</v>
      </c>
    </row>
    <row r="49291" spans="1:4" x14ac:dyDescent="0.3">
      <c r="A49291" t="s">
        <v>40</v>
      </c>
      <c r="B49291">
        <v>4391</v>
      </c>
      <c r="C49291">
        <v>7</v>
      </c>
      <c r="D49291">
        <v>1562.2013879021399</v>
      </c>
    </row>
    <row r="49292" spans="1:4" x14ac:dyDescent="0.3">
      <c r="A49292" t="s">
        <v>40</v>
      </c>
      <c r="B49292">
        <v>4391</v>
      </c>
      <c r="C49292">
        <v>8</v>
      </c>
      <c r="D49292">
        <v>1797.55317097996</v>
      </c>
    </row>
    <row r="49293" spans="1:4" x14ac:dyDescent="0.3">
      <c r="A49293" t="s">
        <v>40</v>
      </c>
      <c r="B49293">
        <v>4391</v>
      </c>
      <c r="C49293">
        <v>9</v>
      </c>
      <c r="D49293">
        <v>2467.6402368730701</v>
      </c>
    </row>
    <row r="49294" spans="1:4" x14ac:dyDescent="0.3">
      <c r="A49294" t="s">
        <v>40</v>
      </c>
      <c r="B49294">
        <v>4391</v>
      </c>
      <c r="C49294">
        <v>10</v>
      </c>
      <c r="D49294">
        <v>3589.2815551046801</v>
      </c>
    </row>
    <row r="49295" spans="1:4" x14ac:dyDescent="0.3">
      <c r="A49295" t="s">
        <v>40</v>
      </c>
      <c r="B49295">
        <v>4391</v>
      </c>
      <c r="C49295">
        <v>11</v>
      </c>
      <c r="D49295">
        <v>2876.2002393747098</v>
      </c>
    </row>
    <row r="49296" spans="1:4" x14ac:dyDescent="0.3">
      <c r="A49296" t="s">
        <v>40</v>
      </c>
      <c r="B49296">
        <v>4391</v>
      </c>
      <c r="C49296">
        <v>12</v>
      </c>
      <c r="D49296">
        <v>0</v>
      </c>
    </row>
    <row r="49297" spans="1:4" x14ac:dyDescent="0.3">
      <c r="A49297" t="s">
        <v>40</v>
      </c>
      <c r="B49297">
        <v>4392</v>
      </c>
      <c r="C49297">
        <v>0</v>
      </c>
      <c r="D49297">
        <v>235.954218598366</v>
      </c>
    </row>
    <row r="49298" spans="1:4" x14ac:dyDescent="0.3">
      <c r="A49298" t="s">
        <v>40</v>
      </c>
      <c r="B49298">
        <v>4392</v>
      </c>
      <c r="C49298">
        <v>1</v>
      </c>
      <c r="D49298">
        <v>343.37676516008202</v>
      </c>
    </row>
    <row r="49299" spans="1:4" x14ac:dyDescent="0.3">
      <c r="A49299" t="s">
        <v>40</v>
      </c>
      <c r="B49299">
        <v>4392</v>
      </c>
      <c r="C49299">
        <v>2</v>
      </c>
      <c r="D49299">
        <v>323.86208572351802</v>
      </c>
    </row>
    <row r="49300" spans="1:4" x14ac:dyDescent="0.3">
      <c r="A49300" t="s">
        <v>40</v>
      </c>
      <c r="B49300">
        <v>4392</v>
      </c>
      <c r="C49300">
        <v>3</v>
      </c>
      <c r="D49300">
        <v>2034.4555248142201</v>
      </c>
    </row>
    <row r="49301" spans="1:4" x14ac:dyDescent="0.3">
      <c r="A49301" t="s">
        <v>40</v>
      </c>
      <c r="B49301">
        <v>4392</v>
      </c>
      <c r="C49301">
        <v>4</v>
      </c>
      <c r="D49301">
        <v>2612.7175907697101</v>
      </c>
    </row>
    <row r="49302" spans="1:4" x14ac:dyDescent="0.3">
      <c r="A49302" t="s">
        <v>40</v>
      </c>
      <c r="B49302">
        <v>4392</v>
      </c>
      <c r="C49302">
        <v>5</v>
      </c>
      <c r="D49302">
        <v>1207.66629068214</v>
      </c>
    </row>
    <row r="49303" spans="1:4" x14ac:dyDescent="0.3">
      <c r="A49303" t="s">
        <v>40</v>
      </c>
      <c r="B49303">
        <v>4392</v>
      </c>
      <c r="C49303">
        <v>6</v>
      </c>
      <c r="D49303">
        <v>276.97807668229001</v>
      </c>
    </row>
    <row r="49304" spans="1:4" x14ac:dyDescent="0.3">
      <c r="A49304" t="s">
        <v>40</v>
      </c>
      <c r="B49304">
        <v>4392</v>
      </c>
      <c r="C49304">
        <v>7</v>
      </c>
      <c r="D49304">
        <v>209.42105440440301</v>
      </c>
    </row>
    <row r="49305" spans="1:4" x14ac:dyDescent="0.3">
      <c r="A49305" t="s">
        <v>40</v>
      </c>
      <c r="B49305">
        <v>4392</v>
      </c>
      <c r="C49305">
        <v>8</v>
      </c>
      <c r="D49305">
        <v>235.773449295982</v>
      </c>
    </row>
    <row r="49306" spans="1:4" x14ac:dyDescent="0.3">
      <c r="A49306" t="s">
        <v>40</v>
      </c>
      <c r="B49306">
        <v>4392</v>
      </c>
      <c r="C49306">
        <v>9</v>
      </c>
      <c r="D49306">
        <v>809.871762043432</v>
      </c>
    </row>
    <row r="49307" spans="1:4" x14ac:dyDescent="0.3">
      <c r="A49307" t="s">
        <v>40</v>
      </c>
      <c r="B49307">
        <v>4392</v>
      </c>
      <c r="C49307">
        <v>10</v>
      </c>
      <c r="D49307">
        <v>0</v>
      </c>
    </row>
    <row r="49308" spans="1:4" x14ac:dyDescent="0.3">
      <c r="A49308" t="s">
        <v>40</v>
      </c>
      <c r="B49308">
        <v>4392</v>
      </c>
      <c r="C49308">
        <v>11</v>
      </c>
      <c r="D49308">
        <v>0</v>
      </c>
    </row>
    <row r="49309" spans="1:4" x14ac:dyDescent="0.3">
      <c r="A49309" t="s">
        <v>40</v>
      </c>
      <c r="B49309">
        <v>4392</v>
      </c>
      <c r="C49309">
        <v>12</v>
      </c>
      <c r="D49309">
        <v>5244.8602153511702</v>
      </c>
    </row>
    <row r="49310" spans="1:4" x14ac:dyDescent="0.3">
      <c r="A49310" t="s">
        <v>40</v>
      </c>
      <c r="B49310">
        <v>4393</v>
      </c>
      <c r="C49310">
        <v>0</v>
      </c>
      <c r="D49310">
        <v>150.183688633017</v>
      </c>
    </row>
    <row r="49311" spans="1:4" x14ac:dyDescent="0.3">
      <c r="A49311" t="s">
        <v>40</v>
      </c>
      <c r="B49311">
        <v>4393</v>
      </c>
      <c r="C49311">
        <v>1</v>
      </c>
      <c r="D49311">
        <v>307.29146106527998</v>
      </c>
    </row>
    <row r="49312" spans="1:4" x14ac:dyDescent="0.3">
      <c r="A49312" t="s">
        <v>40</v>
      </c>
      <c r="B49312">
        <v>4393</v>
      </c>
      <c r="C49312">
        <v>2</v>
      </c>
      <c r="D49312">
        <v>471.91530285010799</v>
      </c>
    </row>
    <row r="49313" spans="1:4" x14ac:dyDescent="0.3">
      <c r="A49313" t="s">
        <v>40</v>
      </c>
      <c r="B49313">
        <v>4393</v>
      </c>
      <c r="C49313">
        <v>3</v>
      </c>
      <c r="D49313">
        <v>1505.9711875901201</v>
      </c>
    </row>
    <row r="49314" spans="1:4" x14ac:dyDescent="0.3">
      <c r="A49314" t="s">
        <v>40</v>
      </c>
      <c r="B49314">
        <v>4393</v>
      </c>
      <c r="C49314">
        <v>4</v>
      </c>
      <c r="D49314">
        <v>2527.9825809715699</v>
      </c>
    </row>
    <row r="49315" spans="1:4" x14ac:dyDescent="0.3">
      <c r="A49315" t="s">
        <v>40</v>
      </c>
      <c r="B49315">
        <v>4393</v>
      </c>
      <c r="C49315">
        <v>5</v>
      </c>
      <c r="D49315">
        <v>1500.8034727013901</v>
      </c>
    </row>
    <row r="49316" spans="1:4" x14ac:dyDescent="0.3">
      <c r="A49316" t="s">
        <v>40</v>
      </c>
      <c r="B49316">
        <v>4393</v>
      </c>
      <c r="C49316">
        <v>6</v>
      </c>
      <c r="D49316">
        <v>1762.6734788477099</v>
      </c>
    </row>
    <row r="49317" spans="1:4" x14ac:dyDescent="0.3">
      <c r="A49317" t="s">
        <v>40</v>
      </c>
      <c r="B49317">
        <v>4393</v>
      </c>
      <c r="C49317">
        <v>7</v>
      </c>
      <c r="D49317">
        <v>193.10051544236401</v>
      </c>
    </row>
    <row r="49318" spans="1:4" x14ac:dyDescent="0.3">
      <c r="A49318" t="s">
        <v>40</v>
      </c>
      <c r="B49318">
        <v>4393</v>
      </c>
      <c r="C49318">
        <v>8</v>
      </c>
      <c r="D49318">
        <v>155.42704310107001</v>
      </c>
    </row>
    <row r="49319" spans="1:4" x14ac:dyDescent="0.3">
      <c r="A49319" t="s">
        <v>40</v>
      </c>
      <c r="B49319">
        <v>4393</v>
      </c>
      <c r="C49319">
        <v>9</v>
      </c>
      <c r="D49319">
        <v>945.27804871964395</v>
      </c>
    </row>
    <row r="49320" spans="1:4" x14ac:dyDescent="0.3">
      <c r="A49320" t="s">
        <v>40</v>
      </c>
      <c r="B49320">
        <v>4393</v>
      </c>
      <c r="C49320">
        <v>10</v>
      </c>
      <c r="D49320">
        <v>0</v>
      </c>
    </row>
    <row r="49321" spans="1:4" x14ac:dyDescent="0.3">
      <c r="A49321" t="s">
        <v>40</v>
      </c>
      <c r="B49321">
        <v>4393</v>
      </c>
      <c r="C49321">
        <v>11</v>
      </c>
      <c r="D49321">
        <v>25845.266432966899</v>
      </c>
    </row>
    <row r="49322" spans="1:4" x14ac:dyDescent="0.3">
      <c r="A49322" t="s">
        <v>40</v>
      </c>
      <c r="B49322">
        <v>4393</v>
      </c>
      <c r="C49322">
        <v>12</v>
      </c>
      <c r="D49322">
        <v>28397.142455228699</v>
      </c>
    </row>
    <row r="49323" spans="1:4" x14ac:dyDescent="0.3">
      <c r="A49323" t="s">
        <v>40</v>
      </c>
      <c r="B49323">
        <v>4394</v>
      </c>
      <c r="C49323">
        <v>0</v>
      </c>
      <c r="D49323">
        <v>404.47120836317799</v>
      </c>
    </row>
    <row r="49324" spans="1:4" x14ac:dyDescent="0.3">
      <c r="A49324" t="s">
        <v>40</v>
      </c>
      <c r="B49324">
        <v>4394</v>
      </c>
      <c r="C49324">
        <v>1</v>
      </c>
      <c r="D49324">
        <v>271.98315724565998</v>
      </c>
    </row>
    <row r="49325" spans="1:4" x14ac:dyDescent="0.3">
      <c r="A49325" t="s">
        <v>40</v>
      </c>
      <c r="B49325">
        <v>4394</v>
      </c>
      <c r="C49325">
        <v>2</v>
      </c>
      <c r="D49325">
        <v>470.80326669841998</v>
      </c>
    </row>
    <row r="49326" spans="1:4" x14ac:dyDescent="0.3">
      <c r="A49326" t="s">
        <v>40</v>
      </c>
      <c r="B49326">
        <v>4394</v>
      </c>
      <c r="C49326">
        <v>3</v>
      </c>
      <c r="D49326">
        <v>1376.80640594328</v>
      </c>
    </row>
    <row r="49327" spans="1:4" x14ac:dyDescent="0.3">
      <c r="A49327" t="s">
        <v>40</v>
      </c>
      <c r="B49327">
        <v>4394</v>
      </c>
      <c r="C49327">
        <v>4</v>
      </c>
      <c r="D49327">
        <v>366.62275457067699</v>
      </c>
    </row>
    <row r="49328" spans="1:4" x14ac:dyDescent="0.3">
      <c r="A49328" t="s">
        <v>40</v>
      </c>
      <c r="B49328">
        <v>4394</v>
      </c>
      <c r="C49328">
        <v>5</v>
      </c>
      <c r="D49328">
        <v>583.94530509847095</v>
      </c>
    </row>
    <row r="49329" spans="1:4" x14ac:dyDescent="0.3">
      <c r="A49329" t="s">
        <v>40</v>
      </c>
      <c r="B49329">
        <v>4394</v>
      </c>
      <c r="C49329">
        <v>6</v>
      </c>
      <c r="D49329">
        <v>106.16947626984999</v>
      </c>
    </row>
    <row r="49330" spans="1:4" x14ac:dyDescent="0.3">
      <c r="A49330" t="s">
        <v>40</v>
      </c>
      <c r="B49330">
        <v>4394</v>
      </c>
      <c r="C49330">
        <v>7</v>
      </c>
      <c r="D49330">
        <v>155.75694371723301</v>
      </c>
    </row>
    <row r="49331" spans="1:4" x14ac:dyDescent="0.3">
      <c r="A49331" t="s">
        <v>40</v>
      </c>
      <c r="B49331">
        <v>4394</v>
      </c>
      <c r="C49331">
        <v>8</v>
      </c>
      <c r="D49331">
        <v>74.244865198385696</v>
      </c>
    </row>
    <row r="49332" spans="1:4" x14ac:dyDescent="0.3">
      <c r="A49332" t="s">
        <v>40</v>
      </c>
      <c r="B49332">
        <v>4394</v>
      </c>
      <c r="C49332">
        <v>9</v>
      </c>
      <c r="D49332">
        <v>1281.5705093128399</v>
      </c>
    </row>
    <row r="49333" spans="1:4" x14ac:dyDescent="0.3">
      <c r="A49333" t="s">
        <v>40</v>
      </c>
      <c r="B49333">
        <v>4394</v>
      </c>
      <c r="C49333">
        <v>10</v>
      </c>
      <c r="D49333">
        <v>0</v>
      </c>
    </row>
    <row r="49334" spans="1:4" x14ac:dyDescent="0.3">
      <c r="A49334" t="s">
        <v>40</v>
      </c>
      <c r="B49334">
        <v>4394</v>
      </c>
      <c r="C49334">
        <v>11</v>
      </c>
      <c r="D49334">
        <v>336.79112185590998</v>
      </c>
    </row>
    <row r="49335" spans="1:4" x14ac:dyDescent="0.3">
      <c r="A49335" t="s">
        <v>40</v>
      </c>
      <c r="B49335">
        <v>4394</v>
      </c>
      <c r="C49335">
        <v>12</v>
      </c>
      <c r="D49335">
        <v>813.96413226023105</v>
      </c>
    </row>
    <row r="49336" spans="1:4" x14ac:dyDescent="0.3">
      <c r="A49336" t="s">
        <v>40</v>
      </c>
      <c r="B49336">
        <v>4395</v>
      </c>
      <c r="C49336">
        <v>0</v>
      </c>
      <c r="D49336">
        <v>282.604092630465</v>
      </c>
    </row>
    <row r="49337" spans="1:4" x14ac:dyDescent="0.3">
      <c r="A49337" t="s">
        <v>40</v>
      </c>
      <c r="B49337">
        <v>4395</v>
      </c>
      <c r="C49337">
        <v>1</v>
      </c>
      <c r="D49337">
        <v>280.679551332171</v>
      </c>
    </row>
    <row r="49338" spans="1:4" x14ac:dyDescent="0.3">
      <c r="A49338" t="s">
        <v>40</v>
      </c>
      <c r="B49338">
        <v>4395</v>
      </c>
      <c r="C49338">
        <v>2</v>
      </c>
      <c r="D49338">
        <v>522.88343742152301</v>
      </c>
    </row>
    <row r="49339" spans="1:4" x14ac:dyDescent="0.3">
      <c r="A49339" t="s">
        <v>40</v>
      </c>
      <c r="B49339">
        <v>4395</v>
      </c>
      <c r="C49339">
        <v>3</v>
      </c>
      <c r="D49339">
        <v>870.74542730440703</v>
      </c>
    </row>
    <row r="49340" spans="1:4" x14ac:dyDescent="0.3">
      <c r="A49340" t="s">
        <v>40</v>
      </c>
      <c r="B49340">
        <v>4395</v>
      </c>
      <c r="C49340">
        <v>4</v>
      </c>
      <c r="D49340">
        <v>713.97823922714099</v>
      </c>
    </row>
    <row r="49341" spans="1:4" x14ac:dyDescent="0.3">
      <c r="A49341" t="s">
        <v>40</v>
      </c>
      <c r="B49341">
        <v>4395</v>
      </c>
      <c r="C49341">
        <v>5</v>
      </c>
      <c r="D49341">
        <v>459.32794731715398</v>
      </c>
    </row>
    <row r="49342" spans="1:4" x14ac:dyDescent="0.3">
      <c r="A49342" t="s">
        <v>40</v>
      </c>
      <c r="B49342">
        <v>4395</v>
      </c>
      <c r="C49342">
        <v>6</v>
      </c>
      <c r="D49342">
        <v>1992.5174196288001</v>
      </c>
    </row>
    <row r="49343" spans="1:4" x14ac:dyDescent="0.3">
      <c r="A49343" t="s">
        <v>40</v>
      </c>
      <c r="B49343">
        <v>4395</v>
      </c>
      <c r="C49343">
        <v>7</v>
      </c>
      <c r="D49343">
        <v>798.62074429291795</v>
      </c>
    </row>
    <row r="49344" spans="1:4" x14ac:dyDescent="0.3">
      <c r="A49344" t="s">
        <v>40</v>
      </c>
      <c r="B49344">
        <v>4395</v>
      </c>
      <c r="C49344">
        <v>8</v>
      </c>
      <c r="D49344">
        <v>716.94397156139496</v>
      </c>
    </row>
    <row r="49345" spans="1:4" x14ac:dyDescent="0.3">
      <c r="A49345" t="s">
        <v>40</v>
      </c>
      <c r="B49345">
        <v>4395</v>
      </c>
      <c r="C49345">
        <v>9</v>
      </c>
      <c r="D49345">
        <v>0</v>
      </c>
    </row>
    <row r="49346" spans="1:4" x14ac:dyDescent="0.3">
      <c r="A49346" t="s">
        <v>40</v>
      </c>
      <c r="B49346">
        <v>4395</v>
      </c>
      <c r="C49346">
        <v>10</v>
      </c>
      <c r="D49346">
        <v>3174.8393578274499</v>
      </c>
    </row>
    <row r="49347" spans="1:4" x14ac:dyDescent="0.3">
      <c r="A49347" t="s">
        <v>40</v>
      </c>
      <c r="B49347">
        <v>4395</v>
      </c>
      <c r="C49347">
        <v>11</v>
      </c>
      <c r="D49347">
        <v>4692.2505760765998</v>
      </c>
    </row>
    <row r="49348" spans="1:4" x14ac:dyDescent="0.3">
      <c r="A49348" t="s">
        <v>40</v>
      </c>
      <c r="B49348">
        <v>4395</v>
      </c>
      <c r="C49348">
        <v>12</v>
      </c>
      <c r="D49348">
        <v>4605.8725448488603</v>
      </c>
    </row>
    <row r="49349" spans="1:4" x14ac:dyDescent="0.3">
      <c r="A49349" t="s">
        <v>40</v>
      </c>
      <c r="B49349">
        <v>4396</v>
      </c>
      <c r="C49349">
        <v>0</v>
      </c>
      <c r="D49349">
        <v>246.454845273986</v>
      </c>
    </row>
    <row r="49350" spans="1:4" x14ac:dyDescent="0.3">
      <c r="A49350" t="s">
        <v>40</v>
      </c>
      <c r="B49350">
        <v>4396</v>
      </c>
      <c r="C49350">
        <v>1</v>
      </c>
      <c r="D49350">
        <v>390.34805117171601</v>
      </c>
    </row>
    <row r="49351" spans="1:4" x14ac:dyDescent="0.3">
      <c r="A49351" t="s">
        <v>40</v>
      </c>
      <c r="B49351">
        <v>4396</v>
      </c>
      <c r="C49351">
        <v>2</v>
      </c>
      <c r="D49351">
        <v>627.28032006529497</v>
      </c>
    </row>
    <row r="49352" spans="1:4" x14ac:dyDescent="0.3">
      <c r="A49352" t="s">
        <v>40</v>
      </c>
      <c r="B49352">
        <v>4396</v>
      </c>
      <c r="C49352">
        <v>3</v>
      </c>
      <c r="D49352">
        <v>752.55696007135396</v>
      </c>
    </row>
    <row r="49353" spans="1:4" x14ac:dyDescent="0.3">
      <c r="A49353" t="s">
        <v>40</v>
      </c>
      <c r="B49353">
        <v>4396</v>
      </c>
      <c r="C49353">
        <v>4</v>
      </c>
      <c r="D49353">
        <v>401.53725728985899</v>
      </c>
    </row>
    <row r="49354" spans="1:4" x14ac:dyDescent="0.3">
      <c r="A49354" t="s">
        <v>40</v>
      </c>
      <c r="B49354">
        <v>4396</v>
      </c>
      <c r="C49354">
        <v>5</v>
      </c>
      <c r="D49354">
        <v>896.48203309244695</v>
      </c>
    </row>
    <row r="49355" spans="1:4" x14ac:dyDescent="0.3">
      <c r="A49355" t="s">
        <v>40</v>
      </c>
      <c r="B49355">
        <v>4396</v>
      </c>
      <c r="C49355">
        <v>6</v>
      </c>
      <c r="D49355">
        <v>135.472601210383</v>
      </c>
    </row>
    <row r="49356" spans="1:4" x14ac:dyDescent="0.3">
      <c r="A49356" t="s">
        <v>40</v>
      </c>
      <c r="B49356">
        <v>4396</v>
      </c>
      <c r="C49356">
        <v>7</v>
      </c>
      <c r="D49356">
        <v>218.197433641841</v>
      </c>
    </row>
    <row r="49357" spans="1:4" x14ac:dyDescent="0.3">
      <c r="A49357" t="s">
        <v>40</v>
      </c>
      <c r="B49357">
        <v>4396</v>
      </c>
      <c r="C49357">
        <v>8</v>
      </c>
      <c r="D49357">
        <v>269.37509275510001</v>
      </c>
    </row>
    <row r="49358" spans="1:4" x14ac:dyDescent="0.3">
      <c r="A49358" t="s">
        <v>40</v>
      </c>
      <c r="B49358">
        <v>4396</v>
      </c>
      <c r="C49358">
        <v>9</v>
      </c>
      <c r="D49358">
        <v>420.53216871279699</v>
      </c>
    </row>
    <row r="49359" spans="1:4" x14ac:dyDescent="0.3">
      <c r="A49359" t="s">
        <v>40</v>
      </c>
      <c r="B49359">
        <v>4396</v>
      </c>
      <c r="C49359">
        <v>10</v>
      </c>
      <c r="D49359">
        <v>1441.12253280557</v>
      </c>
    </row>
    <row r="49360" spans="1:4" x14ac:dyDescent="0.3">
      <c r="A49360" t="s">
        <v>40</v>
      </c>
      <c r="B49360">
        <v>4396</v>
      </c>
      <c r="C49360">
        <v>11</v>
      </c>
      <c r="D49360">
        <v>1183.90061983332</v>
      </c>
    </row>
    <row r="49361" spans="1:4" x14ac:dyDescent="0.3">
      <c r="A49361" t="s">
        <v>40</v>
      </c>
      <c r="B49361">
        <v>4396</v>
      </c>
      <c r="C49361">
        <v>12</v>
      </c>
      <c r="D49361">
        <v>3053.3251144832302</v>
      </c>
    </row>
    <row r="49362" spans="1:4" x14ac:dyDescent="0.3">
      <c r="A49362" t="s">
        <v>40</v>
      </c>
      <c r="B49362">
        <v>4397</v>
      </c>
      <c r="C49362">
        <v>0</v>
      </c>
      <c r="D49362">
        <v>376.44510788769401</v>
      </c>
    </row>
    <row r="49363" spans="1:4" x14ac:dyDescent="0.3">
      <c r="A49363" t="s">
        <v>40</v>
      </c>
      <c r="B49363">
        <v>4397</v>
      </c>
      <c r="C49363">
        <v>1</v>
      </c>
      <c r="D49363">
        <v>401.225826903795</v>
      </c>
    </row>
    <row r="49364" spans="1:4" x14ac:dyDescent="0.3">
      <c r="A49364" t="s">
        <v>40</v>
      </c>
      <c r="B49364">
        <v>4397</v>
      </c>
      <c r="C49364">
        <v>2</v>
      </c>
      <c r="D49364">
        <v>324.237852068785</v>
      </c>
    </row>
    <row r="49365" spans="1:4" x14ac:dyDescent="0.3">
      <c r="A49365" t="s">
        <v>40</v>
      </c>
      <c r="B49365">
        <v>4397</v>
      </c>
      <c r="C49365">
        <v>3</v>
      </c>
      <c r="D49365">
        <v>941.62253535407103</v>
      </c>
    </row>
    <row r="49366" spans="1:4" x14ac:dyDescent="0.3">
      <c r="A49366" t="s">
        <v>40</v>
      </c>
      <c r="B49366">
        <v>4397</v>
      </c>
      <c r="C49366">
        <v>4</v>
      </c>
      <c r="D49366">
        <v>615.98759146465898</v>
      </c>
    </row>
    <row r="49367" spans="1:4" x14ac:dyDescent="0.3">
      <c r="A49367" t="s">
        <v>40</v>
      </c>
      <c r="B49367">
        <v>4397</v>
      </c>
      <c r="C49367">
        <v>5</v>
      </c>
      <c r="D49367">
        <v>662.43166088557098</v>
      </c>
    </row>
    <row r="49368" spans="1:4" x14ac:dyDescent="0.3">
      <c r="A49368" t="s">
        <v>40</v>
      </c>
      <c r="B49368">
        <v>4397</v>
      </c>
      <c r="C49368">
        <v>6</v>
      </c>
      <c r="D49368">
        <v>64.826474988700895</v>
      </c>
    </row>
    <row r="49369" spans="1:4" x14ac:dyDescent="0.3">
      <c r="A49369" t="s">
        <v>40</v>
      </c>
      <c r="B49369">
        <v>4397</v>
      </c>
      <c r="C49369">
        <v>7</v>
      </c>
      <c r="D49369">
        <v>84.536535954243007</v>
      </c>
    </row>
    <row r="49370" spans="1:4" x14ac:dyDescent="0.3">
      <c r="A49370" t="s">
        <v>40</v>
      </c>
      <c r="B49370">
        <v>4397</v>
      </c>
      <c r="C49370">
        <v>8</v>
      </c>
      <c r="D49370">
        <v>204.82875699210899</v>
      </c>
    </row>
    <row r="49371" spans="1:4" x14ac:dyDescent="0.3">
      <c r="A49371" t="s">
        <v>40</v>
      </c>
      <c r="B49371">
        <v>4397</v>
      </c>
      <c r="C49371">
        <v>9</v>
      </c>
      <c r="D49371">
        <v>85.6412256249737</v>
      </c>
    </row>
    <row r="49372" spans="1:4" x14ac:dyDescent="0.3">
      <c r="A49372" t="s">
        <v>40</v>
      </c>
      <c r="B49372">
        <v>4397</v>
      </c>
      <c r="C49372">
        <v>10</v>
      </c>
      <c r="D49372">
        <v>0</v>
      </c>
    </row>
    <row r="49373" spans="1:4" x14ac:dyDescent="0.3">
      <c r="A49373" t="s">
        <v>40</v>
      </c>
      <c r="B49373">
        <v>4397</v>
      </c>
      <c r="C49373">
        <v>11</v>
      </c>
      <c r="D49373">
        <v>0</v>
      </c>
    </row>
    <row r="49374" spans="1:4" x14ac:dyDescent="0.3">
      <c r="A49374" t="s">
        <v>40</v>
      </c>
      <c r="B49374">
        <v>4397</v>
      </c>
      <c r="C49374">
        <v>12</v>
      </c>
      <c r="D49374">
        <v>58.453200161662899</v>
      </c>
    </row>
    <row r="49375" spans="1:4" x14ac:dyDescent="0.3">
      <c r="A49375" t="s">
        <v>40</v>
      </c>
      <c r="B49375">
        <v>4398</v>
      </c>
      <c r="C49375">
        <v>0</v>
      </c>
      <c r="D49375">
        <v>167.497052934544</v>
      </c>
    </row>
    <row r="49376" spans="1:4" x14ac:dyDescent="0.3">
      <c r="A49376" t="s">
        <v>40</v>
      </c>
      <c r="B49376">
        <v>4398</v>
      </c>
      <c r="C49376">
        <v>1</v>
      </c>
      <c r="D49376">
        <v>463.741484532816</v>
      </c>
    </row>
    <row r="49377" spans="1:4" x14ac:dyDescent="0.3">
      <c r="A49377" t="s">
        <v>40</v>
      </c>
      <c r="B49377">
        <v>4398</v>
      </c>
      <c r="C49377">
        <v>2</v>
      </c>
      <c r="D49377">
        <v>216.35312109639599</v>
      </c>
    </row>
    <row r="49378" spans="1:4" x14ac:dyDescent="0.3">
      <c r="A49378" t="s">
        <v>40</v>
      </c>
      <c r="B49378">
        <v>4398</v>
      </c>
      <c r="C49378">
        <v>3</v>
      </c>
      <c r="D49378">
        <v>1342.87988908789</v>
      </c>
    </row>
    <row r="49379" spans="1:4" x14ac:dyDescent="0.3">
      <c r="A49379" t="s">
        <v>40</v>
      </c>
      <c r="B49379">
        <v>4398</v>
      </c>
      <c r="C49379">
        <v>4</v>
      </c>
      <c r="D49379">
        <v>1009.67124025105</v>
      </c>
    </row>
    <row r="49380" spans="1:4" x14ac:dyDescent="0.3">
      <c r="A49380" t="s">
        <v>40</v>
      </c>
      <c r="B49380">
        <v>4398</v>
      </c>
      <c r="C49380">
        <v>5</v>
      </c>
      <c r="D49380">
        <v>923.00708267411096</v>
      </c>
    </row>
    <row r="49381" spans="1:4" x14ac:dyDescent="0.3">
      <c r="A49381" t="s">
        <v>40</v>
      </c>
      <c r="B49381">
        <v>4398</v>
      </c>
      <c r="C49381">
        <v>6</v>
      </c>
      <c r="D49381">
        <v>86.461544216212204</v>
      </c>
    </row>
    <row r="49382" spans="1:4" x14ac:dyDescent="0.3">
      <c r="A49382" t="s">
        <v>40</v>
      </c>
      <c r="B49382">
        <v>4398</v>
      </c>
      <c r="C49382">
        <v>7</v>
      </c>
      <c r="D49382">
        <v>80.706701431399196</v>
      </c>
    </row>
    <row r="49383" spans="1:4" x14ac:dyDescent="0.3">
      <c r="A49383" t="s">
        <v>40</v>
      </c>
      <c r="B49383">
        <v>4398</v>
      </c>
      <c r="C49383">
        <v>8</v>
      </c>
      <c r="D49383">
        <v>102.863713961005</v>
      </c>
    </row>
    <row r="49384" spans="1:4" x14ac:dyDescent="0.3">
      <c r="A49384" t="s">
        <v>40</v>
      </c>
      <c r="B49384">
        <v>4398</v>
      </c>
      <c r="C49384">
        <v>9</v>
      </c>
      <c r="D49384">
        <v>161.39474342648299</v>
      </c>
    </row>
    <row r="49385" spans="1:4" x14ac:dyDescent="0.3">
      <c r="A49385" t="s">
        <v>40</v>
      </c>
      <c r="B49385">
        <v>4398</v>
      </c>
      <c r="C49385">
        <v>10</v>
      </c>
      <c r="D49385">
        <v>394.10144073080301</v>
      </c>
    </row>
    <row r="49386" spans="1:4" x14ac:dyDescent="0.3">
      <c r="A49386" t="s">
        <v>40</v>
      </c>
      <c r="B49386">
        <v>4398</v>
      </c>
      <c r="C49386">
        <v>11</v>
      </c>
      <c r="D49386">
        <v>92.598083825357307</v>
      </c>
    </row>
    <row r="49387" spans="1:4" x14ac:dyDescent="0.3">
      <c r="A49387" t="s">
        <v>40</v>
      </c>
      <c r="B49387">
        <v>4398</v>
      </c>
      <c r="C49387">
        <v>12</v>
      </c>
      <c r="D49387">
        <v>389.62000349443599</v>
      </c>
    </row>
    <row r="49388" spans="1:4" x14ac:dyDescent="0.3">
      <c r="A49388" t="s">
        <v>40</v>
      </c>
      <c r="B49388">
        <v>4399</v>
      </c>
      <c r="C49388">
        <v>0</v>
      </c>
      <c r="D49388">
        <v>138.18124105740199</v>
      </c>
    </row>
    <row r="49389" spans="1:4" x14ac:dyDescent="0.3">
      <c r="A49389" t="s">
        <v>40</v>
      </c>
      <c r="B49389">
        <v>4399</v>
      </c>
      <c r="C49389">
        <v>1</v>
      </c>
      <c r="D49389">
        <v>222.771865630447</v>
      </c>
    </row>
    <row r="49390" spans="1:4" x14ac:dyDescent="0.3">
      <c r="A49390" t="s">
        <v>40</v>
      </c>
      <c r="B49390">
        <v>4399</v>
      </c>
      <c r="C49390">
        <v>2</v>
      </c>
      <c r="D49390">
        <v>634.50735394033302</v>
      </c>
    </row>
    <row r="49391" spans="1:4" x14ac:dyDescent="0.3">
      <c r="A49391" t="s">
        <v>40</v>
      </c>
      <c r="B49391">
        <v>4399</v>
      </c>
      <c r="C49391">
        <v>3</v>
      </c>
      <c r="D49391">
        <v>307.21495998350503</v>
      </c>
    </row>
    <row r="49392" spans="1:4" x14ac:dyDescent="0.3">
      <c r="A49392" t="s">
        <v>40</v>
      </c>
      <c r="B49392">
        <v>4399</v>
      </c>
      <c r="C49392">
        <v>4</v>
      </c>
      <c r="D49392">
        <v>1023.8760741168099</v>
      </c>
    </row>
    <row r="49393" spans="1:4" x14ac:dyDescent="0.3">
      <c r="A49393" t="s">
        <v>40</v>
      </c>
      <c r="B49393">
        <v>4399</v>
      </c>
      <c r="C49393">
        <v>5</v>
      </c>
      <c r="D49393">
        <v>71.624344423090307</v>
      </c>
    </row>
    <row r="49394" spans="1:4" x14ac:dyDescent="0.3">
      <c r="A49394" t="s">
        <v>40</v>
      </c>
      <c r="B49394">
        <v>4399</v>
      </c>
      <c r="C49394">
        <v>6</v>
      </c>
      <c r="D49394">
        <v>0</v>
      </c>
    </row>
    <row r="49395" spans="1:4" x14ac:dyDescent="0.3">
      <c r="A49395" t="s">
        <v>40</v>
      </c>
      <c r="B49395">
        <v>4399</v>
      </c>
      <c r="C49395">
        <v>7</v>
      </c>
      <c r="D49395">
        <v>0</v>
      </c>
    </row>
    <row r="49396" spans="1:4" x14ac:dyDescent="0.3">
      <c r="A49396" t="s">
        <v>40</v>
      </c>
      <c r="B49396">
        <v>4399</v>
      </c>
      <c r="C49396">
        <v>8</v>
      </c>
      <c r="D49396">
        <v>0</v>
      </c>
    </row>
    <row r="49397" spans="1:4" x14ac:dyDescent="0.3">
      <c r="A49397" t="s">
        <v>40</v>
      </c>
      <c r="B49397">
        <v>4399</v>
      </c>
      <c r="C49397">
        <v>9</v>
      </c>
      <c r="D49397">
        <v>0</v>
      </c>
    </row>
    <row r="49398" spans="1:4" x14ac:dyDescent="0.3">
      <c r="A49398" t="s">
        <v>40</v>
      </c>
      <c r="B49398">
        <v>4399</v>
      </c>
      <c r="C49398">
        <v>10</v>
      </c>
      <c r="D49398">
        <v>9.6690601483065901</v>
      </c>
    </row>
    <row r="49399" spans="1:4" x14ac:dyDescent="0.3">
      <c r="A49399" t="s">
        <v>40</v>
      </c>
      <c r="B49399">
        <v>4399</v>
      </c>
      <c r="C49399">
        <v>11</v>
      </c>
      <c r="D49399">
        <v>2.7122749254929199</v>
      </c>
    </row>
    <row r="49400" spans="1:4" x14ac:dyDescent="0.3">
      <c r="A49400" t="s">
        <v>40</v>
      </c>
      <c r="B49400">
        <v>4399</v>
      </c>
      <c r="C49400">
        <v>12</v>
      </c>
      <c r="D49400">
        <v>2.5519131460535101</v>
      </c>
    </row>
    <row r="49401" spans="1:4" x14ac:dyDescent="0.3">
      <c r="A49401" t="s">
        <v>40</v>
      </c>
      <c r="B49401">
        <v>4400</v>
      </c>
      <c r="C49401">
        <v>0</v>
      </c>
      <c r="D49401">
        <v>225.61034672994299</v>
      </c>
    </row>
    <row r="49402" spans="1:4" x14ac:dyDescent="0.3">
      <c r="A49402" t="s">
        <v>40</v>
      </c>
      <c r="B49402">
        <v>4400</v>
      </c>
      <c r="C49402">
        <v>1</v>
      </c>
      <c r="D49402">
        <v>492.66573118344797</v>
      </c>
    </row>
    <row r="49403" spans="1:4" x14ac:dyDescent="0.3">
      <c r="A49403" t="s">
        <v>40</v>
      </c>
      <c r="B49403">
        <v>4400</v>
      </c>
      <c r="C49403">
        <v>2</v>
      </c>
      <c r="D49403">
        <v>989.17319862637498</v>
      </c>
    </row>
    <row r="49404" spans="1:4" x14ac:dyDescent="0.3">
      <c r="A49404" t="s">
        <v>40</v>
      </c>
      <c r="B49404">
        <v>4400</v>
      </c>
      <c r="C49404">
        <v>3</v>
      </c>
      <c r="D49404">
        <v>1013.69741097644</v>
      </c>
    </row>
    <row r="49405" spans="1:4" x14ac:dyDescent="0.3">
      <c r="A49405" t="s">
        <v>40</v>
      </c>
      <c r="B49405">
        <v>4400</v>
      </c>
      <c r="C49405">
        <v>4</v>
      </c>
      <c r="D49405">
        <v>2469.44683358155</v>
      </c>
    </row>
    <row r="49406" spans="1:4" x14ac:dyDescent="0.3">
      <c r="A49406" t="s">
        <v>40</v>
      </c>
      <c r="B49406">
        <v>4400</v>
      </c>
      <c r="C49406">
        <v>5</v>
      </c>
      <c r="D49406">
        <v>745.62924786336498</v>
      </c>
    </row>
    <row r="49407" spans="1:4" x14ac:dyDescent="0.3">
      <c r="A49407" t="s">
        <v>40</v>
      </c>
      <c r="B49407">
        <v>4400</v>
      </c>
      <c r="C49407">
        <v>6</v>
      </c>
      <c r="D49407">
        <v>1799.2286260129599</v>
      </c>
    </row>
    <row r="49408" spans="1:4" x14ac:dyDescent="0.3">
      <c r="A49408" t="s">
        <v>40</v>
      </c>
      <c r="B49408">
        <v>4400</v>
      </c>
      <c r="C49408">
        <v>7</v>
      </c>
      <c r="D49408">
        <v>2059.0104894890301</v>
      </c>
    </row>
    <row r="49409" spans="1:4" x14ac:dyDescent="0.3">
      <c r="A49409" t="s">
        <v>40</v>
      </c>
      <c r="B49409">
        <v>4400</v>
      </c>
      <c r="C49409">
        <v>8</v>
      </c>
      <c r="D49409">
        <v>4570.3816559522902</v>
      </c>
    </row>
    <row r="49410" spans="1:4" x14ac:dyDescent="0.3">
      <c r="A49410" t="s">
        <v>40</v>
      </c>
      <c r="B49410">
        <v>4400</v>
      </c>
      <c r="C49410">
        <v>9</v>
      </c>
      <c r="D49410">
        <v>3810.9107675518799</v>
      </c>
    </row>
    <row r="49411" spans="1:4" x14ac:dyDescent="0.3">
      <c r="A49411" t="s">
        <v>40</v>
      </c>
      <c r="B49411">
        <v>4400</v>
      </c>
      <c r="C49411">
        <v>10</v>
      </c>
      <c r="D49411">
        <v>0</v>
      </c>
    </row>
    <row r="49412" spans="1:4" x14ac:dyDescent="0.3">
      <c r="A49412" t="s">
        <v>40</v>
      </c>
      <c r="B49412">
        <v>4400</v>
      </c>
      <c r="C49412">
        <v>11</v>
      </c>
      <c r="D49412">
        <v>0</v>
      </c>
    </row>
    <row r="49413" spans="1:4" x14ac:dyDescent="0.3">
      <c r="A49413" t="s">
        <v>40</v>
      </c>
      <c r="B49413">
        <v>4400</v>
      </c>
      <c r="C49413">
        <v>12</v>
      </c>
      <c r="D49413">
        <v>0</v>
      </c>
    </row>
    <row r="49414" spans="1:4" x14ac:dyDescent="0.3">
      <c r="A49414" t="s">
        <v>40</v>
      </c>
      <c r="B49414">
        <v>4401</v>
      </c>
      <c r="C49414">
        <v>0</v>
      </c>
      <c r="D49414">
        <v>286.07974070163101</v>
      </c>
    </row>
    <row r="49415" spans="1:4" x14ac:dyDescent="0.3">
      <c r="A49415" t="s">
        <v>40</v>
      </c>
      <c r="B49415">
        <v>4401</v>
      </c>
      <c r="C49415">
        <v>1</v>
      </c>
      <c r="D49415">
        <v>404.78805670302899</v>
      </c>
    </row>
    <row r="49416" spans="1:4" x14ac:dyDescent="0.3">
      <c r="A49416" t="s">
        <v>40</v>
      </c>
      <c r="B49416">
        <v>4401</v>
      </c>
      <c r="C49416">
        <v>2</v>
      </c>
      <c r="D49416">
        <v>154.40418334582401</v>
      </c>
    </row>
    <row r="49417" spans="1:4" x14ac:dyDescent="0.3">
      <c r="A49417" t="s">
        <v>40</v>
      </c>
      <c r="B49417">
        <v>4401</v>
      </c>
      <c r="C49417">
        <v>3</v>
      </c>
      <c r="D49417">
        <v>1142.9067819569</v>
      </c>
    </row>
    <row r="49418" spans="1:4" x14ac:dyDescent="0.3">
      <c r="A49418" t="s">
        <v>40</v>
      </c>
      <c r="B49418">
        <v>4401</v>
      </c>
      <c r="C49418">
        <v>4</v>
      </c>
      <c r="D49418">
        <v>2558.2477256162501</v>
      </c>
    </row>
    <row r="49419" spans="1:4" x14ac:dyDescent="0.3">
      <c r="A49419" t="s">
        <v>40</v>
      </c>
      <c r="B49419">
        <v>4401</v>
      </c>
      <c r="C49419">
        <v>5</v>
      </c>
      <c r="D49419">
        <v>931.09226491272295</v>
      </c>
    </row>
    <row r="49420" spans="1:4" x14ac:dyDescent="0.3">
      <c r="A49420" t="s">
        <v>40</v>
      </c>
      <c r="B49420">
        <v>4401</v>
      </c>
      <c r="C49420">
        <v>6</v>
      </c>
      <c r="D49420">
        <v>3654.7016557350998</v>
      </c>
    </row>
    <row r="49421" spans="1:4" x14ac:dyDescent="0.3">
      <c r="A49421" t="s">
        <v>40</v>
      </c>
      <c r="B49421">
        <v>4401</v>
      </c>
      <c r="C49421">
        <v>7</v>
      </c>
      <c r="D49421">
        <v>4809.1958825014999</v>
      </c>
    </row>
    <row r="49422" spans="1:4" x14ac:dyDescent="0.3">
      <c r="A49422" t="s">
        <v>40</v>
      </c>
      <c r="B49422">
        <v>4401</v>
      </c>
      <c r="C49422">
        <v>8</v>
      </c>
      <c r="D49422">
        <v>314.59899563282198</v>
      </c>
    </row>
    <row r="49423" spans="1:4" x14ac:dyDescent="0.3">
      <c r="A49423" t="s">
        <v>40</v>
      </c>
      <c r="B49423">
        <v>4401</v>
      </c>
      <c r="C49423">
        <v>9</v>
      </c>
      <c r="D49423">
        <v>605.44325433054405</v>
      </c>
    </row>
    <row r="49424" spans="1:4" x14ac:dyDescent="0.3">
      <c r="A49424" t="s">
        <v>40</v>
      </c>
      <c r="B49424">
        <v>4401</v>
      </c>
      <c r="C49424">
        <v>10</v>
      </c>
      <c r="D49424">
        <v>641.69586600032301</v>
      </c>
    </row>
    <row r="49425" spans="1:4" x14ac:dyDescent="0.3">
      <c r="A49425" t="s">
        <v>40</v>
      </c>
      <c r="B49425">
        <v>4401</v>
      </c>
      <c r="C49425">
        <v>11</v>
      </c>
      <c r="D49425">
        <v>646.27164023360001</v>
      </c>
    </row>
    <row r="49426" spans="1:4" x14ac:dyDescent="0.3">
      <c r="A49426" t="s">
        <v>40</v>
      </c>
      <c r="B49426">
        <v>4401</v>
      </c>
      <c r="C49426">
        <v>12</v>
      </c>
      <c r="D49426">
        <v>0</v>
      </c>
    </row>
    <row r="49427" spans="1:4" x14ac:dyDescent="0.3">
      <c r="A49427" t="s">
        <v>40</v>
      </c>
      <c r="B49427">
        <v>4402</v>
      </c>
      <c r="C49427">
        <v>0</v>
      </c>
      <c r="D49427">
        <v>432.38798291352799</v>
      </c>
    </row>
    <row r="49428" spans="1:4" x14ac:dyDescent="0.3">
      <c r="A49428" t="s">
        <v>40</v>
      </c>
      <c r="B49428">
        <v>4402</v>
      </c>
      <c r="C49428">
        <v>1</v>
      </c>
      <c r="D49428">
        <v>418.70264755973398</v>
      </c>
    </row>
    <row r="49429" spans="1:4" x14ac:dyDescent="0.3">
      <c r="A49429" t="s">
        <v>40</v>
      </c>
      <c r="B49429">
        <v>4402</v>
      </c>
      <c r="C49429">
        <v>2</v>
      </c>
      <c r="D49429">
        <v>862.05922560297802</v>
      </c>
    </row>
    <row r="49430" spans="1:4" x14ac:dyDescent="0.3">
      <c r="A49430" t="s">
        <v>40</v>
      </c>
      <c r="B49430">
        <v>4402</v>
      </c>
      <c r="C49430">
        <v>3</v>
      </c>
      <c r="D49430">
        <v>1000.62484182041</v>
      </c>
    </row>
    <row r="49431" spans="1:4" x14ac:dyDescent="0.3">
      <c r="A49431" t="s">
        <v>40</v>
      </c>
      <c r="B49431">
        <v>4402</v>
      </c>
      <c r="C49431">
        <v>4</v>
      </c>
      <c r="D49431">
        <v>427.08357907451301</v>
      </c>
    </row>
    <row r="49432" spans="1:4" x14ac:dyDescent="0.3">
      <c r="A49432" t="s">
        <v>40</v>
      </c>
      <c r="B49432">
        <v>4402</v>
      </c>
      <c r="C49432">
        <v>5</v>
      </c>
      <c r="D49432">
        <v>105.908582850597</v>
      </c>
    </row>
    <row r="49433" spans="1:4" x14ac:dyDescent="0.3">
      <c r="A49433" t="s">
        <v>40</v>
      </c>
      <c r="B49433">
        <v>4402</v>
      </c>
      <c r="C49433">
        <v>6</v>
      </c>
      <c r="D49433">
        <v>116.39802299496</v>
      </c>
    </row>
    <row r="49434" spans="1:4" x14ac:dyDescent="0.3">
      <c r="A49434" t="s">
        <v>40</v>
      </c>
      <c r="B49434">
        <v>4402</v>
      </c>
      <c r="C49434">
        <v>7</v>
      </c>
      <c r="D49434">
        <v>156.64328908754899</v>
      </c>
    </row>
    <row r="49435" spans="1:4" x14ac:dyDescent="0.3">
      <c r="A49435" t="s">
        <v>40</v>
      </c>
      <c r="B49435">
        <v>4402</v>
      </c>
      <c r="C49435">
        <v>8</v>
      </c>
      <c r="D49435">
        <v>222.728632901259</v>
      </c>
    </row>
    <row r="49436" spans="1:4" x14ac:dyDescent="0.3">
      <c r="A49436" t="s">
        <v>40</v>
      </c>
      <c r="B49436">
        <v>4402</v>
      </c>
      <c r="C49436">
        <v>9</v>
      </c>
      <c r="D49436">
        <v>81.987815413438796</v>
      </c>
    </row>
    <row r="49437" spans="1:4" x14ac:dyDescent="0.3">
      <c r="A49437" t="s">
        <v>40</v>
      </c>
      <c r="B49437">
        <v>4402</v>
      </c>
      <c r="C49437">
        <v>10</v>
      </c>
      <c r="D49437">
        <v>269.60598386389699</v>
      </c>
    </row>
    <row r="49438" spans="1:4" x14ac:dyDescent="0.3">
      <c r="A49438" t="s">
        <v>40</v>
      </c>
      <c r="B49438">
        <v>4402</v>
      </c>
      <c r="C49438">
        <v>11</v>
      </c>
      <c r="D49438">
        <v>486.08030258549502</v>
      </c>
    </row>
    <row r="49439" spans="1:4" x14ac:dyDescent="0.3">
      <c r="A49439" t="s">
        <v>40</v>
      </c>
      <c r="B49439">
        <v>4402</v>
      </c>
      <c r="C49439">
        <v>12</v>
      </c>
      <c r="D49439">
        <v>0</v>
      </c>
    </row>
    <row r="49440" spans="1:4" x14ac:dyDescent="0.3">
      <c r="A49440" t="s">
        <v>40</v>
      </c>
      <c r="B49440">
        <v>4403</v>
      </c>
      <c r="C49440">
        <v>0</v>
      </c>
      <c r="D49440">
        <v>338.51404700068099</v>
      </c>
    </row>
    <row r="49441" spans="1:4" x14ac:dyDescent="0.3">
      <c r="A49441" t="s">
        <v>40</v>
      </c>
      <c r="B49441">
        <v>4403</v>
      </c>
      <c r="C49441">
        <v>1</v>
      </c>
      <c r="D49441">
        <v>207.06275532561901</v>
      </c>
    </row>
    <row r="49442" spans="1:4" x14ac:dyDescent="0.3">
      <c r="A49442" t="s">
        <v>40</v>
      </c>
      <c r="B49442">
        <v>4403</v>
      </c>
      <c r="C49442">
        <v>2</v>
      </c>
      <c r="D49442">
        <v>362.935123290131</v>
      </c>
    </row>
    <row r="49443" spans="1:4" x14ac:dyDescent="0.3">
      <c r="A49443" t="s">
        <v>40</v>
      </c>
      <c r="B49443">
        <v>4403</v>
      </c>
      <c r="C49443">
        <v>3</v>
      </c>
      <c r="D49443">
        <v>508.22957554235501</v>
      </c>
    </row>
    <row r="49444" spans="1:4" x14ac:dyDescent="0.3">
      <c r="A49444" t="s">
        <v>40</v>
      </c>
      <c r="B49444">
        <v>4403</v>
      </c>
      <c r="C49444">
        <v>4</v>
      </c>
      <c r="D49444">
        <v>522.88405905321702</v>
      </c>
    </row>
    <row r="49445" spans="1:4" x14ac:dyDescent="0.3">
      <c r="A49445" t="s">
        <v>40</v>
      </c>
      <c r="B49445">
        <v>4403</v>
      </c>
      <c r="C49445">
        <v>5</v>
      </c>
      <c r="D49445">
        <v>1005.78632759775</v>
      </c>
    </row>
    <row r="49446" spans="1:4" x14ac:dyDescent="0.3">
      <c r="A49446" t="s">
        <v>40</v>
      </c>
      <c r="B49446">
        <v>4403</v>
      </c>
      <c r="C49446">
        <v>6</v>
      </c>
      <c r="D49446">
        <v>1378.8777422435001</v>
      </c>
    </row>
    <row r="49447" spans="1:4" x14ac:dyDescent="0.3">
      <c r="A49447" t="s">
        <v>40</v>
      </c>
      <c r="B49447">
        <v>4403</v>
      </c>
      <c r="C49447">
        <v>7</v>
      </c>
      <c r="D49447">
        <v>821.42923440035702</v>
      </c>
    </row>
    <row r="49448" spans="1:4" x14ac:dyDescent="0.3">
      <c r="A49448" t="s">
        <v>40</v>
      </c>
      <c r="B49448">
        <v>4403</v>
      </c>
      <c r="C49448">
        <v>8</v>
      </c>
      <c r="D49448">
        <v>966.45025186740702</v>
      </c>
    </row>
    <row r="49449" spans="1:4" x14ac:dyDescent="0.3">
      <c r="A49449" t="s">
        <v>40</v>
      </c>
      <c r="B49449">
        <v>4403</v>
      </c>
      <c r="C49449">
        <v>9</v>
      </c>
      <c r="D49449">
        <v>1267.4074954089599</v>
      </c>
    </row>
    <row r="49450" spans="1:4" x14ac:dyDescent="0.3">
      <c r="A49450" t="s">
        <v>40</v>
      </c>
      <c r="B49450">
        <v>4403</v>
      </c>
      <c r="C49450">
        <v>10</v>
      </c>
      <c r="D49450">
        <v>1221.97693260905</v>
      </c>
    </row>
    <row r="49451" spans="1:4" x14ac:dyDescent="0.3">
      <c r="A49451" t="s">
        <v>40</v>
      </c>
      <c r="B49451">
        <v>4403</v>
      </c>
      <c r="C49451">
        <v>11</v>
      </c>
      <c r="D49451">
        <v>1344.5331545731799</v>
      </c>
    </row>
    <row r="49452" spans="1:4" x14ac:dyDescent="0.3">
      <c r="A49452" t="s">
        <v>40</v>
      </c>
      <c r="B49452">
        <v>4403</v>
      </c>
      <c r="C49452">
        <v>12</v>
      </c>
      <c r="D49452">
        <v>4352.6853903718902</v>
      </c>
    </row>
    <row r="49453" spans="1:4" x14ac:dyDescent="0.3">
      <c r="A49453" t="s">
        <v>40</v>
      </c>
      <c r="B49453">
        <v>4404</v>
      </c>
      <c r="C49453">
        <v>0</v>
      </c>
      <c r="D49453">
        <v>162.660895371668</v>
      </c>
    </row>
    <row r="49454" spans="1:4" x14ac:dyDescent="0.3">
      <c r="A49454" t="s">
        <v>40</v>
      </c>
      <c r="B49454">
        <v>4404</v>
      </c>
      <c r="C49454">
        <v>1</v>
      </c>
      <c r="D49454">
        <v>412.41281521239301</v>
      </c>
    </row>
    <row r="49455" spans="1:4" x14ac:dyDescent="0.3">
      <c r="A49455" t="s">
        <v>40</v>
      </c>
      <c r="B49455">
        <v>4404</v>
      </c>
      <c r="C49455">
        <v>2</v>
      </c>
      <c r="D49455">
        <v>771.01519686927304</v>
      </c>
    </row>
    <row r="49456" spans="1:4" x14ac:dyDescent="0.3">
      <c r="A49456" t="s">
        <v>40</v>
      </c>
      <c r="B49456">
        <v>4404</v>
      </c>
      <c r="C49456">
        <v>3</v>
      </c>
      <c r="D49456">
        <v>167.59272323385699</v>
      </c>
    </row>
    <row r="49457" spans="1:4" x14ac:dyDescent="0.3">
      <c r="A49457" t="s">
        <v>40</v>
      </c>
      <c r="B49457">
        <v>4404</v>
      </c>
      <c r="C49457">
        <v>4</v>
      </c>
      <c r="D49457">
        <v>893.39988471669005</v>
      </c>
    </row>
    <row r="49458" spans="1:4" x14ac:dyDescent="0.3">
      <c r="A49458" t="s">
        <v>40</v>
      </c>
      <c r="B49458">
        <v>4404</v>
      </c>
      <c r="C49458">
        <v>5</v>
      </c>
      <c r="D49458">
        <v>1246.3338184382601</v>
      </c>
    </row>
    <row r="49459" spans="1:4" x14ac:dyDescent="0.3">
      <c r="A49459" t="s">
        <v>40</v>
      </c>
      <c r="B49459">
        <v>4404</v>
      </c>
      <c r="C49459">
        <v>6</v>
      </c>
      <c r="D49459">
        <v>782.49593826819205</v>
      </c>
    </row>
    <row r="49460" spans="1:4" x14ac:dyDescent="0.3">
      <c r="A49460" t="s">
        <v>40</v>
      </c>
      <c r="B49460">
        <v>4404</v>
      </c>
      <c r="C49460">
        <v>7</v>
      </c>
      <c r="D49460">
        <v>1255.3085861864099</v>
      </c>
    </row>
    <row r="49461" spans="1:4" x14ac:dyDescent="0.3">
      <c r="A49461" t="s">
        <v>40</v>
      </c>
      <c r="B49461">
        <v>4404</v>
      </c>
      <c r="C49461">
        <v>8</v>
      </c>
      <c r="D49461">
        <v>3060.7196707226199</v>
      </c>
    </row>
    <row r="49462" spans="1:4" x14ac:dyDescent="0.3">
      <c r="A49462" t="s">
        <v>40</v>
      </c>
      <c r="B49462">
        <v>4404</v>
      </c>
      <c r="C49462">
        <v>9</v>
      </c>
      <c r="D49462">
        <v>1125.3156775776599</v>
      </c>
    </row>
    <row r="49463" spans="1:4" x14ac:dyDescent="0.3">
      <c r="A49463" t="s">
        <v>40</v>
      </c>
      <c r="B49463">
        <v>4404</v>
      </c>
      <c r="C49463">
        <v>10</v>
      </c>
      <c r="D49463">
        <v>2501.3533575432698</v>
      </c>
    </row>
    <row r="49464" spans="1:4" x14ac:dyDescent="0.3">
      <c r="A49464" t="s">
        <v>40</v>
      </c>
      <c r="B49464">
        <v>4404</v>
      </c>
      <c r="C49464">
        <v>11</v>
      </c>
      <c r="D49464">
        <v>4857.9894690885303</v>
      </c>
    </row>
    <row r="49465" spans="1:4" x14ac:dyDescent="0.3">
      <c r="A49465" t="s">
        <v>40</v>
      </c>
      <c r="B49465">
        <v>4404</v>
      </c>
      <c r="C49465">
        <v>12</v>
      </c>
      <c r="D49465">
        <v>0</v>
      </c>
    </row>
    <row r="49466" spans="1:4" x14ac:dyDescent="0.3">
      <c r="A49466" t="s">
        <v>40</v>
      </c>
      <c r="B49466">
        <v>4405</v>
      </c>
      <c r="C49466">
        <v>0</v>
      </c>
      <c r="D49466">
        <v>99.055461657397203</v>
      </c>
    </row>
    <row r="49467" spans="1:4" x14ac:dyDescent="0.3">
      <c r="A49467" t="s">
        <v>40</v>
      </c>
      <c r="B49467">
        <v>4405</v>
      </c>
      <c r="C49467">
        <v>1</v>
      </c>
      <c r="D49467">
        <v>277.79455605294203</v>
      </c>
    </row>
    <row r="49468" spans="1:4" x14ac:dyDescent="0.3">
      <c r="A49468" t="s">
        <v>40</v>
      </c>
      <c r="B49468">
        <v>4405</v>
      </c>
      <c r="C49468">
        <v>2</v>
      </c>
      <c r="D49468">
        <v>691.35169672699999</v>
      </c>
    </row>
    <row r="49469" spans="1:4" x14ac:dyDescent="0.3">
      <c r="A49469" t="s">
        <v>40</v>
      </c>
      <c r="B49469">
        <v>4405</v>
      </c>
      <c r="C49469">
        <v>3</v>
      </c>
      <c r="D49469">
        <v>784.62395657593504</v>
      </c>
    </row>
    <row r="49470" spans="1:4" x14ac:dyDescent="0.3">
      <c r="A49470" t="s">
        <v>40</v>
      </c>
      <c r="B49470">
        <v>4405</v>
      </c>
      <c r="C49470">
        <v>4</v>
      </c>
      <c r="D49470">
        <v>1208.24289788686</v>
      </c>
    </row>
    <row r="49471" spans="1:4" x14ac:dyDescent="0.3">
      <c r="A49471" t="s">
        <v>40</v>
      </c>
      <c r="B49471">
        <v>4405</v>
      </c>
      <c r="C49471">
        <v>5</v>
      </c>
      <c r="D49471">
        <v>1158.18246540789</v>
      </c>
    </row>
    <row r="49472" spans="1:4" x14ac:dyDescent="0.3">
      <c r="A49472" t="s">
        <v>40</v>
      </c>
      <c r="B49472">
        <v>4405</v>
      </c>
      <c r="C49472">
        <v>6</v>
      </c>
      <c r="D49472">
        <v>1579.0782753784399</v>
      </c>
    </row>
    <row r="49473" spans="1:4" x14ac:dyDescent="0.3">
      <c r="A49473" t="s">
        <v>40</v>
      </c>
      <c r="B49473">
        <v>4405</v>
      </c>
      <c r="C49473">
        <v>7</v>
      </c>
      <c r="D49473">
        <v>0</v>
      </c>
    </row>
    <row r="49474" spans="1:4" x14ac:dyDescent="0.3">
      <c r="A49474" t="s">
        <v>40</v>
      </c>
      <c r="B49474">
        <v>4405</v>
      </c>
      <c r="C49474">
        <v>8</v>
      </c>
      <c r="D49474">
        <v>35.378197994841599</v>
      </c>
    </row>
    <row r="49475" spans="1:4" x14ac:dyDescent="0.3">
      <c r="A49475" t="s">
        <v>40</v>
      </c>
      <c r="B49475">
        <v>4405</v>
      </c>
      <c r="C49475">
        <v>9</v>
      </c>
      <c r="D49475">
        <v>66.601311722957107</v>
      </c>
    </row>
    <row r="49476" spans="1:4" x14ac:dyDescent="0.3">
      <c r="A49476" t="s">
        <v>40</v>
      </c>
      <c r="B49476">
        <v>4405</v>
      </c>
      <c r="C49476">
        <v>10</v>
      </c>
      <c r="D49476">
        <v>0</v>
      </c>
    </row>
    <row r="49477" spans="1:4" x14ac:dyDescent="0.3">
      <c r="A49477" t="s">
        <v>40</v>
      </c>
      <c r="B49477">
        <v>4405</v>
      </c>
      <c r="C49477">
        <v>11</v>
      </c>
      <c r="D49477">
        <v>0</v>
      </c>
    </row>
    <row r="49478" spans="1:4" x14ac:dyDescent="0.3">
      <c r="A49478" t="s">
        <v>40</v>
      </c>
      <c r="B49478">
        <v>4405</v>
      </c>
      <c r="C49478">
        <v>12</v>
      </c>
      <c r="D49478">
        <v>181.17579816907201</v>
      </c>
    </row>
    <row r="49479" spans="1:4" x14ac:dyDescent="0.3">
      <c r="A49479" t="s">
        <v>40</v>
      </c>
      <c r="B49479">
        <v>4406</v>
      </c>
      <c r="C49479">
        <v>0</v>
      </c>
      <c r="D49479">
        <v>248.99693041889799</v>
      </c>
    </row>
    <row r="49480" spans="1:4" x14ac:dyDescent="0.3">
      <c r="A49480" t="s">
        <v>40</v>
      </c>
      <c r="B49480">
        <v>4406</v>
      </c>
      <c r="C49480">
        <v>1</v>
      </c>
      <c r="D49480">
        <v>361.540108341907</v>
      </c>
    </row>
    <row r="49481" spans="1:4" x14ac:dyDescent="0.3">
      <c r="A49481" t="s">
        <v>40</v>
      </c>
      <c r="B49481">
        <v>4406</v>
      </c>
      <c r="C49481">
        <v>2</v>
      </c>
      <c r="D49481">
        <v>248.75922812819601</v>
      </c>
    </row>
    <row r="49482" spans="1:4" x14ac:dyDescent="0.3">
      <c r="A49482" t="s">
        <v>40</v>
      </c>
      <c r="B49482">
        <v>4406</v>
      </c>
      <c r="C49482">
        <v>3</v>
      </c>
      <c r="D49482">
        <v>387.24062191455499</v>
      </c>
    </row>
    <row r="49483" spans="1:4" x14ac:dyDescent="0.3">
      <c r="A49483" t="s">
        <v>40</v>
      </c>
      <c r="B49483">
        <v>4406</v>
      </c>
      <c r="C49483">
        <v>4</v>
      </c>
      <c r="D49483">
        <v>893.09589299123002</v>
      </c>
    </row>
    <row r="49484" spans="1:4" x14ac:dyDescent="0.3">
      <c r="A49484" t="s">
        <v>40</v>
      </c>
      <c r="B49484">
        <v>4406</v>
      </c>
      <c r="C49484">
        <v>5</v>
      </c>
      <c r="D49484">
        <v>1207.8797284842799</v>
      </c>
    </row>
    <row r="49485" spans="1:4" x14ac:dyDescent="0.3">
      <c r="A49485" t="s">
        <v>40</v>
      </c>
      <c r="B49485">
        <v>4406</v>
      </c>
      <c r="C49485">
        <v>6</v>
      </c>
      <c r="D49485">
        <v>184.95491354381801</v>
      </c>
    </row>
    <row r="49486" spans="1:4" x14ac:dyDescent="0.3">
      <c r="A49486" t="s">
        <v>40</v>
      </c>
      <c r="B49486">
        <v>4406</v>
      </c>
      <c r="C49486">
        <v>7</v>
      </c>
      <c r="D49486">
        <v>94.558557059684802</v>
      </c>
    </row>
    <row r="49487" spans="1:4" x14ac:dyDescent="0.3">
      <c r="A49487" t="s">
        <v>40</v>
      </c>
      <c r="B49487">
        <v>4406</v>
      </c>
      <c r="C49487">
        <v>8</v>
      </c>
      <c r="D49487">
        <v>957.140105733871</v>
      </c>
    </row>
    <row r="49488" spans="1:4" x14ac:dyDescent="0.3">
      <c r="A49488" t="s">
        <v>40</v>
      </c>
      <c r="B49488">
        <v>4406</v>
      </c>
      <c r="C49488">
        <v>9</v>
      </c>
      <c r="D49488">
        <v>65.576622295127294</v>
      </c>
    </row>
    <row r="49489" spans="1:4" x14ac:dyDescent="0.3">
      <c r="A49489" t="s">
        <v>40</v>
      </c>
      <c r="B49489">
        <v>4406</v>
      </c>
      <c r="C49489">
        <v>10</v>
      </c>
      <c r="D49489">
        <v>38.182918095150697</v>
      </c>
    </row>
    <row r="49490" spans="1:4" x14ac:dyDescent="0.3">
      <c r="A49490" t="s">
        <v>40</v>
      </c>
      <c r="B49490">
        <v>4406</v>
      </c>
      <c r="C49490">
        <v>11</v>
      </c>
      <c r="D49490">
        <v>38.814870328282502</v>
      </c>
    </row>
    <row r="49491" spans="1:4" x14ac:dyDescent="0.3">
      <c r="A49491" t="s">
        <v>40</v>
      </c>
      <c r="B49491">
        <v>4406</v>
      </c>
      <c r="C49491">
        <v>12</v>
      </c>
      <c r="D49491">
        <v>15.3438516690294</v>
      </c>
    </row>
    <row r="49492" spans="1:4" x14ac:dyDescent="0.3">
      <c r="A49492" t="s">
        <v>40</v>
      </c>
      <c r="B49492">
        <v>4407</v>
      </c>
      <c r="C49492">
        <v>0</v>
      </c>
      <c r="D49492">
        <v>203.55142261928799</v>
      </c>
    </row>
    <row r="49493" spans="1:4" x14ac:dyDescent="0.3">
      <c r="A49493" t="s">
        <v>40</v>
      </c>
      <c r="B49493">
        <v>4407</v>
      </c>
      <c r="C49493">
        <v>1</v>
      </c>
      <c r="D49493">
        <v>143.121167694267</v>
      </c>
    </row>
    <row r="49494" spans="1:4" x14ac:dyDescent="0.3">
      <c r="A49494" t="s">
        <v>40</v>
      </c>
      <c r="B49494">
        <v>4407</v>
      </c>
      <c r="C49494">
        <v>2</v>
      </c>
      <c r="D49494">
        <v>640.360647213535</v>
      </c>
    </row>
    <row r="49495" spans="1:4" x14ac:dyDescent="0.3">
      <c r="A49495" t="s">
        <v>40</v>
      </c>
      <c r="B49495">
        <v>4407</v>
      </c>
      <c r="C49495">
        <v>3</v>
      </c>
      <c r="D49495">
        <v>460.13044952997899</v>
      </c>
    </row>
    <row r="49496" spans="1:4" x14ac:dyDescent="0.3">
      <c r="A49496" t="s">
        <v>40</v>
      </c>
      <c r="B49496">
        <v>4407</v>
      </c>
      <c r="C49496">
        <v>4</v>
      </c>
      <c r="D49496">
        <v>321.34540906728103</v>
      </c>
    </row>
    <row r="49497" spans="1:4" x14ac:dyDescent="0.3">
      <c r="A49497" t="s">
        <v>40</v>
      </c>
      <c r="B49497">
        <v>4407</v>
      </c>
      <c r="C49497">
        <v>5</v>
      </c>
      <c r="D49497">
        <v>228.76529684539099</v>
      </c>
    </row>
    <row r="49498" spans="1:4" x14ac:dyDescent="0.3">
      <c r="A49498" t="s">
        <v>40</v>
      </c>
      <c r="B49498">
        <v>4407</v>
      </c>
      <c r="C49498">
        <v>6</v>
      </c>
      <c r="D49498">
        <v>461.56854389782598</v>
      </c>
    </row>
    <row r="49499" spans="1:4" x14ac:dyDescent="0.3">
      <c r="A49499" t="s">
        <v>40</v>
      </c>
      <c r="B49499">
        <v>4407</v>
      </c>
      <c r="C49499">
        <v>7</v>
      </c>
      <c r="D49499">
        <v>470.57840153563097</v>
      </c>
    </row>
    <row r="49500" spans="1:4" x14ac:dyDescent="0.3">
      <c r="A49500" t="s">
        <v>40</v>
      </c>
      <c r="B49500">
        <v>4407</v>
      </c>
      <c r="C49500">
        <v>8</v>
      </c>
      <c r="D49500">
        <v>979.23317361822205</v>
      </c>
    </row>
    <row r="49501" spans="1:4" x14ac:dyDescent="0.3">
      <c r="A49501" t="s">
        <v>40</v>
      </c>
      <c r="B49501">
        <v>4407</v>
      </c>
      <c r="C49501">
        <v>9</v>
      </c>
      <c r="D49501">
        <v>0</v>
      </c>
    </row>
    <row r="49502" spans="1:4" x14ac:dyDescent="0.3">
      <c r="A49502" t="s">
        <v>40</v>
      </c>
      <c r="B49502">
        <v>4407</v>
      </c>
      <c r="C49502">
        <v>10</v>
      </c>
      <c r="D49502">
        <v>0</v>
      </c>
    </row>
    <row r="49503" spans="1:4" x14ac:dyDescent="0.3">
      <c r="A49503" t="s">
        <v>40</v>
      </c>
      <c r="B49503">
        <v>4407</v>
      </c>
      <c r="C49503">
        <v>11</v>
      </c>
      <c r="D49503">
        <v>0</v>
      </c>
    </row>
    <row r="49504" spans="1:4" x14ac:dyDescent="0.3">
      <c r="A49504" t="s">
        <v>40</v>
      </c>
      <c r="B49504">
        <v>4407</v>
      </c>
      <c r="C49504">
        <v>12</v>
      </c>
      <c r="D49504">
        <v>0</v>
      </c>
    </row>
    <row r="49505" spans="1:4" x14ac:dyDescent="0.3">
      <c r="A49505" t="s">
        <v>40</v>
      </c>
      <c r="B49505">
        <v>4408</v>
      </c>
      <c r="C49505">
        <v>0</v>
      </c>
      <c r="D49505">
        <v>373.46840980976202</v>
      </c>
    </row>
    <row r="49506" spans="1:4" x14ac:dyDescent="0.3">
      <c r="A49506" t="s">
        <v>40</v>
      </c>
      <c r="B49506">
        <v>4408</v>
      </c>
      <c r="C49506">
        <v>1</v>
      </c>
      <c r="D49506">
        <v>186.09102174320699</v>
      </c>
    </row>
    <row r="49507" spans="1:4" x14ac:dyDescent="0.3">
      <c r="A49507" t="s">
        <v>40</v>
      </c>
      <c r="B49507">
        <v>4408</v>
      </c>
      <c r="C49507">
        <v>2</v>
      </c>
      <c r="D49507">
        <v>390.26742996871701</v>
      </c>
    </row>
    <row r="49508" spans="1:4" x14ac:dyDescent="0.3">
      <c r="A49508" t="s">
        <v>40</v>
      </c>
      <c r="B49508">
        <v>4408</v>
      </c>
      <c r="C49508">
        <v>3</v>
      </c>
      <c r="D49508">
        <v>730.36595305977505</v>
      </c>
    </row>
    <row r="49509" spans="1:4" x14ac:dyDescent="0.3">
      <c r="A49509" t="s">
        <v>40</v>
      </c>
      <c r="B49509">
        <v>4408</v>
      </c>
      <c r="C49509">
        <v>4</v>
      </c>
      <c r="D49509">
        <v>735.22432189615097</v>
      </c>
    </row>
    <row r="49510" spans="1:4" x14ac:dyDescent="0.3">
      <c r="A49510" t="s">
        <v>40</v>
      </c>
      <c r="B49510">
        <v>4408</v>
      </c>
      <c r="C49510">
        <v>5</v>
      </c>
      <c r="D49510">
        <v>266.25777992561899</v>
      </c>
    </row>
    <row r="49511" spans="1:4" x14ac:dyDescent="0.3">
      <c r="A49511" t="s">
        <v>40</v>
      </c>
      <c r="B49511">
        <v>4408</v>
      </c>
      <c r="C49511">
        <v>6</v>
      </c>
      <c r="D49511">
        <v>180.88143919760699</v>
      </c>
    </row>
    <row r="49512" spans="1:4" x14ac:dyDescent="0.3">
      <c r="A49512" t="s">
        <v>40</v>
      </c>
      <c r="B49512">
        <v>4408</v>
      </c>
      <c r="C49512">
        <v>7</v>
      </c>
      <c r="D49512">
        <v>217.74730397044999</v>
      </c>
    </row>
    <row r="49513" spans="1:4" x14ac:dyDescent="0.3">
      <c r="A49513" t="s">
        <v>40</v>
      </c>
      <c r="B49513">
        <v>4408</v>
      </c>
      <c r="C49513">
        <v>8</v>
      </c>
      <c r="D49513">
        <v>0</v>
      </c>
    </row>
    <row r="49514" spans="1:4" x14ac:dyDescent="0.3">
      <c r="A49514" t="s">
        <v>40</v>
      </c>
      <c r="B49514">
        <v>4408</v>
      </c>
      <c r="C49514">
        <v>9</v>
      </c>
      <c r="D49514">
        <v>13.619163598822301</v>
      </c>
    </row>
    <row r="49515" spans="1:4" x14ac:dyDescent="0.3">
      <c r="A49515" t="s">
        <v>40</v>
      </c>
      <c r="B49515">
        <v>4408</v>
      </c>
      <c r="C49515">
        <v>10</v>
      </c>
      <c r="D49515">
        <v>0</v>
      </c>
    </row>
    <row r="49516" spans="1:4" x14ac:dyDescent="0.3">
      <c r="A49516" t="s">
        <v>40</v>
      </c>
      <c r="B49516">
        <v>4408</v>
      </c>
      <c r="C49516">
        <v>11</v>
      </c>
      <c r="D49516">
        <v>4.2204242407280903</v>
      </c>
    </row>
    <row r="49517" spans="1:4" x14ac:dyDescent="0.3">
      <c r="A49517" t="s">
        <v>40</v>
      </c>
      <c r="B49517">
        <v>4408</v>
      </c>
      <c r="C49517">
        <v>12</v>
      </c>
      <c r="D49517">
        <v>3.8467584277718099</v>
      </c>
    </row>
    <row r="49518" spans="1:4" x14ac:dyDescent="0.3">
      <c r="A49518" t="s">
        <v>40</v>
      </c>
      <c r="B49518">
        <v>4409</v>
      </c>
      <c r="C49518">
        <v>0</v>
      </c>
      <c r="D49518">
        <v>329.42075269051497</v>
      </c>
    </row>
    <row r="49519" spans="1:4" x14ac:dyDescent="0.3">
      <c r="A49519" t="s">
        <v>40</v>
      </c>
      <c r="B49519">
        <v>4409</v>
      </c>
      <c r="C49519">
        <v>1</v>
      </c>
      <c r="D49519">
        <v>274.81104610693097</v>
      </c>
    </row>
    <row r="49520" spans="1:4" x14ac:dyDescent="0.3">
      <c r="A49520" t="s">
        <v>40</v>
      </c>
      <c r="B49520">
        <v>4409</v>
      </c>
      <c r="C49520">
        <v>2</v>
      </c>
      <c r="D49520">
        <v>679.48401989506704</v>
      </c>
    </row>
    <row r="49521" spans="1:4" x14ac:dyDescent="0.3">
      <c r="A49521" t="s">
        <v>40</v>
      </c>
      <c r="B49521">
        <v>4409</v>
      </c>
      <c r="C49521">
        <v>3</v>
      </c>
      <c r="D49521">
        <v>260.76249290559701</v>
      </c>
    </row>
    <row r="49522" spans="1:4" x14ac:dyDescent="0.3">
      <c r="A49522" t="s">
        <v>40</v>
      </c>
      <c r="B49522">
        <v>4409</v>
      </c>
      <c r="C49522">
        <v>4</v>
      </c>
      <c r="D49522">
        <v>50.1362278405784</v>
      </c>
    </row>
    <row r="49523" spans="1:4" x14ac:dyDescent="0.3">
      <c r="A49523" t="s">
        <v>40</v>
      </c>
      <c r="B49523">
        <v>4409</v>
      </c>
      <c r="C49523">
        <v>5</v>
      </c>
      <c r="D49523">
        <v>35.059816148969702</v>
      </c>
    </row>
    <row r="49524" spans="1:4" x14ac:dyDescent="0.3">
      <c r="A49524" t="s">
        <v>40</v>
      </c>
      <c r="B49524">
        <v>4409</v>
      </c>
      <c r="C49524">
        <v>6</v>
      </c>
      <c r="D49524">
        <v>93.163911631271006</v>
      </c>
    </row>
    <row r="49525" spans="1:4" x14ac:dyDescent="0.3">
      <c r="A49525" t="s">
        <v>40</v>
      </c>
      <c r="B49525">
        <v>4409</v>
      </c>
      <c r="C49525">
        <v>7</v>
      </c>
      <c r="D49525">
        <v>92.039650653709899</v>
      </c>
    </row>
    <row r="49526" spans="1:4" x14ac:dyDescent="0.3">
      <c r="A49526" t="s">
        <v>40</v>
      </c>
      <c r="B49526">
        <v>4409</v>
      </c>
      <c r="C49526">
        <v>8</v>
      </c>
      <c r="D49526">
        <v>141.220836594638</v>
      </c>
    </row>
    <row r="49527" spans="1:4" x14ac:dyDescent="0.3">
      <c r="A49527" t="s">
        <v>40</v>
      </c>
      <c r="B49527">
        <v>4409</v>
      </c>
      <c r="C49527">
        <v>9</v>
      </c>
      <c r="D49527">
        <v>442.98392233063601</v>
      </c>
    </row>
    <row r="49528" spans="1:4" x14ac:dyDescent="0.3">
      <c r="A49528" t="s">
        <v>40</v>
      </c>
      <c r="B49528">
        <v>4409</v>
      </c>
      <c r="C49528">
        <v>10</v>
      </c>
      <c r="D49528">
        <v>0</v>
      </c>
    </row>
    <row r="49529" spans="1:4" x14ac:dyDescent="0.3">
      <c r="A49529" t="s">
        <v>40</v>
      </c>
      <c r="B49529">
        <v>4409</v>
      </c>
      <c r="C49529">
        <v>11</v>
      </c>
      <c r="D49529">
        <v>0</v>
      </c>
    </row>
    <row r="49530" spans="1:4" x14ac:dyDescent="0.3">
      <c r="A49530" t="s">
        <v>40</v>
      </c>
      <c r="B49530">
        <v>4409</v>
      </c>
      <c r="C49530">
        <v>12</v>
      </c>
      <c r="D49530">
        <v>0</v>
      </c>
    </row>
    <row r="49531" spans="1:4" x14ac:dyDescent="0.3">
      <c r="A49531" t="s">
        <v>40</v>
      </c>
      <c r="B49531">
        <v>4410</v>
      </c>
      <c r="C49531">
        <v>0</v>
      </c>
      <c r="D49531">
        <v>266.17400697903901</v>
      </c>
    </row>
    <row r="49532" spans="1:4" x14ac:dyDescent="0.3">
      <c r="A49532" t="s">
        <v>40</v>
      </c>
      <c r="B49532">
        <v>4410</v>
      </c>
      <c r="C49532">
        <v>1</v>
      </c>
      <c r="D49532">
        <v>297.99409388825097</v>
      </c>
    </row>
    <row r="49533" spans="1:4" x14ac:dyDescent="0.3">
      <c r="A49533" t="s">
        <v>40</v>
      </c>
      <c r="B49533">
        <v>4410</v>
      </c>
      <c r="C49533">
        <v>2</v>
      </c>
      <c r="D49533">
        <v>1045.27094464317</v>
      </c>
    </row>
    <row r="49534" spans="1:4" x14ac:dyDescent="0.3">
      <c r="A49534" t="s">
        <v>40</v>
      </c>
      <c r="B49534">
        <v>4410</v>
      </c>
      <c r="C49534">
        <v>3</v>
      </c>
      <c r="D49534">
        <v>1430.69836602794</v>
      </c>
    </row>
    <row r="49535" spans="1:4" x14ac:dyDescent="0.3">
      <c r="A49535" t="s">
        <v>40</v>
      </c>
      <c r="B49535">
        <v>4410</v>
      </c>
      <c r="C49535">
        <v>4</v>
      </c>
      <c r="D49535">
        <v>1276.8330744309301</v>
      </c>
    </row>
    <row r="49536" spans="1:4" x14ac:dyDescent="0.3">
      <c r="A49536" t="s">
        <v>40</v>
      </c>
      <c r="B49536">
        <v>4410</v>
      </c>
      <c r="C49536">
        <v>5</v>
      </c>
      <c r="D49536">
        <v>0</v>
      </c>
    </row>
    <row r="49537" spans="1:4" x14ac:dyDescent="0.3">
      <c r="A49537" t="s">
        <v>40</v>
      </c>
      <c r="B49537">
        <v>4410</v>
      </c>
      <c r="C49537">
        <v>6</v>
      </c>
      <c r="D49537">
        <v>0</v>
      </c>
    </row>
    <row r="49538" spans="1:4" x14ac:dyDescent="0.3">
      <c r="A49538" t="s">
        <v>40</v>
      </c>
      <c r="B49538">
        <v>4410</v>
      </c>
      <c r="C49538">
        <v>7</v>
      </c>
      <c r="D49538">
        <v>0</v>
      </c>
    </row>
    <row r="49539" spans="1:4" x14ac:dyDescent="0.3">
      <c r="A49539" t="s">
        <v>40</v>
      </c>
      <c r="B49539">
        <v>4410</v>
      </c>
      <c r="C49539">
        <v>8</v>
      </c>
      <c r="D49539">
        <v>0</v>
      </c>
    </row>
    <row r="49540" spans="1:4" x14ac:dyDescent="0.3">
      <c r="A49540" t="s">
        <v>40</v>
      </c>
      <c r="B49540">
        <v>4410</v>
      </c>
      <c r="C49540">
        <v>9</v>
      </c>
      <c r="D49540">
        <v>0</v>
      </c>
    </row>
    <row r="49541" spans="1:4" x14ac:dyDescent="0.3">
      <c r="A49541" t="s">
        <v>40</v>
      </c>
      <c r="B49541">
        <v>4410</v>
      </c>
      <c r="C49541">
        <v>10</v>
      </c>
      <c r="D49541">
        <v>0</v>
      </c>
    </row>
    <row r="49542" spans="1:4" x14ac:dyDescent="0.3">
      <c r="A49542" t="s">
        <v>40</v>
      </c>
      <c r="B49542">
        <v>4410</v>
      </c>
      <c r="C49542">
        <v>11</v>
      </c>
      <c r="D49542">
        <v>0</v>
      </c>
    </row>
    <row r="49543" spans="1:4" x14ac:dyDescent="0.3">
      <c r="A49543" t="s">
        <v>40</v>
      </c>
      <c r="B49543">
        <v>4410</v>
      </c>
      <c r="C49543">
        <v>12</v>
      </c>
      <c r="D49543">
        <v>8.7556461480891606E-2</v>
      </c>
    </row>
    <row r="49544" spans="1:4" x14ac:dyDescent="0.3">
      <c r="A49544" t="s">
        <v>40</v>
      </c>
      <c r="B49544">
        <v>4411</v>
      </c>
      <c r="C49544">
        <v>0</v>
      </c>
      <c r="D49544">
        <v>148.49886344587401</v>
      </c>
    </row>
    <row r="49545" spans="1:4" x14ac:dyDescent="0.3">
      <c r="A49545" t="s">
        <v>40</v>
      </c>
      <c r="B49545">
        <v>4411</v>
      </c>
      <c r="C49545">
        <v>1</v>
      </c>
      <c r="D49545">
        <v>162.10140416998399</v>
      </c>
    </row>
    <row r="49546" spans="1:4" x14ac:dyDescent="0.3">
      <c r="A49546" t="s">
        <v>40</v>
      </c>
      <c r="B49546">
        <v>4411</v>
      </c>
      <c r="C49546">
        <v>2</v>
      </c>
      <c r="D49546">
        <v>150.37227455930201</v>
      </c>
    </row>
    <row r="49547" spans="1:4" x14ac:dyDescent="0.3">
      <c r="A49547" t="s">
        <v>40</v>
      </c>
      <c r="B49547">
        <v>4411</v>
      </c>
      <c r="C49547">
        <v>3</v>
      </c>
      <c r="D49547">
        <v>808.58453213548501</v>
      </c>
    </row>
    <row r="49548" spans="1:4" x14ac:dyDescent="0.3">
      <c r="A49548" t="s">
        <v>40</v>
      </c>
      <c r="B49548">
        <v>4411</v>
      </c>
      <c r="C49548">
        <v>4</v>
      </c>
      <c r="D49548">
        <v>394.69430237157701</v>
      </c>
    </row>
    <row r="49549" spans="1:4" x14ac:dyDescent="0.3">
      <c r="A49549" t="s">
        <v>40</v>
      </c>
      <c r="B49549">
        <v>4411</v>
      </c>
      <c r="C49549">
        <v>5</v>
      </c>
      <c r="D49549">
        <v>103.03828647253501</v>
      </c>
    </row>
    <row r="49550" spans="1:4" x14ac:dyDescent="0.3">
      <c r="A49550" t="s">
        <v>40</v>
      </c>
      <c r="B49550">
        <v>4411</v>
      </c>
      <c r="C49550">
        <v>6</v>
      </c>
      <c r="D49550">
        <v>224.046591709425</v>
      </c>
    </row>
    <row r="49551" spans="1:4" x14ac:dyDescent="0.3">
      <c r="A49551" t="s">
        <v>40</v>
      </c>
      <c r="B49551">
        <v>4411</v>
      </c>
      <c r="C49551">
        <v>7</v>
      </c>
      <c r="D49551">
        <v>66.513358920311902</v>
      </c>
    </row>
    <row r="49552" spans="1:4" x14ac:dyDescent="0.3">
      <c r="A49552" t="s">
        <v>40</v>
      </c>
      <c r="B49552">
        <v>4411</v>
      </c>
      <c r="C49552">
        <v>8</v>
      </c>
      <c r="D49552">
        <v>234.313305900416</v>
      </c>
    </row>
    <row r="49553" spans="1:4" x14ac:dyDescent="0.3">
      <c r="A49553" t="s">
        <v>40</v>
      </c>
      <c r="B49553">
        <v>4411</v>
      </c>
      <c r="C49553">
        <v>9</v>
      </c>
      <c r="D49553">
        <v>880.52733536963297</v>
      </c>
    </row>
    <row r="49554" spans="1:4" x14ac:dyDescent="0.3">
      <c r="A49554" t="s">
        <v>40</v>
      </c>
      <c r="B49554">
        <v>4411</v>
      </c>
      <c r="C49554">
        <v>10</v>
      </c>
      <c r="D49554">
        <v>0</v>
      </c>
    </row>
    <row r="49555" spans="1:4" x14ac:dyDescent="0.3">
      <c r="A49555" t="s">
        <v>40</v>
      </c>
      <c r="B49555">
        <v>4411</v>
      </c>
      <c r="C49555">
        <v>11</v>
      </c>
      <c r="D49555">
        <v>1910.37715303711</v>
      </c>
    </row>
    <row r="49556" spans="1:4" x14ac:dyDescent="0.3">
      <c r="A49556" t="s">
        <v>40</v>
      </c>
      <c r="B49556">
        <v>4411</v>
      </c>
      <c r="C49556">
        <v>12</v>
      </c>
      <c r="D49556">
        <v>910.232557309821</v>
      </c>
    </row>
    <row r="49557" spans="1:4" x14ac:dyDescent="0.3">
      <c r="A49557" t="s">
        <v>40</v>
      </c>
      <c r="B49557">
        <v>4412</v>
      </c>
      <c r="C49557">
        <v>0</v>
      </c>
      <c r="D49557">
        <v>373.70605435283801</v>
      </c>
    </row>
    <row r="49558" spans="1:4" x14ac:dyDescent="0.3">
      <c r="A49558" t="s">
        <v>40</v>
      </c>
      <c r="B49558">
        <v>4412</v>
      </c>
      <c r="C49558">
        <v>1</v>
      </c>
      <c r="D49558">
        <v>316.78928492234797</v>
      </c>
    </row>
    <row r="49559" spans="1:4" x14ac:dyDescent="0.3">
      <c r="A49559" t="s">
        <v>40</v>
      </c>
      <c r="B49559">
        <v>4412</v>
      </c>
      <c r="C49559">
        <v>2</v>
      </c>
      <c r="D49559">
        <v>778.52966520228995</v>
      </c>
    </row>
    <row r="49560" spans="1:4" x14ac:dyDescent="0.3">
      <c r="A49560" t="s">
        <v>40</v>
      </c>
      <c r="B49560">
        <v>4412</v>
      </c>
      <c r="C49560">
        <v>3</v>
      </c>
      <c r="D49560">
        <v>1286.74961448416</v>
      </c>
    </row>
    <row r="49561" spans="1:4" x14ac:dyDescent="0.3">
      <c r="A49561" t="s">
        <v>40</v>
      </c>
      <c r="B49561">
        <v>4412</v>
      </c>
      <c r="C49561">
        <v>4</v>
      </c>
      <c r="D49561">
        <v>1644.0309532389499</v>
      </c>
    </row>
    <row r="49562" spans="1:4" x14ac:dyDescent="0.3">
      <c r="A49562" t="s">
        <v>40</v>
      </c>
      <c r="B49562">
        <v>4412</v>
      </c>
      <c r="C49562">
        <v>5</v>
      </c>
      <c r="D49562">
        <v>212.07917711249701</v>
      </c>
    </row>
    <row r="49563" spans="1:4" x14ac:dyDescent="0.3">
      <c r="A49563" t="s">
        <v>40</v>
      </c>
      <c r="B49563">
        <v>4412</v>
      </c>
      <c r="C49563">
        <v>6</v>
      </c>
      <c r="D49563">
        <v>138.65877343261101</v>
      </c>
    </row>
    <row r="49564" spans="1:4" x14ac:dyDescent="0.3">
      <c r="A49564" t="s">
        <v>40</v>
      </c>
      <c r="B49564">
        <v>4412</v>
      </c>
      <c r="C49564">
        <v>7</v>
      </c>
      <c r="D49564">
        <v>272.64019523125398</v>
      </c>
    </row>
    <row r="49565" spans="1:4" x14ac:dyDescent="0.3">
      <c r="A49565" t="s">
        <v>40</v>
      </c>
      <c r="B49565">
        <v>4412</v>
      </c>
      <c r="C49565">
        <v>8</v>
      </c>
      <c r="D49565">
        <v>248.25643049896999</v>
      </c>
    </row>
    <row r="49566" spans="1:4" x14ac:dyDescent="0.3">
      <c r="A49566" t="s">
        <v>40</v>
      </c>
      <c r="B49566">
        <v>4412</v>
      </c>
      <c r="C49566">
        <v>9</v>
      </c>
      <c r="D49566">
        <v>844.77026364261803</v>
      </c>
    </row>
    <row r="49567" spans="1:4" x14ac:dyDescent="0.3">
      <c r="A49567" t="s">
        <v>40</v>
      </c>
      <c r="B49567">
        <v>4412</v>
      </c>
      <c r="C49567">
        <v>10</v>
      </c>
      <c r="D49567">
        <v>0</v>
      </c>
    </row>
    <row r="49568" spans="1:4" x14ac:dyDescent="0.3">
      <c r="A49568" t="s">
        <v>40</v>
      </c>
      <c r="B49568">
        <v>4412</v>
      </c>
      <c r="C49568">
        <v>11</v>
      </c>
      <c r="D49568">
        <v>159.81414416082299</v>
      </c>
    </row>
    <row r="49569" spans="1:4" x14ac:dyDescent="0.3">
      <c r="A49569" t="s">
        <v>40</v>
      </c>
      <c r="B49569">
        <v>4412</v>
      </c>
      <c r="C49569">
        <v>12</v>
      </c>
      <c r="D49569">
        <v>247.41000497922599</v>
      </c>
    </row>
    <row r="49570" spans="1:4" x14ac:dyDescent="0.3">
      <c r="A49570" t="s">
        <v>40</v>
      </c>
      <c r="B49570">
        <v>4413</v>
      </c>
      <c r="C49570">
        <v>0</v>
      </c>
      <c r="D49570">
        <v>398.95040560867602</v>
      </c>
    </row>
    <row r="49571" spans="1:4" x14ac:dyDescent="0.3">
      <c r="A49571" t="s">
        <v>40</v>
      </c>
      <c r="B49571">
        <v>4413</v>
      </c>
      <c r="C49571">
        <v>1</v>
      </c>
      <c r="D49571">
        <v>293.38191399796398</v>
      </c>
    </row>
    <row r="49572" spans="1:4" x14ac:dyDescent="0.3">
      <c r="A49572" t="s">
        <v>40</v>
      </c>
      <c r="B49572">
        <v>4413</v>
      </c>
      <c r="C49572">
        <v>2</v>
      </c>
      <c r="D49572">
        <v>491.78905351260198</v>
      </c>
    </row>
    <row r="49573" spans="1:4" x14ac:dyDescent="0.3">
      <c r="A49573" t="s">
        <v>40</v>
      </c>
      <c r="B49573">
        <v>4413</v>
      </c>
      <c r="C49573">
        <v>3</v>
      </c>
      <c r="D49573">
        <v>936.67589979376498</v>
      </c>
    </row>
    <row r="49574" spans="1:4" x14ac:dyDescent="0.3">
      <c r="A49574" t="s">
        <v>40</v>
      </c>
      <c r="B49574">
        <v>4413</v>
      </c>
      <c r="C49574">
        <v>4</v>
      </c>
      <c r="D49574">
        <v>1261.10045940801</v>
      </c>
    </row>
    <row r="49575" spans="1:4" x14ac:dyDescent="0.3">
      <c r="A49575" t="s">
        <v>40</v>
      </c>
      <c r="B49575">
        <v>4413</v>
      </c>
      <c r="C49575">
        <v>5</v>
      </c>
      <c r="D49575">
        <v>1098.52184816569</v>
      </c>
    </row>
    <row r="49576" spans="1:4" x14ac:dyDescent="0.3">
      <c r="A49576" t="s">
        <v>40</v>
      </c>
      <c r="B49576">
        <v>4413</v>
      </c>
      <c r="C49576">
        <v>6</v>
      </c>
      <c r="D49576">
        <v>67.198574907330297</v>
      </c>
    </row>
    <row r="49577" spans="1:4" x14ac:dyDescent="0.3">
      <c r="A49577" t="s">
        <v>40</v>
      </c>
      <c r="B49577">
        <v>4413</v>
      </c>
      <c r="C49577">
        <v>7</v>
      </c>
      <c r="D49577">
        <v>144.39311271376499</v>
      </c>
    </row>
    <row r="49578" spans="1:4" x14ac:dyDescent="0.3">
      <c r="A49578" t="s">
        <v>40</v>
      </c>
      <c r="B49578">
        <v>4413</v>
      </c>
      <c r="C49578">
        <v>8</v>
      </c>
      <c r="D49578">
        <v>0</v>
      </c>
    </row>
    <row r="49579" spans="1:4" x14ac:dyDescent="0.3">
      <c r="A49579" t="s">
        <v>40</v>
      </c>
      <c r="B49579">
        <v>4413</v>
      </c>
      <c r="C49579">
        <v>9</v>
      </c>
      <c r="D49579">
        <v>0</v>
      </c>
    </row>
    <row r="49580" spans="1:4" x14ac:dyDescent="0.3">
      <c r="A49580" t="s">
        <v>40</v>
      </c>
      <c r="B49580">
        <v>4413</v>
      </c>
      <c r="C49580">
        <v>10</v>
      </c>
      <c r="D49580">
        <v>33.397478855071199</v>
      </c>
    </row>
    <row r="49581" spans="1:4" x14ac:dyDescent="0.3">
      <c r="A49581" t="s">
        <v>40</v>
      </c>
      <c r="B49581">
        <v>4413</v>
      </c>
      <c r="C49581">
        <v>11</v>
      </c>
      <c r="D49581">
        <v>66.893131649756796</v>
      </c>
    </row>
    <row r="49582" spans="1:4" x14ac:dyDescent="0.3">
      <c r="A49582" t="s">
        <v>40</v>
      </c>
      <c r="B49582">
        <v>4413</v>
      </c>
      <c r="C49582">
        <v>12</v>
      </c>
      <c r="D49582">
        <v>25.510549444653201</v>
      </c>
    </row>
    <row r="49583" spans="1:4" x14ac:dyDescent="0.3">
      <c r="A49583" t="s">
        <v>40</v>
      </c>
      <c r="B49583">
        <v>4414</v>
      </c>
      <c r="C49583">
        <v>0</v>
      </c>
      <c r="D49583">
        <v>123.087157518834</v>
      </c>
    </row>
    <row r="49584" spans="1:4" x14ac:dyDescent="0.3">
      <c r="A49584" t="s">
        <v>40</v>
      </c>
      <c r="B49584">
        <v>4414</v>
      </c>
      <c r="C49584">
        <v>1</v>
      </c>
      <c r="D49584">
        <v>378.48761686167398</v>
      </c>
    </row>
    <row r="49585" spans="1:4" x14ac:dyDescent="0.3">
      <c r="A49585" t="s">
        <v>40</v>
      </c>
      <c r="B49585">
        <v>4414</v>
      </c>
      <c r="C49585">
        <v>2</v>
      </c>
      <c r="D49585">
        <v>602.59679548491704</v>
      </c>
    </row>
    <row r="49586" spans="1:4" x14ac:dyDescent="0.3">
      <c r="A49586" t="s">
        <v>40</v>
      </c>
      <c r="B49586">
        <v>4414</v>
      </c>
      <c r="C49586">
        <v>3</v>
      </c>
      <c r="D49586">
        <v>589.46656735227702</v>
      </c>
    </row>
    <row r="49587" spans="1:4" x14ac:dyDescent="0.3">
      <c r="A49587" t="s">
        <v>40</v>
      </c>
      <c r="B49587">
        <v>4414</v>
      </c>
      <c r="C49587">
        <v>4</v>
      </c>
      <c r="D49587">
        <v>496.67317081426597</v>
      </c>
    </row>
    <row r="49588" spans="1:4" x14ac:dyDescent="0.3">
      <c r="A49588" t="s">
        <v>40</v>
      </c>
      <c r="B49588">
        <v>4414</v>
      </c>
      <c r="C49588">
        <v>5</v>
      </c>
      <c r="D49588">
        <v>61.057885759878403</v>
      </c>
    </row>
    <row r="49589" spans="1:4" x14ac:dyDescent="0.3">
      <c r="A49589" t="s">
        <v>40</v>
      </c>
      <c r="B49589">
        <v>4414</v>
      </c>
      <c r="C49589">
        <v>6</v>
      </c>
      <c r="D49589">
        <v>44.622965637827797</v>
      </c>
    </row>
    <row r="49590" spans="1:4" x14ac:dyDescent="0.3">
      <c r="A49590" t="s">
        <v>40</v>
      </c>
      <c r="B49590">
        <v>4414</v>
      </c>
      <c r="C49590">
        <v>7</v>
      </c>
      <c r="D49590">
        <v>721.76136494645505</v>
      </c>
    </row>
    <row r="49591" spans="1:4" x14ac:dyDescent="0.3">
      <c r="A49591" t="s">
        <v>40</v>
      </c>
      <c r="B49591">
        <v>4414</v>
      </c>
      <c r="C49591">
        <v>8</v>
      </c>
      <c r="D49591">
        <v>42.737867062938697</v>
      </c>
    </row>
    <row r="49592" spans="1:4" x14ac:dyDescent="0.3">
      <c r="A49592" t="s">
        <v>40</v>
      </c>
      <c r="B49592">
        <v>4414</v>
      </c>
      <c r="C49592">
        <v>9</v>
      </c>
      <c r="D49592">
        <v>60.308880400060097</v>
      </c>
    </row>
    <row r="49593" spans="1:4" x14ac:dyDescent="0.3">
      <c r="A49593" t="s">
        <v>40</v>
      </c>
      <c r="B49593">
        <v>4414</v>
      </c>
      <c r="C49593">
        <v>10</v>
      </c>
      <c r="D49593">
        <v>0</v>
      </c>
    </row>
    <row r="49594" spans="1:4" x14ac:dyDescent="0.3">
      <c r="A49594" t="s">
        <v>40</v>
      </c>
      <c r="B49594">
        <v>4414</v>
      </c>
      <c r="C49594">
        <v>11</v>
      </c>
      <c r="D49594">
        <v>35.457888208287898</v>
      </c>
    </row>
    <row r="49595" spans="1:4" x14ac:dyDescent="0.3">
      <c r="A49595" t="s">
        <v>40</v>
      </c>
      <c r="B49595">
        <v>4414</v>
      </c>
      <c r="C49595">
        <v>12</v>
      </c>
      <c r="D49595">
        <v>379.19847690574397</v>
      </c>
    </row>
    <row r="49596" spans="1:4" x14ac:dyDescent="0.3">
      <c r="A49596" t="s">
        <v>40</v>
      </c>
      <c r="B49596">
        <v>4415</v>
      </c>
      <c r="C49596">
        <v>0</v>
      </c>
      <c r="D49596">
        <v>410.07150835610298</v>
      </c>
    </row>
    <row r="49597" spans="1:4" x14ac:dyDescent="0.3">
      <c r="A49597" t="s">
        <v>40</v>
      </c>
      <c r="B49597">
        <v>4415</v>
      </c>
      <c r="C49597">
        <v>1</v>
      </c>
      <c r="D49597">
        <v>270.93800653859</v>
      </c>
    </row>
    <row r="49598" spans="1:4" x14ac:dyDescent="0.3">
      <c r="A49598" t="s">
        <v>40</v>
      </c>
      <c r="B49598">
        <v>4415</v>
      </c>
      <c r="C49598">
        <v>2</v>
      </c>
      <c r="D49598">
        <v>710.34666049842997</v>
      </c>
    </row>
    <row r="49599" spans="1:4" x14ac:dyDescent="0.3">
      <c r="A49599" t="s">
        <v>40</v>
      </c>
      <c r="B49599">
        <v>4415</v>
      </c>
      <c r="C49599">
        <v>3</v>
      </c>
      <c r="D49599">
        <v>179.65211381711001</v>
      </c>
    </row>
    <row r="49600" spans="1:4" x14ac:dyDescent="0.3">
      <c r="A49600" t="s">
        <v>40</v>
      </c>
      <c r="B49600">
        <v>4415</v>
      </c>
      <c r="C49600">
        <v>4</v>
      </c>
      <c r="D49600">
        <v>785.56151229590205</v>
      </c>
    </row>
    <row r="49601" spans="1:4" x14ac:dyDescent="0.3">
      <c r="A49601" t="s">
        <v>40</v>
      </c>
      <c r="B49601">
        <v>4415</v>
      </c>
      <c r="C49601">
        <v>5</v>
      </c>
      <c r="D49601">
        <v>452.85761043985798</v>
      </c>
    </row>
    <row r="49602" spans="1:4" x14ac:dyDescent="0.3">
      <c r="A49602" t="s">
        <v>40</v>
      </c>
      <c r="B49602">
        <v>4415</v>
      </c>
      <c r="C49602">
        <v>6</v>
      </c>
      <c r="D49602">
        <v>45.612800078344101</v>
      </c>
    </row>
    <row r="49603" spans="1:4" x14ac:dyDescent="0.3">
      <c r="A49603" t="s">
        <v>40</v>
      </c>
      <c r="B49603">
        <v>4415</v>
      </c>
      <c r="C49603">
        <v>7</v>
      </c>
      <c r="D49603">
        <v>0</v>
      </c>
    </row>
    <row r="49604" spans="1:4" x14ac:dyDescent="0.3">
      <c r="A49604" t="s">
        <v>40</v>
      </c>
      <c r="B49604">
        <v>4415</v>
      </c>
      <c r="C49604">
        <v>8</v>
      </c>
      <c r="D49604">
        <v>0</v>
      </c>
    </row>
    <row r="49605" spans="1:4" x14ac:dyDescent="0.3">
      <c r="A49605" t="s">
        <v>40</v>
      </c>
      <c r="B49605">
        <v>4415</v>
      </c>
      <c r="C49605">
        <v>9</v>
      </c>
      <c r="D49605">
        <v>0</v>
      </c>
    </row>
    <row r="49606" spans="1:4" x14ac:dyDescent="0.3">
      <c r="A49606" t="s">
        <v>40</v>
      </c>
      <c r="B49606">
        <v>4415</v>
      </c>
      <c r="C49606">
        <v>10</v>
      </c>
      <c r="D49606">
        <v>0</v>
      </c>
    </row>
    <row r="49607" spans="1:4" x14ac:dyDescent="0.3">
      <c r="A49607" t="s">
        <v>40</v>
      </c>
      <c r="B49607">
        <v>4415</v>
      </c>
      <c r="C49607">
        <v>11</v>
      </c>
      <c r="D49607">
        <v>0</v>
      </c>
    </row>
    <row r="49608" spans="1:4" x14ac:dyDescent="0.3">
      <c r="A49608" t="s">
        <v>40</v>
      </c>
      <c r="B49608">
        <v>4415</v>
      </c>
      <c r="C49608">
        <v>12</v>
      </c>
      <c r="D49608">
        <v>156.242446423432</v>
      </c>
    </row>
    <row r="49609" spans="1:4" x14ac:dyDescent="0.3">
      <c r="A49609" t="s">
        <v>40</v>
      </c>
      <c r="B49609">
        <v>4416</v>
      </c>
      <c r="C49609">
        <v>0</v>
      </c>
      <c r="D49609">
        <v>297.203172770599</v>
      </c>
    </row>
    <row r="49610" spans="1:4" x14ac:dyDescent="0.3">
      <c r="A49610" t="s">
        <v>40</v>
      </c>
      <c r="B49610">
        <v>4416</v>
      </c>
      <c r="C49610">
        <v>1</v>
      </c>
      <c r="D49610">
        <v>339.13291823481597</v>
      </c>
    </row>
    <row r="49611" spans="1:4" x14ac:dyDescent="0.3">
      <c r="A49611" t="s">
        <v>40</v>
      </c>
      <c r="B49611">
        <v>4416</v>
      </c>
      <c r="C49611">
        <v>2</v>
      </c>
      <c r="D49611">
        <v>463.22529485477099</v>
      </c>
    </row>
    <row r="49612" spans="1:4" x14ac:dyDescent="0.3">
      <c r="A49612" t="s">
        <v>40</v>
      </c>
      <c r="B49612">
        <v>4416</v>
      </c>
      <c r="C49612">
        <v>3</v>
      </c>
      <c r="D49612">
        <v>444.399738417241</v>
      </c>
    </row>
    <row r="49613" spans="1:4" x14ac:dyDescent="0.3">
      <c r="A49613" t="s">
        <v>40</v>
      </c>
      <c r="B49613">
        <v>4416</v>
      </c>
      <c r="C49613">
        <v>4</v>
      </c>
      <c r="D49613">
        <v>947.50299604601105</v>
      </c>
    </row>
    <row r="49614" spans="1:4" x14ac:dyDescent="0.3">
      <c r="A49614" t="s">
        <v>40</v>
      </c>
      <c r="B49614">
        <v>4416</v>
      </c>
      <c r="C49614">
        <v>5</v>
      </c>
      <c r="D49614">
        <v>515.71703146545804</v>
      </c>
    </row>
    <row r="49615" spans="1:4" x14ac:dyDescent="0.3">
      <c r="A49615" t="s">
        <v>40</v>
      </c>
      <c r="B49615">
        <v>4416</v>
      </c>
      <c r="C49615">
        <v>6</v>
      </c>
      <c r="D49615">
        <v>907.87100383936399</v>
      </c>
    </row>
    <row r="49616" spans="1:4" x14ac:dyDescent="0.3">
      <c r="A49616" t="s">
        <v>40</v>
      </c>
      <c r="B49616">
        <v>4416</v>
      </c>
      <c r="C49616">
        <v>7</v>
      </c>
      <c r="D49616">
        <v>89.798062429619605</v>
      </c>
    </row>
    <row r="49617" spans="1:4" x14ac:dyDescent="0.3">
      <c r="A49617" t="s">
        <v>40</v>
      </c>
      <c r="B49617">
        <v>4416</v>
      </c>
      <c r="C49617">
        <v>8</v>
      </c>
      <c r="D49617">
        <v>193.70195213613701</v>
      </c>
    </row>
    <row r="49618" spans="1:4" x14ac:dyDescent="0.3">
      <c r="A49618" t="s">
        <v>40</v>
      </c>
      <c r="B49618">
        <v>4416</v>
      </c>
      <c r="C49618">
        <v>9</v>
      </c>
      <c r="D49618">
        <v>2688.0772973570402</v>
      </c>
    </row>
    <row r="49619" spans="1:4" x14ac:dyDescent="0.3">
      <c r="A49619" t="s">
        <v>40</v>
      </c>
      <c r="B49619">
        <v>4416</v>
      </c>
      <c r="C49619">
        <v>10</v>
      </c>
      <c r="D49619">
        <v>3068.88012037725</v>
      </c>
    </row>
    <row r="49620" spans="1:4" x14ac:dyDescent="0.3">
      <c r="A49620" t="s">
        <v>40</v>
      </c>
      <c r="B49620">
        <v>4416</v>
      </c>
      <c r="C49620">
        <v>11</v>
      </c>
      <c r="D49620">
        <v>8356.6848246019999</v>
      </c>
    </row>
    <row r="49621" spans="1:4" x14ac:dyDescent="0.3">
      <c r="A49621" t="s">
        <v>40</v>
      </c>
      <c r="B49621">
        <v>4416</v>
      </c>
      <c r="C49621">
        <v>12</v>
      </c>
      <c r="D49621">
        <v>8720.02047356814</v>
      </c>
    </row>
    <row r="49622" spans="1:4" x14ac:dyDescent="0.3">
      <c r="A49622" t="s">
        <v>40</v>
      </c>
      <c r="B49622">
        <v>4417</v>
      </c>
      <c r="C49622">
        <v>0</v>
      </c>
      <c r="D49622">
        <v>391.07806167160697</v>
      </c>
    </row>
    <row r="49623" spans="1:4" x14ac:dyDescent="0.3">
      <c r="A49623" t="s">
        <v>40</v>
      </c>
      <c r="B49623">
        <v>4417</v>
      </c>
      <c r="C49623">
        <v>1</v>
      </c>
      <c r="D49623">
        <v>290.81852402406201</v>
      </c>
    </row>
    <row r="49624" spans="1:4" x14ac:dyDescent="0.3">
      <c r="A49624" t="s">
        <v>40</v>
      </c>
      <c r="B49624">
        <v>4417</v>
      </c>
      <c r="C49624">
        <v>2</v>
      </c>
      <c r="D49624">
        <v>476.07116883534502</v>
      </c>
    </row>
    <row r="49625" spans="1:4" x14ac:dyDescent="0.3">
      <c r="A49625" t="s">
        <v>40</v>
      </c>
      <c r="B49625">
        <v>4417</v>
      </c>
      <c r="C49625">
        <v>3</v>
      </c>
      <c r="D49625">
        <v>583.42181050518195</v>
      </c>
    </row>
    <row r="49626" spans="1:4" x14ac:dyDescent="0.3">
      <c r="A49626" t="s">
        <v>40</v>
      </c>
      <c r="B49626">
        <v>4417</v>
      </c>
      <c r="C49626">
        <v>4</v>
      </c>
      <c r="D49626">
        <v>208.79582263553701</v>
      </c>
    </row>
    <row r="49627" spans="1:4" x14ac:dyDescent="0.3">
      <c r="A49627" t="s">
        <v>40</v>
      </c>
      <c r="B49627">
        <v>4417</v>
      </c>
      <c r="C49627">
        <v>5</v>
      </c>
      <c r="D49627">
        <v>48.254174208602102</v>
      </c>
    </row>
    <row r="49628" spans="1:4" x14ac:dyDescent="0.3">
      <c r="A49628" t="s">
        <v>40</v>
      </c>
      <c r="B49628">
        <v>4417</v>
      </c>
      <c r="C49628">
        <v>6</v>
      </c>
      <c r="D49628">
        <v>186.41980187821699</v>
      </c>
    </row>
    <row r="49629" spans="1:4" x14ac:dyDescent="0.3">
      <c r="A49629" t="s">
        <v>40</v>
      </c>
      <c r="B49629">
        <v>4417</v>
      </c>
      <c r="C49629">
        <v>7</v>
      </c>
      <c r="D49629">
        <v>1133.9777357471301</v>
      </c>
    </row>
    <row r="49630" spans="1:4" x14ac:dyDescent="0.3">
      <c r="A49630" t="s">
        <v>40</v>
      </c>
      <c r="B49630">
        <v>4417</v>
      </c>
      <c r="C49630">
        <v>8</v>
      </c>
      <c r="D49630">
        <v>23.485711423993699</v>
      </c>
    </row>
    <row r="49631" spans="1:4" x14ac:dyDescent="0.3">
      <c r="A49631" t="s">
        <v>40</v>
      </c>
      <c r="B49631">
        <v>4417</v>
      </c>
      <c r="C49631">
        <v>9</v>
      </c>
      <c r="D49631">
        <v>44.859968742926696</v>
      </c>
    </row>
    <row r="49632" spans="1:4" x14ac:dyDescent="0.3">
      <c r="A49632" t="s">
        <v>40</v>
      </c>
      <c r="B49632">
        <v>4417</v>
      </c>
      <c r="C49632">
        <v>10</v>
      </c>
      <c r="D49632">
        <v>0</v>
      </c>
    </row>
    <row r="49633" spans="1:4" x14ac:dyDescent="0.3">
      <c r="A49633" t="s">
        <v>40</v>
      </c>
      <c r="B49633">
        <v>4417</v>
      </c>
      <c r="C49633">
        <v>11</v>
      </c>
      <c r="D49633">
        <v>29.375811072685199</v>
      </c>
    </row>
    <row r="49634" spans="1:4" x14ac:dyDescent="0.3">
      <c r="A49634" t="s">
        <v>40</v>
      </c>
      <c r="B49634">
        <v>4417</v>
      </c>
      <c r="C49634">
        <v>12</v>
      </c>
      <c r="D49634">
        <v>11.285568231400999</v>
      </c>
    </row>
    <row r="49635" spans="1:4" x14ac:dyDescent="0.3">
      <c r="A49635" t="s">
        <v>40</v>
      </c>
      <c r="B49635">
        <v>4418</v>
      </c>
      <c r="C49635">
        <v>0</v>
      </c>
      <c r="D49635">
        <v>203.817177531483</v>
      </c>
    </row>
    <row r="49636" spans="1:4" x14ac:dyDescent="0.3">
      <c r="A49636" t="s">
        <v>40</v>
      </c>
      <c r="B49636">
        <v>4418</v>
      </c>
      <c r="C49636">
        <v>1</v>
      </c>
      <c r="D49636">
        <v>485.82388669748502</v>
      </c>
    </row>
    <row r="49637" spans="1:4" x14ac:dyDescent="0.3">
      <c r="A49637" t="s">
        <v>40</v>
      </c>
      <c r="B49637">
        <v>4418</v>
      </c>
      <c r="C49637">
        <v>2</v>
      </c>
      <c r="D49637">
        <v>577.44818322244805</v>
      </c>
    </row>
    <row r="49638" spans="1:4" x14ac:dyDescent="0.3">
      <c r="A49638" t="s">
        <v>40</v>
      </c>
      <c r="B49638">
        <v>4418</v>
      </c>
      <c r="C49638">
        <v>3</v>
      </c>
      <c r="D49638">
        <v>275.526433938004</v>
      </c>
    </row>
    <row r="49639" spans="1:4" x14ac:dyDescent="0.3">
      <c r="A49639" t="s">
        <v>40</v>
      </c>
      <c r="B49639">
        <v>4418</v>
      </c>
      <c r="C49639">
        <v>4</v>
      </c>
      <c r="D49639">
        <v>156.01538057557599</v>
      </c>
    </row>
    <row r="49640" spans="1:4" x14ac:dyDescent="0.3">
      <c r="A49640" t="s">
        <v>40</v>
      </c>
      <c r="B49640">
        <v>4418</v>
      </c>
      <c r="C49640">
        <v>5</v>
      </c>
      <c r="D49640">
        <v>182.717146405129</v>
      </c>
    </row>
    <row r="49641" spans="1:4" x14ac:dyDescent="0.3">
      <c r="A49641" t="s">
        <v>40</v>
      </c>
      <c r="B49641">
        <v>4418</v>
      </c>
      <c r="C49641">
        <v>6</v>
      </c>
      <c r="D49641">
        <v>184.030008776805</v>
      </c>
    </row>
    <row r="49642" spans="1:4" x14ac:dyDescent="0.3">
      <c r="A49642" t="s">
        <v>40</v>
      </c>
      <c r="B49642">
        <v>4418</v>
      </c>
      <c r="C49642">
        <v>7</v>
      </c>
      <c r="D49642">
        <v>151.82462995546999</v>
      </c>
    </row>
    <row r="49643" spans="1:4" x14ac:dyDescent="0.3">
      <c r="A49643" t="s">
        <v>40</v>
      </c>
      <c r="B49643">
        <v>4418</v>
      </c>
      <c r="C49643">
        <v>8</v>
      </c>
      <c r="D49643">
        <v>1477.8995496169</v>
      </c>
    </row>
    <row r="49644" spans="1:4" x14ac:dyDescent="0.3">
      <c r="A49644" t="s">
        <v>40</v>
      </c>
      <c r="B49644">
        <v>4418</v>
      </c>
      <c r="C49644">
        <v>9</v>
      </c>
      <c r="D49644">
        <v>1501.43666195469</v>
      </c>
    </row>
    <row r="49645" spans="1:4" x14ac:dyDescent="0.3">
      <c r="A49645" t="s">
        <v>40</v>
      </c>
      <c r="B49645">
        <v>4418</v>
      </c>
      <c r="C49645">
        <v>10</v>
      </c>
      <c r="D49645">
        <v>2182.8820952644</v>
      </c>
    </row>
    <row r="49646" spans="1:4" x14ac:dyDescent="0.3">
      <c r="A49646" t="s">
        <v>40</v>
      </c>
      <c r="B49646">
        <v>4418</v>
      </c>
      <c r="C49646">
        <v>11</v>
      </c>
      <c r="D49646">
        <v>3443.18029324892</v>
      </c>
    </row>
    <row r="49647" spans="1:4" x14ac:dyDescent="0.3">
      <c r="A49647" t="s">
        <v>40</v>
      </c>
      <c r="B49647">
        <v>4418</v>
      </c>
      <c r="C49647">
        <v>12</v>
      </c>
      <c r="D49647">
        <v>2740.66215616715</v>
      </c>
    </row>
    <row r="49648" spans="1:4" x14ac:dyDescent="0.3">
      <c r="A49648" t="s">
        <v>40</v>
      </c>
      <c r="B49648">
        <v>4419</v>
      </c>
      <c r="C49648">
        <v>0</v>
      </c>
      <c r="D49648">
        <v>345.60762151537301</v>
      </c>
    </row>
    <row r="49649" spans="1:4" x14ac:dyDescent="0.3">
      <c r="A49649" t="s">
        <v>40</v>
      </c>
      <c r="B49649">
        <v>4419</v>
      </c>
      <c r="C49649">
        <v>1</v>
      </c>
      <c r="D49649">
        <v>162.162935964415</v>
      </c>
    </row>
    <row r="49650" spans="1:4" x14ac:dyDescent="0.3">
      <c r="A49650" t="s">
        <v>40</v>
      </c>
      <c r="B49650">
        <v>4419</v>
      </c>
      <c r="C49650">
        <v>2</v>
      </c>
      <c r="D49650">
        <v>477.85302601945199</v>
      </c>
    </row>
    <row r="49651" spans="1:4" x14ac:dyDescent="0.3">
      <c r="A49651" t="s">
        <v>40</v>
      </c>
      <c r="B49651">
        <v>4419</v>
      </c>
      <c r="C49651">
        <v>3</v>
      </c>
      <c r="D49651">
        <v>1601.66468754072</v>
      </c>
    </row>
    <row r="49652" spans="1:4" x14ac:dyDescent="0.3">
      <c r="A49652" t="s">
        <v>40</v>
      </c>
      <c r="B49652">
        <v>4419</v>
      </c>
      <c r="C49652">
        <v>4</v>
      </c>
      <c r="D49652">
        <v>1612.11290384009</v>
      </c>
    </row>
    <row r="49653" spans="1:4" x14ac:dyDescent="0.3">
      <c r="A49653" t="s">
        <v>40</v>
      </c>
      <c r="B49653">
        <v>4419</v>
      </c>
      <c r="C49653">
        <v>5</v>
      </c>
      <c r="D49653">
        <v>1953.62560518035</v>
      </c>
    </row>
    <row r="49654" spans="1:4" x14ac:dyDescent="0.3">
      <c r="A49654" t="s">
        <v>40</v>
      </c>
      <c r="B49654">
        <v>4419</v>
      </c>
      <c r="C49654">
        <v>6</v>
      </c>
      <c r="D49654">
        <v>0</v>
      </c>
    </row>
    <row r="49655" spans="1:4" x14ac:dyDescent="0.3">
      <c r="A49655" t="s">
        <v>40</v>
      </c>
      <c r="B49655">
        <v>4419</v>
      </c>
      <c r="C49655">
        <v>7</v>
      </c>
      <c r="D49655">
        <v>0</v>
      </c>
    </row>
    <row r="49656" spans="1:4" x14ac:dyDescent="0.3">
      <c r="A49656" t="s">
        <v>40</v>
      </c>
      <c r="B49656">
        <v>4419</v>
      </c>
      <c r="C49656">
        <v>8</v>
      </c>
      <c r="D49656">
        <v>0</v>
      </c>
    </row>
    <row r="49657" spans="1:4" x14ac:dyDescent="0.3">
      <c r="A49657" t="s">
        <v>40</v>
      </c>
      <c r="B49657">
        <v>4419</v>
      </c>
      <c r="C49657">
        <v>9</v>
      </c>
      <c r="D49657">
        <v>0</v>
      </c>
    </row>
    <row r="49658" spans="1:4" x14ac:dyDescent="0.3">
      <c r="A49658" t="s">
        <v>40</v>
      </c>
      <c r="B49658">
        <v>4419</v>
      </c>
      <c r="C49658">
        <v>10</v>
      </c>
      <c r="D49658">
        <v>0</v>
      </c>
    </row>
    <row r="49659" spans="1:4" x14ac:dyDescent="0.3">
      <c r="A49659" t="s">
        <v>40</v>
      </c>
      <c r="B49659">
        <v>4419</v>
      </c>
      <c r="C49659">
        <v>11</v>
      </c>
      <c r="D49659">
        <v>1101.8237706167599</v>
      </c>
    </row>
    <row r="49660" spans="1:4" x14ac:dyDescent="0.3">
      <c r="A49660" t="s">
        <v>40</v>
      </c>
      <c r="B49660">
        <v>4419</v>
      </c>
      <c r="C49660">
        <v>12</v>
      </c>
      <c r="D49660">
        <v>0</v>
      </c>
    </row>
    <row r="49661" spans="1:4" x14ac:dyDescent="0.3">
      <c r="A49661" t="s">
        <v>40</v>
      </c>
      <c r="B49661">
        <v>4420</v>
      </c>
      <c r="C49661">
        <v>0</v>
      </c>
      <c r="D49661">
        <v>106.774700074183</v>
      </c>
    </row>
    <row r="49662" spans="1:4" x14ac:dyDescent="0.3">
      <c r="A49662" t="s">
        <v>40</v>
      </c>
      <c r="B49662">
        <v>4420</v>
      </c>
      <c r="C49662">
        <v>1</v>
      </c>
      <c r="D49662">
        <v>429.95519711592499</v>
      </c>
    </row>
    <row r="49663" spans="1:4" x14ac:dyDescent="0.3">
      <c r="A49663" t="s">
        <v>40</v>
      </c>
      <c r="B49663">
        <v>4420</v>
      </c>
      <c r="C49663">
        <v>2</v>
      </c>
      <c r="D49663">
        <v>909.558636255338</v>
      </c>
    </row>
    <row r="49664" spans="1:4" x14ac:dyDescent="0.3">
      <c r="A49664" t="s">
        <v>40</v>
      </c>
      <c r="B49664">
        <v>4420</v>
      </c>
      <c r="C49664">
        <v>3</v>
      </c>
      <c r="D49664">
        <v>593.06525310232701</v>
      </c>
    </row>
    <row r="49665" spans="1:4" x14ac:dyDescent="0.3">
      <c r="A49665" t="s">
        <v>40</v>
      </c>
      <c r="B49665">
        <v>4420</v>
      </c>
      <c r="C49665">
        <v>4</v>
      </c>
      <c r="D49665">
        <v>1395.1785334163601</v>
      </c>
    </row>
    <row r="49666" spans="1:4" x14ac:dyDescent="0.3">
      <c r="A49666" t="s">
        <v>40</v>
      </c>
      <c r="B49666">
        <v>4420</v>
      </c>
      <c r="C49666">
        <v>5</v>
      </c>
      <c r="D49666">
        <v>610.80087609951102</v>
      </c>
    </row>
    <row r="49667" spans="1:4" x14ac:dyDescent="0.3">
      <c r="A49667" t="s">
        <v>40</v>
      </c>
      <c r="B49667">
        <v>4420</v>
      </c>
      <c r="C49667">
        <v>6</v>
      </c>
      <c r="D49667">
        <v>150.44823746552501</v>
      </c>
    </row>
    <row r="49668" spans="1:4" x14ac:dyDescent="0.3">
      <c r="A49668" t="s">
        <v>40</v>
      </c>
      <c r="B49668">
        <v>4420</v>
      </c>
      <c r="C49668">
        <v>7</v>
      </c>
      <c r="D49668">
        <v>10.4256430346217</v>
      </c>
    </row>
    <row r="49669" spans="1:4" x14ac:dyDescent="0.3">
      <c r="A49669" t="s">
        <v>40</v>
      </c>
      <c r="B49669">
        <v>4420</v>
      </c>
      <c r="C49669">
        <v>8</v>
      </c>
      <c r="D49669">
        <v>26.357517708435999</v>
      </c>
    </row>
    <row r="49670" spans="1:4" x14ac:dyDescent="0.3">
      <c r="A49670" t="s">
        <v>40</v>
      </c>
      <c r="B49670">
        <v>4420</v>
      </c>
      <c r="C49670">
        <v>9</v>
      </c>
      <c r="D49670">
        <v>29.869929942864399</v>
      </c>
    </row>
    <row r="49671" spans="1:4" x14ac:dyDescent="0.3">
      <c r="A49671" t="s">
        <v>40</v>
      </c>
      <c r="B49671">
        <v>4420</v>
      </c>
      <c r="C49671">
        <v>10</v>
      </c>
      <c r="D49671">
        <v>0</v>
      </c>
    </row>
    <row r="49672" spans="1:4" x14ac:dyDescent="0.3">
      <c r="A49672" t="s">
        <v>40</v>
      </c>
      <c r="B49672">
        <v>4420</v>
      </c>
      <c r="C49672">
        <v>11</v>
      </c>
      <c r="D49672">
        <v>0</v>
      </c>
    </row>
    <row r="49673" spans="1:4" x14ac:dyDescent="0.3">
      <c r="A49673" t="s">
        <v>40</v>
      </c>
      <c r="B49673">
        <v>4420</v>
      </c>
      <c r="C49673">
        <v>12</v>
      </c>
      <c r="D49673">
        <v>0</v>
      </c>
    </row>
    <row r="49674" spans="1:4" x14ac:dyDescent="0.3">
      <c r="A49674" t="s">
        <v>40</v>
      </c>
      <c r="B49674">
        <v>4421</v>
      </c>
      <c r="C49674">
        <v>0</v>
      </c>
      <c r="D49674">
        <v>242.59858897890999</v>
      </c>
    </row>
    <row r="49675" spans="1:4" x14ac:dyDescent="0.3">
      <c r="A49675" t="s">
        <v>40</v>
      </c>
      <c r="B49675">
        <v>4421</v>
      </c>
      <c r="C49675">
        <v>1</v>
      </c>
      <c r="D49675">
        <v>335.84753444226698</v>
      </c>
    </row>
    <row r="49676" spans="1:4" x14ac:dyDescent="0.3">
      <c r="A49676" t="s">
        <v>40</v>
      </c>
      <c r="B49676">
        <v>4421</v>
      </c>
      <c r="C49676">
        <v>2</v>
      </c>
      <c r="D49676">
        <v>1035.8284782636399</v>
      </c>
    </row>
    <row r="49677" spans="1:4" x14ac:dyDescent="0.3">
      <c r="A49677" t="s">
        <v>40</v>
      </c>
      <c r="B49677">
        <v>4421</v>
      </c>
      <c r="C49677">
        <v>3</v>
      </c>
      <c r="D49677">
        <v>1070.0003547785</v>
      </c>
    </row>
    <row r="49678" spans="1:4" x14ac:dyDescent="0.3">
      <c r="A49678" t="s">
        <v>40</v>
      </c>
      <c r="B49678">
        <v>4421</v>
      </c>
      <c r="C49678">
        <v>4</v>
      </c>
      <c r="D49678">
        <v>922.99518287801902</v>
      </c>
    </row>
    <row r="49679" spans="1:4" x14ac:dyDescent="0.3">
      <c r="A49679" t="s">
        <v>40</v>
      </c>
      <c r="B49679">
        <v>4421</v>
      </c>
      <c r="C49679">
        <v>5</v>
      </c>
      <c r="D49679">
        <v>608.45172214324703</v>
      </c>
    </row>
    <row r="49680" spans="1:4" x14ac:dyDescent="0.3">
      <c r="A49680" t="s">
        <v>40</v>
      </c>
      <c r="B49680">
        <v>4421</v>
      </c>
      <c r="C49680">
        <v>6</v>
      </c>
      <c r="D49680">
        <v>111.394319348305</v>
      </c>
    </row>
    <row r="49681" spans="1:4" x14ac:dyDescent="0.3">
      <c r="A49681" t="s">
        <v>40</v>
      </c>
      <c r="B49681">
        <v>4421</v>
      </c>
      <c r="C49681">
        <v>7</v>
      </c>
      <c r="D49681">
        <v>141.428437402643</v>
      </c>
    </row>
    <row r="49682" spans="1:4" x14ac:dyDescent="0.3">
      <c r="A49682" t="s">
        <v>40</v>
      </c>
      <c r="B49682">
        <v>4421</v>
      </c>
      <c r="C49682">
        <v>8</v>
      </c>
      <c r="D49682">
        <v>73.506549708193802</v>
      </c>
    </row>
    <row r="49683" spans="1:4" x14ac:dyDescent="0.3">
      <c r="A49683" t="s">
        <v>40</v>
      </c>
      <c r="B49683">
        <v>4421</v>
      </c>
      <c r="C49683">
        <v>9</v>
      </c>
      <c r="D49683">
        <v>180.18846060011899</v>
      </c>
    </row>
    <row r="49684" spans="1:4" x14ac:dyDescent="0.3">
      <c r="A49684" t="s">
        <v>40</v>
      </c>
      <c r="B49684">
        <v>4421</v>
      </c>
      <c r="C49684">
        <v>10</v>
      </c>
      <c r="D49684">
        <v>0</v>
      </c>
    </row>
    <row r="49685" spans="1:4" x14ac:dyDescent="0.3">
      <c r="A49685" t="s">
        <v>40</v>
      </c>
      <c r="B49685">
        <v>4421</v>
      </c>
      <c r="C49685">
        <v>11</v>
      </c>
      <c r="D49685">
        <v>0</v>
      </c>
    </row>
    <row r="49686" spans="1:4" x14ac:dyDescent="0.3">
      <c r="A49686" t="s">
        <v>40</v>
      </c>
      <c r="B49686">
        <v>4421</v>
      </c>
      <c r="C49686">
        <v>12</v>
      </c>
      <c r="D49686">
        <v>0</v>
      </c>
    </row>
    <row r="49687" spans="1:4" x14ac:dyDescent="0.3">
      <c r="A49687" t="s">
        <v>40</v>
      </c>
      <c r="B49687">
        <v>4422</v>
      </c>
      <c r="C49687">
        <v>0</v>
      </c>
      <c r="D49687">
        <v>112.022848964199</v>
      </c>
    </row>
    <row r="49688" spans="1:4" x14ac:dyDescent="0.3">
      <c r="A49688" t="s">
        <v>40</v>
      </c>
      <c r="B49688">
        <v>4422</v>
      </c>
      <c r="C49688">
        <v>1</v>
      </c>
      <c r="D49688">
        <v>266.189312926649</v>
      </c>
    </row>
    <row r="49689" spans="1:4" x14ac:dyDescent="0.3">
      <c r="A49689" t="s">
        <v>40</v>
      </c>
      <c r="B49689">
        <v>4422</v>
      </c>
      <c r="C49689">
        <v>2</v>
      </c>
      <c r="D49689">
        <v>465.97105894649798</v>
      </c>
    </row>
    <row r="49690" spans="1:4" x14ac:dyDescent="0.3">
      <c r="A49690" t="s">
        <v>40</v>
      </c>
      <c r="B49690">
        <v>4422</v>
      </c>
      <c r="C49690">
        <v>3</v>
      </c>
      <c r="D49690">
        <v>509.57092801957901</v>
      </c>
    </row>
    <row r="49691" spans="1:4" x14ac:dyDescent="0.3">
      <c r="A49691" t="s">
        <v>40</v>
      </c>
      <c r="B49691">
        <v>4422</v>
      </c>
      <c r="C49691">
        <v>4</v>
      </c>
      <c r="D49691">
        <v>772.35325847141996</v>
      </c>
    </row>
    <row r="49692" spans="1:4" x14ac:dyDescent="0.3">
      <c r="A49692" t="s">
        <v>40</v>
      </c>
      <c r="B49692">
        <v>4422</v>
      </c>
      <c r="C49692">
        <v>5</v>
      </c>
      <c r="D49692">
        <v>579.89782950204005</v>
      </c>
    </row>
    <row r="49693" spans="1:4" x14ac:dyDescent="0.3">
      <c r="A49693" t="s">
        <v>40</v>
      </c>
      <c r="B49693">
        <v>4422</v>
      </c>
      <c r="C49693">
        <v>6</v>
      </c>
      <c r="D49693">
        <v>90.196061152611193</v>
      </c>
    </row>
    <row r="49694" spans="1:4" x14ac:dyDescent="0.3">
      <c r="A49694" t="s">
        <v>40</v>
      </c>
      <c r="B49694">
        <v>4422</v>
      </c>
      <c r="C49694">
        <v>7</v>
      </c>
      <c r="D49694">
        <v>322.54550417845797</v>
      </c>
    </row>
    <row r="49695" spans="1:4" x14ac:dyDescent="0.3">
      <c r="A49695" t="s">
        <v>40</v>
      </c>
      <c r="B49695">
        <v>4422</v>
      </c>
      <c r="C49695">
        <v>8</v>
      </c>
      <c r="D49695">
        <v>150.04497547601599</v>
      </c>
    </row>
    <row r="49696" spans="1:4" x14ac:dyDescent="0.3">
      <c r="A49696" t="s">
        <v>40</v>
      </c>
      <c r="B49696">
        <v>4422</v>
      </c>
      <c r="C49696">
        <v>9</v>
      </c>
      <c r="D49696">
        <v>178.29068854499701</v>
      </c>
    </row>
    <row r="49697" spans="1:4" x14ac:dyDescent="0.3">
      <c r="A49697" t="s">
        <v>40</v>
      </c>
      <c r="B49697">
        <v>4422</v>
      </c>
      <c r="C49697">
        <v>10</v>
      </c>
      <c r="D49697">
        <v>531.71361416821901</v>
      </c>
    </row>
    <row r="49698" spans="1:4" x14ac:dyDescent="0.3">
      <c r="A49698" t="s">
        <v>40</v>
      </c>
      <c r="B49698">
        <v>4422</v>
      </c>
      <c r="C49698">
        <v>11</v>
      </c>
      <c r="D49698">
        <v>0</v>
      </c>
    </row>
    <row r="49699" spans="1:4" x14ac:dyDescent="0.3">
      <c r="A49699" t="s">
        <v>40</v>
      </c>
      <c r="B49699">
        <v>4422</v>
      </c>
      <c r="C49699">
        <v>12</v>
      </c>
      <c r="D49699">
        <v>0</v>
      </c>
    </row>
    <row r="49700" spans="1:4" x14ac:dyDescent="0.3">
      <c r="A49700" t="s">
        <v>40</v>
      </c>
      <c r="B49700">
        <v>4423</v>
      </c>
      <c r="C49700">
        <v>0</v>
      </c>
      <c r="D49700">
        <v>103.37402918091399</v>
      </c>
    </row>
    <row r="49701" spans="1:4" x14ac:dyDescent="0.3">
      <c r="A49701" t="s">
        <v>40</v>
      </c>
      <c r="B49701">
        <v>4423</v>
      </c>
      <c r="C49701">
        <v>1</v>
      </c>
      <c r="D49701">
        <v>252.68313465741099</v>
      </c>
    </row>
    <row r="49702" spans="1:4" x14ac:dyDescent="0.3">
      <c r="A49702" t="s">
        <v>40</v>
      </c>
      <c r="B49702">
        <v>4423</v>
      </c>
      <c r="C49702">
        <v>2</v>
      </c>
      <c r="D49702">
        <v>424.49077328606</v>
      </c>
    </row>
    <row r="49703" spans="1:4" x14ac:dyDescent="0.3">
      <c r="A49703" t="s">
        <v>40</v>
      </c>
      <c r="B49703">
        <v>4423</v>
      </c>
      <c r="C49703">
        <v>3</v>
      </c>
      <c r="D49703">
        <v>264.18154845886602</v>
      </c>
    </row>
    <row r="49704" spans="1:4" x14ac:dyDescent="0.3">
      <c r="A49704" t="s">
        <v>40</v>
      </c>
      <c r="B49704">
        <v>4423</v>
      </c>
      <c r="C49704">
        <v>4</v>
      </c>
      <c r="D49704">
        <v>165.30124985386601</v>
      </c>
    </row>
    <row r="49705" spans="1:4" x14ac:dyDescent="0.3">
      <c r="A49705" t="s">
        <v>40</v>
      </c>
      <c r="B49705">
        <v>4423</v>
      </c>
      <c r="C49705">
        <v>5</v>
      </c>
      <c r="D49705">
        <v>90.497417543656198</v>
      </c>
    </row>
    <row r="49706" spans="1:4" x14ac:dyDescent="0.3">
      <c r="A49706" t="s">
        <v>40</v>
      </c>
      <c r="B49706">
        <v>4423</v>
      </c>
      <c r="C49706">
        <v>6</v>
      </c>
      <c r="D49706">
        <v>219.87361188289299</v>
      </c>
    </row>
    <row r="49707" spans="1:4" x14ac:dyDescent="0.3">
      <c r="A49707" t="s">
        <v>40</v>
      </c>
      <c r="B49707">
        <v>4423</v>
      </c>
      <c r="C49707">
        <v>7</v>
      </c>
      <c r="D49707">
        <v>198.956443691467</v>
      </c>
    </row>
    <row r="49708" spans="1:4" x14ac:dyDescent="0.3">
      <c r="A49708" t="s">
        <v>40</v>
      </c>
      <c r="B49708">
        <v>4423</v>
      </c>
      <c r="C49708">
        <v>8</v>
      </c>
      <c r="D49708">
        <v>1032.77833167773</v>
      </c>
    </row>
    <row r="49709" spans="1:4" x14ac:dyDescent="0.3">
      <c r="A49709" t="s">
        <v>40</v>
      </c>
      <c r="B49709">
        <v>4423</v>
      </c>
      <c r="C49709">
        <v>9</v>
      </c>
      <c r="D49709">
        <v>0</v>
      </c>
    </row>
    <row r="49710" spans="1:4" x14ac:dyDescent="0.3">
      <c r="A49710" t="s">
        <v>40</v>
      </c>
      <c r="B49710">
        <v>4423</v>
      </c>
      <c r="C49710">
        <v>10</v>
      </c>
      <c r="D49710">
        <v>0</v>
      </c>
    </row>
    <row r="49711" spans="1:4" x14ac:dyDescent="0.3">
      <c r="A49711" t="s">
        <v>40</v>
      </c>
      <c r="B49711">
        <v>4423</v>
      </c>
      <c r="C49711">
        <v>11</v>
      </c>
      <c r="D49711">
        <v>73.102235222459996</v>
      </c>
    </row>
    <row r="49712" spans="1:4" x14ac:dyDescent="0.3">
      <c r="A49712" t="s">
        <v>40</v>
      </c>
      <c r="B49712">
        <v>4423</v>
      </c>
      <c r="C49712">
        <v>12</v>
      </c>
      <c r="D49712">
        <v>83.679743236597901</v>
      </c>
    </row>
    <row r="49713" spans="1:4" x14ac:dyDescent="0.3">
      <c r="A49713" t="s">
        <v>40</v>
      </c>
      <c r="B49713">
        <v>4424</v>
      </c>
      <c r="C49713">
        <v>0</v>
      </c>
      <c r="D49713">
        <v>259.819326154549</v>
      </c>
    </row>
    <row r="49714" spans="1:4" x14ac:dyDescent="0.3">
      <c r="A49714" t="s">
        <v>40</v>
      </c>
      <c r="B49714">
        <v>4424</v>
      </c>
      <c r="C49714">
        <v>1</v>
      </c>
      <c r="D49714">
        <v>303.08622355867601</v>
      </c>
    </row>
    <row r="49715" spans="1:4" x14ac:dyDescent="0.3">
      <c r="A49715" t="s">
        <v>40</v>
      </c>
      <c r="B49715">
        <v>4424</v>
      </c>
      <c r="C49715">
        <v>2</v>
      </c>
      <c r="D49715">
        <v>525.76743225579298</v>
      </c>
    </row>
    <row r="49716" spans="1:4" x14ac:dyDescent="0.3">
      <c r="A49716" t="s">
        <v>40</v>
      </c>
      <c r="B49716">
        <v>4424</v>
      </c>
      <c r="C49716">
        <v>3</v>
      </c>
      <c r="D49716">
        <v>159.61882797172501</v>
      </c>
    </row>
    <row r="49717" spans="1:4" x14ac:dyDescent="0.3">
      <c r="A49717" t="s">
        <v>40</v>
      </c>
      <c r="B49717">
        <v>4424</v>
      </c>
      <c r="C49717">
        <v>4</v>
      </c>
      <c r="D49717">
        <v>271.03679470968098</v>
      </c>
    </row>
    <row r="49718" spans="1:4" x14ac:dyDescent="0.3">
      <c r="A49718" t="s">
        <v>40</v>
      </c>
      <c r="B49718">
        <v>4424</v>
      </c>
      <c r="C49718">
        <v>5</v>
      </c>
      <c r="D49718">
        <v>120.226202942047</v>
      </c>
    </row>
    <row r="49719" spans="1:4" x14ac:dyDescent="0.3">
      <c r="A49719" t="s">
        <v>40</v>
      </c>
      <c r="B49719">
        <v>4424</v>
      </c>
      <c r="C49719">
        <v>6</v>
      </c>
      <c r="D49719">
        <v>147.05453699690699</v>
      </c>
    </row>
    <row r="49720" spans="1:4" x14ac:dyDescent="0.3">
      <c r="A49720" t="s">
        <v>40</v>
      </c>
      <c r="B49720">
        <v>4424</v>
      </c>
      <c r="C49720">
        <v>7</v>
      </c>
      <c r="D49720">
        <v>142.03241453290499</v>
      </c>
    </row>
    <row r="49721" spans="1:4" x14ac:dyDescent="0.3">
      <c r="A49721" t="s">
        <v>40</v>
      </c>
      <c r="B49721">
        <v>4424</v>
      </c>
      <c r="C49721">
        <v>8</v>
      </c>
      <c r="D49721">
        <v>62.323385702462602</v>
      </c>
    </row>
    <row r="49722" spans="1:4" x14ac:dyDescent="0.3">
      <c r="A49722" t="s">
        <v>40</v>
      </c>
      <c r="B49722">
        <v>4424</v>
      </c>
      <c r="C49722">
        <v>9</v>
      </c>
      <c r="D49722">
        <v>118.330757587893</v>
      </c>
    </row>
    <row r="49723" spans="1:4" x14ac:dyDescent="0.3">
      <c r="A49723" t="s">
        <v>40</v>
      </c>
      <c r="B49723">
        <v>4424</v>
      </c>
      <c r="C49723">
        <v>10</v>
      </c>
      <c r="D49723">
        <v>259.12735721908501</v>
      </c>
    </row>
    <row r="49724" spans="1:4" x14ac:dyDescent="0.3">
      <c r="A49724" t="s">
        <v>40</v>
      </c>
      <c r="B49724">
        <v>4424</v>
      </c>
      <c r="C49724">
        <v>11</v>
      </c>
      <c r="D49724">
        <v>599.47003719612803</v>
      </c>
    </row>
    <row r="49725" spans="1:4" x14ac:dyDescent="0.3">
      <c r="A49725" t="s">
        <v>40</v>
      </c>
      <c r="B49725">
        <v>4424</v>
      </c>
      <c r="C49725">
        <v>12</v>
      </c>
      <c r="D49725">
        <v>798.542556269177</v>
      </c>
    </row>
    <row r="49726" spans="1:4" x14ac:dyDescent="0.3">
      <c r="A49726" t="s">
        <v>40</v>
      </c>
      <c r="B49726">
        <v>4425</v>
      </c>
      <c r="C49726">
        <v>0</v>
      </c>
      <c r="D49726">
        <v>116.11567103997299</v>
      </c>
    </row>
    <row r="49727" spans="1:4" x14ac:dyDescent="0.3">
      <c r="A49727" t="s">
        <v>40</v>
      </c>
      <c r="B49727">
        <v>4425</v>
      </c>
      <c r="C49727">
        <v>1</v>
      </c>
      <c r="D49727">
        <v>451.91302395995302</v>
      </c>
    </row>
    <row r="49728" spans="1:4" x14ac:dyDescent="0.3">
      <c r="A49728" t="s">
        <v>40</v>
      </c>
      <c r="B49728">
        <v>4425</v>
      </c>
      <c r="C49728">
        <v>2</v>
      </c>
      <c r="D49728">
        <v>169.36329004223001</v>
      </c>
    </row>
    <row r="49729" spans="1:4" x14ac:dyDescent="0.3">
      <c r="A49729" t="s">
        <v>40</v>
      </c>
      <c r="B49729">
        <v>4425</v>
      </c>
      <c r="C49729">
        <v>3</v>
      </c>
      <c r="D49729">
        <v>465.59361586675999</v>
      </c>
    </row>
    <row r="49730" spans="1:4" x14ac:dyDescent="0.3">
      <c r="A49730" t="s">
        <v>40</v>
      </c>
      <c r="B49730">
        <v>4425</v>
      </c>
      <c r="C49730">
        <v>4</v>
      </c>
      <c r="D49730">
        <v>568.461593271467</v>
      </c>
    </row>
    <row r="49731" spans="1:4" x14ac:dyDescent="0.3">
      <c r="A49731" t="s">
        <v>40</v>
      </c>
      <c r="B49731">
        <v>4425</v>
      </c>
      <c r="C49731">
        <v>5</v>
      </c>
      <c r="D49731">
        <v>301.95781416143399</v>
      </c>
    </row>
    <row r="49732" spans="1:4" x14ac:dyDescent="0.3">
      <c r="A49732" t="s">
        <v>40</v>
      </c>
      <c r="B49732">
        <v>4425</v>
      </c>
      <c r="C49732">
        <v>6</v>
      </c>
      <c r="D49732">
        <v>648.19779149529199</v>
      </c>
    </row>
    <row r="49733" spans="1:4" x14ac:dyDescent="0.3">
      <c r="A49733" t="s">
        <v>40</v>
      </c>
      <c r="B49733">
        <v>4425</v>
      </c>
      <c r="C49733">
        <v>7</v>
      </c>
      <c r="D49733">
        <v>442.19352978840601</v>
      </c>
    </row>
    <row r="49734" spans="1:4" x14ac:dyDescent="0.3">
      <c r="A49734" t="s">
        <v>40</v>
      </c>
      <c r="B49734">
        <v>4425</v>
      </c>
      <c r="C49734">
        <v>8</v>
      </c>
      <c r="D49734">
        <v>383.57367984636198</v>
      </c>
    </row>
    <row r="49735" spans="1:4" x14ac:dyDescent="0.3">
      <c r="A49735" t="s">
        <v>40</v>
      </c>
      <c r="B49735">
        <v>4425</v>
      </c>
      <c r="C49735">
        <v>9</v>
      </c>
      <c r="D49735">
        <v>0</v>
      </c>
    </row>
    <row r="49736" spans="1:4" x14ac:dyDescent="0.3">
      <c r="A49736" t="s">
        <v>40</v>
      </c>
      <c r="B49736">
        <v>4425</v>
      </c>
      <c r="C49736">
        <v>10</v>
      </c>
      <c r="D49736">
        <v>0</v>
      </c>
    </row>
    <row r="49737" spans="1:4" x14ac:dyDescent="0.3">
      <c r="A49737" t="s">
        <v>40</v>
      </c>
      <c r="B49737">
        <v>4425</v>
      </c>
      <c r="C49737">
        <v>11</v>
      </c>
      <c r="D49737">
        <v>9046.7243467753196</v>
      </c>
    </row>
    <row r="49738" spans="1:4" x14ac:dyDescent="0.3">
      <c r="A49738" t="s">
        <v>40</v>
      </c>
      <c r="B49738">
        <v>4425</v>
      </c>
      <c r="C49738">
        <v>12</v>
      </c>
      <c r="D49738">
        <v>13990.051447196</v>
      </c>
    </row>
    <row r="49739" spans="1:4" x14ac:dyDescent="0.3">
      <c r="A49739" t="s">
        <v>40</v>
      </c>
      <c r="B49739">
        <v>4426</v>
      </c>
      <c r="C49739">
        <v>0</v>
      </c>
      <c r="D49739">
        <v>227.491857722129</v>
      </c>
    </row>
    <row r="49740" spans="1:4" x14ac:dyDescent="0.3">
      <c r="A49740" t="s">
        <v>40</v>
      </c>
      <c r="B49740">
        <v>4426</v>
      </c>
      <c r="C49740">
        <v>1</v>
      </c>
      <c r="D49740">
        <v>383.62546912910102</v>
      </c>
    </row>
    <row r="49741" spans="1:4" x14ac:dyDescent="0.3">
      <c r="A49741" t="s">
        <v>40</v>
      </c>
      <c r="B49741">
        <v>4426</v>
      </c>
      <c r="C49741">
        <v>2</v>
      </c>
      <c r="D49741">
        <v>535.87651985366801</v>
      </c>
    </row>
    <row r="49742" spans="1:4" x14ac:dyDescent="0.3">
      <c r="A49742" t="s">
        <v>40</v>
      </c>
      <c r="B49742">
        <v>4426</v>
      </c>
      <c r="C49742">
        <v>3</v>
      </c>
      <c r="D49742">
        <v>829.03153159600004</v>
      </c>
    </row>
    <row r="49743" spans="1:4" x14ac:dyDescent="0.3">
      <c r="A49743" t="s">
        <v>40</v>
      </c>
      <c r="B49743">
        <v>4426</v>
      </c>
      <c r="C49743">
        <v>4</v>
      </c>
      <c r="D49743">
        <v>502.919258328068</v>
      </c>
    </row>
    <row r="49744" spans="1:4" x14ac:dyDescent="0.3">
      <c r="A49744" t="s">
        <v>40</v>
      </c>
      <c r="B49744">
        <v>4426</v>
      </c>
      <c r="C49744">
        <v>5</v>
      </c>
      <c r="D49744">
        <v>160.406656731439</v>
      </c>
    </row>
    <row r="49745" spans="1:4" x14ac:dyDescent="0.3">
      <c r="A49745" t="s">
        <v>40</v>
      </c>
      <c r="B49745">
        <v>4426</v>
      </c>
      <c r="C49745">
        <v>6</v>
      </c>
      <c r="D49745">
        <v>194.59626730980699</v>
      </c>
    </row>
    <row r="49746" spans="1:4" x14ac:dyDescent="0.3">
      <c r="A49746" t="s">
        <v>40</v>
      </c>
      <c r="B49746">
        <v>4426</v>
      </c>
      <c r="C49746">
        <v>7</v>
      </c>
      <c r="D49746">
        <v>30.354555450642099</v>
      </c>
    </row>
    <row r="49747" spans="1:4" x14ac:dyDescent="0.3">
      <c r="A49747" t="s">
        <v>40</v>
      </c>
      <c r="B49747">
        <v>4426</v>
      </c>
      <c r="C49747">
        <v>8</v>
      </c>
      <c r="D49747">
        <v>21.829313569588798</v>
      </c>
    </row>
    <row r="49748" spans="1:4" x14ac:dyDescent="0.3">
      <c r="A49748" t="s">
        <v>40</v>
      </c>
      <c r="B49748">
        <v>4426</v>
      </c>
      <c r="C49748">
        <v>9</v>
      </c>
      <c r="D49748">
        <v>23.1546685083939</v>
      </c>
    </row>
    <row r="49749" spans="1:4" x14ac:dyDescent="0.3">
      <c r="A49749" t="s">
        <v>40</v>
      </c>
      <c r="B49749">
        <v>4426</v>
      </c>
      <c r="C49749">
        <v>10</v>
      </c>
      <c r="D49749">
        <v>0</v>
      </c>
    </row>
    <row r="49750" spans="1:4" x14ac:dyDescent="0.3">
      <c r="A49750" t="s">
        <v>40</v>
      </c>
      <c r="B49750">
        <v>4426</v>
      </c>
      <c r="C49750">
        <v>11</v>
      </c>
      <c r="D49750">
        <v>0</v>
      </c>
    </row>
    <row r="49751" spans="1:4" x14ac:dyDescent="0.3">
      <c r="A49751" t="s">
        <v>40</v>
      </c>
      <c r="B49751">
        <v>4426</v>
      </c>
      <c r="C49751">
        <v>12</v>
      </c>
      <c r="D49751">
        <v>0</v>
      </c>
    </row>
    <row r="49752" spans="1:4" x14ac:dyDescent="0.3">
      <c r="A49752" t="s">
        <v>40</v>
      </c>
      <c r="B49752">
        <v>4427</v>
      </c>
      <c r="C49752">
        <v>0</v>
      </c>
      <c r="D49752">
        <v>434.208449592367</v>
      </c>
    </row>
    <row r="49753" spans="1:4" x14ac:dyDescent="0.3">
      <c r="A49753" t="s">
        <v>40</v>
      </c>
      <c r="B49753">
        <v>4427</v>
      </c>
      <c r="C49753">
        <v>1</v>
      </c>
      <c r="D49753">
        <v>190.43715695635399</v>
      </c>
    </row>
    <row r="49754" spans="1:4" x14ac:dyDescent="0.3">
      <c r="A49754" t="s">
        <v>40</v>
      </c>
      <c r="B49754">
        <v>4427</v>
      </c>
      <c r="C49754">
        <v>2</v>
      </c>
      <c r="D49754">
        <v>877.54574134815596</v>
      </c>
    </row>
    <row r="49755" spans="1:4" x14ac:dyDescent="0.3">
      <c r="A49755" t="s">
        <v>40</v>
      </c>
      <c r="B49755">
        <v>4427</v>
      </c>
      <c r="C49755">
        <v>3</v>
      </c>
      <c r="D49755">
        <v>541.56770225437401</v>
      </c>
    </row>
    <row r="49756" spans="1:4" x14ac:dyDescent="0.3">
      <c r="A49756" t="s">
        <v>40</v>
      </c>
      <c r="B49756">
        <v>4427</v>
      </c>
      <c r="C49756">
        <v>4</v>
      </c>
      <c r="D49756">
        <v>113.411189292066</v>
      </c>
    </row>
    <row r="49757" spans="1:4" x14ac:dyDescent="0.3">
      <c r="A49757" t="s">
        <v>40</v>
      </c>
      <c r="B49757">
        <v>4427</v>
      </c>
      <c r="C49757">
        <v>5</v>
      </c>
      <c r="D49757">
        <v>42.570924729902401</v>
      </c>
    </row>
    <row r="49758" spans="1:4" x14ac:dyDescent="0.3">
      <c r="A49758" t="s">
        <v>40</v>
      </c>
      <c r="B49758">
        <v>4427</v>
      </c>
      <c r="C49758">
        <v>6</v>
      </c>
      <c r="D49758">
        <v>19.058072233638601</v>
      </c>
    </row>
    <row r="49759" spans="1:4" x14ac:dyDescent="0.3">
      <c r="A49759" t="s">
        <v>40</v>
      </c>
      <c r="B49759">
        <v>4427</v>
      </c>
      <c r="C49759">
        <v>7</v>
      </c>
      <c r="D49759">
        <v>46.061406946204599</v>
      </c>
    </row>
    <row r="49760" spans="1:4" x14ac:dyDescent="0.3">
      <c r="A49760" t="s">
        <v>40</v>
      </c>
      <c r="B49760">
        <v>4427</v>
      </c>
      <c r="C49760">
        <v>8</v>
      </c>
      <c r="D49760">
        <v>112.536790225855</v>
      </c>
    </row>
    <row r="49761" spans="1:4" x14ac:dyDescent="0.3">
      <c r="A49761" t="s">
        <v>40</v>
      </c>
      <c r="B49761">
        <v>4427</v>
      </c>
      <c r="C49761">
        <v>9</v>
      </c>
      <c r="D49761">
        <v>157.14673357022701</v>
      </c>
    </row>
    <row r="49762" spans="1:4" x14ac:dyDescent="0.3">
      <c r="A49762" t="s">
        <v>40</v>
      </c>
      <c r="B49762">
        <v>4427</v>
      </c>
      <c r="C49762">
        <v>10</v>
      </c>
      <c r="D49762">
        <v>497.96603081014803</v>
      </c>
    </row>
    <row r="49763" spans="1:4" x14ac:dyDescent="0.3">
      <c r="A49763" t="s">
        <v>40</v>
      </c>
      <c r="B49763">
        <v>4427</v>
      </c>
      <c r="C49763">
        <v>11</v>
      </c>
      <c r="D49763">
        <v>517.84480957399398</v>
      </c>
    </row>
    <row r="49764" spans="1:4" x14ac:dyDescent="0.3">
      <c r="A49764" t="s">
        <v>40</v>
      </c>
      <c r="B49764">
        <v>4427</v>
      </c>
      <c r="C49764">
        <v>12</v>
      </c>
      <c r="D49764">
        <v>1738.0137169515699</v>
      </c>
    </row>
    <row r="49765" spans="1:4" x14ac:dyDescent="0.3">
      <c r="A49765" t="s">
        <v>40</v>
      </c>
      <c r="B49765">
        <v>4428</v>
      </c>
      <c r="C49765">
        <v>0</v>
      </c>
      <c r="D49765">
        <v>97.940524314744493</v>
      </c>
    </row>
    <row r="49766" spans="1:4" x14ac:dyDescent="0.3">
      <c r="A49766" t="s">
        <v>40</v>
      </c>
      <c r="B49766">
        <v>4428</v>
      </c>
      <c r="C49766">
        <v>1</v>
      </c>
      <c r="D49766">
        <v>409.59530334039999</v>
      </c>
    </row>
    <row r="49767" spans="1:4" x14ac:dyDescent="0.3">
      <c r="A49767" t="s">
        <v>40</v>
      </c>
      <c r="B49767">
        <v>4428</v>
      </c>
      <c r="C49767">
        <v>2</v>
      </c>
      <c r="D49767">
        <v>995.32493218540503</v>
      </c>
    </row>
    <row r="49768" spans="1:4" x14ac:dyDescent="0.3">
      <c r="A49768" t="s">
        <v>40</v>
      </c>
      <c r="B49768">
        <v>4428</v>
      </c>
      <c r="C49768">
        <v>3</v>
      </c>
      <c r="D49768">
        <v>1500.5518131159799</v>
      </c>
    </row>
    <row r="49769" spans="1:4" x14ac:dyDescent="0.3">
      <c r="A49769" t="s">
        <v>40</v>
      </c>
      <c r="B49769">
        <v>4428</v>
      </c>
      <c r="C49769">
        <v>4</v>
      </c>
      <c r="D49769">
        <v>1780.90296986768</v>
      </c>
    </row>
    <row r="49770" spans="1:4" x14ac:dyDescent="0.3">
      <c r="A49770" t="s">
        <v>40</v>
      </c>
      <c r="B49770">
        <v>4428</v>
      </c>
      <c r="C49770">
        <v>5</v>
      </c>
      <c r="D49770">
        <v>547.48333968409599</v>
      </c>
    </row>
    <row r="49771" spans="1:4" x14ac:dyDescent="0.3">
      <c r="A49771" t="s">
        <v>40</v>
      </c>
      <c r="B49771">
        <v>4428</v>
      </c>
      <c r="C49771">
        <v>6</v>
      </c>
      <c r="D49771">
        <v>792.19585768597995</v>
      </c>
    </row>
    <row r="49772" spans="1:4" x14ac:dyDescent="0.3">
      <c r="A49772" t="s">
        <v>40</v>
      </c>
      <c r="B49772">
        <v>4428</v>
      </c>
      <c r="C49772">
        <v>7</v>
      </c>
      <c r="D49772">
        <v>595.89355328017302</v>
      </c>
    </row>
    <row r="49773" spans="1:4" x14ac:dyDescent="0.3">
      <c r="A49773" t="s">
        <v>40</v>
      </c>
      <c r="B49773">
        <v>4428</v>
      </c>
      <c r="C49773">
        <v>8</v>
      </c>
      <c r="D49773">
        <v>947.13403468535103</v>
      </c>
    </row>
    <row r="49774" spans="1:4" x14ac:dyDescent="0.3">
      <c r="A49774" t="s">
        <v>40</v>
      </c>
      <c r="B49774">
        <v>4428</v>
      </c>
      <c r="C49774">
        <v>9</v>
      </c>
      <c r="D49774">
        <v>0</v>
      </c>
    </row>
    <row r="49775" spans="1:4" x14ac:dyDescent="0.3">
      <c r="A49775" t="s">
        <v>40</v>
      </c>
      <c r="B49775">
        <v>4428</v>
      </c>
      <c r="C49775">
        <v>10</v>
      </c>
      <c r="D49775">
        <v>0</v>
      </c>
    </row>
    <row r="49776" spans="1:4" x14ac:dyDescent="0.3">
      <c r="A49776" t="s">
        <v>40</v>
      </c>
      <c r="B49776">
        <v>4428</v>
      </c>
      <c r="C49776">
        <v>11</v>
      </c>
      <c r="D49776">
        <v>0</v>
      </c>
    </row>
    <row r="49777" spans="1:4" x14ac:dyDescent="0.3">
      <c r="A49777" t="s">
        <v>40</v>
      </c>
      <c r="B49777">
        <v>4428</v>
      </c>
      <c r="C49777">
        <v>12</v>
      </c>
      <c r="D49777">
        <v>0</v>
      </c>
    </row>
    <row r="49778" spans="1:4" x14ac:dyDescent="0.3">
      <c r="A49778" t="s">
        <v>40</v>
      </c>
      <c r="B49778">
        <v>4429</v>
      </c>
      <c r="C49778">
        <v>0</v>
      </c>
      <c r="D49778">
        <v>187.69849440632001</v>
      </c>
    </row>
    <row r="49779" spans="1:4" x14ac:dyDescent="0.3">
      <c r="A49779" t="s">
        <v>40</v>
      </c>
      <c r="B49779">
        <v>4429</v>
      </c>
      <c r="C49779">
        <v>1</v>
      </c>
      <c r="D49779">
        <v>257.00588253669298</v>
      </c>
    </row>
    <row r="49780" spans="1:4" x14ac:dyDescent="0.3">
      <c r="A49780" t="s">
        <v>40</v>
      </c>
      <c r="B49780">
        <v>4429</v>
      </c>
      <c r="C49780">
        <v>2</v>
      </c>
      <c r="D49780">
        <v>339.56949733772399</v>
      </c>
    </row>
    <row r="49781" spans="1:4" x14ac:dyDescent="0.3">
      <c r="A49781" t="s">
        <v>40</v>
      </c>
      <c r="B49781">
        <v>4429</v>
      </c>
      <c r="C49781">
        <v>3</v>
      </c>
      <c r="D49781">
        <v>466.82660341676302</v>
      </c>
    </row>
    <row r="49782" spans="1:4" x14ac:dyDescent="0.3">
      <c r="A49782" t="s">
        <v>40</v>
      </c>
      <c r="B49782">
        <v>4429</v>
      </c>
      <c r="C49782">
        <v>4</v>
      </c>
      <c r="D49782">
        <v>434.16529657250697</v>
      </c>
    </row>
    <row r="49783" spans="1:4" x14ac:dyDescent="0.3">
      <c r="A49783" t="s">
        <v>40</v>
      </c>
      <c r="B49783">
        <v>4429</v>
      </c>
      <c r="C49783">
        <v>5</v>
      </c>
      <c r="D49783">
        <v>649.341096145964</v>
      </c>
    </row>
    <row r="49784" spans="1:4" x14ac:dyDescent="0.3">
      <c r="A49784" t="s">
        <v>40</v>
      </c>
      <c r="B49784">
        <v>4429</v>
      </c>
      <c r="C49784">
        <v>6</v>
      </c>
      <c r="D49784">
        <v>1919.3123807004899</v>
      </c>
    </row>
    <row r="49785" spans="1:4" x14ac:dyDescent="0.3">
      <c r="A49785" t="s">
        <v>40</v>
      </c>
      <c r="B49785">
        <v>4429</v>
      </c>
      <c r="C49785">
        <v>7</v>
      </c>
      <c r="D49785">
        <v>18.093426019335201</v>
      </c>
    </row>
    <row r="49786" spans="1:4" x14ac:dyDescent="0.3">
      <c r="A49786" t="s">
        <v>40</v>
      </c>
      <c r="B49786">
        <v>4429</v>
      </c>
      <c r="C49786">
        <v>8</v>
      </c>
      <c r="D49786">
        <v>0</v>
      </c>
    </row>
    <row r="49787" spans="1:4" x14ac:dyDescent="0.3">
      <c r="A49787" t="s">
        <v>40</v>
      </c>
      <c r="B49787">
        <v>4429</v>
      </c>
      <c r="C49787">
        <v>9</v>
      </c>
      <c r="D49787">
        <v>0</v>
      </c>
    </row>
    <row r="49788" spans="1:4" x14ac:dyDescent="0.3">
      <c r="A49788" t="s">
        <v>40</v>
      </c>
      <c r="B49788">
        <v>4429</v>
      </c>
      <c r="C49788">
        <v>10</v>
      </c>
      <c r="D49788">
        <v>0</v>
      </c>
    </row>
    <row r="49789" spans="1:4" x14ac:dyDescent="0.3">
      <c r="A49789" t="s">
        <v>40</v>
      </c>
      <c r="B49789">
        <v>4429</v>
      </c>
      <c r="C49789">
        <v>11</v>
      </c>
      <c r="D49789">
        <v>9.4406767429816902</v>
      </c>
    </row>
    <row r="49790" spans="1:4" x14ac:dyDescent="0.3">
      <c r="A49790" t="s">
        <v>40</v>
      </c>
      <c r="B49790">
        <v>4429</v>
      </c>
      <c r="C49790">
        <v>12</v>
      </c>
      <c r="D49790">
        <v>0</v>
      </c>
    </row>
    <row r="49791" spans="1:4" x14ac:dyDescent="0.3">
      <c r="A49791" t="s">
        <v>40</v>
      </c>
      <c r="B49791">
        <v>4430</v>
      </c>
      <c r="C49791">
        <v>0</v>
      </c>
      <c r="D49791">
        <v>208.03966338993601</v>
      </c>
    </row>
    <row r="49792" spans="1:4" x14ac:dyDescent="0.3">
      <c r="A49792" t="s">
        <v>40</v>
      </c>
      <c r="B49792">
        <v>4430</v>
      </c>
      <c r="C49792">
        <v>1</v>
      </c>
      <c r="D49792">
        <v>161.00735224943</v>
      </c>
    </row>
    <row r="49793" spans="1:4" x14ac:dyDescent="0.3">
      <c r="A49793" t="s">
        <v>40</v>
      </c>
      <c r="B49793">
        <v>4430</v>
      </c>
      <c r="C49793">
        <v>2</v>
      </c>
      <c r="D49793">
        <v>209.673820289796</v>
      </c>
    </row>
    <row r="49794" spans="1:4" x14ac:dyDescent="0.3">
      <c r="A49794" t="s">
        <v>40</v>
      </c>
      <c r="B49794">
        <v>4430</v>
      </c>
      <c r="C49794">
        <v>3</v>
      </c>
      <c r="D49794">
        <v>174.33292839599301</v>
      </c>
    </row>
    <row r="49795" spans="1:4" x14ac:dyDescent="0.3">
      <c r="A49795" t="s">
        <v>40</v>
      </c>
      <c r="B49795">
        <v>4430</v>
      </c>
      <c r="C49795">
        <v>4</v>
      </c>
      <c r="D49795">
        <v>437.498231780673</v>
      </c>
    </row>
    <row r="49796" spans="1:4" x14ac:dyDescent="0.3">
      <c r="A49796" t="s">
        <v>40</v>
      </c>
      <c r="B49796">
        <v>4430</v>
      </c>
      <c r="C49796">
        <v>5</v>
      </c>
      <c r="D49796">
        <v>628.71635165042301</v>
      </c>
    </row>
    <row r="49797" spans="1:4" x14ac:dyDescent="0.3">
      <c r="A49797" t="s">
        <v>40</v>
      </c>
      <c r="B49797">
        <v>4430</v>
      </c>
      <c r="C49797">
        <v>6</v>
      </c>
      <c r="D49797">
        <v>103.000837454028</v>
      </c>
    </row>
    <row r="49798" spans="1:4" x14ac:dyDescent="0.3">
      <c r="A49798" t="s">
        <v>40</v>
      </c>
      <c r="B49798">
        <v>4430</v>
      </c>
      <c r="C49798">
        <v>7</v>
      </c>
      <c r="D49798">
        <v>627.10765215786705</v>
      </c>
    </row>
    <row r="49799" spans="1:4" x14ac:dyDescent="0.3">
      <c r="A49799" t="s">
        <v>40</v>
      </c>
      <c r="B49799">
        <v>4430</v>
      </c>
      <c r="C49799">
        <v>8</v>
      </c>
      <c r="D49799">
        <v>361.72825295487701</v>
      </c>
    </row>
    <row r="49800" spans="1:4" x14ac:dyDescent="0.3">
      <c r="A49800" t="s">
        <v>40</v>
      </c>
      <c r="B49800">
        <v>4430</v>
      </c>
      <c r="C49800">
        <v>9</v>
      </c>
      <c r="D49800">
        <v>534.21557674160204</v>
      </c>
    </row>
    <row r="49801" spans="1:4" x14ac:dyDescent="0.3">
      <c r="A49801" t="s">
        <v>40</v>
      </c>
      <c r="B49801">
        <v>4430</v>
      </c>
      <c r="C49801">
        <v>10</v>
      </c>
      <c r="D49801">
        <v>1666.9980163370899</v>
      </c>
    </row>
    <row r="49802" spans="1:4" x14ac:dyDescent="0.3">
      <c r="A49802" t="s">
        <v>40</v>
      </c>
      <c r="B49802">
        <v>4430</v>
      </c>
      <c r="C49802">
        <v>11</v>
      </c>
      <c r="D49802">
        <v>1022.60735524811</v>
      </c>
    </row>
    <row r="49803" spans="1:4" x14ac:dyDescent="0.3">
      <c r="A49803" t="s">
        <v>40</v>
      </c>
      <c r="B49803">
        <v>4430</v>
      </c>
      <c r="C49803">
        <v>12</v>
      </c>
      <c r="D49803">
        <v>2527.89017455357</v>
      </c>
    </row>
    <row r="49804" spans="1:4" x14ac:dyDescent="0.3">
      <c r="A49804" t="s">
        <v>40</v>
      </c>
      <c r="B49804">
        <v>4431</v>
      </c>
      <c r="C49804">
        <v>0</v>
      </c>
      <c r="D49804">
        <v>246.586777693139</v>
      </c>
    </row>
    <row r="49805" spans="1:4" x14ac:dyDescent="0.3">
      <c r="A49805" t="s">
        <v>40</v>
      </c>
      <c r="B49805">
        <v>4431</v>
      </c>
      <c r="C49805">
        <v>1</v>
      </c>
      <c r="D49805">
        <v>154.18160368514199</v>
      </c>
    </row>
    <row r="49806" spans="1:4" x14ac:dyDescent="0.3">
      <c r="A49806" t="s">
        <v>40</v>
      </c>
      <c r="B49806">
        <v>4431</v>
      </c>
      <c r="C49806">
        <v>2</v>
      </c>
      <c r="D49806">
        <v>333.40968548158799</v>
      </c>
    </row>
    <row r="49807" spans="1:4" x14ac:dyDescent="0.3">
      <c r="A49807" t="s">
        <v>40</v>
      </c>
      <c r="B49807">
        <v>4431</v>
      </c>
      <c r="C49807">
        <v>3</v>
      </c>
      <c r="D49807">
        <v>398.15221890713099</v>
      </c>
    </row>
    <row r="49808" spans="1:4" x14ac:dyDescent="0.3">
      <c r="A49808" t="s">
        <v>40</v>
      </c>
      <c r="B49808">
        <v>4431</v>
      </c>
      <c r="C49808">
        <v>4</v>
      </c>
      <c r="D49808">
        <v>524.78803223166301</v>
      </c>
    </row>
    <row r="49809" spans="1:4" x14ac:dyDescent="0.3">
      <c r="A49809" t="s">
        <v>40</v>
      </c>
      <c r="B49809">
        <v>4431</v>
      </c>
      <c r="C49809">
        <v>5</v>
      </c>
      <c r="D49809">
        <v>726.55810423515595</v>
      </c>
    </row>
    <row r="49810" spans="1:4" x14ac:dyDescent="0.3">
      <c r="A49810" t="s">
        <v>40</v>
      </c>
      <c r="B49810">
        <v>4431</v>
      </c>
      <c r="C49810">
        <v>6</v>
      </c>
      <c r="D49810">
        <v>1364.4087323517699</v>
      </c>
    </row>
    <row r="49811" spans="1:4" x14ac:dyDescent="0.3">
      <c r="A49811" t="s">
        <v>40</v>
      </c>
      <c r="B49811">
        <v>4431</v>
      </c>
      <c r="C49811">
        <v>7</v>
      </c>
      <c r="D49811">
        <v>230.50981498950401</v>
      </c>
    </row>
    <row r="49812" spans="1:4" x14ac:dyDescent="0.3">
      <c r="A49812" t="s">
        <v>40</v>
      </c>
      <c r="B49812">
        <v>4431</v>
      </c>
      <c r="C49812">
        <v>8</v>
      </c>
      <c r="D49812">
        <v>0</v>
      </c>
    </row>
    <row r="49813" spans="1:4" x14ac:dyDescent="0.3">
      <c r="A49813" t="s">
        <v>40</v>
      </c>
      <c r="B49813">
        <v>4431</v>
      </c>
      <c r="C49813">
        <v>9</v>
      </c>
      <c r="D49813">
        <v>0</v>
      </c>
    </row>
    <row r="49814" spans="1:4" x14ac:dyDescent="0.3">
      <c r="A49814" t="s">
        <v>40</v>
      </c>
      <c r="B49814">
        <v>4431</v>
      </c>
      <c r="C49814">
        <v>10</v>
      </c>
      <c r="D49814">
        <v>0</v>
      </c>
    </row>
    <row r="49815" spans="1:4" x14ac:dyDescent="0.3">
      <c r="A49815" t="s">
        <v>40</v>
      </c>
      <c r="B49815">
        <v>4431</v>
      </c>
      <c r="C49815">
        <v>11</v>
      </c>
      <c r="D49815">
        <v>1.8955654083078699</v>
      </c>
    </row>
    <row r="49816" spans="1:4" x14ac:dyDescent="0.3">
      <c r="A49816" t="s">
        <v>40</v>
      </c>
      <c r="B49816">
        <v>4431</v>
      </c>
      <c r="C49816">
        <v>12</v>
      </c>
      <c r="D49816">
        <v>3.6978957152827698</v>
      </c>
    </row>
    <row r="49817" spans="1:4" x14ac:dyDescent="0.3">
      <c r="A49817" t="s">
        <v>40</v>
      </c>
      <c r="B49817">
        <v>4432</v>
      </c>
      <c r="C49817">
        <v>0</v>
      </c>
      <c r="D49817">
        <v>231.95376390363799</v>
      </c>
    </row>
    <row r="49818" spans="1:4" x14ac:dyDescent="0.3">
      <c r="A49818" t="s">
        <v>40</v>
      </c>
      <c r="B49818">
        <v>4432</v>
      </c>
      <c r="C49818">
        <v>1</v>
      </c>
      <c r="D49818">
        <v>318.155585739044</v>
      </c>
    </row>
    <row r="49819" spans="1:4" x14ac:dyDescent="0.3">
      <c r="A49819" t="s">
        <v>40</v>
      </c>
      <c r="B49819">
        <v>4432</v>
      </c>
      <c r="C49819">
        <v>2</v>
      </c>
      <c r="D49819">
        <v>219.92028197161301</v>
      </c>
    </row>
    <row r="49820" spans="1:4" x14ac:dyDescent="0.3">
      <c r="A49820" t="s">
        <v>40</v>
      </c>
      <c r="B49820">
        <v>4432</v>
      </c>
      <c r="C49820">
        <v>3</v>
      </c>
      <c r="D49820">
        <v>1832.03801310887</v>
      </c>
    </row>
    <row r="49821" spans="1:4" x14ac:dyDescent="0.3">
      <c r="A49821" t="s">
        <v>40</v>
      </c>
      <c r="B49821">
        <v>4432</v>
      </c>
      <c r="C49821">
        <v>4</v>
      </c>
      <c r="D49821">
        <v>1479.47891327445</v>
      </c>
    </row>
    <row r="49822" spans="1:4" x14ac:dyDescent="0.3">
      <c r="A49822" t="s">
        <v>40</v>
      </c>
      <c r="B49822">
        <v>4432</v>
      </c>
      <c r="C49822">
        <v>5</v>
      </c>
      <c r="D49822">
        <v>57.036957214882698</v>
      </c>
    </row>
    <row r="49823" spans="1:4" x14ac:dyDescent="0.3">
      <c r="A49823" t="s">
        <v>40</v>
      </c>
      <c r="B49823">
        <v>4432</v>
      </c>
      <c r="C49823">
        <v>6</v>
      </c>
      <c r="D49823">
        <v>5.5684828227534799</v>
      </c>
    </row>
    <row r="49824" spans="1:4" x14ac:dyDescent="0.3">
      <c r="A49824" t="s">
        <v>40</v>
      </c>
      <c r="B49824">
        <v>4432</v>
      </c>
      <c r="C49824">
        <v>7</v>
      </c>
      <c r="D49824">
        <v>6.8461493329132601</v>
      </c>
    </row>
    <row r="49825" spans="1:4" x14ac:dyDescent="0.3">
      <c r="A49825" t="s">
        <v>40</v>
      </c>
      <c r="B49825">
        <v>4432</v>
      </c>
      <c r="C49825">
        <v>8</v>
      </c>
      <c r="D49825">
        <v>6.4486403138982702</v>
      </c>
    </row>
    <row r="49826" spans="1:4" x14ac:dyDescent="0.3">
      <c r="A49826" t="s">
        <v>40</v>
      </c>
      <c r="B49826">
        <v>4432</v>
      </c>
      <c r="C49826">
        <v>9</v>
      </c>
      <c r="D49826">
        <v>6.32448232542749</v>
      </c>
    </row>
    <row r="49827" spans="1:4" x14ac:dyDescent="0.3">
      <c r="A49827" t="s">
        <v>40</v>
      </c>
      <c r="B49827">
        <v>4432</v>
      </c>
      <c r="C49827">
        <v>10</v>
      </c>
      <c r="D49827">
        <v>0</v>
      </c>
    </row>
    <row r="49828" spans="1:4" x14ac:dyDescent="0.3">
      <c r="A49828" t="s">
        <v>40</v>
      </c>
      <c r="B49828">
        <v>4432</v>
      </c>
      <c r="C49828">
        <v>11</v>
      </c>
      <c r="D49828">
        <v>59.940311265186899</v>
      </c>
    </row>
    <row r="49829" spans="1:4" x14ac:dyDescent="0.3">
      <c r="A49829" t="s">
        <v>40</v>
      </c>
      <c r="B49829">
        <v>4432</v>
      </c>
      <c r="C49829">
        <v>12</v>
      </c>
      <c r="D49829">
        <v>0</v>
      </c>
    </row>
    <row r="49830" spans="1:4" x14ac:dyDescent="0.3">
      <c r="A49830" t="s">
        <v>40</v>
      </c>
      <c r="B49830">
        <v>4433</v>
      </c>
      <c r="C49830">
        <v>0</v>
      </c>
      <c r="D49830">
        <v>302.88603520556097</v>
      </c>
    </row>
    <row r="49831" spans="1:4" x14ac:dyDescent="0.3">
      <c r="A49831" t="s">
        <v>40</v>
      </c>
      <c r="B49831">
        <v>4433</v>
      </c>
      <c r="C49831">
        <v>1</v>
      </c>
      <c r="D49831">
        <v>435.29099132416201</v>
      </c>
    </row>
    <row r="49832" spans="1:4" x14ac:dyDescent="0.3">
      <c r="A49832" t="s">
        <v>40</v>
      </c>
      <c r="B49832">
        <v>4433</v>
      </c>
      <c r="C49832">
        <v>2</v>
      </c>
      <c r="D49832">
        <v>414.44698227803502</v>
      </c>
    </row>
    <row r="49833" spans="1:4" x14ac:dyDescent="0.3">
      <c r="A49833" t="s">
        <v>40</v>
      </c>
      <c r="B49833">
        <v>4433</v>
      </c>
      <c r="C49833">
        <v>3</v>
      </c>
      <c r="D49833">
        <v>334.31071046120599</v>
      </c>
    </row>
    <row r="49834" spans="1:4" x14ac:dyDescent="0.3">
      <c r="A49834" t="s">
        <v>40</v>
      </c>
      <c r="B49834">
        <v>4433</v>
      </c>
      <c r="C49834">
        <v>4</v>
      </c>
      <c r="D49834">
        <v>374.63407461862198</v>
      </c>
    </row>
    <row r="49835" spans="1:4" x14ac:dyDescent="0.3">
      <c r="A49835" t="s">
        <v>40</v>
      </c>
      <c r="B49835">
        <v>4433</v>
      </c>
      <c r="C49835">
        <v>5</v>
      </c>
      <c r="D49835">
        <v>1000.21036611159</v>
      </c>
    </row>
    <row r="49836" spans="1:4" x14ac:dyDescent="0.3">
      <c r="A49836" t="s">
        <v>40</v>
      </c>
      <c r="B49836">
        <v>4433</v>
      </c>
      <c r="C49836">
        <v>6</v>
      </c>
      <c r="D49836">
        <v>1773.3352253272701</v>
      </c>
    </row>
    <row r="49837" spans="1:4" x14ac:dyDescent="0.3">
      <c r="A49837" t="s">
        <v>40</v>
      </c>
      <c r="B49837">
        <v>4433</v>
      </c>
      <c r="C49837">
        <v>7</v>
      </c>
      <c r="D49837">
        <v>2367.5598695148401</v>
      </c>
    </row>
    <row r="49838" spans="1:4" x14ac:dyDescent="0.3">
      <c r="A49838" t="s">
        <v>40</v>
      </c>
      <c r="B49838">
        <v>4433</v>
      </c>
      <c r="C49838">
        <v>8</v>
      </c>
      <c r="D49838">
        <v>0</v>
      </c>
    </row>
    <row r="49839" spans="1:4" x14ac:dyDescent="0.3">
      <c r="A49839" t="s">
        <v>40</v>
      </c>
      <c r="B49839">
        <v>4433</v>
      </c>
      <c r="C49839">
        <v>9</v>
      </c>
      <c r="D49839">
        <v>0</v>
      </c>
    </row>
    <row r="49840" spans="1:4" x14ac:dyDescent="0.3">
      <c r="A49840" t="s">
        <v>40</v>
      </c>
      <c r="B49840">
        <v>4433</v>
      </c>
      <c r="C49840">
        <v>10</v>
      </c>
      <c r="D49840">
        <v>0</v>
      </c>
    </row>
    <row r="49841" spans="1:4" x14ac:dyDescent="0.3">
      <c r="A49841" t="s">
        <v>40</v>
      </c>
      <c r="B49841">
        <v>4433</v>
      </c>
      <c r="C49841">
        <v>11</v>
      </c>
      <c r="D49841">
        <v>0</v>
      </c>
    </row>
    <row r="49842" spans="1:4" x14ac:dyDescent="0.3">
      <c r="A49842" t="s">
        <v>40</v>
      </c>
      <c r="B49842">
        <v>4433</v>
      </c>
      <c r="C49842">
        <v>12</v>
      </c>
      <c r="D49842">
        <v>1849.5865157334999</v>
      </c>
    </row>
    <row r="49843" spans="1:4" x14ac:dyDescent="0.3">
      <c r="A49843" t="s">
        <v>40</v>
      </c>
      <c r="B49843">
        <v>4434</v>
      </c>
      <c r="C49843">
        <v>0</v>
      </c>
      <c r="D49843">
        <v>382.03823825406698</v>
      </c>
    </row>
    <row r="49844" spans="1:4" x14ac:dyDescent="0.3">
      <c r="A49844" t="s">
        <v>40</v>
      </c>
      <c r="B49844">
        <v>4434</v>
      </c>
      <c r="C49844">
        <v>1</v>
      </c>
      <c r="D49844">
        <v>315.139660236765</v>
      </c>
    </row>
    <row r="49845" spans="1:4" x14ac:dyDescent="0.3">
      <c r="A49845" t="s">
        <v>40</v>
      </c>
      <c r="B49845">
        <v>4434</v>
      </c>
      <c r="C49845">
        <v>2</v>
      </c>
      <c r="D49845">
        <v>586.37757496839595</v>
      </c>
    </row>
    <row r="49846" spans="1:4" x14ac:dyDescent="0.3">
      <c r="A49846" t="s">
        <v>40</v>
      </c>
      <c r="B49846">
        <v>4434</v>
      </c>
      <c r="C49846">
        <v>3</v>
      </c>
      <c r="D49846">
        <v>444.80445443119299</v>
      </c>
    </row>
    <row r="49847" spans="1:4" x14ac:dyDescent="0.3">
      <c r="A49847" t="s">
        <v>40</v>
      </c>
      <c r="B49847">
        <v>4434</v>
      </c>
      <c r="C49847">
        <v>4</v>
      </c>
      <c r="D49847">
        <v>1111.51848344169</v>
      </c>
    </row>
    <row r="49848" spans="1:4" x14ac:dyDescent="0.3">
      <c r="A49848" t="s">
        <v>40</v>
      </c>
      <c r="B49848">
        <v>4434</v>
      </c>
      <c r="C49848">
        <v>5</v>
      </c>
      <c r="D49848">
        <v>778.37676923558604</v>
      </c>
    </row>
    <row r="49849" spans="1:4" x14ac:dyDescent="0.3">
      <c r="A49849" t="s">
        <v>40</v>
      </c>
      <c r="B49849">
        <v>4434</v>
      </c>
      <c r="C49849">
        <v>6</v>
      </c>
      <c r="D49849">
        <v>2267.2586417904799</v>
      </c>
    </row>
    <row r="49850" spans="1:4" x14ac:dyDescent="0.3">
      <c r="A49850" t="s">
        <v>40</v>
      </c>
      <c r="B49850">
        <v>4434</v>
      </c>
      <c r="C49850">
        <v>7</v>
      </c>
      <c r="D49850">
        <v>2149.1488945584201</v>
      </c>
    </row>
    <row r="49851" spans="1:4" x14ac:dyDescent="0.3">
      <c r="A49851" t="s">
        <v>40</v>
      </c>
      <c r="B49851">
        <v>4434</v>
      </c>
      <c r="C49851">
        <v>8</v>
      </c>
      <c r="D49851">
        <v>2431.4635944205602</v>
      </c>
    </row>
    <row r="49852" spans="1:4" x14ac:dyDescent="0.3">
      <c r="A49852" t="s">
        <v>40</v>
      </c>
      <c r="B49852">
        <v>4434</v>
      </c>
      <c r="C49852">
        <v>9</v>
      </c>
      <c r="D49852">
        <v>830.75656570738397</v>
      </c>
    </row>
    <row r="49853" spans="1:4" x14ac:dyDescent="0.3">
      <c r="A49853" t="s">
        <v>40</v>
      </c>
      <c r="B49853">
        <v>4434</v>
      </c>
      <c r="C49853">
        <v>10</v>
      </c>
      <c r="D49853">
        <v>58.283502860267497</v>
      </c>
    </row>
    <row r="49854" spans="1:4" x14ac:dyDescent="0.3">
      <c r="A49854" t="s">
        <v>40</v>
      </c>
      <c r="B49854">
        <v>4434</v>
      </c>
      <c r="C49854">
        <v>11</v>
      </c>
      <c r="D49854">
        <v>27.7676745837582</v>
      </c>
    </row>
    <row r="49855" spans="1:4" x14ac:dyDescent="0.3">
      <c r="A49855" t="s">
        <v>40</v>
      </c>
      <c r="B49855">
        <v>4434</v>
      </c>
      <c r="C49855">
        <v>12</v>
      </c>
      <c r="D49855">
        <v>0</v>
      </c>
    </row>
    <row r="49856" spans="1:4" x14ac:dyDescent="0.3">
      <c r="A49856" t="s">
        <v>40</v>
      </c>
      <c r="B49856">
        <v>4435</v>
      </c>
      <c r="C49856">
        <v>0</v>
      </c>
      <c r="D49856">
        <v>285.90516179173602</v>
      </c>
    </row>
    <row r="49857" spans="1:4" x14ac:dyDescent="0.3">
      <c r="A49857" t="s">
        <v>40</v>
      </c>
      <c r="B49857">
        <v>4435</v>
      </c>
      <c r="C49857">
        <v>1</v>
      </c>
      <c r="D49857">
        <v>216.65096156090601</v>
      </c>
    </row>
    <row r="49858" spans="1:4" x14ac:dyDescent="0.3">
      <c r="A49858" t="s">
        <v>40</v>
      </c>
      <c r="B49858">
        <v>4435</v>
      </c>
      <c r="C49858">
        <v>2</v>
      </c>
      <c r="D49858">
        <v>749.14256747964805</v>
      </c>
    </row>
    <row r="49859" spans="1:4" x14ac:dyDescent="0.3">
      <c r="A49859" t="s">
        <v>40</v>
      </c>
      <c r="B49859">
        <v>4435</v>
      </c>
      <c r="C49859">
        <v>3</v>
      </c>
      <c r="D49859">
        <v>613.247882909792</v>
      </c>
    </row>
    <row r="49860" spans="1:4" x14ac:dyDescent="0.3">
      <c r="A49860" t="s">
        <v>40</v>
      </c>
      <c r="B49860">
        <v>4435</v>
      </c>
      <c r="C49860">
        <v>4</v>
      </c>
      <c r="D49860">
        <v>254.293107314352</v>
      </c>
    </row>
    <row r="49861" spans="1:4" x14ac:dyDescent="0.3">
      <c r="A49861" t="s">
        <v>40</v>
      </c>
      <c r="B49861">
        <v>4435</v>
      </c>
      <c r="C49861">
        <v>5</v>
      </c>
      <c r="D49861">
        <v>1418.0702911839801</v>
      </c>
    </row>
    <row r="49862" spans="1:4" x14ac:dyDescent="0.3">
      <c r="A49862" t="s">
        <v>40</v>
      </c>
      <c r="B49862">
        <v>4435</v>
      </c>
      <c r="C49862">
        <v>6</v>
      </c>
      <c r="D49862">
        <v>1600.28563967277</v>
      </c>
    </row>
    <row r="49863" spans="1:4" x14ac:dyDescent="0.3">
      <c r="A49863" t="s">
        <v>40</v>
      </c>
      <c r="B49863">
        <v>4435</v>
      </c>
      <c r="C49863">
        <v>7</v>
      </c>
      <c r="D49863">
        <v>0</v>
      </c>
    </row>
    <row r="49864" spans="1:4" x14ac:dyDescent="0.3">
      <c r="A49864" t="s">
        <v>40</v>
      </c>
      <c r="B49864">
        <v>4435</v>
      </c>
      <c r="C49864">
        <v>8</v>
      </c>
      <c r="D49864">
        <v>42.321365283392602</v>
      </c>
    </row>
    <row r="49865" spans="1:4" x14ac:dyDescent="0.3">
      <c r="A49865" t="s">
        <v>40</v>
      </c>
      <c r="B49865">
        <v>4435</v>
      </c>
      <c r="C49865">
        <v>9</v>
      </c>
      <c r="D49865">
        <v>33.428744173068097</v>
      </c>
    </row>
    <row r="49866" spans="1:4" x14ac:dyDescent="0.3">
      <c r="A49866" t="s">
        <v>40</v>
      </c>
      <c r="B49866">
        <v>4435</v>
      </c>
      <c r="C49866">
        <v>10</v>
      </c>
      <c r="D49866">
        <v>103.368068371715</v>
      </c>
    </row>
    <row r="49867" spans="1:4" x14ac:dyDescent="0.3">
      <c r="A49867" t="s">
        <v>40</v>
      </c>
      <c r="B49867">
        <v>4435</v>
      </c>
      <c r="C49867">
        <v>11</v>
      </c>
      <c r="D49867">
        <v>0</v>
      </c>
    </row>
    <row r="49868" spans="1:4" x14ac:dyDescent="0.3">
      <c r="A49868" t="s">
        <v>40</v>
      </c>
      <c r="B49868">
        <v>4435</v>
      </c>
      <c r="C49868">
        <v>12</v>
      </c>
      <c r="D49868">
        <v>0</v>
      </c>
    </row>
    <row r="49869" spans="1:4" x14ac:dyDescent="0.3">
      <c r="A49869" t="s">
        <v>40</v>
      </c>
      <c r="B49869">
        <v>4436</v>
      </c>
      <c r="C49869">
        <v>0</v>
      </c>
      <c r="D49869">
        <v>205.82911547631701</v>
      </c>
    </row>
    <row r="49870" spans="1:4" x14ac:dyDescent="0.3">
      <c r="A49870" t="s">
        <v>40</v>
      </c>
      <c r="B49870">
        <v>4436</v>
      </c>
      <c r="C49870">
        <v>1</v>
      </c>
      <c r="D49870">
        <v>516.29013303716101</v>
      </c>
    </row>
    <row r="49871" spans="1:4" x14ac:dyDescent="0.3">
      <c r="A49871" t="s">
        <v>40</v>
      </c>
      <c r="B49871">
        <v>4436</v>
      </c>
      <c r="C49871">
        <v>2</v>
      </c>
      <c r="D49871">
        <v>223.50973023014399</v>
      </c>
    </row>
    <row r="49872" spans="1:4" x14ac:dyDescent="0.3">
      <c r="A49872" t="s">
        <v>40</v>
      </c>
      <c r="B49872">
        <v>4436</v>
      </c>
      <c r="C49872">
        <v>3</v>
      </c>
      <c r="D49872">
        <v>709.181986901458</v>
      </c>
    </row>
    <row r="49873" spans="1:4" x14ac:dyDescent="0.3">
      <c r="A49873" t="s">
        <v>40</v>
      </c>
      <c r="B49873">
        <v>4436</v>
      </c>
      <c r="C49873">
        <v>4</v>
      </c>
      <c r="D49873">
        <v>706.54179185325597</v>
      </c>
    </row>
    <row r="49874" spans="1:4" x14ac:dyDescent="0.3">
      <c r="A49874" t="s">
        <v>40</v>
      </c>
      <c r="B49874">
        <v>4436</v>
      </c>
      <c r="C49874">
        <v>5</v>
      </c>
      <c r="D49874">
        <v>540.41823367431402</v>
      </c>
    </row>
    <row r="49875" spans="1:4" x14ac:dyDescent="0.3">
      <c r="A49875" t="s">
        <v>40</v>
      </c>
      <c r="B49875">
        <v>4436</v>
      </c>
      <c r="C49875">
        <v>6</v>
      </c>
      <c r="D49875">
        <v>765.36753123824201</v>
      </c>
    </row>
    <row r="49876" spans="1:4" x14ac:dyDescent="0.3">
      <c r="A49876" t="s">
        <v>40</v>
      </c>
      <c r="B49876">
        <v>4436</v>
      </c>
      <c r="C49876">
        <v>7</v>
      </c>
      <c r="D49876">
        <v>1599.1866227773301</v>
      </c>
    </row>
    <row r="49877" spans="1:4" x14ac:dyDescent="0.3">
      <c r="A49877" t="s">
        <v>40</v>
      </c>
      <c r="B49877">
        <v>4436</v>
      </c>
      <c r="C49877">
        <v>8</v>
      </c>
      <c r="D49877">
        <v>1062.6681295881799</v>
      </c>
    </row>
    <row r="49878" spans="1:4" x14ac:dyDescent="0.3">
      <c r="A49878" t="s">
        <v>40</v>
      </c>
      <c r="B49878">
        <v>4436</v>
      </c>
      <c r="C49878">
        <v>9</v>
      </c>
      <c r="D49878">
        <v>2980.07446081327</v>
      </c>
    </row>
    <row r="49879" spans="1:4" x14ac:dyDescent="0.3">
      <c r="A49879" t="s">
        <v>40</v>
      </c>
      <c r="B49879">
        <v>4436</v>
      </c>
      <c r="C49879">
        <v>10</v>
      </c>
      <c r="D49879">
        <v>3902.5198116790302</v>
      </c>
    </row>
    <row r="49880" spans="1:4" x14ac:dyDescent="0.3">
      <c r="A49880" t="s">
        <v>40</v>
      </c>
      <c r="B49880">
        <v>4436</v>
      </c>
      <c r="C49880">
        <v>11</v>
      </c>
      <c r="D49880">
        <v>80.3535817127851</v>
      </c>
    </row>
    <row r="49881" spans="1:4" x14ac:dyDescent="0.3">
      <c r="A49881" t="s">
        <v>40</v>
      </c>
      <c r="B49881">
        <v>4436</v>
      </c>
      <c r="C49881">
        <v>12</v>
      </c>
      <c r="D49881">
        <v>84.620301683820998</v>
      </c>
    </row>
    <row r="49882" spans="1:4" x14ac:dyDescent="0.3">
      <c r="A49882" t="s">
        <v>40</v>
      </c>
      <c r="B49882">
        <v>4437</v>
      </c>
      <c r="C49882">
        <v>0</v>
      </c>
      <c r="D49882">
        <v>430.20284345380099</v>
      </c>
    </row>
    <row r="49883" spans="1:4" x14ac:dyDescent="0.3">
      <c r="A49883" t="s">
        <v>40</v>
      </c>
      <c r="B49883">
        <v>4437</v>
      </c>
      <c r="C49883">
        <v>1</v>
      </c>
      <c r="D49883">
        <v>315.98147972455803</v>
      </c>
    </row>
    <row r="49884" spans="1:4" x14ac:dyDescent="0.3">
      <c r="A49884" t="s">
        <v>40</v>
      </c>
      <c r="B49884">
        <v>4437</v>
      </c>
      <c r="C49884">
        <v>2</v>
      </c>
      <c r="D49884">
        <v>780.43220316273005</v>
      </c>
    </row>
    <row r="49885" spans="1:4" x14ac:dyDescent="0.3">
      <c r="A49885" t="s">
        <v>40</v>
      </c>
      <c r="B49885">
        <v>4437</v>
      </c>
      <c r="C49885">
        <v>3</v>
      </c>
      <c r="D49885">
        <v>401.86711662365701</v>
      </c>
    </row>
    <row r="49886" spans="1:4" x14ac:dyDescent="0.3">
      <c r="A49886" t="s">
        <v>40</v>
      </c>
      <c r="B49886">
        <v>4437</v>
      </c>
      <c r="C49886">
        <v>4</v>
      </c>
      <c r="D49886">
        <v>568.25633649391102</v>
      </c>
    </row>
    <row r="49887" spans="1:4" x14ac:dyDescent="0.3">
      <c r="A49887" t="s">
        <v>40</v>
      </c>
      <c r="B49887">
        <v>4437</v>
      </c>
      <c r="C49887">
        <v>5</v>
      </c>
      <c r="D49887">
        <v>1336.660664475</v>
      </c>
    </row>
    <row r="49888" spans="1:4" x14ac:dyDescent="0.3">
      <c r="A49888" t="s">
        <v>40</v>
      </c>
      <c r="B49888">
        <v>4437</v>
      </c>
      <c r="C49888">
        <v>6</v>
      </c>
      <c r="D49888">
        <v>1889.0679632766401</v>
      </c>
    </row>
    <row r="49889" spans="1:4" x14ac:dyDescent="0.3">
      <c r="A49889" t="s">
        <v>40</v>
      </c>
      <c r="B49889">
        <v>4437</v>
      </c>
      <c r="C49889">
        <v>7</v>
      </c>
      <c r="D49889">
        <v>3439.3151142828101</v>
      </c>
    </row>
    <row r="49890" spans="1:4" x14ac:dyDescent="0.3">
      <c r="A49890" t="s">
        <v>40</v>
      </c>
      <c r="B49890">
        <v>4437</v>
      </c>
      <c r="C49890">
        <v>8</v>
      </c>
      <c r="D49890">
        <v>5311.0367116936304</v>
      </c>
    </row>
    <row r="49891" spans="1:4" x14ac:dyDescent="0.3">
      <c r="A49891" t="s">
        <v>40</v>
      </c>
      <c r="B49891">
        <v>4437</v>
      </c>
      <c r="C49891">
        <v>9</v>
      </c>
      <c r="D49891">
        <v>1719.40396628998</v>
      </c>
    </row>
    <row r="49892" spans="1:4" x14ac:dyDescent="0.3">
      <c r="A49892" t="s">
        <v>40</v>
      </c>
      <c r="B49892">
        <v>4437</v>
      </c>
      <c r="C49892">
        <v>10</v>
      </c>
      <c r="D49892">
        <v>7850.75233666027</v>
      </c>
    </row>
    <row r="49893" spans="1:4" x14ac:dyDescent="0.3">
      <c r="A49893" t="s">
        <v>40</v>
      </c>
      <c r="B49893">
        <v>4437</v>
      </c>
      <c r="C49893">
        <v>11</v>
      </c>
      <c r="D49893">
        <v>0</v>
      </c>
    </row>
    <row r="49894" spans="1:4" x14ac:dyDescent="0.3">
      <c r="A49894" t="s">
        <v>40</v>
      </c>
      <c r="B49894">
        <v>4437</v>
      </c>
      <c r="C49894">
        <v>12</v>
      </c>
      <c r="D49894">
        <v>0</v>
      </c>
    </row>
    <row r="49895" spans="1:4" x14ac:dyDescent="0.3">
      <c r="A49895" t="s">
        <v>40</v>
      </c>
      <c r="B49895">
        <v>4438</v>
      </c>
      <c r="C49895">
        <v>0</v>
      </c>
      <c r="D49895">
        <v>294.187057860344</v>
      </c>
    </row>
    <row r="49896" spans="1:4" x14ac:dyDescent="0.3">
      <c r="A49896" t="s">
        <v>40</v>
      </c>
      <c r="B49896">
        <v>4438</v>
      </c>
      <c r="C49896">
        <v>1</v>
      </c>
      <c r="D49896">
        <v>269.22418153683998</v>
      </c>
    </row>
    <row r="49897" spans="1:4" x14ac:dyDescent="0.3">
      <c r="A49897" t="s">
        <v>40</v>
      </c>
      <c r="B49897">
        <v>4438</v>
      </c>
      <c r="C49897">
        <v>2</v>
      </c>
      <c r="D49897">
        <v>706.14916392800501</v>
      </c>
    </row>
    <row r="49898" spans="1:4" x14ac:dyDescent="0.3">
      <c r="A49898" t="s">
        <v>40</v>
      </c>
      <c r="B49898">
        <v>4438</v>
      </c>
      <c r="C49898">
        <v>3</v>
      </c>
      <c r="D49898">
        <v>1226.3281961406401</v>
      </c>
    </row>
    <row r="49899" spans="1:4" x14ac:dyDescent="0.3">
      <c r="A49899" t="s">
        <v>40</v>
      </c>
      <c r="B49899">
        <v>4438</v>
      </c>
      <c r="C49899">
        <v>4</v>
      </c>
      <c r="D49899">
        <v>1233.2963483517401</v>
      </c>
    </row>
    <row r="49900" spans="1:4" x14ac:dyDescent="0.3">
      <c r="A49900" t="s">
        <v>40</v>
      </c>
      <c r="B49900">
        <v>4438</v>
      </c>
      <c r="C49900">
        <v>5</v>
      </c>
      <c r="D49900">
        <v>1604.10477266884</v>
      </c>
    </row>
    <row r="49901" spans="1:4" x14ac:dyDescent="0.3">
      <c r="A49901" t="s">
        <v>40</v>
      </c>
      <c r="B49901">
        <v>4438</v>
      </c>
      <c r="C49901">
        <v>6</v>
      </c>
      <c r="D49901">
        <v>185.50404424855699</v>
      </c>
    </row>
    <row r="49902" spans="1:4" x14ac:dyDescent="0.3">
      <c r="A49902" t="s">
        <v>40</v>
      </c>
      <c r="B49902">
        <v>4438</v>
      </c>
      <c r="C49902">
        <v>7</v>
      </c>
      <c r="D49902">
        <v>192.04985059088</v>
      </c>
    </row>
    <row r="49903" spans="1:4" x14ac:dyDescent="0.3">
      <c r="A49903" t="s">
        <v>40</v>
      </c>
      <c r="B49903">
        <v>4438</v>
      </c>
      <c r="C49903">
        <v>8</v>
      </c>
      <c r="D49903">
        <v>20.8889841022106</v>
      </c>
    </row>
    <row r="49904" spans="1:4" x14ac:dyDescent="0.3">
      <c r="A49904" t="s">
        <v>40</v>
      </c>
      <c r="B49904">
        <v>4438</v>
      </c>
      <c r="C49904">
        <v>9</v>
      </c>
      <c r="D49904">
        <v>20.387132797629601</v>
      </c>
    </row>
    <row r="49905" spans="1:4" x14ac:dyDescent="0.3">
      <c r="A49905" t="s">
        <v>40</v>
      </c>
      <c r="B49905">
        <v>4438</v>
      </c>
      <c r="C49905">
        <v>10</v>
      </c>
      <c r="D49905">
        <v>13.3234101262364</v>
      </c>
    </row>
    <row r="49906" spans="1:4" x14ac:dyDescent="0.3">
      <c r="A49906" t="s">
        <v>40</v>
      </c>
      <c r="B49906">
        <v>4438</v>
      </c>
      <c r="C49906">
        <v>11</v>
      </c>
      <c r="D49906">
        <v>0</v>
      </c>
    </row>
    <row r="49907" spans="1:4" x14ac:dyDescent="0.3">
      <c r="A49907" t="s">
        <v>40</v>
      </c>
      <c r="B49907">
        <v>4438</v>
      </c>
      <c r="C49907">
        <v>12</v>
      </c>
      <c r="D49907">
        <v>0</v>
      </c>
    </row>
    <row r="49908" spans="1:4" x14ac:dyDescent="0.3">
      <c r="A49908" t="s">
        <v>40</v>
      </c>
      <c r="B49908">
        <v>4439</v>
      </c>
      <c r="C49908">
        <v>0</v>
      </c>
      <c r="D49908">
        <v>181.05350707121201</v>
      </c>
    </row>
    <row r="49909" spans="1:4" x14ac:dyDescent="0.3">
      <c r="A49909" t="s">
        <v>40</v>
      </c>
      <c r="B49909">
        <v>4439</v>
      </c>
      <c r="C49909">
        <v>1</v>
      </c>
      <c r="D49909">
        <v>112.026983384292</v>
      </c>
    </row>
    <row r="49910" spans="1:4" x14ac:dyDescent="0.3">
      <c r="A49910" t="s">
        <v>40</v>
      </c>
      <c r="B49910">
        <v>4439</v>
      </c>
      <c r="C49910">
        <v>2</v>
      </c>
      <c r="D49910">
        <v>1220.7638597576699</v>
      </c>
    </row>
    <row r="49911" spans="1:4" x14ac:dyDescent="0.3">
      <c r="A49911" t="s">
        <v>40</v>
      </c>
      <c r="B49911">
        <v>4439</v>
      </c>
      <c r="C49911">
        <v>3</v>
      </c>
      <c r="D49911">
        <v>525.67402288800201</v>
      </c>
    </row>
    <row r="49912" spans="1:4" x14ac:dyDescent="0.3">
      <c r="A49912" t="s">
        <v>40</v>
      </c>
      <c r="B49912">
        <v>4439</v>
      </c>
      <c r="C49912">
        <v>4</v>
      </c>
      <c r="D49912">
        <v>1421.98023625521</v>
      </c>
    </row>
    <row r="49913" spans="1:4" x14ac:dyDescent="0.3">
      <c r="A49913" t="s">
        <v>40</v>
      </c>
      <c r="B49913">
        <v>4439</v>
      </c>
      <c r="C49913">
        <v>5</v>
      </c>
      <c r="D49913">
        <v>416.96920626187301</v>
      </c>
    </row>
    <row r="49914" spans="1:4" x14ac:dyDescent="0.3">
      <c r="A49914" t="s">
        <v>40</v>
      </c>
      <c r="B49914">
        <v>4439</v>
      </c>
      <c r="C49914">
        <v>6</v>
      </c>
      <c r="D49914">
        <v>139.46651256178899</v>
      </c>
    </row>
    <row r="49915" spans="1:4" x14ac:dyDescent="0.3">
      <c r="A49915" t="s">
        <v>40</v>
      </c>
      <c r="B49915">
        <v>4439</v>
      </c>
      <c r="C49915">
        <v>7</v>
      </c>
      <c r="D49915">
        <v>105.509910941325</v>
      </c>
    </row>
    <row r="49916" spans="1:4" x14ac:dyDescent="0.3">
      <c r="A49916" t="s">
        <v>40</v>
      </c>
      <c r="B49916">
        <v>4439</v>
      </c>
      <c r="C49916">
        <v>8</v>
      </c>
      <c r="D49916">
        <v>148.580251492271</v>
      </c>
    </row>
    <row r="49917" spans="1:4" x14ac:dyDescent="0.3">
      <c r="A49917" t="s">
        <v>40</v>
      </c>
      <c r="B49917">
        <v>4439</v>
      </c>
      <c r="C49917">
        <v>9</v>
      </c>
      <c r="D49917">
        <v>2083.0683088912601</v>
      </c>
    </row>
    <row r="49918" spans="1:4" x14ac:dyDescent="0.3">
      <c r="A49918" t="s">
        <v>40</v>
      </c>
      <c r="B49918">
        <v>4439</v>
      </c>
      <c r="C49918">
        <v>10</v>
      </c>
      <c r="D49918">
        <v>1563.96068703577</v>
      </c>
    </row>
    <row r="49919" spans="1:4" x14ac:dyDescent="0.3">
      <c r="A49919" t="s">
        <v>40</v>
      </c>
      <c r="B49919">
        <v>4439</v>
      </c>
      <c r="C49919">
        <v>11</v>
      </c>
      <c r="D49919">
        <v>0</v>
      </c>
    </row>
    <row r="49920" spans="1:4" x14ac:dyDescent="0.3">
      <c r="A49920" t="s">
        <v>40</v>
      </c>
      <c r="B49920">
        <v>4439</v>
      </c>
      <c r="C49920">
        <v>12</v>
      </c>
      <c r="D49920">
        <v>5387.4486389269696</v>
      </c>
    </row>
    <row r="49921" spans="1:4" x14ac:dyDescent="0.3">
      <c r="A49921" t="s">
        <v>40</v>
      </c>
      <c r="B49921">
        <v>4440</v>
      </c>
      <c r="C49921">
        <v>0</v>
      </c>
      <c r="D49921">
        <v>354.68705155904098</v>
      </c>
    </row>
    <row r="49922" spans="1:4" x14ac:dyDescent="0.3">
      <c r="A49922" t="s">
        <v>40</v>
      </c>
      <c r="B49922">
        <v>4440</v>
      </c>
      <c r="C49922">
        <v>1</v>
      </c>
      <c r="D49922">
        <v>273.33972102856899</v>
      </c>
    </row>
    <row r="49923" spans="1:4" x14ac:dyDescent="0.3">
      <c r="A49923" t="s">
        <v>40</v>
      </c>
      <c r="B49923">
        <v>4440</v>
      </c>
      <c r="C49923">
        <v>2</v>
      </c>
      <c r="D49923">
        <v>559.43789849435802</v>
      </c>
    </row>
    <row r="49924" spans="1:4" x14ac:dyDescent="0.3">
      <c r="A49924" t="s">
        <v>40</v>
      </c>
      <c r="B49924">
        <v>4440</v>
      </c>
      <c r="C49924">
        <v>3</v>
      </c>
      <c r="D49924">
        <v>1044.93086020751</v>
      </c>
    </row>
    <row r="49925" spans="1:4" x14ac:dyDescent="0.3">
      <c r="A49925" t="s">
        <v>40</v>
      </c>
      <c r="B49925">
        <v>4440</v>
      </c>
      <c r="C49925">
        <v>4</v>
      </c>
      <c r="D49925">
        <v>559.46322369893903</v>
      </c>
    </row>
    <row r="49926" spans="1:4" x14ac:dyDescent="0.3">
      <c r="A49926" t="s">
        <v>40</v>
      </c>
      <c r="B49926">
        <v>4440</v>
      </c>
      <c r="C49926">
        <v>5</v>
      </c>
      <c r="D49926">
        <v>1967.53845353114</v>
      </c>
    </row>
    <row r="49927" spans="1:4" x14ac:dyDescent="0.3">
      <c r="A49927" t="s">
        <v>40</v>
      </c>
      <c r="B49927">
        <v>4440</v>
      </c>
      <c r="C49927">
        <v>6</v>
      </c>
      <c r="D49927">
        <v>1985.5611742799299</v>
      </c>
    </row>
    <row r="49928" spans="1:4" x14ac:dyDescent="0.3">
      <c r="A49928" t="s">
        <v>40</v>
      </c>
      <c r="B49928">
        <v>4440</v>
      </c>
      <c r="C49928">
        <v>7</v>
      </c>
      <c r="D49928">
        <v>2909.60160605192</v>
      </c>
    </row>
    <row r="49929" spans="1:4" x14ac:dyDescent="0.3">
      <c r="A49929" t="s">
        <v>40</v>
      </c>
      <c r="B49929">
        <v>4440</v>
      </c>
      <c r="C49929">
        <v>8</v>
      </c>
      <c r="D49929">
        <v>79.086142537243305</v>
      </c>
    </row>
    <row r="49930" spans="1:4" x14ac:dyDescent="0.3">
      <c r="A49930" t="s">
        <v>40</v>
      </c>
      <c r="B49930">
        <v>4440</v>
      </c>
      <c r="C49930">
        <v>9</v>
      </c>
      <c r="D49930">
        <v>127.183381629525</v>
      </c>
    </row>
    <row r="49931" spans="1:4" x14ac:dyDescent="0.3">
      <c r="A49931" t="s">
        <v>40</v>
      </c>
      <c r="B49931">
        <v>4440</v>
      </c>
      <c r="C49931">
        <v>10</v>
      </c>
      <c r="D49931">
        <v>197.95806687830699</v>
      </c>
    </row>
    <row r="49932" spans="1:4" x14ac:dyDescent="0.3">
      <c r="A49932" t="s">
        <v>40</v>
      </c>
      <c r="B49932">
        <v>4440</v>
      </c>
      <c r="C49932">
        <v>11</v>
      </c>
      <c r="D49932">
        <v>220.11903599971799</v>
      </c>
    </row>
    <row r="49933" spans="1:4" x14ac:dyDescent="0.3">
      <c r="A49933" t="s">
        <v>40</v>
      </c>
      <c r="B49933">
        <v>4440</v>
      </c>
      <c r="C49933">
        <v>12</v>
      </c>
      <c r="D49933">
        <v>0</v>
      </c>
    </row>
    <row r="49934" spans="1:4" x14ac:dyDescent="0.3">
      <c r="A49934" t="s">
        <v>40</v>
      </c>
      <c r="B49934">
        <v>4441</v>
      </c>
      <c r="C49934">
        <v>0</v>
      </c>
      <c r="D49934">
        <v>159.95891803049699</v>
      </c>
    </row>
    <row r="49935" spans="1:4" x14ac:dyDescent="0.3">
      <c r="A49935" t="s">
        <v>40</v>
      </c>
      <c r="B49935">
        <v>4441</v>
      </c>
      <c r="C49935">
        <v>1</v>
      </c>
      <c r="D49935">
        <v>125.084224547316</v>
      </c>
    </row>
    <row r="49936" spans="1:4" x14ac:dyDescent="0.3">
      <c r="A49936" t="s">
        <v>40</v>
      </c>
      <c r="B49936">
        <v>4441</v>
      </c>
      <c r="C49936">
        <v>2</v>
      </c>
      <c r="D49936">
        <v>928.40045742653899</v>
      </c>
    </row>
    <row r="49937" spans="1:4" x14ac:dyDescent="0.3">
      <c r="A49937" t="s">
        <v>40</v>
      </c>
      <c r="B49937">
        <v>4441</v>
      </c>
      <c r="C49937">
        <v>3</v>
      </c>
      <c r="D49937">
        <v>1506.1390940831</v>
      </c>
    </row>
    <row r="49938" spans="1:4" x14ac:dyDescent="0.3">
      <c r="A49938" t="s">
        <v>40</v>
      </c>
      <c r="B49938">
        <v>4441</v>
      </c>
      <c r="C49938">
        <v>4</v>
      </c>
      <c r="D49938">
        <v>618.17018129286203</v>
      </c>
    </row>
    <row r="49939" spans="1:4" x14ac:dyDescent="0.3">
      <c r="A49939" t="s">
        <v>40</v>
      </c>
      <c r="B49939">
        <v>4441</v>
      </c>
      <c r="C49939">
        <v>5</v>
      </c>
      <c r="D49939">
        <v>1268.71200019148</v>
      </c>
    </row>
    <row r="49940" spans="1:4" x14ac:dyDescent="0.3">
      <c r="A49940" t="s">
        <v>40</v>
      </c>
      <c r="B49940">
        <v>4441</v>
      </c>
      <c r="C49940">
        <v>6</v>
      </c>
      <c r="D49940">
        <v>16.255802704294901</v>
      </c>
    </row>
    <row r="49941" spans="1:4" x14ac:dyDescent="0.3">
      <c r="A49941" t="s">
        <v>40</v>
      </c>
      <c r="B49941">
        <v>4441</v>
      </c>
      <c r="C49941">
        <v>7</v>
      </c>
      <c r="D49941">
        <v>44.1137828396039</v>
      </c>
    </row>
    <row r="49942" spans="1:4" x14ac:dyDescent="0.3">
      <c r="A49942" t="s">
        <v>40</v>
      </c>
      <c r="B49942">
        <v>4441</v>
      </c>
      <c r="C49942">
        <v>8</v>
      </c>
      <c r="D49942">
        <v>9.9698697809105408</v>
      </c>
    </row>
    <row r="49943" spans="1:4" x14ac:dyDescent="0.3">
      <c r="A49943" t="s">
        <v>40</v>
      </c>
      <c r="B49943">
        <v>4441</v>
      </c>
      <c r="C49943">
        <v>9</v>
      </c>
      <c r="D49943">
        <v>2.4205652232580501</v>
      </c>
    </row>
    <row r="49944" spans="1:4" x14ac:dyDescent="0.3">
      <c r="A49944" t="s">
        <v>40</v>
      </c>
      <c r="B49944">
        <v>4441</v>
      </c>
      <c r="C49944">
        <v>10</v>
      </c>
      <c r="D49944">
        <v>0</v>
      </c>
    </row>
    <row r="49945" spans="1:4" x14ac:dyDescent="0.3">
      <c r="A49945" t="s">
        <v>40</v>
      </c>
      <c r="B49945">
        <v>4441</v>
      </c>
      <c r="C49945">
        <v>11</v>
      </c>
      <c r="D49945">
        <v>0</v>
      </c>
    </row>
    <row r="49946" spans="1:4" x14ac:dyDescent="0.3">
      <c r="A49946" t="s">
        <v>40</v>
      </c>
      <c r="B49946">
        <v>4441</v>
      </c>
      <c r="C49946">
        <v>12</v>
      </c>
      <c r="D49946">
        <v>1.96252931740638</v>
      </c>
    </row>
    <row r="49947" spans="1:4" x14ac:dyDescent="0.3">
      <c r="A49947" t="s">
        <v>40</v>
      </c>
      <c r="B49947">
        <v>4442</v>
      </c>
      <c r="C49947">
        <v>0</v>
      </c>
      <c r="D49947">
        <v>381.58232087773001</v>
      </c>
    </row>
    <row r="49948" spans="1:4" x14ac:dyDescent="0.3">
      <c r="A49948" t="s">
        <v>40</v>
      </c>
      <c r="B49948">
        <v>4442</v>
      </c>
      <c r="C49948">
        <v>1</v>
      </c>
      <c r="D49948">
        <v>326.68945801627501</v>
      </c>
    </row>
    <row r="49949" spans="1:4" x14ac:dyDescent="0.3">
      <c r="A49949" t="s">
        <v>40</v>
      </c>
      <c r="B49949">
        <v>4442</v>
      </c>
      <c r="C49949">
        <v>2</v>
      </c>
      <c r="D49949">
        <v>186.92777568871799</v>
      </c>
    </row>
    <row r="49950" spans="1:4" x14ac:dyDescent="0.3">
      <c r="A49950" t="s">
        <v>40</v>
      </c>
      <c r="B49950">
        <v>4442</v>
      </c>
      <c r="C49950">
        <v>3</v>
      </c>
      <c r="D49950">
        <v>449.28559361066601</v>
      </c>
    </row>
    <row r="49951" spans="1:4" x14ac:dyDescent="0.3">
      <c r="A49951" t="s">
        <v>40</v>
      </c>
      <c r="B49951">
        <v>4442</v>
      </c>
      <c r="C49951">
        <v>4</v>
      </c>
      <c r="D49951">
        <v>108.593020954284</v>
      </c>
    </row>
    <row r="49952" spans="1:4" x14ac:dyDescent="0.3">
      <c r="A49952" t="s">
        <v>40</v>
      </c>
      <c r="B49952">
        <v>4442</v>
      </c>
      <c r="C49952">
        <v>5</v>
      </c>
      <c r="D49952">
        <v>36.196834659441599</v>
      </c>
    </row>
    <row r="49953" spans="1:4" x14ac:dyDescent="0.3">
      <c r="A49953" t="s">
        <v>40</v>
      </c>
      <c r="B49953">
        <v>4442</v>
      </c>
      <c r="C49953">
        <v>6</v>
      </c>
      <c r="D49953">
        <v>41.565327082075598</v>
      </c>
    </row>
    <row r="49954" spans="1:4" x14ac:dyDescent="0.3">
      <c r="A49954" t="s">
        <v>40</v>
      </c>
      <c r="B49954">
        <v>4442</v>
      </c>
      <c r="C49954">
        <v>7</v>
      </c>
      <c r="D49954">
        <v>28.2652780784139</v>
      </c>
    </row>
    <row r="49955" spans="1:4" x14ac:dyDescent="0.3">
      <c r="A49955" t="s">
        <v>40</v>
      </c>
      <c r="B49955">
        <v>4442</v>
      </c>
      <c r="C49955">
        <v>8</v>
      </c>
      <c r="D49955">
        <v>8.5232038418948903</v>
      </c>
    </row>
    <row r="49956" spans="1:4" x14ac:dyDescent="0.3">
      <c r="A49956" t="s">
        <v>40</v>
      </c>
      <c r="B49956">
        <v>4442</v>
      </c>
      <c r="C49956">
        <v>9</v>
      </c>
      <c r="D49956">
        <v>8.8042302950361595</v>
      </c>
    </row>
    <row r="49957" spans="1:4" x14ac:dyDescent="0.3">
      <c r="A49957" t="s">
        <v>40</v>
      </c>
      <c r="B49957">
        <v>4442</v>
      </c>
      <c r="C49957">
        <v>10</v>
      </c>
      <c r="D49957">
        <v>112.959843489191</v>
      </c>
    </row>
    <row r="49958" spans="1:4" x14ac:dyDescent="0.3">
      <c r="A49958" t="s">
        <v>40</v>
      </c>
      <c r="B49958">
        <v>4442</v>
      </c>
      <c r="C49958">
        <v>11</v>
      </c>
      <c r="D49958">
        <v>0</v>
      </c>
    </row>
    <row r="49959" spans="1:4" x14ac:dyDescent="0.3">
      <c r="A49959" t="s">
        <v>40</v>
      </c>
      <c r="B49959">
        <v>4442</v>
      </c>
      <c r="C49959">
        <v>12</v>
      </c>
      <c r="D49959">
        <v>0</v>
      </c>
    </row>
    <row r="49960" spans="1:4" x14ac:dyDescent="0.3">
      <c r="A49960" t="s">
        <v>40</v>
      </c>
      <c r="B49960">
        <v>4443</v>
      </c>
      <c r="C49960">
        <v>0</v>
      </c>
      <c r="D49960">
        <v>429.80984123943898</v>
      </c>
    </row>
    <row r="49961" spans="1:4" x14ac:dyDescent="0.3">
      <c r="A49961" t="s">
        <v>40</v>
      </c>
      <c r="B49961">
        <v>4443</v>
      </c>
      <c r="C49961">
        <v>1</v>
      </c>
      <c r="D49961">
        <v>409.717786343081</v>
      </c>
    </row>
    <row r="49962" spans="1:4" x14ac:dyDescent="0.3">
      <c r="A49962" t="s">
        <v>40</v>
      </c>
      <c r="B49962">
        <v>4443</v>
      </c>
      <c r="C49962">
        <v>2</v>
      </c>
      <c r="D49962">
        <v>1137.76441656578</v>
      </c>
    </row>
    <row r="49963" spans="1:4" x14ac:dyDescent="0.3">
      <c r="A49963" t="s">
        <v>40</v>
      </c>
      <c r="B49963">
        <v>4443</v>
      </c>
      <c r="C49963">
        <v>3</v>
      </c>
      <c r="D49963">
        <v>837.34671476193898</v>
      </c>
    </row>
    <row r="49964" spans="1:4" x14ac:dyDescent="0.3">
      <c r="A49964" t="s">
        <v>40</v>
      </c>
      <c r="B49964">
        <v>4443</v>
      </c>
      <c r="C49964">
        <v>4</v>
      </c>
      <c r="D49964">
        <v>577.85665689560801</v>
      </c>
    </row>
    <row r="49965" spans="1:4" x14ac:dyDescent="0.3">
      <c r="A49965" t="s">
        <v>40</v>
      </c>
      <c r="B49965">
        <v>4443</v>
      </c>
      <c r="C49965">
        <v>5</v>
      </c>
      <c r="D49965">
        <v>255.79567274773601</v>
      </c>
    </row>
    <row r="49966" spans="1:4" x14ac:dyDescent="0.3">
      <c r="A49966" t="s">
        <v>40</v>
      </c>
      <c r="B49966">
        <v>4443</v>
      </c>
      <c r="C49966">
        <v>6</v>
      </c>
      <c r="D49966">
        <v>129.717299535563</v>
      </c>
    </row>
    <row r="49967" spans="1:4" x14ac:dyDescent="0.3">
      <c r="A49967" t="s">
        <v>40</v>
      </c>
      <c r="B49967">
        <v>4443</v>
      </c>
      <c r="C49967">
        <v>7</v>
      </c>
      <c r="D49967">
        <v>171.210245024339</v>
      </c>
    </row>
    <row r="49968" spans="1:4" x14ac:dyDescent="0.3">
      <c r="A49968" t="s">
        <v>40</v>
      </c>
      <c r="B49968">
        <v>4443</v>
      </c>
      <c r="C49968">
        <v>8</v>
      </c>
      <c r="D49968">
        <v>762.116454367595</v>
      </c>
    </row>
    <row r="49969" spans="1:4" x14ac:dyDescent="0.3">
      <c r="A49969" t="s">
        <v>40</v>
      </c>
      <c r="B49969">
        <v>4443</v>
      </c>
      <c r="C49969">
        <v>9</v>
      </c>
      <c r="D49969">
        <v>1797.8207135969601</v>
      </c>
    </row>
    <row r="49970" spans="1:4" x14ac:dyDescent="0.3">
      <c r="A49970" t="s">
        <v>40</v>
      </c>
      <c r="B49970">
        <v>4443</v>
      </c>
      <c r="C49970">
        <v>10</v>
      </c>
      <c r="D49970">
        <v>862.35242289513803</v>
      </c>
    </row>
    <row r="49971" spans="1:4" x14ac:dyDescent="0.3">
      <c r="A49971" t="s">
        <v>40</v>
      </c>
      <c r="B49971">
        <v>4443</v>
      </c>
      <c r="C49971">
        <v>11</v>
      </c>
      <c r="D49971">
        <v>0</v>
      </c>
    </row>
    <row r="49972" spans="1:4" x14ac:dyDescent="0.3">
      <c r="A49972" t="s">
        <v>40</v>
      </c>
      <c r="B49972">
        <v>4443</v>
      </c>
      <c r="C49972">
        <v>12</v>
      </c>
      <c r="D49972">
        <v>0</v>
      </c>
    </row>
    <row r="49973" spans="1:4" x14ac:dyDescent="0.3">
      <c r="A49973" t="s">
        <v>40</v>
      </c>
      <c r="B49973">
        <v>4444</v>
      </c>
      <c r="C49973">
        <v>0</v>
      </c>
      <c r="D49973">
        <v>96.648000177434895</v>
      </c>
    </row>
    <row r="49974" spans="1:4" x14ac:dyDescent="0.3">
      <c r="A49974" t="s">
        <v>40</v>
      </c>
      <c r="B49974">
        <v>4444</v>
      </c>
      <c r="C49974">
        <v>1</v>
      </c>
      <c r="D49974">
        <v>206.63773009705699</v>
      </c>
    </row>
    <row r="49975" spans="1:4" x14ac:dyDescent="0.3">
      <c r="A49975" t="s">
        <v>40</v>
      </c>
      <c r="B49975">
        <v>4444</v>
      </c>
      <c r="C49975">
        <v>2</v>
      </c>
      <c r="D49975">
        <v>229.28478152862701</v>
      </c>
    </row>
    <row r="49976" spans="1:4" x14ac:dyDescent="0.3">
      <c r="A49976" t="s">
        <v>40</v>
      </c>
      <c r="B49976">
        <v>4444</v>
      </c>
      <c r="C49976">
        <v>3</v>
      </c>
      <c r="D49976">
        <v>1011.4643747054999</v>
      </c>
    </row>
    <row r="49977" spans="1:4" x14ac:dyDescent="0.3">
      <c r="A49977" t="s">
        <v>40</v>
      </c>
      <c r="B49977">
        <v>4444</v>
      </c>
      <c r="C49977">
        <v>4</v>
      </c>
      <c r="D49977">
        <v>627.271844886439</v>
      </c>
    </row>
    <row r="49978" spans="1:4" x14ac:dyDescent="0.3">
      <c r="A49978" t="s">
        <v>40</v>
      </c>
      <c r="B49978">
        <v>4444</v>
      </c>
      <c r="C49978">
        <v>5</v>
      </c>
      <c r="D49978">
        <v>1422.2432408910399</v>
      </c>
    </row>
    <row r="49979" spans="1:4" x14ac:dyDescent="0.3">
      <c r="A49979" t="s">
        <v>40</v>
      </c>
      <c r="B49979">
        <v>4444</v>
      </c>
      <c r="C49979">
        <v>6</v>
      </c>
      <c r="D49979">
        <v>192.86296448927999</v>
      </c>
    </row>
    <row r="49980" spans="1:4" x14ac:dyDescent="0.3">
      <c r="A49980" t="s">
        <v>40</v>
      </c>
      <c r="B49980">
        <v>4444</v>
      </c>
      <c r="C49980">
        <v>7</v>
      </c>
      <c r="D49980">
        <v>50.617356533361502</v>
      </c>
    </row>
    <row r="49981" spans="1:4" x14ac:dyDescent="0.3">
      <c r="A49981" t="s">
        <v>40</v>
      </c>
      <c r="B49981">
        <v>4444</v>
      </c>
      <c r="C49981">
        <v>8</v>
      </c>
      <c r="D49981">
        <v>75.550963385996496</v>
      </c>
    </row>
    <row r="49982" spans="1:4" x14ac:dyDescent="0.3">
      <c r="A49982" t="s">
        <v>40</v>
      </c>
      <c r="B49982">
        <v>4444</v>
      </c>
      <c r="C49982">
        <v>9</v>
      </c>
      <c r="D49982">
        <v>119.836687226029</v>
      </c>
    </row>
    <row r="49983" spans="1:4" x14ac:dyDescent="0.3">
      <c r="A49983" t="s">
        <v>40</v>
      </c>
      <c r="B49983">
        <v>4444</v>
      </c>
      <c r="C49983">
        <v>10</v>
      </c>
      <c r="D49983">
        <v>151.263253620359</v>
      </c>
    </row>
    <row r="49984" spans="1:4" x14ac:dyDescent="0.3">
      <c r="A49984" t="s">
        <v>40</v>
      </c>
      <c r="B49984">
        <v>4444</v>
      </c>
      <c r="C49984">
        <v>11</v>
      </c>
      <c r="D49984">
        <v>0</v>
      </c>
    </row>
    <row r="49985" spans="1:4" x14ac:dyDescent="0.3">
      <c r="A49985" t="s">
        <v>40</v>
      </c>
      <c r="B49985">
        <v>4444</v>
      </c>
      <c r="C49985">
        <v>12</v>
      </c>
      <c r="D49985">
        <v>6.7861719061680204E-2</v>
      </c>
    </row>
    <row r="49986" spans="1:4" x14ac:dyDescent="0.3">
      <c r="A49986" t="s">
        <v>40</v>
      </c>
      <c r="B49986">
        <v>4445</v>
      </c>
      <c r="C49986">
        <v>0</v>
      </c>
      <c r="D49986">
        <v>419.364989042052</v>
      </c>
    </row>
    <row r="49987" spans="1:4" x14ac:dyDescent="0.3">
      <c r="A49987" t="s">
        <v>40</v>
      </c>
      <c r="B49987">
        <v>4445</v>
      </c>
      <c r="C49987">
        <v>1</v>
      </c>
      <c r="D49987">
        <v>165.67718258916901</v>
      </c>
    </row>
    <row r="49988" spans="1:4" x14ac:dyDescent="0.3">
      <c r="A49988" t="s">
        <v>40</v>
      </c>
      <c r="B49988">
        <v>4445</v>
      </c>
      <c r="C49988">
        <v>2</v>
      </c>
      <c r="D49988">
        <v>439.54722017461103</v>
      </c>
    </row>
    <row r="49989" spans="1:4" x14ac:dyDescent="0.3">
      <c r="A49989" t="s">
        <v>40</v>
      </c>
      <c r="B49989">
        <v>4445</v>
      </c>
      <c r="C49989">
        <v>3</v>
      </c>
      <c r="D49989">
        <v>163.52673538369501</v>
      </c>
    </row>
    <row r="49990" spans="1:4" x14ac:dyDescent="0.3">
      <c r="A49990" t="s">
        <v>40</v>
      </c>
      <c r="B49990">
        <v>4445</v>
      </c>
      <c r="C49990">
        <v>4</v>
      </c>
      <c r="D49990">
        <v>387.941874414361</v>
      </c>
    </row>
    <row r="49991" spans="1:4" x14ac:dyDescent="0.3">
      <c r="A49991" t="s">
        <v>40</v>
      </c>
      <c r="B49991">
        <v>4445</v>
      </c>
      <c r="C49991">
        <v>5</v>
      </c>
      <c r="D49991">
        <v>956.44729124310504</v>
      </c>
    </row>
    <row r="49992" spans="1:4" x14ac:dyDescent="0.3">
      <c r="A49992" t="s">
        <v>40</v>
      </c>
      <c r="B49992">
        <v>4445</v>
      </c>
      <c r="C49992">
        <v>6</v>
      </c>
      <c r="D49992">
        <v>966.02156916610102</v>
      </c>
    </row>
    <row r="49993" spans="1:4" x14ac:dyDescent="0.3">
      <c r="A49993" t="s">
        <v>40</v>
      </c>
      <c r="B49993">
        <v>4445</v>
      </c>
      <c r="C49993">
        <v>7</v>
      </c>
      <c r="D49993">
        <v>972.85564943721101</v>
      </c>
    </row>
    <row r="49994" spans="1:4" x14ac:dyDescent="0.3">
      <c r="A49994" t="s">
        <v>40</v>
      </c>
      <c r="B49994">
        <v>4445</v>
      </c>
      <c r="C49994">
        <v>8</v>
      </c>
      <c r="D49994">
        <v>767.91491355803203</v>
      </c>
    </row>
    <row r="49995" spans="1:4" x14ac:dyDescent="0.3">
      <c r="A49995" t="s">
        <v>40</v>
      </c>
      <c r="B49995">
        <v>4445</v>
      </c>
      <c r="C49995">
        <v>9</v>
      </c>
      <c r="D49995">
        <v>1754.98379452633</v>
      </c>
    </row>
    <row r="49996" spans="1:4" x14ac:dyDescent="0.3">
      <c r="A49996" t="s">
        <v>40</v>
      </c>
      <c r="B49996">
        <v>4445</v>
      </c>
      <c r="C49996">
        <v>10</v>
      </c>
      <c r="D49996">
        <v>1420.7591044001799</v>
      </c>
    </row>
    <row r="49997" spans="1:4" x14ac:dyDescent="0.3">
      <c r="A49997" t="s">
        <v>40</v>
      </c>
      <c r="B49997">
        <v>4445</v>
      </c>
      <c r="C49997">
        <v>11</v>
      </c>
      <c r="D49997">
        <v>4889.8283301545798</v>
      </c>
    </row>
    <row r="49998" spans="1:4" x14ac:dyDescent="0.3">
      <c r="A49998" t="s">
        <v>40</v>
      </c>
      <c r="B49998">
        <v>4445</v>
      </c>
      <c r="C49998">
        <v>12</v>
      </c>
      <c r="D49998">
        <v>10220.8944260603</v>
      </c>
    </row>
    <row r="49999" spans="1:4" x14ac:dyDescent="0.3">
      <c r="A49999" t="s">
        <v>40</v>
      </c>
      <c r="B49999">
        <v>4446</v>
      </c>
      <c r="C49999">
        <v>0</v>
      </c>
      <c r="D49999">
        <v>395.86493394798902</v>
      </c>
    </row>
    <row r="50000" spans="1:4" x14ac:dyDescent="0.3">
      <c r="A50000" t="s">
        <v>40</v>
      </c>
      <c r="B50000">
        <v>4446</v>
      </c>
      <c r="C50000">
        <v>1</v>
      </c>
      <c r="D50000">
        <v>273.07755919005899</v>
      </c>
    </row>
    <row r="50001" spans="1:4" x14ac:dyDescent="0.3">
      <c r="A50001" t="s">
        <v>40</v>
      </c>
      <c r="B50001">
        <v>4446</v>
      </c>
      <c r="C50001">
        <v>2</v>
      </c>
      <c r="D50001">
        <v>454.111773415757</v>
      </c>
    </row>
    <row r="50002" spans="1:4" x14ac:dyDescent="0.3">
      <c r="A50002" t="s">
        <v>40</v>
      </c>
      <c r="B50002">
        <v>4446</v>
      </c>
      <c r="C50002">
        <v>3</v>
      </c>
      <c r="D50002">
        <v>1062.3572575031101</v>
      </c>
    </row>
    <row r="50003" spans="1:4" x14ac:dyDescent="0.3">
      <c r="A50003" t="s">
        <v>40</v>
      </c>
      <c r="B50003">
        <v>4446</v>
      </c>
      <c r="C50003">
        <v>4</v>
      </c>
      <c r="D50003">
        <v>1947.7059085644601</v>
      </c>
    </row>
    <row r="50004" spans="1:4" x14ac:dyDescent="0.3">
      <c r="A50004" t="s">
        <v>40</v>
      </c>
      <c r="B50004">
        <v>4446</v>
      </c>
      <c r="C50004">
        <v>5</v>
      </c>
      <c r="D50004">
        <v>4074.0925995645898</v>
      </c>
    </row>
    <row r="50005" spans="1:4" x14ac:dyDescent="0.3">
      <c r="A50005" t="s">
        <v>40</v>
      </c>
      <c r="B50005">
        <v>4446</v>
      </c>
      <c r="C50005">
        <v>6</v>
      </c>
      <c r="D50005">
        <v>4469.0821285585098</v>
      </c>
    </row>
    <row r="50006" spans="1:4" x14ac:dyDescent="0.3">
      <c r="A50006" t="s">
        <v>40</v>
      </c>
      <c r="B50006">
        <v>4446</v>
      </c>
      <c r="C50006">
        <v>7</v>
      </c>
      <c r="D50006">
        <v>2106.7786095699698</v>
      </c>
    </row>
    <row r="50007" spans="1:4" x14ac:dyDescent="0.3">
      <c r="A50007" t="s">
        <v>40</v>
      </c>
      <c r="B50007">
        <v>4446</v>
      </c>
      <c r="C50007">
        <v>8</v>
      </c>
      <c r="D50007">
        <v>1620.7999157061199</v>
      </c>
    </row>
    <row r="50008" spans="1:4" x14ac:dyDescent="0.3">
      <c r="A50008" t="s">
        <v>40</v>
      </c>
      <c r="B50008">
        <v>4446</v>
      </c>
      <c r="C50008">
        <v>9</v>
      </c>
      <c r="D50008">
        <v>0</v>
      </c>
    </row>
    <row r="50009" spans="1:4" x14ac:dyDescent="0.3">
      <c r="A50009" t="s">
        <v>40</v>
      </c>
      <c r="B50009">
        <v>4446</v>
      </c>
      <c r="C50009">
        <v>10</v>
      </c>
      <c r="D50009">
        <v>0</v>
      </c>
    </row>
    <row r="50010" spans="1:4" x14ac:dyDescent="0.3">
      <c r="A50010" t="s">
        <v>40</v>
      </c>
      <c r="B50010">
        <v>4446</v>
      </c>
      <c r="C50010">
        <v>11</v>
      </c>
      <c r="D50010">
        <v>0</v>
      </c>
    </row>
    <row r="50011" spans="1:4" x14ac:dyDescent="0.3">
      <c r="A50011" t="s">
        <v>40</v>
      </c>
      <c r="B50011">
        <v>4446</v>
      </c>
      <c r="C50011">
        <v>12</v>
      </c>
      <c r="D50011">
        <v>0</v>
      </c>
    </row>
    <row r="50012" spans="1:4" x14ac:dyDescent="0.3">
      <c r="A50012" t="s">
        <v>40</v>
      </c>
      <c r="B50012">
        <v>4447</v>
      </c>
      <c r="C50012">
        <v>0</v>
      </c>
      <c r="D50012">
        <v>117.201617453644</v>
      </c>
    </row>
    <row r="50013" spans="1:4" x14ac:dyDescent="0.3">
      <c r="A50013" t="s">
        <v>40</v>
      </c>
      <c r="B50013">
        <v>4447</v>
      </c>
      <c r="C50013">
        <v>1</v>
      </c>
      <c r="D50013">
        <v>335.92983418538398</v>
      </c>
    </row>
    <row r="50014" spans="1:4" x14ac:dyDescent="0.3">
      <c r="A50014" t="s">
        <v>40</v>
      </c>
      <c r="B50014">
        <v>4447</v>
      </c>
      <c r="C50014">
        <v>2</v>
      </c>
      <c r="D50014">
        <v>277.45621902975603</v>
      </c>
    </row>
    <row r="50015" spans="1:4" x14ac:dyDescent="0.3">
      <c r="A50015" t="s">
        <v>40</v>
      </c>
      <c r="B50015">
        <v>4447</v>
      </c>
      <c r="C50015">
        <v>3</v>
      </c>
      <c r="D50015">
        <v>325.17486359188098</v>
      </c>
    </row>
    <row r="50016" spans="1:4" x14ac:dyDescent="0.3">
      <c r="A50016" t="s">
        <v>40</v>
      </c>
      <c r="B50016">
        <v>4447</v>
      </c>
      <c r="C50016">
        <v>4</v>
      </c>
      <c r="D50016">
        <v>661.97802739780604</v>
      </c>
    </row>
    <row r="50017" spans="1:4" x14ac:dyDescent="0.3">
      <c r="A50017" t="s">
        <v>40</v>
      </c>
      <c r="B50017">
        <v>4447</v>
      </c>
      <c r="C50017">
        <v>5</v>
      </c>
      <c r="D50017">
        <v>285.61366216010902</v>
      </c>
    </row>
    <row r="50018" spans="1:4" x14ac:dyDescent="0.3">
      <c r="A50018" t="s">
        <v>40</v>
      </c>
      <c r="B50018">
        <v>4447</v>
      </c>
      <c r="C50018">
        <v>6</v>
      </c>
      <c r="D50018">
        <v>631.94310545819906</v>
      </c>
    </row>
    <row r="50019" spans="1:4" x14ac:dyDescent="0.3">
      <c r="A50019" t="s">
        <v>40</v>
      </c>
      <c r="B50019">
        <v>4447</v>
      </c>
      <c r="C50019">
        <v>7</v>
      </c>
      <c r="D50019">
        <v>0</v>
      </c>
    </row>
    <row r="50020" spans="1:4" x14ac:dyDescent="0.3">
      <c r="A50020" t="s">
        <v>40</v>
      </c>
      <c r="B50020">
        <v>4447</v>
      </c>
      <c r="C50020">
        <v>8</v>
      </c>
      <c r="D50020">
        <v>0</v>
      </c>
    </row>
    <row r="50021" spans="1:4" x14ac:dyDescent="0.3">
      <c r="A50021" t="s">
        <v>40</v>
      </c>
      <c r="B50021">
        <v>4447</v>
      </c>
      <c r="C50021">
        <v>9</v>
      </c>
      <c r="D50021">
        <v>0</v>
      </c>
    </row>
    <row r="50022" spans="1:4" x14ac:dyDescent="0.3">
      <c r="A50022" t="s">
        <v>40</v>
      </c>
      <c r="B50022">
        <v>4447</v>
      </c>
      <c r="C50022">
        <v>10</v>
      </c>
      <c r="D50022">
        <v>0</v>
      </c>
    </row>
    <row r="50023" spans="1:4" x14ac:dyDescent="0.3">
      <c r="A50023" t="s">
        <v>40</v>
      </c>
      <c r="B50023">
        <v>4447</v>
      </c>
      <c r="C50023">
        <v>11</v>
      </c>
      <c r="D50023">
        <v>0</v>
      </c>
    </row>
    <row r="50024" spans="1:4" x14ac:dyDescent="0.3">
      <c r="A50024" t="s">
        <v>40</v>
      </c>
      <c r="B50024">
        <v>4447</v>
      </c>
      <c r="C50024">
        <v>12</v>
      </c>
      <c r="D50024">
        <v>0</v>
      </c>
    </row>
    <row r="50025" spans="1:4" x14ac:dyDescent="0.3">
      <c r="A50025" t="s">
        <v>40</v>
      </c>
      <c r="B50025">
        <v>4448</v>
      </c>
      <c r="C50025">
        <v>0</v>
      </c>
      <c r="D50025">
        <v>343.98283614566702</v>
      </c>
    </row>
    <row r="50026" spans="1:4" x14ac:dyDescent="0.3">
      <c r="A50026" t="s">
        <v>40</v>
      </c>
      <c r="B50026">
        <v>4448</v>
      </c>
      <c r="C50026">
        <v>1</v>
      </c>
      <c r="D50026">
        <v>391.52781822974202</v>
      </c>
    </row>
    <row r="50027" spans="1:4" x14ac:dyDescent="0.3">
      <c r="A50027" t="s">
        <v>40</v>
      </c>
      <c r="B50027">
        <v>4448</v>
      </c>
      <c r="C50027">
        <v>2</v>
      </c>
      <c r="D50027">
        <v>802.52818385788396</v>
      </c>
    </row>
    <row r="50028" spans="1:4" x14ac:dyDescent="0.3">
      <c r="A50028" t="s">
        <v>40</v>
      </c>
      <c r="B50028">
        <v>4448</v>
      </c>
      <c r="C50028">
        <v>3</v>
      </c>
      <c r="D50028">
        <v>1370.8656328879199</v>
      </c>
    </row>
    <row r="50029" spans="1:4" x14ac:dyDescent="0.3">
      <c r="A50029" t="s">
        <v>40</v>
      </c>
      <c r="B50029">
        <v>4448</v>
      </c>
      <c r="C50029">
        <v>4</v>
      </c>
      <c r="D50029">
        <v>1910.37960625239</v>
      </c>
    </row>
    <row r="50030" spans="1:4" x14ac:dyDescent="0.3">
      <c r="A50030" t="s">
        <v>40</v>
      </c>
      <c r="B50030">
        <v>4448</v>
      </c>
      <c r="C50030">
        <v>5</v>
      </c>
      <c r="D50030">
        <v>1532.3196512550501</v>
      </c>
    </row>
    <row r="50031" spans="1:4" x14ac:dyDescent="0.3">
      <c r="A50031" t="s">
        <v>40</v>
      </c>
      <c r="B50031">
        <v>4448</v>
      </c>
      <c r="C50031">
        <v>6</v>
      </c>
      <c r="D50031">
        <v>1134.6384315378</v>
      </c>
    </row>
    <row r="50032" spans="1:4" x14ac:dyDescent="0.3">
      <c r="A50032" t="s">
        <v>40</v>
      </c>
      <c r="B50032">
        <v>4448</v>
      </c>
      <c r="C50032">
        <v>7</v>
      </c>
      <c r="D50032">
        <v>1741.4671267438</v>
      </c>
    </row>
    <row r="50033" spans="1:4" x14ac:dyDescent="0.3">
      <c r="A50033" t="s">
        <v>40</v>
      </c>
      <c r="B50033">
        <v>4448</v>
      </c>
      <c r="C50033">
        <v>8</v>
      </c>
      <c r="D50033">
        <v>4372.9152553775602</v>
      </c>
    </row>
    <row r="50034" spans="1:4" x14ac:dyDescent="0.3">
      <c r="A50034" t="s">
        <v>40</v>
      </c>
      <c r="B50034">
        <v>4448</v>
      </c>
      <c r="C50034">
        <v>9</v>
      </c>
      <c r="D50034">
        <v>1412.66088698673</v>
      </c>
    </row>
    <row r="50035" spans="1:4" x14ac:dyDescent="0.3">
      <c r="A50035" t="s">
        <v>40</v>
      </c>
      <c r="B50035">
        <v>4448</v>
      </c>
      <c r="C50035">
        <v>10</v>
      </c>
      <c r="D50035">
        <v>1250.6117669723201</v>
      </c>
    </row>
    <row r="50036" spans="1:4" x14ac:dyDescent="0.3">
      <c r="A50036" t="s">
        <v>40</v>
      </c>
      <c r="B50036">
        <v>4448</v>
      </c>
      <c r="C50036">
        <v>11</v>
      </c>
      <c r="D50036">
        <v>6113.7731660484596</v>
      </c>
    </row>
    <row r="50037" spans="1:4" x14ac:dyDescent="0.3">
      <c r="A50037" t="s">
        <v>40</v>
      </c>
      <c r="B50037">
        <v>4448</v>
      </c>
      <c r="C50037">
        <v>12</v>
      </c>
      <c r="D50037">
        <v>0</v>
      </c>
    </row>
    <row r="50038" spans="1:4" x14ac:dyDescent="0.3">
      <c r="A50038" t="s">
        <v>40</v>
      </c>
      <c r="B50038">
        <v>4449</v>
      </c>
      <c r="C50038">
        <v>0</v>
      </c>
      <c r="D50038">
        <v>120.704233957143</v>
      </c>
    </row>
    <row r="50039" spans="1:4" x14ac:dyDescent="0.3">
      <c r="A50039" t="s">
        <v>40</v>
      </c>
      <c r="B50039">
        <v>4449</v>
      </c>
      <c r="C50039">
        <v>1</v>
      </c>
      <c r="D50039">
        <v>426.21762029711903</v>
      </c>
    </row>
    <row r="50040" spans="1:4" x14ac:dyDescent="0.3">
      <c r="A50040" t="s">
        <v>40</v>
      </c>
      <c r="B50040">
        <v>4449</v>
      </c>
      <c r="C50040">
        <v>2</v>
      </c>
      <c r="D50040">
        <v>441.35512529439802</v>
      </c>
    </row>
    <row r="50041" spans="1:4" x14ac:dyDescent="0.3">
      <c r="A50041" t="s">
        <v>40</v>
      </c>
      <c r="B50041">
        <v>4449</v>
      </c>
      <c r="C50041">
        <v>3</v>
      </c>
      <c r="D50041">
        <v>396.70988688393697</v>
      </c>
    </row>
    <row r="50042" spans="1:4" x14ac:dyDescent="0.3">
      <c r="A50042" t="s">
        <v>40</v>
      </c>
      <c r="B50042">
        <v>4449</v>
      </c>
      <c r="C50042">
        <v>4</v>
      </c>
      <c r="D50042">
        <v>246.41782871481701</v>
      </c>
    </row>
    <row r="50043" spans="1:4" x14ac:dyDescent="0.3">
      <c r="A50043" t="s">
        <v>40</v>
      </c>
      <c r="B50043">
        <v>4449</v>
      </c>
      <c r="C50043">
        <v>5</v>
      </c>
      <c r="D50043">
        <v>113.23099186888599</v>
      </c>
    </row>
    <row r="50044" spans="1:4" x14ac:dyDescent="0.3">
      <c r="A50044" t="s">
        <v>40</v>
      </c>
      <c r="B50044">
        <v>4449</v>
      </c>
      <c r="C50044">
        <v>6</v>
      </c>
      <c r="D50044">
        <v>0</v>
      </c>
    </row>
    <row r="50045" spans="1:4" x14ac:dyDescent="0.3">
      <c r="A50045" t="s">
        <v>40</v>
      </c>
      <c r="B50045">
        <v>4449</v>
      </c>
      <c r="C50045">
        <v>7</v>
      </c>
      <c r="D50045">
        <v>0</v>
      </c>
    </row>
    <row r="50046" spans="1:4" x14ac:dyDescent="0.3">
      <c r="A50046" t="s">
        <v>40</v>
      </c>
      <c r="B50046">
        <v>4449</v>
      </c>
      <c r="C50046">
        <v>8</v>
      </c>
      <c r="D50046">
        <v>0</v>
      </c>
    </row>
    <row r="50047" spans="1:4" x14ac:dyDescent="0.3">
      <c r="A50047" t="s">
        <v>40</v>
      </c>
      <c r="B50047">
        <v>4449</v>
      </c>
      <c r="C50047">
        <v>9</v>
      </c>
      <c r="D50047">
        <v>0</v>
      </c>
    </row>
    <row r="50048" spans="1:4" x14ac:dyDescent="0.3">
      <c r="A50048" t="s">
        <v>40</v>
      </c>
      <c r="B50048">
        <v>4449</v>
      </c>
      <c r="C50048">
        <v>10</v>
      </c>
      <c r="D50048">
        <v>16.643889056147099</v>
      </c>
    </row>
    <row r="50049" spans="1:4" x14ac:dyDescent="0.3">
      <c r="A50049" t="s">
        <v>40</v>
      </c>
      <c r="B50049">
        <v>4449</v>
      </c>
      <c r="C50049">
        <v>11</v>
      </c>
      <c r="D50049">
        <v>0</v>
      </c>
    </row>
    <row r="50050" spans="1:4" x14ac:dyDescent="0.3">
      <c r="A50050" t="s">
        <v>40</v>
      </c>
      <c r="B50050">
        <v>4449</v>
      </c>
      <c r="C50050">
        <v>12</v>
      </c>
      <c r="D50050">
        <v>0</v>
      </c>
    </row>
    <row r="50051" spans="1:4" x14ac:dyDescent="0.3">
      <c r="A50051" t="s">
        <v>40</v>
      </c>
      <c r="B50051">
        <v>4450</v>
      </c>
      <c r="C50051">
        <v>0</v>
      </c>
      <c r="D50051">
        <v>154.457300311956</v>
      </c>
    </row>
    <row r="50052" spans="1:4" x14ac:dyDescent="0.3">
      <c r="A50052" t="s">
        <v>40</v>
      </c>
      <c r="B50052">
        <v>4450</v>
      </c>
      <c r="C50052">
        <v>1</v>
      </c>
      <c r="D50052">
        <v>432.90086643202199</v>
      </c>
    </row>
    <row r="50053" spans="1:4" x14ac:dyDescent="0.3">
      <c r="A50053" t="s">
        <v>40</v>
      </c>
      <c r="B50053">
        <v>4450</v>
      </c>
      <c r="C50053">
        <v>2</v>
      </c>
      <c r="D50053">
        <v>173.47914933020601</v>
      </c>
    </row>
    <row r="50054" spans="1:4" x14ac:dyDescent="0.3">
      <c r="A50054" t="s">
        <v>40</v>
      </c>
      <c r="B50054">
        <v>4450</v>
      </c>
      <c r="C50054">
        <v>3</v>
      </c>
      <c r="D50054">
        <v>629.41878420639898</v>
      </c>
    </row>
    <row r="50055" spans="1:4" x14ac:dyDescent="0.3">
      <c r="A50055" t="s">
        <v>40</v>
      </c>
      <c r="B50055">
        <v>4450</v>
      </c>
      <c r="C50055">
        <v>4</v>
      </c>
      <c r="D50055">
        <v>775.07668907026402</v>
      </c>
    </row>
    <row r="50056" spans="1:4" x14ac:dyDescent="0.3">
      <c r="A50056" t="s">
        <v>40</v>
      </c>
      <c r="B50056">
        <v>4450</v>
      </c>
      <c r="C50056">
        <v>5</v>
      </c>
      <c r="D50056">
        <v>134.36006246773701</v>
      </c>
    </row>
    <row r="50057" spans="1:4" x14ac:dyDescent="0.3">
      <c r="A50057" t="s">
        <v>40</v>
      </c>
      <c r="B50057">
        <v>4450</v>
      </c>
      <c r="C50057">
        <v>6</v>
      </c>
      <c r="D50057">
        <v>43.835549751344502</v>
      </c>
    </row>
    <row r="50058" spans="1:4" x14ac:dyDescent="0.3">
      <c r="A50058" t="s">
        <v>40</v>
      </c>
      <c r="B50058">
        <v>4450</v>
      </c>
      <c r="C50058">
        <v>7</v>
      </c>
      <c r="D50058">
        <v>87.713767270299101</v>
      </c>
    </row>
    <row r="50059" spans="1:4" x14ac:dyDescent="0.3">
      <c r="A50059" t="s">
        <v>40</v>
      </c>
      <c r="B50059">
        <v>4450</v>
      </c>
      <c r="C50059">
        <v>8</v>
      </c>
      <c r="D50059">
        <v>470.85668402110099</v>
      </c>
    </row>
    <row r="50060" spans="1:4" x14ac:dyDescent="0.3">
      <c r="A50060" t="s">
        <v>40</v>
      </c>
      <c r="B50060">
        <v>4450</v>
      </c>
      <c r="C50060">
        <v>9</v>
      </c>
      <c r="D50060">
        <v>430.55204180210598</v>
      </c>
    </row>
    <row r="50061" spans="1:4" x14ac:dyDescent="0.3">
      <c r="A50061" t="s">
        <v>40</v>
      </c>
      <c r="B50061">
        <v>4450</v>
      </c>
      <c r="C50061">
        <v>10</v>
      </c>
      <c r="D50061">
        <v>486.15408377192898</v>
      </c>
    </row>
    <row r="50062" spans="1:4" x14ac:dyDescent="0.3">
      <c r="A50062" t="s">
        <v>40</v>
      </c>
      <c r="B50062">
        <v>4450</v>
      </c>
      <c r="C50062">
        <v>11</v>
      </c>
      <c r="D50062">
        <v>839.24410044203501</v>
      </c>
    </row>
    <row r="50063" spans="1:4" x14ac:dyDescent="0.3">
      <c r="A50063" t="s">
        <v>40</v>
      </c>
      <c r="B50063">
        <v>4450</v>
      </c>
      <c r="C50063">
        <v>12</v>
      </c>
      <c r="D50063">
        <v>4385.7284267464502</v>
      </c>
    </row>
    <row r="50064" spans="1:4" x14ac:dyDescent="0.3">
      <c r="A50064" t="s">
        <v>40</v>
      </c>
      <c r="B50064">
        <v>4451</v>
      </c>
      <c r="C50064">
        <v>0</v>
      </c>
      <c r="D50064">
        <v>238.83067545482101</v>
      </c>
    </row>
    <row r="50065" spans="1:4" x14ac:dyDescent="0.3">
      <c r="A50065" t="s">
        <v>40</v>
      </c>
      <c r="B50065">
        <v>4451</v>
      </c>
      <c r="C50065">
        <v>1</v>
      </c>
      <c r="D50065">
        <v>132.59371364656499</v>
      </c>
    </row>
    <row r="50066" spans="1:4" x14ac:dyDescent="0.3">
      <c r="A50066" t="s">
        <v>40</v>
      </c>
      <c r="B50066">
        <v>4451</v>
      </c>
      <c r="C50066">
        <v>2</v>
      </c>
      <c r="D50066">
        <v>232.16685223764</v>
      </c>
    </row>
    <row r="50067" spans="1:4" x14ac:dyDescent="0.3">
      <c r="A50067" t="s">
        <v>40</v>
      </c>
      <c r="B50067">
        <v>4451</v>
      </c>
      <c r="C50067">
        <v>3</v>
      </c>
      <c r="D50067">
        <v>1770.69768009263</v>
      </c>
    </row>
    <row r="50068" spans="1:4" x14ac:dyDescent="0.3">
      <c r="A50068" t="s">
        <v>40</v>
      </c>
      <c r="B50068">
        <v>4451</v>
      </c>
      <c r="C50068">
        <v>4</v>
      </c>
      <c r="D50068">
        <v>2044.70504247536</v>
      </c>
    </row>
    <row r="50069" spans="1:4" x14ac:dyDescent="0.3">
      <c r="A50069" t="s">
        <v>40</v>
      </c>
      <c r="B50069">
        <v>4451</v>
      </c>
      <c r="C50069">
        <v>5</v>
      </c>
      <c r="D50069">
        <v>781.25238878254504</v>
      </c>
    </row>
    <row r="50070" spans="1:4" x14ac:dyDescent="0.3">
      <c r="A50070" t="s">
        <v>40</v>
      </c>
      <c r="B50070">
        <v>4451</v>
      </c>
      <c r="C50070">
        <v>6</v>
      </c>
      <c r="D50070">
        <v>1733.9405112751499</v>
      </c>
    </row>
    <row r="50071" spans="1:4" x14ac:dyDescent="0.3">
      <c r="A50071" t="s">
        <v>40</v>
      </c>
      <c r="B50071">
        <v>4451</v>
      </c>
      <c r="C50071">
        <v>7</v>
      </c>
      <c r="D50071">
        <v>3037.5212008667299</v>
      </c>
    </row>
    <row r="50072" spans="1:4" x14ac:dyDescent="0.3">
      <c r="A50072" t="s">
        <v>40</v>
      </c>
      <c r="B50072">
        <v>4451</v>
      </c>
      <c r="C50072">
        <v>8</v>
      </c>
      <c r="D50072">
        <v>3522.00143539182</v>
      </c>
    </row>
    <row r="50073" spans="1:4" x14ac:dyDescent="0.3">
      <c r="A50073" t="s">
        <v>40</v>
      </c>
      <c r="B50073">
        <v>4451</v>
      </c>
      <c r="C50073">
        <v>9</v>
      </c>
      <c r="D50073">
        <v>6588.7414576043702</v>
      </c>
    </row>
    <row r="50074" spans="1:4" x14ac:dyDescent="0.3">
      <c r="A50074" t="s">
        <v>40</v>
      </c>
      <c r="B50074">
        <v>4451</v>
      </c>
      <c r="C50074">
        <v>10</v>
      </c>
      <c r="D50074">
        <v>5145.3955957185299</v>
      </c>
    </row>
    <row r="50075" spans="1:4" x14ac:dyDescent="0.3">
      <c r="A50075" t="s">
        <v>40</v>
      </c>
      <c r="B50075">
        <v>4451</v>
      </c>
      <c r="C50075">
        <v>11</v>
      </c>
      <c r="D50075">
        <v>0</v>
      </c>
    </row>
    <row r="50076" spans="1:4" x14ac:dyDescent="0.3">
      <c r="A50076" t="s">
        <v>40</v>
      </c>
      <c r="B50076">
        <v>4451</v>
      </c>
      <c r="C50076">
        <v>12</v>
      </c>
      <c r="D50076">
        <v>0</v>
      </c>
    </row>
    <row r="50077" spans="1:4" x14ac:dyDescent="0.3">
      <c r="A50077" t="s">
        <v>40</v>
      </c>
      <c r="B50077">
        <v>4452</v>
      </c>
      <c r="C50077">
        <v>0</v>
      </c>
      <c r="D50077">
        <v>253.87671866615699</v>
      </c>
    </row>
    <row r="50078" spans="1:4" x14ac:dyDescent="0.3">
      <c r="A50078" t="s">
        <v>40</v>
      </c>
      <c r="B50078">
        <v>4452</v>
      </c>
      <c r="C50078">
        <v>1</v>
      </c>
      <c r="D50078">
        <v>131.107091397061</v>
      </c>
    </row>
    <row r="50079" spans="1:4" x14ac:dyDescent="0.3">
      <c r="A50079" t="s">
        <v>40</v>
      </c>
      <c r="B50079">
        <v>4452</v>
      </c>
      <c r="C50079">
        <v>2</v>
      </c>
      <c r="D50079">
        <v>223.11143349740101</v>
      </c>
    </row>
    <row r="50080" spans="1:4" x14ac:dyDescent="0.3">
      <c r="A50080" t="s">
        <v>40</v>
      </c>
      <c r="B50080">
        <v>4452</v>
      </c>
      <c r="C50080">
        <v>3</v>
      </c>
      <c r="D50080">
        <v>1421.18173226934</v>
      </c>
    </row>
    <row r="50081" spans="1:4" x14ac:dyDescent="0.3">
      <c r="A50081" t="s">
        <v>40</v>
      </c>
      <c r="B50081">
        <v>4452</v>
      </c>
      <c r="C50081">
        <v>4</v>
      </c>
      <c r="D50081">
        <v>624.76240420211104</v>
      </c>
    </row>
    <row r="50082" spans="1:4" x14ac:dyDescent="0.3">
      <c r="A50082" t="s">
        <v>40</v>
      </c>
      <c r="B50082">
        <v>4452</v>
      </c>
      <c r="C50082">
        <v>5</v>
      </c>
      <c r="D50082">
        <v>1948.61792168131</v>
      </c>
    </row>
    <row r="50083" spans="1:4" x14ac:dyDescent="0.3">
      <c r="A50083" t="s">
        <v>40</v>
      </c>
      <c r="B50083">
        <v>4452</v>
      </c>
      <c r="C50083">
        <v>6</v>
      </c>
      <c r="D50083">
        <v>2585.3275667818998</v>
      </c>
    </row>
    <row r="50084" spans="1:4" x14ac:dyDescent="0.3">
      <c r="A50084" t="s">
        <v>40</v>
      </c>
      <c r="B50084">
        <v>4452</v>
      </c>
      <c r="C50084">
        <v>7</v>
      </c>
      <c r="D50084">
        <v>252.01887161667801</v>
      </c>
    </row>
    <row r="50085" spans="1:4" x14ac:dyDescent="0.3">
      <c r="A50085" t="s">
        <v>40</v>
      </c>
      <c r="B50085">
        <v>4452</v>
      </c>
      <c r="C50085">
        <v>8</v>
      </c>
      <c r="D50085">
        <v>97.000687788481102</v>
      </c>
    </row>
    <row r="50086" spans="1:4" x14ac:dyDescent="0.3">
      <c r="A50086" t="s">
        <v>40</v>
      </c>
      <c r="B50086">
        <v>4452</v>
      </c>
      <c r="C50086">
        <v>9</v>
      </c>
      <c r="D50086">
        <v>0</v>
      </c>
    </row>
    <row r="50087" spans="1:4" x14ac:dyDescent="0.3">
      <c r="A50087" t="s">
        <v>40</v>
      </c>
      <c r="B50087">
        <v>4452</v>
      </c>
      <c r="C50087">
        <v>10</v>
      </c>
      <c r="D50087">
        <v>0</v>
      </c>
    </row>
    <row r="50088" spans="1:4" x14ac:dyDescent="0.3">
      <c r="A50088" t="s">
        <v>40</v>
      </c>
      <c r="B50088">
        <v>4452</v>
      </c>
      <c r="C50088">
        <v>11</v>
      </c>
      <c r="D50088">
        <v>33.147268419752002</v>
      </c>
    </row>
    <row r="50089" spans="1:4" x14ac:dyDescent="0.3">
      <c r="A50089" t="s">
        <v>40</v>
      </c>
      <c r="B50089">
        <v>4452</v>
      </c>
      <c r="C50089">
        <v>12</v>
      </c>
      <c r="D50089">
        <v>16.912270974175001</v>
      </c>
    </row>
    <row r="50090" spans="1:4" x14ac:dyDescent="0.3">
      <c r="A50090" t="s">
        <v>40</v>
      </c>
      <c r="B50090">
        <v>4453</v>
      </c>
      <c r="C50090">
        <v>0</v>
      </c>
      <c r="D50090">
        <v>139.79198700570899</v>
      </c>
    </row>
    <row r="50091" spans="1:4" x14ac:dyDescent="0.3">
      <c r="A50091" t="s">
        <v>40</v>
      </c>
      <c r="B50091">
        <v>4453</v>
      </c>
      <c r="C50091">
        <v>1</v>
      </c>
      <c r="D50091">
        <v>497.06690627929498</v>
      </c>
    </row>
    <row r="50092" spans="1:4" x14ac:dyDescent="0.3">
      <c r="A50092" t="s">
        <v>40</v>
      </c>
      <c r="B50092">
        <v>4453</v>
      </c>
      <c r="C50092">
        <v>2</v>
      </c>
      <c r="D50092">
        <v>331.135214592311</v>
      </c>
    </row>
    <row r="50093" spans="1:4" x14ac:dyDescent="0.3">
      <c r="A50093" t="s">
        <v>40</v>
      </c>
      <c r="B50093">
        <v>4453</v>
      </c>
      <c r="C50093">
        <v>3</v>
      </c>
      <c r="D50093">
        <v>158.10059294448999</v>
      </c>
    </row>
    <row r="50094" spans="1:4" x14ac:dyDescent="0.3">
      <c r="A50094" t="s">
        <v>40</v>
      </c>
      <c r="B50094">
        <v>4453</v>
      </c>
      <c r="C50094">
        <v>4</v>
      </c>
      <c r="D50094">
        <v>726.54844863803999</v>
      </c>
    </row>
    <row r="50095" spans="1:4" x14ac:dyDescent="0.3">
      <c r="A50095" t="s">
        <v>40</v>
      </c>
      <c r="B50095">
        <v>4453</v>
      </c>
      <c r="C50095">
        <v>5</v>
      </c>
      <c r="D50095">
        <v>1314.9850588946199</v>
      </c>
    </row>
    <row r="50096" spans="1:4" x14ac:dyDescent="0.3">
      <c r="A50096" t="s">
        <v>40</v>
      </c>
      <c r="B50096">
        <v>4453</v>
      </c>
      <c r="C50096">
        <v>6</v>
      </c>
      <c r="D50096">
        <v>1082.7855375507299</v>
      </c>
    </row>
    <row r="50097" spans="1:4" x14ac:dyDescent="0.3">
      <c r="A50097" t="s">
        <v>40</v>
      </c>
      <c r="B50097">
        <v>4453</v>
      </c>
      <c r="C50097">
        <v>7</v>
      </c>
      <c r="D50097">
        <v>2239.9643204426102</v>
      </c>
    </row>
    <row r="50098" spans="1:4" x14ac:dyDescent="0.3">
      <c r="A50098" t="s">
        <v>40</v>
      </c>
      <c r="B50098">
        <v>4453</v>
      </c>
      <c r="C50098">
        <v>8</v>
      </c>
      <c r="D50098">
        <v>979.94694260286997</v>
      </c>
    </row>
    <row r="50099" spans="1:4" x14ac:dyDescent="0.3">
      <c r="A50099" t="s">
        <v>40</v>
      </c>
      <c r="B50099">
        <v>4453</v>
      </c>
      <c r="C50099">
        <v>9</v>
      </c>
      <c r="D50099">
        <v>3699.0221669757402</v>
      </c>
    </row>
    <row r="50100" spans="1:4" x14ac:dyDescent="0.3">
      <c r="A50100" t="s">
        <v>40</v>
      </c>
      <c r="B50100">
        <v>4453</v>
      </c>
      <c r="C50100">
        <v>10</v>
      </c>
      <c r="D50100">
        <v>12948.679520388399</v>
      </c>
    </row>
    <row r="50101" spans="1:4" x14ac:dyDescent="0.3">
      <c r="A50101" t="s">
        <v>40</v>
      </c>
      <c r="B50101">
        <v>4453</v>
      </c>
      <c r="C50101">
        <v>11</v>
      </c>
      <c r="D50101">
        <v>9952.5344640713702</v>
      </c>
    </row>
    <row r="50102" spans="1:4" x14ac:dyDescent="0.3">
      <c r="A50102" t="s">
        <v>40</v>
      </c>
      <c r="B50102">
        <v>4453</v>
      </c>
      <c r="C50102">
        <v>12</v>
      </c>
      <c r="D50102">
        <v>20083.762311777999</v>
      </c>
    </row>
    <row r="50103" spans="1:4" x14ac:dyDescent="0.3">
      <c r="A50103" t="s">
        <v>40</v>
      </c>
      <c r="B50103">
        <v>4454</v>
      </c>
      <c r="C50103">
        <v>0</v>
      </c>
      <c r="D50103">
        <v>228.76256522144999</v>
      </c>
    </row>
    <row r="50104" spans="1:4" x14ac:dyDescent="0.3">
      <c r="A50104" t="s">
        <v>40</v>
      </c>
      <c r="B50104">
        <v>4454</v>
      </c>
      <c r="C50104">
        <v>1</v>
      </c>
      <c r="D50104">
        <v>183.90861231222101</v>
      </c>
    </row>
    <row r="50105" spans="1:4" x14ac:dyDescent="0.3">
      <c r="A50105" t="s">
        <v>40</v>
      </c>
      <c r="B50105">
        <v>4454</v>
      </c>
      <c r="C50105">
        <v>2</v>
      </c>
      <c r="D50105">
        <v>428.13883146094298</v>
      </c>
    </row>
    <row r="50106" spans="1:4" x14ac:dyDescent="0.3">
      <c r="A50106" t="s">
        <v>40</v>
      </c>
      <c r="B50106">
        <v>4454</v>
      </c>
      <c r="C50106">
        <v>3</v>
      </c>
      <c r="D50106">
        <v>392.95964660032899</v>
      </c>
    </row>
    <row r="50107" spans="1:4" x14ac:dyDescent="0.3">
      <c r="A50107" t="s">
        <v>40</v>
      </c>
      <c r="B50107">
        <v>4454</v>
      </c>
      <c r="C50107">
        <v>4</v>
      </c>
      <c r="D50107">
        <v>1770.54703353685</v>
      </c>
    </row>
    <row r="50108" spans="1:4" x14ac:dyDescent="0.3">
      <c r="A50108" t="s">
        <v>40</v>
      </c>
      <c r="B50108">
        <v>4454</v>
      </c>
      <c r="C50108">
        <v>5</v>
      </c>
      <c r="D50108">
        <v>2450.8723348150102</v>
      </c>
    </row>
    <row r="50109" spans="1:4" x14ac:dyDescent="0.3">
      <c r="A50109" t="s">
        <v>40</v>
      </c>
      <c r="B50109">
        <v>4454</v>
      </c>
      <c r="C50109">
        <v>6</v>
      </c>
      <c r="D50109">
        <v>866.39422034562494</v>
      </c>
    </row>
    <row r="50110" spans="1:4" x14ac:dyDescent="0.3">
      <c r="A50110" t="s">
        <v>40</v>
      </c>
      <c r="B50110">
        <v>4454</v>
      </c>
      <c r="C50110">
        <v>7</v>
      </c>
      <c r="D50110">
        <v>1574.27080868077</v>
      </c>
    </row>
    <row r="50111" spans="1:4" x14ac:dyDescent="0.3">
      <c r="A50111" t="s">
        <v>40</v>
      </c>
      <c r="B50111">
        <v>4454</v>
      </c>
      <c r="C50111">
        <v>8</v>
      </c>
      <c r="D50111">
        <v>0</v>
      </c>
    </row>
    <row r="50112" spans="1:4" x14ac:dyDescent="0.3">
      <c r="A50112" t="s">
        <v>40</v>
      </c>
      <c r="B50112">
        <v>4454</v>
      </c>
      <c r="C50112">
        <v>9</v>
      </c>
      <c r="D50112">
        <v>34.790566065794899</v>
      </c>
    </row>
    <row r="50113" spans="1:4" x14ac:dyDescent="0.3">
      <c r="A50113" t="s">
        <v>40</v>
      </c>
      <c r="B50113">
        <v>4454</v>
      </c>
      <c r="C50113">
        <v>10</v>
      </c>
      <c r="D50113">
        <v>0</v>
      </c>
    </row>
    <row r="50114" spans="1:4" x14ac:dyDescent="0.3">
      <c r="A50114" t="s">
        <v>40</v>
      </c>
      <c r="B50114">
        <v>4454</v>
      </c>
      <c r="C50114">
        <v>11</v>
      </c>
      <c r="D50114">
        <v>12.610166296373</v>
      </c>
    </row>
    <row r="50115" spans="1:4" x14ac:dyDescent="0.3">
      <c r="A50115" t="s">
        <v>40</v>
      </c>
      <c r="B50115">
        <v>4454</v>
      </c>
      <c r="C50115">
        <v>12</v>
      </c>
      <c r="D50115">
        <v>0</v>
      </c>
    </row>
    <row r="50116" spans="1:4" x14ac:dyDescent="0.3">
      <c r="A50116" t="s">
        <v>40</v>
      </c>
      <c r="B50116">
        <v>4455</v>
      </c>
      <c r="C50116">
        <v>0</v>
      </c>
      <c r="D50116">
        <v>100.807071399672</v>
      </c>
    </row>
    <row r="50117" spans="1:4" x14ac:dyDescent="0.3">
      <c r="A50117" t="s">
        <v>40</v>
      </c>
      <c r="B50117">
        <v>4455</v>
      </c>
      <c r="C50117">
        <v>1</v>
      </c>
      <c r="D50117">
        <v>119.23050390970199</v>
      </c>
    </row>
    <row r="50118" spans="1:4" x14ac:dyDescent="0.3">
      <c r="A50118" t="s">
        <v>40</v>
      </c>
      <c r="B50118">
        <v>4455</v>
      </c>
      <c r="C50118">
        <v>2</v>
      </c>
      <c r="D50118">
        <v>800.56035635838998</v>
      </c>
    </row>
    <row r="50119" spans="1:4" x14ac:dyDescent="0.3">
      <c r="A50119" t="s">
        <v>40</v>
      </c>
      <c r="B50119">
        <v>4455</v>
      </c>
      <c r="C50119">
        <v>3</v>
      </c>
      <c r="D50119">
        <v>1056.08068760319</v>
      </c>
    </row>
    <row r="50120" spans="1:4" x14ac:dyDescent="0.3">
      <c r="A50120" t="s">
        <v>40</v>
      </c>
      <c r="B50120">
        <v>4455</v>
      </c>
      <c r="C50120">
        <v>4</v>
      </c>
      <c r="D50120">
        <v>541.03336064115194</v>
      </c>
    </row>
    <row r="50121" spans="1:4" x14ac:dyDescent="0.3">
      <c r="A50121" t="s">
        <v>40</v>
      </c>
      <c r="B50121">
        <v>4455</v>
      </c>
      <c r="C50121">
        <v>5</v>
      </c>
      <c r="D50121">
        <v>592.44473303933296</v>
      </c>
    </row>
    <row r="50122" spans="1:4" x14ac:dyDescent="0.3">
      <c r="A50122" t="s">
        <v>40</v>
      </c>
      <c r="B50122">
        <v>4455</v>
      </c>
      <c r="C50122">
        <v>6</v>
      </c>
      <c r="D50122">
        <v>2173.6991672346298</v>
      </c>
    </row>
    <row r="50123" spans="1:4" x14ac:dyDescent="0.3">
      <c r="A50123" t="s">
        <v>40</v>
      </c>
      <c r="B50123">
        <v>4455</v>
      </c>
      <c r="C50123">
        <v>7</v>
      </c>
      <c r="D50123">
        <v>2610.2628789584001</v>
      </c>
    </row>
    <row r="50124" spans="1:4" x14ac:dyDescent="0.3">
      <c r="A50124" t="s">
        <v>40</v>
      </c>
      <c r="B50124">
        <v>4455</v>
      </c>
      <c r="C50124">
        <v>8</v>
      </c>
      <c r="D50124">
        <v>2375.2336259359699</v>
      </c>
    </row>
    <row r="50125" spans="1:4" x14ac:dyDescent="0.3">
      <c r="A50125" t="s">
        <v>40</v>
      </c>
      <c r="B50125">
        <v>4455</v>
      </c>
      <c r="C50125">
        <v>9</v>
      </c>
      <c r="D50125">
        <v>285.56724965107298</v>
      </c>
    </row>
    <row r="50126" spans="1:4" x14ac:dyDescent="0.3">
      <c r="A50126" t="s">
        <v>40</v>
      </c>
      <c r="B50126">
        <v>4455</v>
      </c>
      <c r="C50126">
        <v>10</v>
      </c>
      <c r="D50126">
        <v>0</v>
      </c>
    </row>
    <row r="50127" spans="1:4" x14ac:dyDescent="0.3">
      <c r="A50127" t="s">
        <v>40</v>
      </c>
      <c r="B50127">
        <v>4455</v>
      </c>
      <c r="C50127">
        <v>11</v>
      </c>
      <c r="D50127">
        <v>0</v>
      </c>
    </row>
    <row r="50128" spans="1:4" x14ac:dyDescent="0.3">
      <c r="A50128" t="s">
        <v>40</v>
      </c>
      <c r="B50128">
        <v>4455</v>
      </c>
      <c r="C50128">
        <v>12</v>
      </c>
      <c r="D50128">
        <v>13269.6165692796</v>
      </c>
    </row>
    <row r="50129" spans="1:4" x14ac:dyDescent="0.3">
      <c r="A50129" t="s">
        <v>40</v>
      </c>
      <c r="B50129">
        <v>4456</v>
      </c>
      <c r="C50129">
        <v>0</v>
      </c>
      <c r="D50129">
        <v>114.34857795744099</v>
      </c>
    </row>
    <row r="50130" spans="1:4" x14ac:dyDescent="0.3">
      <c r="A50130" t="s">
        <v>40</v>
      </c>
      <c r="B50130">
        <v>4456</v>
      </c>
      <c r="C50130">
        <v>1</v>
      </c>
      <c r="D50130">
        <v>312.56085932820503</v>
      </c>
    </row>
    <row r="50131" spans="1:4" x14ac:dyDescent="0.3">
      <c r="A50131" t="s">
        <v>40</v>
      </c>
      <c r="B50131">
        <v>4456</v>
      </c>
      <c r="C50131">
        <v>2</v>
      </c>
      <c r="D50131">
        <v>839.39909551437802</v>
      </c>
    </row>
    <row r="50132" spans="1:4" x14ac:dyDescent="0.3">
      <c r="A50132" t="s">
        <v>40</v>
      </c>
      <c r="B50132">
        <v>4456</v>
      </c>
      <c r="C50132">
        <v>3</v>
      </c>
      <c r="D50132">
        <v>1324.6291419489701</v>
      </c>
    </row>
    <row r="50133" spans="1:4" x14ac:dyDescent="0.3">
      <c r="A50133" t="s">
        <v>40</v>
      </c>
      <c r="B50133">
        <v>4456</v>
      </c>
      <c r="C50133">
        <v>4</v>
      </c>
      <c r="D50133">
        <v>1461.8772226623701</v>
      </c>
    </row>
    <row r="50134" spans="1:4" x14ac:dyDescent="0.3">
      <c r="A50134" t="s">
        <v>40</v>
      </c>
      <c r="B50134">
        <v>4456</v>
      </c>
      <c r="C50134">
        <v>5</v>
      </c>
      <c r="D50134">
        <v>1792.2299477824499</v>
      </c>
    </row>
    <row r="50135" spans="1:4" x14ac:dyDescent="0.3">
      <c r="A50135" t="s">
        <v>40</v>
      </c>
      <c r="B50135">
        <v>4456</v>
      </c>
      <c r="C50135">
        <v>6</v>
      </c>
      <c r="D50135">
        <v>3876.9148724710799</v>
      </c>
    </row>
    <row r="50136" spans="1:4" x14ac:dyDescent="0.3">
      <c r="A50136" t="s">
        <v>40</v>
      </c>
      <c r="B50136">
        <v>4456</v>
      </c>
      <c r="C50136">
        <v>7</v>
      </c>
      <c r="D50136">
        <v>1766.61829039944</v>
      </c>
    </row>
    <row r="50137" spans="1:4" x14ac:dyDescent="0.3">
      <c r="A50137" t="s">
        <v>40</v>
      </c>
      <c r="B50137">
        <v>4456</v>
      </c>
      <c r="C50137">
        <v>8</v>
      </c>
      <c r="D50137">
        <v>4558.1695366028598</v>
      </c>
    </row>
    <row r="50138" spans="1:4" x14ac:dyDescent="0.3">
      <c r="A50138" t="s">
        <v>40</v>
      </c>
      <c r="B50138">
        <v>4456</v>
      </c>
      <c r="C50138">
        <v>9</v>
      </c>
      <c r="D50138">
        <v>0</v>
      </c>
    </row>
    <row r="50139" spans="1:4" x14ac:dyDescent="0.3">
      <c r="A50139" t="s">
        <v>40</v>
      </c>
      <c r="B50139">
        <v>4456</v>
      </c>
      <c r="C50139">
        <v>10</v>
      </c>
      <c r="D50139">
        <v>63376.077425742602</v>
      </c>
    </row>
    <row r="50140" spans="1:4" x14ac:dyDescent="0.3">
      <c r="A50140" t="s">
        <v>40</v>
      </c>
      <c r="B50140">
        <v>4456</v>
      </c>
      <c r="C50140">
        <v>11</v>
      </c>
      <c r="D50140">
        <v>167985.847674905</v>
      </c>
    </row>
    <row r="50141" spans="1:4" x14ac:dyDescent="0.3">
      <c r="A50141" t="s">
        <v>40</v>
      </c>
      <c r="B50141">
        <v>4456</v>
      </c>
      <c r="C50141">
        <v>12</v>
      </c>
      <c r="D50141">
        <v>99068.855168244801</v>
      </c>
    </row>
    <row r="50142" spans="1:4" x14ac:dyDescent="0.3">
      <c r="A50142" t="s">
        <v>40</v>
      </c>
      <c r="B50142">
        <v>4457</v>
      </c>
      <c r="C50142">
        <v>0</v>
      </c>
      <c r="D50142">
        <v>323.37212076191503</v>
      </c>
    </row>
    <row r="50143" spans="1:4" x14ac:dyDescent="0.3">
      <c r="A50143" t="s">
        <v>40</v>
      </c>
      <c r="B50143">
        <v>4457</v>
      </c>
      <c r="C50143">
        <v>1</v>
      </c>
      <c r="D50143">
        <v>175.087332509161</v>
      </c>
    </row>
    <row r="50144" spans="1:4" x14ac:dyDescent="0.3">
      <c r="A50144" t="s">
        <v>40</v>
      </c>
      <c r="B50144">
        <v>4457</v>
      </c>
      <c r="C50144">
        <v>2</v>
      </c>
      <c r="D50144">
        <v>413.74350924653601</v>
      </c>
    </row>
    <row r="50145" spans="1:4" x14ac:dyDescent="0.3">
      <c r="A50145" t="s">
        <v>40</v>
      </c>
      <c r="B50145">
        <v>4457</v>
      </c>
      <c r="C50145">
        <v>3</v>
      </c>
      <c r="D50145">
        <v>439.49520017126503</v>
      </c>
    </row>
    <row r="50146" spans="1:4" x14ac:dyDescent="0.3">
      <c r="A50146" t="s">
        <v>40</v>
      </c>
      <c r="B50146">
        <v>4457</v>
      </c>
      <c r="C50146">
        <v>4</v>
      </c>
      <c r="D50146">
        <v>391.27201014460701</v>
      </c>
    </row>
    <row r="50147" spans="1:4" x14ac:dyDescent="0.3">
      <c r="A50147" t="s">
        <v>40</v>
      </c>
      <c r="B50147">
        <v>4457</v>
      </c>
      <c r="C50147">
        <v>5</v>
      </c>
      <c r="D50147">
        <v>582.98763340957896</v>
      </c>
    </row>
    <row r="50148" spans="1:4" x14ac:dyDescent="0.3">
      <c r="A50148" t="s">
        <v>40</v>
      </c>
      <c r="B50148">
        <v>4457</v>
      </c>
      <c r="C50148">
        <v>6</v>
      </c>
      <c r="D50148">
        <v>1763.86432484583</v>
      </c>
    </row>
    <row r="50149" spans="1:4" x14ac:dyDescent="0.3">
      <c r="A50149" t="s">
        <v>40</v>
      </c>
      <c r="B50149">
        <v>4457</v>
      </c>
      <c r="C50149">
        <v>7</v>
      </c>
      <c r="D50149">
        <v>0</v>
      </c>
    </row>
    <row r="50150" spans="1:4" x14ac:dyDescent="0.3">
      <c r="A50150" t="s">
        <v>40</v>
      </c>
      <c r="B50150">
        <v>4457</v>
      </c>
      <c r="C50150">
        <v>8</v>
      </c>
      <c r="D50150">
        <v>0</v>
      </c>
    </row>
    <row r="50151" spans="1:4" x14ac:dyDescent="0.3">
      <c r="A50151" t="s">
        <v>40</v>
      </c>
      <c r="B50151">
        <v>4457</v>
      </c>
      <c r="C50151">
        <v>9</v>
      </c>
      <c r="D50151">
        <v>0</v>
      </c>
    </row>
    <row r="50152" spans="1:4" x14ac:dyDescent="0.3">
      <c r="A50152" t="s">
        <v>40</v>
      </c>
      <c r="B50152">
        <v>4457</v>
      </c>
      <c r="C50152">
        <v>10</v>
      </c>
      <c r="D50152">
        <v>0</v>
      </c>
    </row>
    <row r="50153" spans="1:4" x14ac:dyDescent="0.3">
      <c r="A50153" t="s">
        <v>40</v>
      </c>
      <c r="B50153">
        <v>4457</v>
      </c>
      <c r="C50153">
        <v>11</v>
      </c>
      <c r="D50153">
        <v>0</v>
      </c>
    </row>
    <row r="50154" spans="1:4" x14ac:dyDescent="0.3">
      <c r="A50154" t="s">
        <v>40</v>
      </c>
      <c r="B50154">
        <v>4457</v>
      </c>
      <c r="C50154">
        <v>12</v>
      </c>
      <c r="D50154">
        <v>0</v>
      </c>
    </row>
    <row r="50155" spans="1:4" x14ac:dyDescent="0.3">
      <c r="A50155" t="s">
        <v>40</v>
      </c>
      <c r="B50155">
        <v>4458</v>
      </c>
      <c r="C50155">
        <v>0</v>
      </c>
      <c r="D50155">
        <v>401.990890490813</v>
      </c>
    </row>
    <row r="50156" spans="1:4" x14ac:dyDescent="0.3">
      <c r="A50156" t="s">
        <v>40</v>
      </c>
      <c r="B50156">
        <v>4458</v>
      </c>
      <c r="C50156">
        <v>1</v>
      </c>
      <c r="D50156">
        <v>419.89371493803901</v>
      </c>
    </row>
    <row r="50157" spans="1:4" x14ac:dyDescent="0.3">
      <c r="A50157" t="s">
        <v>40</v>
      </c>
      <c r="B50157">
        <v>4458</v>
      </c>
      <c r="C50157">
        <v>2</v>
      </c>
      <c r="D50157">
        <v>175.17366918705801</v>
      </c>
    </row>
    <row r="50158" spans="1:4" x14ac:dyDescent="0.3">
      <c r="A50158" t="s">
        <v>40</v>
      </c>
      <c r="B50158">
        <v>4458</v>
      </c>
      <c r="C50158">
        <v>3</v>
      </c>
      <c r="D50158">
        <v>220.95585468842401</v>
      </c>
    </row>
    <row r="50159" spans="1:4" x14ac:dyDescent="0.3">
      <c r="A50159" t="s">
        <v>40</v>
      </c>
      <c r="B50159">
        <v>4458</v>
      </c>
      <c r="C50159">
        <v>4</v>
      </c>
      <c r="D50159">
        <v>863.89832895552297</v>
      </c>
    </row>
    <row r="50160" spans="1:4" x14ac:dyDescent="0.3">
      <c r="A50160" t="s">
        <v>40</v>
      </c>
      <c r="B50160">
        <v>4458</v>
      </c>
      <c r="C50160">
        <v>5</v>
      </c>
      <c r="D50160">
        <v>1178.5444318498101</v>
      </c>
    </row>
    <row r="50161" spans="1:4" x14ac:dyDescent="0.3">
      <c r="A50161" t="s">
        <v>40</v>
      </c>
      <c r="B50161">
        <v>4458</v>
      </c>
      <c r="C50161">
        <v>6</v>
      </c>
      <c r="D50161">
        <v>466.21005150306399</v>
      </c>
    </row>
    <row r="50162" spans="1:4" x14ac:dyDescent="0.3">
      <c r="A50162" t="s">
        <v>40</v>
      </c>
      <c r="B50162">
        <v>4458</v>
      </c>
      <c r="C50162">
        <v>7</v>
      </c>
      <c r="D50162">
        <v>974.48284132652202</v>
      </c>
    </row>
    <row r="50163" spans="1:4" x14ac:dyDescent="0.3">
      <c r="A50163" t="s">
        <v>40</v>
      </c>
      <c r="B50163">
        <v>4458</v>
      </c>
      <c r="C50163">
        <v>8</v>
      </c>
      <c r="D50163">
        <v>2520.94125276557</v>
      </c>
    </row>
    <row r="50164" spans="1:4" x14ac:dyDescent="0.3">
      <c r="A50164" t="s">
        <v>40</v>
      </c>
      <c r="B50164">
        <v>4458</v>
      </c>
      <c r="C50164">
        <v>9</v>
      </c>
      <c r="D50164">
        <v>5092.29524975199</v>
      </c>
    </row>
    <row r="50165" spans="1:4" x14ac:dyDescent="0.3">
      <c r="A50165" t="s">
        <v>40</v>
      </c>
      <c r="B50165">
        <v>4458</v>
      </c>
      <c r="C50165">
        <v>10</v>
      </c>
      <c r="D50165">
        <v>6100.7611755876096</v>
      </c>
    </row>
    <row r="50166" spans="1:4" x14ac:dyDescent="0.3">
      <c r="A50166" t="s">
        <v>40</v>
      </c>
      <c r="B50166">
        <v>4458</v>
      </c>
      <c r="C50166">
        <v>11</v>
      </c>
      <c r="D50166">
        <v>0</v>
      </c>
    </row>
    <row r="50167" spans="1:4" x14ac:dyDescent="0.3">
      <c r="A50167" t="s">
        <v>40</v>
      </c>
      <c r="B50167">
        <v>4458</v>
      </c>
      <c r="C50167">
        <v>12</v>
      </c>
      <c r="D50167">
        <v>0</v>
      </c>
    </row>
    <row r="50168" spans="1:4" x14ac:dyDescent="0.3">
      <c r="A50168" t="s">
        <v>40</v>
      </c>
      <c r="B50168">
        <v>4459</v>
      </c>
      <c r="C50168">
        <v>0</v>
      </c>
      <c r="D50168">
        <v>135.52778551358099</v>
      </c>
    </row>
    <row r="50169" spans="1:4" x14ac:dyDescent="0.3">
      <c r="A50169" t="s">
        <v>40</v>
      </c>
      <c r="B50169">
        <v>4459</v>
      </c>
      <c r="C50169">
        <v>1</v>
      </c>
      <c r="D50169">
        <v>168.04057876382799</v>
      </c>
    </row>
    <row r="50170" spans="1:4" x14ac:dyDescent="0.3">
      <c r="A50170" t="s">
        <v>40</v>
      </c>
      <c r="B50170">
        <v>4459</v>
      </c>
      <c r="C50170">
        <v>2</v>
      </c>
      <c r="D50170">
        <v>567.73608023510803</v>
      </c>
    </row>
    <row r="50171" spans="1:4" x14ac:dyDescent="0.3">
      <c r="A50171" t="s">
        <v>40</v>
      </c>
      <c r="B50171">
        <v>4459</v>
      </c>
      <c r="C50171">
        <v>3</v>
      </c>
      <c r="D50171">
        <v>1338.4147119238501</v>
      </c>
    </row>
    <row r="50172" spans="1:4" x14ac:dyDescent="0.3">
      <c r="A50172" t="s">
        <v>40</v>
      </c>
      <c r="B50172">
        <v>4459</v>
      </c>
      <c r="C50172">
        <v>4</v>
      </c>
      <c r="D50172">
        <v>657.39692367322505</v>
      </c>
    </row>
    <row r="50173" spans="1:4" x14ac:dyDescent="0.3">
      <c r="A50173" t="s">
        <v>40</v>
      </c>
      <c r="B50173">
        <v>4459</v>
      </c>
      <c r="C50173">
        <v>5</v>
      </c>
      <c r="D50173">
        <v>637.05708253613705</v>
      </c>
    </row>
    <row r="50174" spans="1:4" x14ac:dyDescent="0.3">
      <c r="A50174" t="s">
        <v>40</v>
      </c>
      <c r="B50174">
        <v>4459</v>
      </c>
      <c r="C50174">
        <v>6</v>
      </c>
      <c r="D50174">
        <v>2185.9643671731601</v>
      </c>
    </row>
    <row r="50175" spans="1:4" x14ac:dyDescent="0.3">
      <c r="A50175" t="s">
        <v>40</v>
      </c>
      <c r="B50175">
        <v>4459</v>
      </c>
      <c r="C50175">
        <v>7</v>
      </c>
      <c r="D50175">
        <v>1339.8422583458801</v>
      </c>
    </row>
    <row r="50176" spans="1:4" x14ac:dyDescent="0.3">
      <c r="A50176" t="s">
        <v>40</v>
      </c>
      <c r="B50176">
        <v>4459</v>
      </c>
      <c r="C50176">
        <v>8</v>
      </c>
      <c r="D50176">
        <v>6.1531413306836598</v>
      </c>
    </row>
    <row r="50177" spans="1:4" x14ac:dyDescent="0.3">
      <c r="A50177" t="s">
        <v>40</v>
      </c>
      <c r="B50177">
        <v>4459</v>
      </c>
      <c r="C50177">
        <v>9</v>
      </c>
      <c r="D50177">
        <v>0.73397951586934296</v>
      </c>
    </row>
    <row r="50178" spans="1:4" x14ac:dyDescent="0.3">
      <c r="A50178" t="s">
        <v>40</v>
      </c>
      <c r="B50178">
        <v>4459</v>
      </c>
      <c r="C50178">
        <v>10</v>
      </c>
      <c r="D50178">
        <v>0</v>
      </c>
    </row>
    <row r="50179" spans="1:4" x14ac:dyDescent="0.3">
      <c r="A50179" t="s">
        <v>40</v>
      </c>
      <c r="B50179">
        <v>4459</v>
      </c>
      <c r="C50179">
        <v>11</v>
      </c>
      <c r="D50179">
        <v>0</v>
      </c>
    </row>
    <row r="50180" spans="1:4" x14ac:dyDescent="0.3">
      <c r="A50180" t="s">
        <v>40</v>
      </c>
      <c r="B50180">
        <v>4459</v>
      </c>
      <c r="C50180">
        <v>12</v>
      </c>
      <c r="D50180">
        <v>0.12327531586122099</v>
      </c>
    </row>
    <row r="50181" spans="1:4" x14ac:dyDescent="0.3">
      <c r="A50181" t="s">
        <v>40</v>
      </c>
      <c r="B50181">
        <v>4460</v>
      </c>
      <c r="C50181">
        <v>0</v>
      </c>
      <c r="D50181">
        <v>397.04030332836999</v>
      </c>
    </row>
    <row r="50182" spans="1:4" x14ac:dyDescent="0.3">
      <c r="A50182" t="s">
        <v>40</v>
      </c>
      <c r="B50182">
        <v>4460</v>
      </c>
      <c r="C50182">
        <v>1</v>
      </c>
      <c r="D50182">
        <v>134.493669814209</v>
      </c>
    </row>
    <row r="50183" spans="1:4" x14ac:dyDescent="0.3">
      <c r="A50183" t="s">
        <v>40</v>
      </c>
      <c r="B50183">
        <v>4460</v>
      </c>
      <c r="C50183">
        <v>2</v>
      </c>
      <c r="D50183">
        <v>590.50937479650702</v>
      </c>
    </row>
    <row r="50184" spans="1:4" x14ac:dyDescent="0.3">
      <c r="A50184" t="s">
        <v>40</v>
      </c>
      <c r="B50184">
        <v>4460</v>
      </c>
      <c r="C50184">
        <v>3</v>
      </c>
      <c r="D50184">
        <v>641.50853706197995</v>
      </c>
    </row>
    <row r="50185" spans="1:4" x14ac:dyDescent="0.3">
      <c r="A50185" t="s">
        <v>40</v>
      </c>
      <c r="B50185">
        <v>4460</v>
      </c>
      <c r="C50185">
        <v>4</v>
      </c>
      <c r="D50185">
        <v>1935.61586178476</v>
      </c>
    </row>
    <row r="50186" spans="1:4" x14ac:dyDescent="0.3">
      <c r="A50186" t="s">
        <v>40</v>
      </c>
      <c r="B50186">
        <v>4460</v>
      </c>
      <c r="C50186">
        <v>5</v>
      </c>
      <c r="D50186">
        <v>2166.6855136945301</v>
      </c>
    </row>
    <row r="50187" spans="1:4" x14ac:dyDescent="0.3">
      <c r="A50187" t="s">
        <v>40</v>
      </c>
      <c r="B50187">
        <v>4460</v>
      </c>
      <c r="C50187">
        <v>6</v>
      </c>
      <c r="D50187">
        <v>1298.6750094776701</v>
      </c>
    </row>
    <row r="50188" spans="1:4" x14ac:dyDescent="0.3">
      <c r="A50188" t="s">
        <v>40</v>
      </c>
      <c r="B50188">
        <v>4460</v>
      </c>
      <c r="C50188">
        <v>7</v>
      </c>
      <c r="D50188">
        <v>13.1153853176188</v>
      </c>
    </row>
    <row r="50189" spans="1:4" x14ac:dyDescent="0.3">
      <c r="A50189" t="s">
        <v>40</v>
      </c>
      <c r="B50189">
        <v>4460</v>
      </c>
      <c r="C50189">
        <v>8</v>
      </c>
      <c r="D50189">
        <v>62.837670408555397</v>
      </c>
    </row>
    <row r="50190" spans="1:4" x14ac:dyDescent="0.3">
      <c r="A50190" t="s">
        <v>40</v>
      </c>
      <c r="B50190">
        <v>4460</v>
      </c>
      <c r="C50190">
        <v>9</v>
      </c>
      <c r="D50190">
        <v>49.409149587330901</v>
      </c>
    </row>
    <row r="50191" spans="1:4" x14ac:dyDescent="0.3">
      <c r="A50191" t="s">
        <v>40</v>
      </c>
      <c r="B50191">
        <v>4460</v>
      </c>
      <c r="C50191">
        <v>10</v>
      </c>
      <c r="D50191">
        <v>29.6334759569033</v>
      </c>
    </row>
    <row r="50192" spans="1:4" x14ac:dyDescent="0.3">
      <c r="A50192" t="s">
        <v>40</v>
      </c>
      <c r="B50192">
        <v>4460</v>
      </c>
      <c r="C50192">
        <v>11</v>
      </c>
      <c r="D50192">
        <v>0</v>
      </c>
    </row>
    <row r="50193" spans="1:4" x14ac:dyDescent="0.3">
      <c r="A50193" t="s">
        <v>40</v>
      </c>
      <c r="B50193">
        <v>4460</v>
      </c>
      <c r="C50193">
        <v>12</v>
      </c>
      <c r="D50193">
        <v>0</v>
      </c>
    </row>
    <row r="50194" spans="1:4" x14ac:dyDescent="0.3">
      <c r="A50194" t="s">
        <v>40</v>
      </c>
      <c r="B50194">
        <v>4461</v>
      </c>
      <c r="C50194">
        <v>0</v>
      </c>
      <c r="D50194">
        <v>323.80270486011199</v>
      </c>
    </row>
    <row r="50195" spans="1:4" x14ac:dyDescent="0.3">
      <c r="A50195" t="s">
        <v>40</v>
      </c>
      <c r="B50195">
        <v>4461</v>
      </c>
      <c r="C50195">
        <v>1</v>
      </c>
      <c r="D50195">
        <v>251.80305111744499</v>
      </c>
    </row>
    <row r="50196" spans="1:4" x14ac:dyDescent="0.3">
      <c r="A50196" t="s">
        <v>40</v>
      </c>
      <c r="B50196">
        <v>4461</v>
      </c>
      <c r="C50196">
        <v>2</v>
      </c>
      <c r="D50196">
        <v>711.835441932962</v>
      </c>
    </row>
    <row r="50197" spans="1:4" x14ac:dyDescent="0.3">
      <c r="A50197" t="s">
        <v>40</v>
      </c>
      <c r="B50197">
        <v>4461</v>
      </c>
      <c r="C50197">
        <v>3</v>
      </c>
      <c r="D50197">
        <v>992.78928419057695</v>
      </c>
    </row>
    <row r="50198" spans="1:4" x14ac:dyDescent="0.3">
      <c r="A50198" t="s">
        <v>40</v>
      </c>
      <c r="B50198">
        <v>4461</v>
      </c>
      <c r="C50198">
        <v>4</v>
      </c>
      <c r="D50198">
        <v>2328.8087758377001</v>
      </c>
    </row>
    <row r="50199" spans="1:4" x14ac:dyDescent="0.3">
      <c r="A50199" t="s">
        <v>40</v>
      </c>
      <c r="B50199">
        <v>4461</v>
      </c>
      <c r="C50199">
        <v>5</v>
      </c>
      <c r="D50199">
        <v>2848.5666905390899</v>
      </c>
    </row>
    <row r="50200" spans="1:4" x14ac:dyDescent="0.3">
      <c r="A50200" t="s">
        <v>40</v>
      </c>
      <c r="B50200">
        <v>4461</v>
      </c>
      <c r="C50200">
        <v>6</v>
      </c>
      <c r="D50200">
        <v>2773.8628998988902</v>
      </c>
    </row>
    <row r="50201" spans="1:4" x14ac:dyDescent="0.3">
      <c r="A50201" t="s">
        <v>40</v>
      </c>
      <c r="B50201">
        <v>4461</v>
      </c>
      <c r="C50201">
        <v>7</v>
      </c>
      <c r="D50201">
        <v>5443.4424609277103</v>
      </c>
    </row>
    <row r="50202" spans="1:4" x14ac:dyDescent="0.3">
      <c r="A50202" t="s">
        <v>40</v>
      </c>
      <c r="B50202">
        <v>4461</v>
      </c>
      <c r="C50202">
        <v>8</v>
      </c>
      <c r="D50202">
        <v>0</v>
      </c>
    </row>
    <row r="50203" spans="1:4" x14ac:dyDescent="0.3">
      <c r="A50203" t="s">
        <v>40</v>
      </c>
      <c r="B50203">
        <v>4461</v>
      </c>
      <c r="C50203">
        <v>9</v>
      </c>
      <c r="D50203">
        <v>0</v>
      </c>
    </row>
    <row r="50204" spans="1:4" x14ac:dyDescent="0.3">
      <c r="A50204" t="s">
        <v>40</v>
      </c>
      <c r="B50204">
        <v>4461</v>
      </c>
      <c r="C50204">
        <v>10</v>
      </c>
      <c r="D50204">
        <v>0</v>
      </c>
    </row>
    <row r="50205" spans="1:4" x14ac:dyDescent="0.3">
      <c r="A50205" t="s">
        <v>40</v>
      </c>
      <c r="B50205">
        <v>4461</v>
      </c>
      <c r="C50205">
        <v>11</v>
      </c>
      <c r="D50205">
        <v>0</v>
      </c>
    </row>
    <row r="50206" spans="1:4" x14ac:dyDescent="0.3">
      <c r="A50206" t="s">
        <v>40</v>
      </c>
      <c r="B50206">
        <v>4461</v>
      </c>
      <c r="C50206">
        <v>12</v>
      </c>
      <c r="D50206">
        <v>0</v>
      </c>
    </row>
    <row r="50207" spans="1:4" x14ac:dyDescent="0.3">
      <c r="A50207" t="s">
        <v>40</v>
      </c>
      <c r="B50207">
        <v>4462</v>
      </c>
      <c r="C50207">
        <v>0</v>
      </c>
      <c r="D50207">
        <v>340.31983613655302</v>
      </c>
    </row>
    <row r="50208" spans="1:4" x14ac:dyDescent="0.3">
      <c r="A50208" t="s">
        <v>40</v>
      </c>
      <c r="B50208">
        <v>4462</v>
      </c>
      <c r="C50208">
        <v>1</v>
      </c>
      <c r="D50208">
        <v>109.084288499294</v>
      </c>
    </row>
    <row r="50209" spans="1:4" x14ac:dyDescent="0.3">
      <c r="A50209" t="s">
        <v>40</v>
      </c>
      <c r="B50209">
        <v>4462</v>
      </c>
      <c r="C50209">
        <v>2</v>
      </c>
      <c r="D50209">
        <v>232.25430608798499</v>
      </c>
    </row>
    <row r="50210" spans="1:4" x14ac:dyDescent="0.3">
      <c r="A50210" t="s">
        <v>40</v>
      </c>
      <c r="B50210">
        <v>4462</v>
      </c>
      <c r="C50210">
        <v>3</v>
      </c>
      <c r="D50210">
        <v>604.82110716687703</v>
      </c>
    </row>
    <row r="50211" spans="1:4" x14ac:dyDescent="0.3">
      <c r="A50211" t="s">
        <v>40</v>
      </c>
      <c r="B50211">
        <v>4462</v>
      </c>
      <c r="C50211">
        <v>4</v>
      </c>
      <c r="D50211">
        <v>85.520335954643997</v>
      </c>
    </row>
    <row r="50212" spans="1:4" x14ac:dyDescent="0.3">
      <c r="A50212" t="s">
        <v>40</v>
      </c>
      <c r="B50212">
        <v>4462</v>
      </c>
      <c r="C50212">
        <v>5</v>
      </c>
      <c r="D50212">
        <v>51.303020391872998</v>
      </c>
    </row>
    <row r="50213" spans="1:4" x14ac:dyDescent="0.3">
      <c r="A50213" t="s">
        <v>40</v>
      </c>
      <c r="B50213">
        <v>4462</v>
      </c>
      <c r="C50213">
        <v>6</v>
      </c>
      <c r="D50213">
        <v>44.102131042105199</v>
      </c>
    </row>
    <row r="50214" spans="1:4" x14ac:dyDescent="0.3">
      <c r="A50214" t="s">
        <v>40</v>
      </c>
      <c r="B50214">
        <v>4462</v>
      </c>
      <c r="C50214">
        <v>7</v>
      </c>
      <c r="D50214">
        <v>66.351362219268694</v>
      </c>
    </row>
    <row r="50215" spans="1:4" x14ac:dyDescent="0.3">
      <c r="A50215" t="s">
        <v>40</v>
      </c>
      <c r="B50215">
        <v>4462</v>
      </c>
      <c r="C50215">
        <v>8</v>
      </c>
      <c r="D50215">
        <v>133.725309905209</v>
      </c>
    </row>
    <row r="50216" spans="1:4" x14ac:dyDescent="0.3">
      <c r="A50216" t="s">
        <v>40</v>
      </c>
      <c r="B50216">
        <v>4462</v>
      </c>
      <c r="C50216">
        <v>9</v>
      </c>
      <c r="D50216">
        <v>194.003098469451</v>
      </c>
    </row>
    <row r="50217" spans="1:4" x14ac:dyDescent="0.3">
      <c r="A50217" t="s">
        <v>40</v>
      </c>
      <c r="B50217">
        <v>4462</v>
      </c>
      <c r="C50217">
        <v>10</v>
      </c>
      <c r="D50217">
        <v>558.11863845824905</v>
      </c>
    </row>
    <row r="50218" spans="1:4" x14ac:dyDescent="0.3">
      <c r="A50218" t="s">
        <v>40</v>
      </c>
      <c r="B50218">
        <v>4462</v>
      </c>
      <c r="C50218">
        <v>11</v>
      </c>
      <c r="D50218">
        <v>1154.12533855223</v>
      </c>
    </row>
    <row r="50219" spans="1:4" x14ac:dyDescent="0.3">
      <c r="A50219" t="s">
        <v>40</v>
      </c>
      <c r="B50219">
        <v>4462</v>
      </c>
      <c r="C50219">
        <v>12</v>
      </c>
      <c r="D50219">
        <v>2752.1433122657199</v>
      </c>
    </row>
    <row r="50220" spans="1:4" x14ac:dyDescent="0.3">
      <c r="A50220" t="s">
        <v>40</v>
      </c>
      <c r="B50220">
        <v>4463</v>
      </c>
      <c r="C50220">
        <v>0</v>
      </c>
      <c r="D50220">
        <v>411.68557791512399</v>
      </c>
    </row>
    <row r="50221" spans="1:4" x14ac:dyDescent="0.3">
      <c r="A50221" t="s">
        <v>40</v>
      </c>
      <c r="B50221">
        <v>4463</v>
      </c>
      <c r="C50221">
        <v>1</v>
      </c>
      <c r="D50221">
        <v>245.83895593786599</v>
      </c>
    </row>
    <row r="50222" spans="1:4" x14ac:dyDescent="0.3">
      <c r="A50222" t="s">
        <v>40</v>
      </c>
      <c r="B50222">
        <v>4463</v>
      </c>
      <c r="C50222">
        <v>2</v>
      </c>
      <c r="D50222">
        <v>452.03862839425</v>
      </c>
    </row>
    <row r="50223" spans="1:4" x14ac:dyDescent="0.3">
      <c r="A50223" t="s">
        <v>40</v>
      </c>
      <c r="B50223">
        <v>4463</v>
      </c>
      <c r="C50223">
        <v>3</v>
      </c>
      <c r="D50223">
        <v>612.93346404121496</v>
      </c>
    </row>
    <row r="50224" spans="1:4" x14ac:dyDescent="0.3">
      <c r="A50224" t="s">
        <v>40</v>
      </c>
      <c r="B50224">
        <v>4463</v>
      </c>
      <c r="C50224">
        <v>4</v>
      </c>
      <c r="D50224">
        <v>877.77853285356503</v>
      </c>
    </row>
    <row r="50225" spans="1:4" x14ac:dyDescent="0.3">
      <c r="A50225" t="s">
        <v>40</v>
      </c>
      <c r="B50225">
        <v>4463</v>
      </c>
      <c r="C50225">
        <v>5</v>
      </c>
      <c r="D50225">
        <v>54.887520217221599</v>
      </c>
    </row>
    <row r="50226" spans="1:4" x14ac:dyDescent="0.3">
      <c r="A50226" t="s">
        <v>40</v>
      </c>
      <c r="B50226">
        <v>4463</v>
      </c>
      <c r="C50226">
        <v>6</v>
      </c>
      <c r="D50226">
        <v>36.125307870577799</v>
      </c>
    </row>
    <row r="50227" spans="1:4" x14ac:dyDescent="0.3">
      <c r="A50227" t="s">
        <v>40</v>
      </c>
      <c r="B50227">
        <v>4463</v>
      </c>
      <c r="C50227">
        <v>7</v>
      </c>
      <c r="D50227">
        <v>55.985258391795703</v>
      </c>
    </row>
    <row r="50228" spans="1:4" x14ac:dyDescent="0.3">
      <c r="A50228" t="s">
        <v>40</v>
      </c>
      <c r="B50228">
        <v>4463</v>
      </c>
      <c r="C50228">
        <v>8</v>
      </c>
      <c r="D50228">
        <v>64.061551221156606</v>
      </c>
    </row>
    <row r="50229" spans="1:4" x14ac:dyDescent="0.3">
      <c r="A50229" t="s">
        <v>40</v>
      </c>
      <c r="B50229">
        <v>4463</v>
      </c>
      <c r="C50229">
        <v>9</v>
      </c>
      <c r="D50229">
        <v>359.71287329028797</v>
      </c>
    </row>
    <row r="50230" spans="1:4" x14ac:dyDescent="0.3">
      <c r="A50230" t="s">
        <v>40</v>
      </c>
      <c r="B50230">
        <v>4463</v>
      </c>
      <c r="C50230">
        <v>10</v>
      </c>
      <c r="D50230">
        <v>435.54907899450001</v>
      </c>
    </row>
    <row r="50231" spans="1:4" x14ac:dyDescent="0.3">
      <c r="A50231" t="s">
        <v>40</v>
      </c>
      <c r="B50231">
        <v>4463</v>
      </c>
      <c r="C50231">
        <v>11</v>
      </c>
      <c r="D50231">
        <v>540.14930279196403</v>
      </c>
    </row>
    <row r="50232" spans="1:4" x14ac:dyDescent="0.3">
      <c r="A50232" t="s">
        <v>40</v>
      </c>
      <c r="B50232">
        <v>4463</v>
      </c>
      <c r="C50232">
        <v>12</v>
      </c>
      <c r="D50232">
        <v>653.49479147227498</v>
      </c>
    </row>
    <row r="50233" spans="1:4" x14ac:dyDescent="0.3">
      <c r="A50233" t="s">
        <v>40</v>
      </c>
      <c r="B50233">
        <v>4464</v>
      </c>
      <c r="C50233">
        <v>0</v>
      </c>
      <c r="D50233">
        <v>180.40412186641601</v>
      </c>
    </row>
    <row r="50234" spans="1:4" x14ac:dyDescent="0.3">
      <c r="A50234" t="s">
        <v>40</v>
      </c>
      <c r="B50234">
        <v>4464</v>
      </c>
      <c r="C50234">
        <v>1</v>
      </c>
      <c r="D50234">
        <v>195.01358661441799</v>
      </c>
    </row>
    <row r="50235" spans="1:4" x14ac:dyDescent="0.3">
      <c r="A50235" t="s">
        <v>40</v>
      </c>
      <c r="B50235">
        <v>4464</v>
      </c>
      <c r="C50235">
        <v>2</v>
      </c>
      <c r="D50235">
        <v>238.386852198094</v>
      </c>
    </row>
    <row r="50236" spans="1:4" x14ac:dyDescent="0.3">
      <c r="A50236" t="s">
        <v>40</v>
      </c>
      <c r="B50236">
        <v>4464</v>
      </c>
      <c r="C50236">
        <v>3</v>
      </c>
      <c r="D50236">
        <v>794.77536863510295</v>
      </c>
    </row>
    <row r="50237" spans="1:4" x14ac:dyDescent="0.3">
      <c r="A50237" t="s">
        <v>40</v>
      </c>
      <c r="B50237">
        <v>4464</v>
      </c>
      <c r="C50237">
        <v>4</v>
      </c>
      <c r="D50237">
        <v>2263.26513797598</v>
      </c>
    </row>
    <row r="50238" spans="1:4" x14ac:dyDescent="0.3">
      <c r="A50238" t="s">
        <v>40</v>
      </c>
      <c r="B50238">
        <v>4464</v>
      </c>
      <c r="C50238">
        <v>5</v>
      </c>
      <c r="D50238">
        <v>495.51885136644302</v>
      </c>
    </row>
    <row r="50239" spans="1:4" x14ac:dyDescent="0.3">
      <c r="A50239" t="s">
        <v>40</v>
      </c>
      <c r="B50239">
        <v>4464</v>
      </c>
      <c r="C50239">
        <v>6</v>
      </c>
      <c r="D50239">
        <v>115.505758486104</v>
      </c>
    </row>
    <row r="50240" spans="1:4" x14ac:dyDescent="0.3">
      <c r="A50240" t="s">
        <v>40</v>
      </c>
      <c r="B50240">
        <v>4464</v>
      </c>
      <c r="C50240">
        <v>7</v>
      </c>
      <c r="D50240">
        <v>938.13448706421104</v>
      </c>
    </row>
    <row r="50241" spans="1:4" x14ac:dyDescent="0.3">
      <c r="A50241" t="s">
        <v>40</v>
      </c>
      <c r="B50241">
        <v>4464</v>
      </c>
      <c r="C50241">
        <v>8</v>
      </c>
      <c r="D50241">
        <v>331.70442400690303</v>
      </c>
    </row>
    <row r="50242" spans="1:4" x14ac:dyDescent="0.3">
      <c r="A50242" t="s">
        <v>40</v>
      </c>
      <c r="B50242">
        <v>4464</v>
      </c>
      <c r="C50242">
        <v>9</v>
      </c>
      <c r="D50242">
        <v>380.52551331811298</v>
      </c>
    </row>
    <row r="50243" spans="1:4" x14ac:dyDescent="0.3">
      <c r="A50243" t="s">
        <v>40</v>
      </c>
      <c r="B50243">
        <v>4464</v>
      </c>
      <c r="C50243">
        <v>10</v>
      </c>
      <c r="D50243">
        <v>144.68281102539601</v>
      </c>
    </row>
    <row r="50244" spans="1:4" x14ac:dyDescent="0.3">
      <c r="A50244" t="s">
        <v>40</v>
      </c>
      <c r="B50244">
        <v>4464</v>
      </c>
      <c r="C50244">
        <v>11</v>
      </c>
      <c r="D50244">
        <v>0</v>
      </c>
    </row>
    <row r="50245" spans="1:4" x14ac:dyDescent="0.3">
      <c r="A50245" t="s">
        <v>40</v>
      </c>
      <c r="B50245">
        <v>4464</v>
      </c>
      <c r="C50245">
        <v>12</v>
      </c>
      <c r="D50245">
        <v>0</v>
      </c>
    </row>
    <row r="50246" spans="1:4" x14ac:dyDescent="0.3">
      <c r="A50246" t="s">
        <v>40</v>
      </c>
      <c r="B50246">
        <v>4465</v>
      </c>
      <c r="C50246">
        <v>0</v>
      </c>
      <c r="D50246">
        <v>174.22731716562501</v>
      </c>
    </row>
    <row r="50247" spans="1:4" x14ac:dyDescent="0.3">
      <c r="A50247" t="s">
        <v>40</v>
      </c>
      <c r="B50247">
        <v>4465</v>
      </c>
      <c r="C50247">
        <v>1</v>
      </c>
      <c r="D50247">
        <v>467.267308084928</v>
      </c>
    </row>
    <row r="50248" spans="1:4" x14ac:dyDescent="0.3">
      <c r="A50248" t="s">
        <v>40</v>
      </c>
      <c r="B50248">
        <v>4465</v>
      </c>
      <c r="C50248">
        <v>2</v>
      </c>
      <c r="D50248">
        <v>563.76495425777898</v>
      </c>
    </row>
    <row r="50249" spans="1:4" x14ac:dyDescent="0.3">
      <c r="A50249" t="s">
        <v>40</v>
      </c>
      <c r="B50249">
        <v>4465</v>
      </c>
      <c r="C50249">
        <v>3</v>
      </c>
      <c r="D50249">
        <v>855.97686725967503</v>
      </c>
    </row>
    <row r="50250" spans="1:4" x14ac:dyDescent="0.3">
      <c r="A50250" t="s">
        <v>40</v>
      </c>
      <c r="B50250">
        <v>4465</v>
      </c>
      <c r="C50250">
        <v>4</v>
      </c>
      <c r="D50250">
        <v>2131.4797436290901</v>
      </c>
    </row>
    <row r="50251" spans="1:4" x14ac:dyDescent="0.3">
      <c r="A50251" t="s">
        <v>40</v>
      </c>
      <c r="B50251">
        <v>4465</v>
      </c>
      <c r="C50251">
        <v>5</v>
      </c>
      <c r="D50251">
        <v>2819.1261458551298</v>
      </c>
    </row>
    <row r="50252" spans="1:4" x14ac:dyDescent="0.3">
      <c r="A50252" t="s">
        <v>40</v>
      </c>
      <c r="B50252">
        <v>4465</v>
      </c>
      <c r="C50252">
        <v>6</v>
      </c>
      <c r="D50252">
        <v>3291.88816748005</v>
      </c>
    </row>
    <row r="50253" spans="1:4" x14ac:dyDescent="0.3">
      <c r="A50253" t="s">
        <v>40</v>
      </c>
      <c r="B50253">
        <v>4465</v>
      </c>
      <c r="C50253">
        <v>7</v>
      </c>
      <c r="D50253">
        <v>1942.7432402089801</v>
      </c>
    </row>
    <row r="50254" spans="1:4" x14ac:dyDescent="0.3">
      <c r="A50254" t="s">
        <v>40</v>
      </c>
      <c r="B50254">
        <v>4465</v>
      </c>
      <c r="C50254">
        <v>8</v>
      </c>
      <c r="D50254">
        <v>2931.5475731476499</v>
      </c>
    </row>
    <row r="50255" spans="1:4" x14ac:dyDescent="0.3">
      <c r="A50255" t="s">
        <v>40</v>
      </c>
      <c r="B50255">
        <v>4465</v>
      </c>
      <c r="C50255">
        <v>9</v>
      </c>
      <c r="D50255">
        <v>111.204065914181</v>
      </c>
    </row>
    <row r="50256" spans="1:4" x14ac:dyDescent="0.3">
      <c r="A50256" t="s">
        <v>40</v>
      </c>
      <c r="B50256">
        <v>4465</v>
      </c>
      <c r="C50256">
        <v>10</v>
      </c>
      <c r="D50256">
        <v>166.942952087523</v>
      </c>
    </row>
    <row r="50257" spans="1:4" x14ac:dyDescent="0.3">
      <c r="A50257" t="s">
        <v>40</v>
      </c>
      <c r="B50257">
        <v>4465</v>
      </c>
      <c r="C50257">
        <v>11</v>
      </c>
      <c r="D50257">
        <v>185.54395097507799</v>
      </c>
    </row>
    <row r="50258" spans="1:4" x14ac:dyDescent="0.3">
      <c r="A50258" t="s">
        <v>40</v>
      </c>
      <c r="B50258">
        <v>4465</v>
      </c>
      <c r="C50258">
        <v>12</v>
      </c>
      <c r="D50258">
        <v>0</v>
      </c>
    </row>
    <row r="50259" spans="1:4" x14ac:dyDescent="0.3">
      <c r="A50259" t="s">
        <v>40</v>
      </c>
      <c r="B50259">
        <v>4466</v>
      </c>
      <c r="C50259">
        <v>0</v>
      </c>
      <c r="D50259">
        <v>109.877036149343</v>
      </c>
    </row>
    <row r="50260" spans="1:4" x14ac:dyDescent="0.3">
      <c r="A50260" t="s">
        <v>40</v>
      </c>
      <c r="B50260">
        <v>4466</v>
      </c>
      <c r="C50260">
        <v>1</v>
      </c>
      <c r="D50260">
        <v>409.60820245009899</v>
      </c>
    </row>
    <row r="50261" spans="1:4" x14ac:dyDescent="0.3">
      <c r="A50261" t="s">
        <v>40</v>
      </c>
      <c r="B50261">
        <v>4466</v>
      </c>
      <c r="C50261">
        <v>2</v>
      </c>
      <c r="D50261">
        <v>682.58838854738406</v>
      </c>
    </row>
    <row r="50262" spans="1:4" x14ac:dyDescent="0.3">
      <c r="A50262" t="s">
        <v>40</v>
      </c>
      <c r="B50262">
        <v>4466</v>
      </c>
      <c r="C50262">
        <v>3</v>
      </c>
      <c r="D50262">
        <v>265.98729618127601</v>
      </c>
    </row>
    <row r="50263" spans="1:4" x14ac:dyDescent="0.3">
      <c r="A50263" t="s">
        <v>40</v>
      </c>
      <c r="B50263">
        <v>4466</v>
      </c>
      <c r="C50263">
        <v>4</v>
      </c>
      <c r="D50263">
        <v>1130.0080399972501</v>
      </c>
    </row>
    <row r="50264" spans="1:4" x14ac:dyDescent="0.3">
      <c r="A50264" t="s">
        <v>40</v>
      </c>
      <c r="B50264">
        <v>4466</v>
      </c>
      <c r="C50264">
        <v>5</v>
      </c>
      <c r="D50264">
        <v>1688.9621336062501</v>
      </c>
    </row>
    <row r="50265" spans="1:4" x14ac:dyDescent="0.3">
      <c r="A50265" t="s">
        <v>40</v>
      </c>
      <c r="B50265">
        <v>4466</v>
      </c>
      <c r="C50265">
        <v>6</v>
      </c>
      <c r="D50265">
        <v>856.82202975297798</v>
      </c>
    </row>
    <row r="50266" spans="1:4" x14ac:dyDescent="0.3">
      <c r="A50266" t="s">
        <v>40</v>
      </c>
      <c r="B50266">
        <v>4466</v>
      </c>
      <c r="C50266">
        <v>7</v>
      </c>
      <c r="D50266">
        <v>633.21177357387796</v>
      </c>
    </row>
    <row r="50267" spans="1:4" x14ac:dyDescent="0.3">
      <c r="A50267" t="s">
        <v>40</v>
      </c>
      <c r="B50267">
        <v>4466</v>
      </c>
      <c r="C50267">
        <v>8</v>
      </c>
      <c r="D50267">
        <v>4540.6987898165598</v>
      </c>
    </row>
    <row r="50268" spans="1:4" x14ac:dyDescent="0.3">
      <c r="A50268" t="s">
        <v>40</v>
      </c>
      <c r="B50268">
        <v>4466</v>
      </c>
      <c r="C50268">
        <v>9</v>
      </c>
      <c r="D50268">
        <v>4976.4201179029897</v>
      </c>
    </row>
    <row r="50269" spans="1:4" x14ac:dyDescent="0.3">
      <c r="A50269" t="s">
        <v>40</v>
      </c>
      <c r="B50269">
        <v>4466</v>
      </c>
      <c r="C50269">
        <v>10</v>
      </c>
      <c r="D50269">
        <v>8382.9696121974994</v>
      </c>
    </row>
    <row r="50270" spans="1:4" x14ac:dyDescent="0.3">
      <c r="A50270" t="s">
        <v>40</v>
      </c>
      <c r="B50270">
        <v>4466</v>
      </c>
      <c r="C50270">
        <v>11</v>
      </c>
      <c r="D50270">
        <v>0</v>
      </c>
    </row>
    <row r="50271" spans="1:4" x14ac:dyDescent="0.3">
      <c r="A50271" t="s">
        <v>40</v>
      </c>
      <c r="B50271">
        <v>4466</v>
      </c>
      <c r="C50271">
        <v>12</v>
      </c>
      <c r="D50271">
        <v>0</v>
      </c>
    </row>
    <row r="50272" spans="1:4" x14ac:dyDescent="0.3">
      <c r="A50272" t="s">
        <v>40</v>
      </c>
      <c r="B50272">
        <v>4467</v>
      </c>
      <c r="C50272">
        <v>0</v>
      </c>
      <c r="D50272">
        <v>211.74316892363399</v>
      </c>
    </row>
    <row r="50273" spans="1:4" x14ac:dyDescent="0.3">
      <c r="A50273" t="s">
        <v>40</v>
      </c>
      <c r="B50273">
        <v>4467</v>
      </c>
      <c r="C50273">
        <v>1</v>
      </c>
      <c r="D50273">
        <v>168.33262906776099</v>
      </c>
    </row>
    <row r="50274" spans="1:4" x14ac:dyDescent="0.3">
      <c r="A50274" t="s">
        <v>40</v>
      </c>
      <c r="B50274">
        <v>4467</v>
      </c>
      <c r="C50274">
        <v>2</v>
      </c>
      <c r="D50274">
        <v>430.97228285442498</v>
      </c>
    </row>
    <row r="50275" spans="1:4" x14ac:dyDescent="0.3">
      <c r="A50275" t="s">
        <v>40</v>
      </c>
      <c r="B50275">
        <v>4467</v>
      </c>
      <c r="C50275">
        <v>3</v>
      </c>
      <c r="D50275">
        <v>486.74984156783398</v>
      </c>
    </row>
    <row r="50276" spans="1:4" x14ac:dyDescent="0.3">
      <c r="A50276" t="s">
        <v>40</v>
      </c>
      <c r="B50276">
        <v>4467</v>
      </c>
      <c r="C50276">
        <v>4</v>
      </c>
      <c r="D50276">
        <v>442.03309619572701</v>
      </c>
    </row>
    <row r="50277" spans="1:4" x14ac:dyDescent="0.3">
      <c r="A50277" t="s">
        <v>40</v>
      </c>
      <c r="B50277">
        <v>4467</v>
      </c>
      <c r="C50277">
        <v>5</v>
      </c>
      <c r="D50277">
        <v>38.784343461184399</v>
      </c>
    </row>
    <row r="50278" spans="1:4" x14ac:dyDescent="0.3">
      <c r="A50278" t="s">
        <v>40</v>
      </c>
      <c r="B50278">
        <v>4467</v>
      </c>
      <c r="C50278">
        <v>6</v>
      </c>
      <c r="D50278">
        <v>68.825315621723107</v>
      </c>
    </row>
    <row r="50279" spans="1:4" x14ac:dyDescent="0.3">
      <c r="A50279" t="s">
        <v>40</v>
      </c>
      <c r="B50279">
        <v>4467</v>
      </c>
      <c r="C50279">
        <v>7</v>
      </c>
      <c r="D50279">
        <v>0</v>
      </c>
    </row>
    <row r="50280" spans="1:4" x14ac:dyDescent="0.3">
      <c r="A50280" t="s">
        <v>40</v>
      </c>
      <c r="B50280">
        <v>4467</v>
      </c>
      <c r="C50280">
        <v>8</v>
      </c>
      <c r="D50280">
        <v>0</v>
      </c>
    </row>
    <row r="50281" spans="1:4" x14ac:dyDescent="0.3">
      <c r="A50281" t="s">
        <v>40</v>
      </c>
      <c r="B50281">
        <v>4467</v>
      </c>
      <c r="C50281">
        <v>9</v>
      </c>
      <c r="D50281">
        <v>0</v>
      </c>
    </row>
    <row r="50282" spans="1:4" x14ac:dyDescent="0.3">
      <c r="A50282" t="s">
        <v>40</v>
      </c>
      <c r="B50282">
        <v>4467</v>
      </c>
      <c r="C50282">
        <v>10</v>
      </c>
      <c r="D50282">
        <v>10.2407337562527</v>
      </c>
    </row>
    <row r="50283" spans="1:4" x14ac:dyDescent="0.3">
      <c r="A50283" t="s">
        <v>40</v>
      </c>
      <c r="B50283">
        <v>4467</v>
      </c>
      <c r="C50283">
        <v>11</v>
      </c>
      <c r="D50283">
        <v>8.9967103875991796</v>
      </c>
    </row>
    <row r="50284" spans="1:4" x14ac:dyDescent="0.3">
      <c r="A50284" t="s">
        <v>40</v>
      </c>
      <c r="B50284">
        <v>4467</v>
      </c>
      <c r="C50284">
        <v>12</v>
      </c>
      <c r="D50284">
        <v>29.465341653157299</v>
      </c>
    </row>
    <row r="50285" spans="1:4" x14ac:dyDescent="0.3">
      <c r="A50285" t="s">
        <v>40</v>
      </c>
      <c r="B50285">
        <v>4468</v>
      </c>
      <c r="C50285">
        <v>0</v>
      </c>
      <c r="D50285">
        <v>229.014551029449</v>
      </c>
    </row>
    <row r="50286" spans="1:4" x14ac:dyDescent="0.3">
      <c r="A50286" t="s">
        <v>40</v>
      </c>
      <c r="B50286">
        <v>4468</v>
      </c>
      <c r="C50286">
        <v>1</v>
      </c>
      <c r="D50286">
        <v>261.41758454173998</v>
      </c>
    </row>
    <row r="50287" spans="1:4" x14ac:dyDescent="0.3">
      <c r="A50287" t="s">
        <v>40</v>
      </c>
      <c r="B50287">
        <v>4468</v>
      </c>
      <c r="C50287">
        <v>2</v>
      </c>
      <c r="D50287">
        <v>892.17679664466004</v>
      </c>
    </row>
    <row r="50288" spans="1:4" x14ac:dyDescent="0.3">
      <c r="A50288" t="s">
        <v>40</v>
      </c>
      <c r="B50288">
        <v>4468</v>
      </c>
      <c r="C50288">
        <v>3</v>
      </c>
      <c r="D50288">
        <v>769.83322975995998</v>
      </c>
    </row>
    <row r="50289" spans="1:4" x14ac:dyDescent="0.3">
      <c r="A50289" t="s">
        <v>40</v>
      </c>
      <c r="B50289">
        <v>4468</v>
      </c>
      <c r="C50289">
        <v>4</v>
      </c>
      <c r="D50289">
        <v>985.49792682723398</v>
      </c>
    </row>
    <row r="50290" spans="1:4" x14ac:dyDescent="0.3">
      <c r="A50290" t="s">
        <v>40</v>
      </c>
      <c r="B50290">
        <v>4468</v>
      </c>
      <c r="C50290">
        <v>5</v>
      </c>
      <c r="D50290">
        <v>2983.39845512185</v>
      </c>
    </row>
    <row r="50291" spans="1:4" x14ac:dyDescent="0.3">
      <c r="A50291" t="s">
        <v>40</v>
      </c>
      <c r="B50291">
        <v>4468</v>
      </c>
      <c r="C50291">
        <v>6</v>
      </c>
      <c r="D50291">
        <v>3347.13241321842</v>
      </c>
    </row>
    <row r="50292" spans="1:4" x14ac:dyDescent="0.3">
      <c r="A50292" t="s">
        <v>40</v>
      </c>
      <c r="B50292">
        <v>4468</v>
      </c>
      <c r="C50292">
        <v>7</v>
      </c>
      <c r="D50292">
        <v>1089.5003538943099</v>
      </c>
    </row>
    <row r="50293" spans="1:4" x14ac:dyDescent="0.3">
      <c r="A50293" t="s">
        <v>40</v>
      </c>
      <c r="B50293">
        <v>4468</v>
      </c>
      <c r="C50293">
        <v>8</v>
      </c>
      <c r="D50293">
        <v>5155.7307194435498</v>
      </c>
    </row>
    <row r="50294" spans="1:4" x14ac:dyDescent="0.3">
      <c r="A50294" t="s">
        <v>40</v>
      </c>
      <c r="B50294">
        <v>4468</v>
      </c>
      <c r="C50294">
        <v>9</v>
      </c>
      <c r="D50294">
        <v>5996.2136573617099</v>
      </c>
    </row>
    <row r="50295" spans="1:4" x14ac:dyDescent="0.3">
      <c r="A50295" t="s">
        <v>40</v>
      </c>
      <c r="B50295">
        <v>4468</v>
      </c>
      <c r="C50295">
        <v>10</v>
      </c>
      <c r="D50295">
        <v>10086.0787984739</v>
      </c>
    </row>
    <row r="50296" spans="1:4" x14ac:dyDescent="0.3">
      <c r="A50296" t="s">
        <v>40</v>
      </c>
      <c r="B50296">
        <v>4468</v>
      </c>
      <c r="C50296">
        <v>11</v>
      </c>
      <c r="D50296">
        <v>13440.5450141662</v>
      </c>
    </row>
    <row r="50297" spans="1:4" x14ac:dyDescent="0.3">
      <c r="A50297" t="s">
        <v>40</v>
      </c>
      <c r="B50297">
        <v>4468</v>
      </c>
      <c r="C50297">
        <v>12</v>
      </c>
      <c r="D50297">
        <v>32562.699153496498</v>
      </c>
    </row>
    <row r="50298" spans="1:4" x14ac:dyDescent="0.3">
      <c r="A50298" t="s">
        <v>40</v>
      </c>
      <c r="B50298">
        <v>4469</v>
      </c>
      <c r="C50298">
        <v>0</v>
      </c>
      <c r="D50298">
        <v>340.46835955375502</v>
      </c>
    </row>
    <row r="50299" spans="1:4" x14ac:dyDescent="0.3">
      <c r="A50299" t="s">
        <v>40</v>
      </c>
      <c r="B50299">
        <v>4469</v>
      </c>
      <c r="C50299">
        <v>1</v>
      </c>
      <c r="D50299">
        <v>444.74406899034301</v>
      </c>
    </row>
    <row r="50300" spans="1:4" x14ac:dyDescent="0.3">
      <c r="A50300" t="s">
        <v>40</v>
      </c>
      <c r="B50300">
        <v>4469</v>
      </c>
      <c r="C50300">
        <v>2</v>
      </c>
      <c r="D50300">
        <v>782.57203052364503</v>
      </c>
    </row>
    <row r="50301" spans="1:4" x14ac:dyDescent="0.3">
      <c r="A50301" t="s">
        <v>40</v>
      </c>
      <c r="B50301">
        <v>4469</v>
      </c>
      <c r="C50301">
        <v>3</v>
      </c>
      <c r="D50301">
        <v>734.38186295101605</v>
      </c>
    </row>
    <row r="50302" spans="1:4" x14ac:dyDescent="0.3">
      <c r="A50302" t="s">
        <v>40</v>
      </c>
      <c r="B50302">
        <v>4469</v>
      </c>
      <c r="C50302">
        <v>4</v>
      </c>
      <c r="D50302">
        <v>931.18702961336896</v>
      </c>
    </row>
    <row r="50303" spans="1:4" x14ac:dyDescent="0.3">
      <c r="A50303" t="s">
        <v>40</v>
      </c>
      <c r="B50303">
        <v>4469</v>
      </c>
      <c r="C50303">
        <v>5</v>
      </c>
      <c r="D50303">
        <v>372.78406826132698</v>
      </c>
    </row>
    <row r="50304" spans="1:4" x14ac:dyDescent="0.3">
      <c r="A50304" t="s">
        <v>40</v>
      </c>
      <c r="B50304">
        <v>4469</v>
      </c>
      <c r="C50304">
        <v>6</v>
      </c>
      <c r="D50304">
        <v>302.66593047540499</v>
      </c>
    </row>
    <row r="50305" spans="1:4" x14ac:dyDescent="0.3">
      <c r="A50305" t="s">
        <v>40</v>
      </c>
      <c r="B50305">
        <v>4469</v>
      </c>
      <c r="C50305">
        <v>7</v>
      </c>
      <c r="D50305">
        <v>594.90563526402605</v>
      </c>
    </row>
    <row r="50306" spans="1:4" x14ac:dyDescent="0.3">
      <c r="A50306" t="s">
        <v>40</v>
      </c>
      <c r="B50306">
        <v>4469</v>
      </c>
      <c r="C50306">
        <v>8</v>
      </c>
      <c r="D50306">
        <v>1270.7162188366201</v>
      </c>
    </row>
    <row r="50307" spans="1:4" x14ac:dyDescent="0.3">
      <c r="A50307" t="s">
        <v>40</v>
      </c>
      <c r="B50307">
        <v>4469</v>
      </c>
      <c r="C50307">
        <v>9</v>
      </c>
      <c r="D50307">
        <v>1951.2975822195101</v>
      </c>
    </row>
    <row r="50308" spans="1:4" x14ac:dyDescent="0.3">
      <c r="A50308" t="s">
        <v>40</v>
      </c>
      <c r="B50308">
        <v>4469</v>
      </c>
      <c r="C50308">
        <v>10</v>
      </c>
      <c r="D50308">
        <v>0</v>
      </c>
    </row>
    <row r="50309" spans="1:4" x14ac:dyDescent="0.3">
      <c r="A50309" t="s">
        <v>40</v>
      </c>
      <c r="B50309">
        <v>4469</v>
      </c>
      <c r="C50309">
        <v>11</v>
      </c>
      <c r="D50309">
        <v>0</v>
      </c>
    </row>
    <row r="50310" spans="1:4" x14ac:dyDescent="0.3">
      <c r="A50310" t="s">
        <v>40</v>
      </c>
      <c r="B50310">
        <v>4469</v>
      </c>
      <c r="C50310">
        <v>12</v>
      </c>
      <c r="D50310">
        <v>0</v>
      </c>
    </row>
    <row r="50311" spans="1:4" x14ac:dyDescent="0.3">
      <c r="A50311" t="s">
        <v>40</v>
      </c>
      <c r="B50311">
        <v>4470</v>
      </c>
      <c r="C50311">
        <v>0</v>
      </c>
      <c r="D50311">
        <v>239.174026333509</v>
      </c>
    </row>
    <row r="50312" spans="1:4" x14ac:dyDescent="0.3">
      <c r="A50312" t="s">
        <v>40</v>
      </c>
      <c r="B50312">
        <v>4470</v>
      </c>
      <c r="C50312">
        <v>1</v>
      </c>
      <c r="D50312">
        <v>135.67465804908201</v>
      </c>
    </row>
    <row r="50313" spans="1:4" x14ac:dyDescent="0.3">
      <c r="A50313" t="s">
        <v>40</v>
      </c>
      <c r="B50313">
        <v>4470</v>
      </c>
      <c r="C50313">
        <v>2</v>
      </c>
      <c r="D50313">
        <v>439.89612527293599</v>
      </c>
    </row>
    <row r="50314" spans="1:4" x14ac:dyDescent="0.3">
      <c r="A50314" t="s">
        <v>40</v>
      </c>
      <c r="B50314">
        <v>4470</v>
      </c>
      <c r="C50314">
        <v>3</v>
      </c>
      <c r="D50314">
        <v>238.87533232298</v>
      </c>
    </row>
    <row r="50315" spans="1:4" x14ac:dyDescent="0.3">
      <c r="A50315" t="s">
        <v>40</v>
      </c>
      <c r="B50315">
        <v>4470</v>
      </c>
      <c r="C50315">
        <v>4</v>
      </c>
      <c r="D50315">
        <v>688.61106477515398</v>
      </c>
    </row>
    <row r="50316" spans="1:4" x14ac:dyDescent="0.3">
      <c r="A50316" t="s">
        <v>40</v>
      </c>
      <c r="B50316">
        <v>4470</v>
      </c>
      <c r="C50316">
        <v>5</v>
      </c>
      <c r="D50316">
        <v>443.58999612583</v>
      </c>
    </row>
    <row r="50317" spans="1:4" x14ac:dyDescent="0.3">
      <c r="A50317" t="s">
        <v>40</v>
      </c>
      <c r="B50317">
        <v>4470</v>
      </c>
      <c r="C50317">
        <v>6</v>
      </c>
      <c r="D50317">
        <v>0</v>
      </c>
    </row>
    <row r="50318" spans="1:4" x14ac:dyDescent="0.3">
      <c r="A50318" t="s">
        <v>40</v>
      </c>
      <c r="B50318">
        <v>4470</v>
      </c>
      <c r="C50318">
        <v>7</v>
      </c>
      <c r="D50318">
        <v>0</v>
      </c>
    </row>
    <row r="50319" spans="1:4" x14ac:dyDescent="0.3">
      <c r="A50319" t="s">
        <v>40</v>
      </c>
      <c r="B50319">
        <v>4470</v>
      </c>
      <c r="C50319">
        <v>8</v>
      </c>
      <c r="D50319">
        <v>0</v>
      </c>
    </row>
    <row r="50320" spans="1:4" x14ac:dyDescent="0.3">
      <c r="A50320" t="s">
        <v>40</v>
      </c>
      <c r="B50320">
        <v>4470</v>
      </c>
      <c r="C50320">
        <v>9</v>
      </c>
      <c r="D50320">
        <v>0</v>
      </c>
    </row>
    <row r="50321" spans="1:4" x14ac:dyDescent="0.3">
      <c r="A50321" t="s">
        <v>40</v>
      </c>
      <c r="B50321">
        <v>4470</v>
      </c>
      <c r="C50321">
        <v>10</v>
      </c>
      <c r="D50321">
        <v>16.8702909444306</v>
      </c>
    </row>
    <row r="50322" spans="1:4" x14ac:dyDescent="0.3">
      <c r="A50322" t="s">
        <v>40</v>
      </c>
      <c r="B50322">
        <v>4470</v>
      </c>
      <c r="C50322">
        <v>11</v>
      </c>
      <c r="D50322">
        <v>48.962997287173003</v>
      </c>
    </row>
    <row r="50323" spans="1:4" x14ac:dyDescent="0.3">
      <c r="A50323" t="s">
        <v>40</v>
      </c>
      <c r="B50323">
        <v>4470</v>
      </c>
      <c r="C50323">
        <v>12</v>
      </c>
      <c r="D50323">
        <v>66.151721163049203</v>
      </c>
    </row>
    <row r="50324" spans="1:4" x14ac:dyDescent="0.3">
      <c r="A50324" t="s">
        <v>40</v>
      </c>
      <c r="B50324">
        <v>4471</v>
      </c>
      <c r="C50324">
        <v>0</v>
      </c>
      <c r="D50324">
        <v>348.04703473448501</v>
      </c>
    </row>
    <row r="50325" spans="1:4" x14ac:dyDescent="0.3">
      <c r="A50325" t="s">
        <v>40</v>
      </c>
      <c r="B50325">
        <v>4471</v>
      </c>
      <c r="C50325">
        <v>1</v>
      </c>
      <c r="D50325">
        <v>349.98597701938201</v>
      </c>
    </row>
    <row r="50326" spans="1:4" x14ac:dyDescent="0.3">
      <c r="A50326" t="s">
        <v>40</v>
      </c>
      <c r="B50326">
        <v>4471</v>
      </c>
      <c r="C50326">
        <v>2</v>
      </c>
      <c r="D50326">
        <v>616.02373772591704</v>
      </c>
    </row>
    <row r="50327" spans="1:4" x14ac:dyDescent="0.3">
      <c r="A50327" t="s">
        <v>40</v>
      </c>
      <c r="B50327">
        <v>4471</v>
      </c>
      <c r="C50327">
        <v>3</v>
      </c>
      <c r="D50327">
        <v>762.17319915994801</v>
      </c>
    </row>
    <row r="50328" spans="1:4" x14ac:dyDescent="0.3">
      <c r="A50328" t="s">
        <v>40</v>
      </c>
      <c r="B50328">
        <v>4471</v>
      </c>
      <c r="C50328">
        <v>4</v>
      </c>
      <c r="D50328">
        <v>673.09904883681202</v>
      </c>
    </row>
    <row r="50329" spans="1:4" x14ac:dyDescent="0.3">
      <c r="A50329" t="s">
        <v>40</v>
      </c>
      <c r="B50329">
        <v>4471</v>
      </c>
      <c r="C50329">
        <v>5</v>
      </c>
      <c r="D50329">
        <v>555.64100897665901</v>
      </c>
    </row>
    <row r="50330" spans="1:4" x14ac:dyDescent="0.3">
      <c r="A50330" t="s">
        <v>40</v>
      </c>
      <c r="B50330">
        <v>4471</v>
      </c>
      <c r="C50330">
        <v>6</v>
      </c>
      <c r="D50330">
        <v>384.94110279684099</v>
      </c>
    </row>
    <row r="50331" spans="1:4" x14ac:dyDescent="0.3">
      <c r="A50331" t="s">
        <v>40</v>
      </c>
      <c r="B50331">
        <v>4471</v>
      </c>
      <c r="C50331">
        <v>7</v>
      </c>
      <c r="D50331">
        <v>1026.71482638984</v>
      </c>
    </row>
    <row r="50332" spans="1:4" x14ac:dyDescent="0.3">
      <c r="A50332" t="s">
        <v>40</v>
      </c>
      <c r="B50332">
        <v>4471</v>
      </c>
      <c r="C50332">
        <v>8</v>
      </c>
      <c r="D50332">
        <v>22.296635009025199</v>
      </c>
    </row>
    <row r="50333" spans="1:4" x14ac:dyDescent="0.3">
      <c r="A50333" t="s">
        <v>40</v>
      </c>
      <c r="B50333">
        <v>4471</v>
      </c>
      <c r="C50333">
        <v>9</v>
      </c>
      <c r="D50333">
        <v>0</v>
      </c>
    </row>
    <row r="50334" spans="1:4" x14ac:dyDescent="0.3">
      <c r="A50334" t="s">
        <v>40</v>
      </c>
      <c r="B50334">
        <v>4471</v>
      </c>
      <c r="C50334">
        <v>10</v>
      </c>
      <c r="D50334">
        <v>24.3906285410756</v>
      </c>
    </row>
    <row r="50335" spans="1:4" x14ac:dyDescent="0.3">
      <c r="A50335" t="s">
        <v>40</v>
      </c>
      <c r="B50335">
        <v>4471</v>
      </c>
      <c r="C50335">
        <v>11</v>
      </c>
      <c r="D50335">
        <v>0</v>
      </c>
    </row>
    <row r="50336" spans="1:4" x14ac:dyDescent="0.3">
      <c r="A50336" t="s">
        <v>40</v>
      </c>
      <c r="B50336">
        <v>4471</v>
      </c>
      <c r="C50336">
        <v>12</v>
      </c>
      <c r="D50336">
        <v>0</v>
      </c>
    </row>
    <row r="50337" spans="1:4" x14ac:dyDescent="0.3">
      <c r="A50337" t="s">
        <v>40</v>
      </c>
      <c r="B50337">
        <v>4472</v>
      </c>
      <c r="C50337">
        <v>0</v>
      </c>
      <c r="D50337">
        <v>198.969960679385</v>
      </c>
    </row>
    <row r="50338" spans="1:4" x14ac:dyDescent="0.3">
      <c r="A50338" t="s">
        <v>40</v>
      </c>
      <c r="B50338">
        <v>4472</v>
      </c>
      <c r="C50338">
        <v>1</v>
      </c>
      <c r="D50338">
        <v>434.83828439338902</v>
      </c>
    </row>
    <row r="50339" spans="1:4" x14ac:dyDescent="0.3">
      <c r="A50339" t="s">
        <v>40</v>
      </c>
      <c r="B50339">
        <v>4472</v>
      </c>
      <c r="C50339">
        <v>2</v>
      </c>
      <c r="D50339">
        <v>398.06640449047501</v>
      </c>
    </row>
    <row r="50340" spans="1:4" x14ac:dyDescent="0.3">
      <c r="A50340" t="s">
        <v>40</v>
      </c>
      <c r="B50340">
        <v>4472</v>
      </c>
      <c r="C50340">
        <v>3</v>
      </c>
      <c r="D50340">
        <v>424.958743325353</v>
      </c>
    </row>
    <row r="50341" spans="1:4" x14ac:dyDescent="0.3">
      <c r="A50341" t="s">
        <v>40</v>
      </c>
      <c r="B50341">
        <v>4472</v>
      </c>
      <c r="C50341">
        <v>4</v>
      </c>
      <c r="D50341">
        <v>394.65590481023497</v>
      </c>
    </row>
    <row r="50342" spans="1:4" x14ac:dyDescent="0.3">
      <c r="A50342" t="s">
        <v>40</v>
      </c>
      <c r="B50342">
        <v>4472</v>
      </c>
      <c r="C50342">
        <v>5</v>
      </c>
      <c r="D50342">
        <v>803.16972950629497</v>
      </c>
    </row>
    <row r="50343" spans="1:4" x14ac:dyDescent="0.3">
      <c r="A50343" t="s">
        <v>40</v>
      </c>
      <c r="B50343">
        <v>4472</v>
      </c>
      <c r="C50343">
        <v>6</v>
      </c>
      <c r="D50343">
        <v>1889.62654329106</v>
      </c>
    </row>
    <row r="50344" spans="1:4" x14ac:dyDescent="0.3">
      <c r="A50344" t="s">
        <v>40</v>
      </c>
      <c r="B50344">
        <v>4472</v>
      </c>
      <c r="C50344">
        <v>7</v>
      </c>
      <c r="D50344">
        <v>4881.3150380070401</v>
      </c>
    </row>
    <row r="50345" spans="1:4" x14ac:dyDescent="0.3">
      <c r="A50345" t="s">
        <v>40</v>
      </c>
      <c r="B50345">
        <v>4472</v>
      </c>
      <c r="C50345">
        <v>8</v>
      </c>
      <c r="D50345">
        <v>4737.8724110658704</v>
      </c>
    </row>
    <row r="50346" spans="1:4" x14ac:dyDescent="0.3">
      <c r="A50346" t="s">
        <v>40</v>
      </c>
      <c r="B50346">
        <v>4472</v>
      </c>
      <c r="C50346">
        <v>9</v>
      </c>
      <c r="D50346">
        <v>0</v>
      </c>
    </row>
    <row r="50347" spans="1:4" x14ac:dyDescent="0.3">
      <c r="A50347" t="s">
        <v>40</v>
      </c>
      <c r="B50347">
        <v>4472</v>
      </c>
      <c r="C50347">
        <v>10</v>
      </c>
      <c r="D50347">
        <v>0</v>
      </c>
    </row>
    <row r="50348" spans="1:4" x14ac:dyDescent="0.3">
      <c r="A50348" t="s">
        <v>40</v>
      </c>
      <c r="B50348">
        <v>4472</v>
      </c>
      <c r="C50348">
        <v>11</v>
      </c>
      <c r="D50348">
        <v>0</v>
      </c>
    </row>
    <row r="50349" spans="1:4" x14ac:dyDescent="0.3">
      <c r="A50349" t="s">
        <v>40</v>
      </c>
      <c r="B50349">
        <v>4472</v>
      </c>
      <c r="C50349">
        <v>12</v>
      </c>
      <c r="D50349">
        <v>0</v>
      </c>
    </row>
    <row r="50350" spans="1:4" x14ac:dyDescent="0.3">
      <c r="A50350" t="s">
        <v>40</v>
      </c>
      <c r="B50350">
        <v>4473</v>
      </c>
      <c r="C50350">
        <v>0</v>
      </c>
      <c r="D50350">
        <v>346.71751672716903</v>
      </c>
    </row>
    <row r="50351" spans="1:4" x14ac:dyDescent="0.3">
      <c r="A50351" t="s">
        <v>40</v>
      </c>
      <c r="B50351">
        <v>4473</v>
      </c>
      <c r="C50351">
        <v>1</v>
      </c>
      <c r="D50351">
        <v>147.353442577447</v>
      </c>
    </row>
    <row r="50352" spans="1:4" x14ac:dyDescent="0.3">
      <c r="A50352" t="s">
        <v>40</v>
      </c>
      <c r="B50352">
        <v>4473</v>
      </c>
      <c r="C50352">
        <v>2</v>
      </c>
      <c r="D50352">
        <v>407.54197112315899</v>
      </c>
    </row>
    <row r="50353" spans="1:4" x14ac:dyDescent="0.3">
      <c r="A50353" t="s">
        <v>40</v>
      </c>
      <c r="B50353">
        <v>4473</v>
      </c>
      <c r="C50353">
        <v>3</v>
      </c>
      <c r="D50353">
        <v>452.63006396643601</v>
      </c>
    </row>
    <row r="50354" spans="1:4" x14ac:dyDescent="0.3">
      <c r="A50354" t="s">
        <v>40</v>
      </c>
      <c r="B50354">
        <v>4473</v>
      </c>
      <c r="C50354">
        <v>4</v>
      </c>
      <c r="D50354">
        <v>1322.83760230246</v>
      </c>
    </row>
    <row r="50355" spans="1:4" x14ac:dyDescent="0.3">
      <c r="A50355" t="s">
        <v>40</v>
      </c>
      <c r="B50355">
        <v>4473</v>
      </c>
      <c r="C50355">
        <v>5</v>
      </c>
      <c r="D50355">
        <v>473.36404967241498</v>
      </c>
    </row>
    <row r="50356" spans="1:4" x14ac:dyDescent="0.3">
      <c r="A50356" t="s">
        <v>40</v>
      </c>
      <c r="B50356">
        <v>4473</v>
      </c>
      <c r="C50356">
        <v>6</v>
      </c>
      <c r="D50356">
        <v>2181.5420045065298</v>
      </c>
    </row>
    <row r="50357" spans="1:4" x14ac:dyDescent="0.3">
      <c r="A50357" t="s">
        <v>40</v>
      </c>
      <c r="B50357">
        <v>4473</v>
      </c>
      <c r="C50357">
        <v>7</v>
      </c>
      <c r="D50357">
        <v>881.71484947444901</v>
      </c>
    </row>
    <row r="50358" spans="1:4" x14ac:dyDescent="0.3">
      <c r="A50358" t="s">
        <v>40</v>
      </c>
      <c r="B50358">
        <v>4473</v>
      </c>
      <c r="C50358">
        <v>8</v>
      </c>
      <c r="D50358">
        <v>1213.1104568522901</v>
      </c>
    </row>
    <row r="50359" spans="1:4" x14ac:dyDescent="0.3">
      <c r="A50359" t="s">
        <v>40</v>
      </c>
      <c r="B50359">
        <v>4473</v>
      </c>
      <c r="C50359">
        <v>9</v>
      </c>
      <c r="D50359">
        <v>3187.95969959677</v>
      </c>
    </row>
    <row r="50360" spans="1:4" x14ac:dyDescent="0.3">
      <c r="A50360" t="s">
        <v>40</v>
      </c>
      <c r="B50360">
        <v>4473</v>
      </c>
      <c r="C50360">
        <v>10</v>
      </c>
      <c r="D50360">
        <v>5553.1269307540597</v>
      </c>
    </row>
    <row r="50361" spans="1:4" x14ac:dyDescent="0.3">
      <c r="A50361" t="s">
        <v>40</v>
      </c>
      <c r="B50361">
        <v>4473</v>
      </c>
      <c r="C50361">
        <v>11</v>
      </c>
      <c r="D50361">
        <v>0</v>
      </c>
    </row>
    <row r="50362" spans="1:4" x14ac:dyDescent="0.3">
      <c r="A50362" t="s">
        <v>40</v>
      </c>
      <c r="B50362">
        <v>4473</v>
      </c>
      <c r="C50362">
        <v>12</v>
      </c>
      <c r="D50362">
        <v>0</v>
      </c>
    </row>
    <row r="50363" spans="1:4" x14ac:dyDescent="0.3">
      <c r="A50363" t="s">
        <v>40</v>
      </c>
      <c r="B50363">
        <v>4474</v>
      </c>
      <c r="C50363">
        <v>0</v>
      </c>
      <c r="D50363">
        <v>364.95646816476</v>
      </c>
    </row>
    <row r="50364" spans="1:4" x14ac:dyDescent="0.3">
      <c r="A50364" t="s">
        <v>40</v>
      </c>
      <c r="B50364">
        <v>4474</v>
      </c>
      <c r="C50364">
        <v>1</v>
      </c>
      <c r="D50364">
        <v>382.61759729600101</v>
      </c>
    </row>
    <row r="50365" spans="1:4" x14ac:dyDescent="0.3">
      <c r="A50365" t="s">
        <v>40</v>
      </c>
      <c r="B50365">
        <v>4474</v>
      </c>
      <c r="C50365">
        <v>2</v>
      </c>
      <c r="D50365">
        <v>342.47487813900898</v>
      </c>
    </row>
    <row r="50366" spans="1:4" x14ac:dyDescent="0.3">
      <c r="A50366" t="s">
        <v>40</v>
      </c>
      <c r="B50366">
        <v>4474</v>
      </c>
      <c r="C50366">
        <v>3</v>
      </c>
      <c r="D50366">
        <v>223.29030845677701</v>
      </c>
    </row>
    <row r="50367" spans="1:4" x14ac:dyDescent="0.3">
      <c r="A50367" t="s">
        <v>40</v>
      </c>
      <c r="B50367">
        <v>4474</v>
      </c>
      <c r="C50367">
        <v>4</v>
      </c>
      <c r="D50367">
        <v>284.57735717715298</v>
      </c>
    </row>
    <row r="50368" spans="1:4" x14ac:dyDescent="0.3">
      <c r="A50368" t="s">
        <v>40</v>
      </c>
      <c r="B50368">
        <v>4474</v>
      </c>
      <c r="C50368">
        <v>5</v>
      </c>
      <c r="D50368">
        <v>1430.65851073415</v>
      </c>
    </row>
    <row r="50369" spans="1:4" x14ac:dyDescent="0.3">
      <c r="A50369" t="s">
        <v>40</v>
      </c>
      <c r="B50369">
        <v>4474</v>
      </c>
      <c r="C50369">
        <v>6</v>
      </c>
      <c r="D50369">
        <v>463.958648946408</v>
      </c>
    </row>
    <row r="50370" spans="1:4" x14ac:dyDescent="0.3">
      <c r="A50370" t="s">
        <v>40</v>
      </c>
      <c r="B50370">
        <v>4474</v>
      </c>
      <c r="C50370">
        <v>7</v>
      </c>
      <c r="D50370">
        <v>1245.7963253436801</v>
      </c>
    </row>
    <row r="50371" spans="1:4" x14ac:dyDescent="0.3">
      <c r="A50371" t="s">
        <v>40</v>
      </c>
      <c r="B50371">
        <v>4474</v>
      </c>
      <c r="C50371">
        <v>8</v>
      </c>
      <c r="D50371">
        <v>1620.6321944716301</v>
      </c>
    </row>
    <row r="50372" spans="1:4" x14ac:dyDescent="0.3">
      <c r="A50372" t="s">
        <v>40</v>
      </c>
      <c r="B50372">
        <v>4474</v>
      </c>
      <c r="C50372">
        <v>9</v>
      </c>
      <c r="D50372">
        <v>72.088935628870502</v>
      </c>
    </row>
    <row r="50373" spans="1:4" x14ac:dyDescent="0.3">
      <c r="A50373" t="s">
        <v>40</v>
      </c>
      <c r="B50373">
        <v>4474</v>
      </c>
      <c r="C50373">
        <v>10</v>
      </c>
      <c r="D50373">
        <v>0</v>
      </c>
    </row>
    <row r="50374" spans="1:4" x14ac:dyDescent="0.3">
      <c r="A50374" t="s">
        <v>40</v>
      </c>
      <c r="B50374">
        <v>4474</v>
      </c>
      <c r="C50374">
        <v>11</v>
      </c>
      <c r="D50374">
        <v>0</v>
      </c>
    </row>
    <row r="50375" spans="1:4" x14ac:dyDescent="0.3">
      <c r="A50375" t="s">
        <v>40</v>
      </c>
      <c r="B50375">
        <v>4474</v>
      </c>
      <c r="C50375">
        <v>12</v>
      </c>
      <c r="D50375">
        <v>0</v>
      </c>
    </row>
    <row r="50376" spans="1:4" x14ac:dyDescent="0.3">
      <c r="A50376" t="s">
        <v>40</v>
      </c>
      <c r="B50376">
        <v>4475</v>
      </c>
      <c r="C50376">
        <v>0</v>
      </c>
      <c r="D50376">
        <v>193.541088669917</v>
      </c>
    </row>
    <row r="50377" spans="1:4" x14ac:dyDescent="0.3">
      <c r="A50377" t="s">
        <v>40</v>
      </c>
      <c r="B50377">
        <v>4475</v>
      </c>
      <c r="C50377">
        <v>1</v>
      </c>
      <c r="D50377">
        <v>163.320645247843</v>
      </c>
    </row>
    <row r="50378" spans="1:4" x14ac:dyDescent="0.3">
      <c r="A50378" t="s">
        <v>40</v>
      </c>
      <c r="B50378">
        <v>4475</v>
      </c>
      <c r="C50378">
        <v>2</v>
      </c>
      <c r="D50378">
        <v>337.69174891163999</v>
      </c>
    </row>
    <row r="50379" spans="1:4" x14ac:dyDescent="0.3">
      <c r="A50379" t="s">
        <v>40</v>
      </c>
      <c r="B50379">
        <v>4475</v>
      </c>
      <c r="C50379">
        <v>3</v>
      </c>
      <c r="D50379">
        <v>689.58347936759401</v>
      </c>
    </row>
    <row r="50380" spans="1:4" x14ac:dyDescent="0.3">
      <c r="A50380" t="s">
        <v>40</v>
      </c>
      <c r="B50380">
        <v>4475</v>
      </c>
      <c r="C50380">
        <v>4</v>
      </c>
      <c r="D50380">
        <v>728.16896504491604</v>
      </c>
    </row>
    <row r="50381" spans="1:4" x14ac:dyDescent="0.3">
      <c r="A50381" t="s">
        <v>40</v>
      </c>
      <c r="B50381">
        <v>4475</v>
      </c>
      <c r="C50381">
        <v>5</v>
      </c>
      <c r="D50381">
        <v>787.13488830600102</v>
      </c>
    </row>
    <row r="50382" spans="1:4" x14ac:dyDescent="0.3">
      <c r="A50382" t="s">
        <v>40</v>
      </c>
      <c r="B50382">
        <v>4475</v>
      </c>
      <c r="C50382">
        <v>6</v>
      </c>
      <c r="D50382">
        <v>201.13264595072201</v>
      </c>
    </row>
    <row r="50383" spans="1:4" x14ac:dyDescent="0.3">
      <c r="A50383" t="s">
        <v>40</v>
      </c>
      <c r="B50383">
        <v>4475</v>
      </c>
      <c r="C50383">
        <v>7</v>
      </c>
      <c r="D50383">
        <v>48.2190415490277</v>
      </c>
    </row>
    <row r="50384" spans="1:4" x14ac:dyDescent="0.3">
      <c r="A50384" t="s">
        <v>40</v>
      </c>
      <c r="B50384">
        <v>4475</v>
      </c>
      <c r="C50384">
        <v>8</v>
      </c>
      <c r="D50384">
        <v>3.2367781661372099</v>
      </c>
    </row>
    <row r="50385" spans="1:4" x14ac:dyDescent="0.3">
      <c r="A50385" t="s">
        <v>40</v>
      </c>
      <c r="B50385">
        <v>4475</v>
      </c>
      <c r="C50385">
        <v>9</v>
      </c>
      <c r="D50385">
        <v>4.5070364052642402</v>
      </c>
    </row>
    <row r="50386" spans="1:4" x14ac:dyDescent="0.3">
      <c r="A50386" t="s">
        <v>40</v>
      </c>
      <c r="B50386">
        <v>4475</v>
      </c>
      <c r="C50386">
        <v>10</v>
      </c>
      <c r="D50386">
        <v>0.27437268546196802</v>
      </c>
    </row>
    <row r="50387" spans="1:4" x14ac:dyDescent="0.3">
      <c r="A50387" t="s">
        <v>40</v>
      </c>
      <c r="B50387">
        <v>4475</v>
      </c>
      <c r="C50387">
        <v>11</v>
      </c>
      <c r="D50387">
        <v>5.7374206046412697E-2</v>
      </c>
    </row>
    <row r="50388" spans="1:4" x14ac:dyDescent="0.3">
      <c r="A50388" t="s">
        <v>40</v>
      </c>
      <c r="B50388">
        <v>4475</v>
      </c>
      <c r="C50388">
        <v>12</v>
      </c>
      <c r="D50388">
        <v>0</v>
      </c>
    </row>
    <row r="50389" spans="1:4" x14ac:dyDescent="0.3">
      <c r="A50389" t="s">
        <v>40</v>
      </c>
      <c r="B50389">
        <v>4476</v>
      </c>
      <c r="C50389">
        <v>0</v>
      </c>
      <c r="D50389">
        <v>306.96490456911698</v>
      </c>
    </row>
    <row r="50390" spans="1:4" x14ac:dyDescent="0.3">
      <c r="A50390" t="s">
        <v>40</v>
      </c>
      <c r="B50390">
        <v>4476</v>
      </c>
      <c r="C50390">
        <v>1</v>
      </c>
      <c r="D50390">
        <v>355.46308166878498</v>
      </c>
    </row>
    <row r="50391" spans="1:4" x14ac:dyDescent="0.3">
      <c r="A50391" t="s">
        <v>40</v>
      </c>
      <c r="B50391">
        <v>4476</v>
      </c>
      <c r="C50391">
        <v>2</v>
      </c>
      <c r="D50391">
        <v>540.74380641454195</v>
      </c>
    </row>
    <row r="50392" spans="1:4" x14ac:dyDescent="0.3">
      <c r="A50392" t="s">
        <v>40</v>
      </c>
      <c r="B50392">
        <v>4476</v>
      </c>
      <c r="C50392">
        <v>3</v>
      </c>
      <c r="D50392">
        <v>650.01634094841495</v>
      </c>
    </row>
    <row r="50393" spans="1:4" x14ac:dyDescent="0.3">
      <c r="A50393" t="s">
        <v>40</v>
      </c>
      <c r="B50393">
        <v>4476</v>
      </c>
      <c r="C50393">
        <v>4</v>
      </c>
      <c r="D50393">
        <v>1601.41419907452</v>
      </c>
    </row>
    <row r="50394" spans="1:4" x14ac:dyDescent="0.3">
      <c r="A50394" t="s">
        <v>40</v>
      </c>
      <c r="B50394">
        <v>4476</v>
      </c>
      <c r="C50394">
        <v>5</v>
      </c>
      <c r="D50394">
        <v>1691.6715686866501</v>
      </c>
    </row>
    <row r="50395" spans="1:4" x14ac:dyDescent="0.3">
      <c r="A50395" t="s">
        <v>40</v>
      </c>
      <c r="B50395">
        <v>4476</v>
      </c>
      <c r="C50395">
        <v>6</v>
      </c>
      <c r="D50395">
        <v>691.70677383141197</v>
      </c>
    </row>
    <row r="50396" spans="1:4" x14ac:dyDescent="0.3">
      <c r="A50396" t="s">
        <v>40</v>
      </c>
      <c r="B50396">
        <v>4476</v>
      </c>
      <c r="C50396">
        <v>7</v>
      </c>
      <c r="D50396">
        <v>1867.9959903981401</v>
      </c>
    </row>
    <row r="50397" spans="1:4" x14ac:dyDescent="0.3">
      <c r="A50397" t="s">
        <v>40</v>
      </c>
      <c r="B50397">
        <v>4476</v>
      </c>
      <c r="C50397">
        <v>8</v>
      </c>
      <c r="D50397">
        <v>1131.0260563193799</v>
      </c>
    </row>
    <row r="50398" spans="1:4" x14ac:dyDescent="0.3">
      <c r="A50398" t="s">
        <v>40</v>
      </c>
      <c r="B50398">
        <v>4476</v>
      </c>
      <c r="C50398">
        <v>9</v>
      </c>
      <c r="D50398">
        <v>0</v>
      </c>
    </row>
    <row r="50399" spans="1:4" x14ac:dyDescent="0.3">
      <c r="A50399" t="s">
        <v>40</v>
      </c>
      <c r="B50399">
        <v>4476</v>
      </c>
      <c r="C50399">
        <v>10</v>
      </c>
      <c r="D50399">
        <v>0</v>
      </c>
    </row>
    <row r="50400" spans="1:4" x14ac:dyDescent="0.3">
      <c r="A50400" t="s">
        <v>40</v>
      </c>
      <c r="B50400">
        <v>4476</v>
      </c>
      <c r="C50400">
        <v>11</v>
      </c>
      <c r="D50400">
        <v>0</v>
      </c>
    </row>
    <row r="50401" spans="1:4" x14ac:dyDescent="0.3">
      <c r="A50401" t="s">
        <v>40</v>
      </c>
      <c r="B50401">
        <v>4476</v>
      </c>
      <c r="C50401">
        <v>12</v>
      </c>
      <c r="D50401">
        <v>16843.095908113199</v>
      </c>
    </row>
    <row r="50402" spans="1:4" x14ac:dyDescent="0.3">
      <c r="A50402" t="s">
        <v>40</v>
      </c>
      <c r="B50402">
        <v>4477</v>
      </c>
      <c r="C50402">
        <v>0</v>
      </c>
      <c r="D50402">
        <v>309.97268046905498</v>
      </c>
    </row>
    <row r="50403" spans="1:4" x14ac:dyDescent="0.3">
      <c r="A50403" t="s">
        <v>40</v>
      </c>
      <c r="B50403">
        <v>4477</v>
      </c>
      <c r="C50403">
        <v>1</v>
      </c>
      <c r="D50403">
        <v>379.85866294971498</v>
      </c>
    </row>
    <row r="50404" spans="1:4" x14ac:dyDescent="0.3">
      <c r="A50404" t="s">
        <v>40</v>
      </c>
      <c r="B50404">
        <v>4477</v>
      </c>
      <c r="C50404">
        <v>2</v>
      </c>
      <c r="D50404">
        <v>877.14824165892799</v>
      </c>
    </row>
    <row r="50405" spans="1:4" x14ac:dyDescent="0.3">
      <c r="A50405" t="s">
        <v>40</v>
      </c>
      <c r="B50405">
        <v>4477</v>
      </c>
      <c r="C50405">
        <v>3</v>
      </c>
      <c r="D50405">
        <v>1477.71499285956</v>
      </c>
    </row>
    <row r="50406" spans="1:4" x14ac:dyDescent="0.3">
      <c r="A50406" t="s">
        <v>40</v>
      </c>
      <c r="B50406">
        <v>4477</v>
      </c>
      <c r="C50406">
        <v>4</v>
      </c>
      <c r="D50406">
        <v>665.28459514497899</v>
      </c>
    </row>
    <row r="50407" spans="1:4" x14ac:dyDescent="0.3">
      <c r="A50407" t="s">
        <v>40</v>
      </c>
      <c r="B50407">
        <v>4477</v>
      </c>
      <c r="C50407">
        <v>5</v>
      </c>
      <c r="D50407">
        <v>61.081351733372301</v>
      </c>
    </row>
    <row r="50408" spans="1:4" x14ac:dyDescent="0.3">
      <c r="A50408" t="s">
        <v>40</v>
      </c>
      <c r="B50408">
        <v>4477</v>
      </c>
      <c r="C50408">
        <v>6</v>
      </c>
      <c r="D50408">
        <v>56.955245866975098</v>
      </c>
    </row>
    <row r="50409" spans="1:4" x14ac:dyDescent="0.3">
      <c r="A50409" t="s">
        <v>40</v>
      </c>
      <c r="B50409">
        <v>4477</v>
      </c>
      <c r="C50409">
        <v>7</v>
      </c>
      <c r="D50409">
        <v>38.427935006761402</v>
      </c>
    </row>
    <row r="50410" spans="1:4" x14ac:dyDescent="0.3">
      <c r="A50410" t="s">
        <v>40</v>
      </c>
      <c r="B50410">
        <v>4477</v>
      </c>
      <c r="C50410">
        <v>8</v>
      </c>
      <c r="D50410">
        <v>78.620070020899007</v>
      </c>
    </row>
    <row r="50411" spans="1:4" x14ac:dyDescent="0.3">
      <c r="A50411" t="s">
        <v>40</v>
      </c>
      <c r="B50411">
        <v>4477</v>
      </c>
      <c r="C50411">
        <v>9</v>
      </c>
      <c r="D50411">
        <v>25.9279099964292</v>
      </c>
    </row>
    <row r="50412" spans="1:4" x14ac:dyDescent="0.3">
      <c r="A50412" t="s">
        <v>40</v>
      </c>
      <c r="B50412">
        <v>4477</v>
      </c>
      <c r="C50412">
        <v>10</v>
      </c>
      <c r="D50412">
        <v>38.738216773307499</v>
      </c>
    </row>
    <row r="50413" spans="1:4" x14ac:dyDescent="0.3">
      <c r="A50413" t="s">
        <v>40</v>
      </c>
      <c r="B50413">
        <v>4477</v>
      </c>
      <c r="C50413">
        <v>11</v>
      </c>
      <c r="D50413">
        <v>0</v>
      </c>
    </row>
    <row r="50414" spans="1:4" x14ac:dyDescent="0.3">
      <c r="A50414" t="s">
        <v>40</v>
      </c>
      <c r="B50414">
        <v>4477</v>
      </c>
      <c r="C50414">
        <v>12</v>
      </c>
      <c r="D50414">
        <v>713.43048791910201</v>
      </c>
    </row>
    <row r="50415" spans="1:4" x14ac:dyDescent="0.3">
      <c r="A50415" t="s">
        <v>40</v>
      </c>
      <c r="B50415">
        <v>4478</v>
      </c>
      <c r="C50415">
        <v>0</v>
      </c>
      <c r="D50415">
        <v>283.219882090086</v>
      </c>
    </row>
    <row r="50416" spans="1:4" x14ac:dyDescent="0.3">
      <c r="A50416" t="s">
        <v>40</v>
      </c>
      <c r="B50416">
        <v>4478</v>
      </c>
      <c r="C50416">
        <v>1</v>
      </c>
      <c r="D50416">
        <v>281.38583600737797</v>
      </c>
    </row>
    <row r="50417" spans="1:4" x14ac:dyDescent="0.3">
      <c r="A50417" t="s">
        <v>40</v>
      </c>
      <c r="B50417">
        <v>4478</v>
      </c>
      <c r="C50417">
        <v>2</v>
      </c>
      <c r="D50417">
        <v>243.63005590891601</v>
      </c>
    </row>
    <row r="50418" spans="1:4" x14ac:dyDescent="0.3">
      <c r="A50418" t="s">
        <v>40</v>
      </c>
      <c r="B50418">
        <v>4478</v>
      </c>
      <c r="C50418">
        <v>3</v>
      </c>
      <c r="D50418">
        <v>757.01996719635395</v>
      </c>
    </row>
    <row r="50419" spans="1:4" x14ac:dyDescent="0.3">
      <c r="A50419" t="s">
        <v>40</v>
      </c>
      <c r="B50419">
        <v>4478</v>
      </c>
      <c r="C50419">
        <v>4</v>
      </c>
      <c r="D50419">
        <v>1788.34421719339</v>
      </c>
    </row>
    <row r="50420" spans="1:4" x14ac:dyDescent="0.3">
      <c r="A50420" t="s">
        <v>40</v>
      </c>
      <c r="B50420">
        <v>4478</v>
      </c>
      <c r="C50420">
        <v>5</v>
      </c>
      <c r="D50420">
        <v>2447.6148894513499</v>
      </c>
    </row>
    <row r="50421" spans="1:4" x14ac:dyDescent="0.3">
      <c r="A50421" t="s">
        <v>40</v>
      </c>
      <c r="B50421">
        <v>4478</v>
      </c>
      <c r="C50421">
        <v>6</v>
      </c>
      <c r="D50421">
        <v>5242.2633095259798</v>
      </c>
    </row>
    <row r="50422" spans="1:4" x14ac:dyDescent="0.3">
      <c r="A50422" t="s">
        <v>40</v>
      </c>
      <c r="B50422">
        <v>4478</v>
      </c>
      <c r="C50422">
        <v>7</v>
      </c>
      <c r="D50422">
        <v>5427.8149002854398</v>
      </c>
    </row>
    <row r="50423" spans="1:4" x14ac:dyDescent="0.3">
      <c r="A50423" t="s">
        <v>40</v>
      </c>
      <c r="B50423">
        <v>4478</v>
      </c>
      <c r="C50423">
        <v>8</v>
      </c>
      <c r="D50423">
        <v>8482.3305104757801</v>
      </c>
    </row>
    <row r="50424" spans="1:4" x14ac:dyDescent="0.3">
      <c r="A50424" t="s">
        <v>40</v>
      </c>
      <c r="B50424">
        <v>4478</v>
      </c>
      <c r="C50424">
        <v>9</v>
      </c>
      <c r="D50424">
        <v>647.99688234241205</v>
      </c>
    </row>
    <row r="50425" spans="1:4" x14ac:dyDescent="0.3">
      <c r="A50425" t="s">
        <v>40</v>
      </c>
      <c r="B50425">
        <v>4478</v>
      </c>
      <c r="C50425">
        <v>10</v>
      </c>
      <c r="D50425">
        <v>0</v>
      </c>
    </row>
    <row r="50426" spans="1:4" x14ac:dyDescent="0.3">
      <c r="A50426" t="s">
        <v>40</v>
      </c>
      <c r="B50426">
        <v>4478</v>
      </c>
      <c r="C50426">
        <v>11</v>
      </c>
      <c r="D50426">
        <v>83.478070821207695</v>
      </c>
    </row>
    <row r="50427" spans="1:4" x14ac:dyDescent="0.3">
      <c r="A50427" t="s">
        <v>40</v>
      </c>
      <c r="B50427">
        <v>4478</v>
      </c>
      <c r="C50427">
        <v>12</v>
      </c>
      <c r="D50427">
        <v>59.993963795492498</v>
      </c>
    </row>
    <row r="50428" spans="1:4" x14ac:dyDescent="0.3">
      <c r="A50428" t="s">
        <v>40</v>
      </c>
      <c r="B50428">
        <v>4479</v>
      </c>
      <c r="C50428">
        <v>0</v>
      </c>
      <c r="D50428">
        <v>324.24143764058601</v>
      </c>
    </row>
    <row r="50429" spans="1:4" x14ac:dyDescent="0.3">
      <c r="A50429" t="s">
        <v>40</v>
      </c>
      <c r="B50429">
        <v>4479</v>
      </c>
      <c r="C50429">
        <v>1</v>
      </c>
      <c r="D50429">
        <v>421.539261950303</v>
      </c>
    </row>
    <row r="50430" spans="1:4" x14ac:dyDescent="0.3">
      <c r="A50430" t="s">
        <v>40</v>
      </c>
      <c r="B50430">
        <v>4479</v>
      </c>
      <c r="C50430">
        <v>2</v>
      </c>
      <c r="D50430">
        <v>470.529245062195</v>
      </c>
    </row>
    <row r="50431" spans="1:4" x14ac:dyDescent="0.3">
      <c r="A50431" t="s">
        <v>40</v>
      </c>
      <c r="B50431">
        <v>4479</v>
      </c>
      <c r="C50431">
        <v>3</v>
      </c>
      <c r="D50431">
        <v>651.13006582153105</v>
      </c>
    </row>
    <row r="50432" spans="1:4" x14ac:dyDescent="0.3">
      <c r="A50432" t="s">
        <v>40</v>
      </c>
      <c r="B50432">
        <v>4479</v>
      </c>
      <c r="C50432">
        <v>4</v>
      </c>
      <c r="D50432">
        <v>1039.5254841604201</v>
      </c>
    </row>
    <row r="50433" spans="1:4" x14ac:dyDescent="0.3">
      <c r="A50433" t="s">
        <v>40</v>
      </c>
      <c r="B50433">
        <v>4479</v>
      </c>
      <c r="C50433">
        <v>5</v>
      </c>
      <c r="D50433">
        <v>931.16202615044301</v>
      </c>
    </row>
    <row r="50434" spans="1:4" x14ac:dyDescent="0.3">
      <c r="A50434" t="s">
        <v>40</v>
      </c>
      <c r="B50434">
        <v>4479</v>
      </c>
      <c r="C50434">
        <v>6</v>
      </c>
      <c r="D50434">
        <v>779.19533821950597</v>
      </c>
    </row>
    <row r="50435" spans="1:4" x14ac:dyDescent="0.3">
      <c r="A50435" t="s">
        <v>40</v>
      </c>
      <c r="B50435">
        <v>4479</v>
      </c>
      <c r="C50435">
        <v>7</v>
      </c>
      <c r="D50435">
        <v>0</v>
      </c>
    </row>
    <row r="50436" spans="1:4" x14ac:dyDescent="0.3">
      <c r="A50436" t="s">
        <v>40</v>
      </c>
      <c r="B50436">
        <v>4479</v>
      </c>
      <c r="C50436">
        <v>8</v>
      </c>
      <c r="D50436">
        <v>46.061938536040401</v>
      </c>
    </row>
    <row r="50437" spans="1:4" x14ac:dyDescent="0.3">
      <c r="A50437" t="s">
        <v>40</v>
      </c>
      <c r="B50437">
        <v>4479</v>
      </c>
      <c r="C50437">
        <v>9</v>
      </c>
      <c r="D50437">
        <v>104.943332717639</v>
      </c>
    </row>
    <row r="50438" spans="1:4" x14ac:dyDescent="0.3">
      <c r="A50438" t="s">
        <v>40</v>
      </c>
      <c r="B50438">
        <v>4479</v>
      </c>
      <c r="C50438">
        <v>10</v>
      </c>
      <c r="D50438">
        <v>5.2554266916238097</v>
      </c>
    </row>
    <row r="50439" spans="1:4" x14ac:dyDescent="0.3">
      <c r="A50439" t="s">
        <v>40</v>
      </c>
      <c r="B50439">
        <v>4479</v>
      </c>
      <c r="C50439">
        <v>11</v>
      </c>
      <c r="D50439">
        <v>0</v>
      </c>
    </row>
    <row r="50440" spans="1:4" x14ac:dyDescent="0.3">
      <c r="A50440" t="s">
        <v>40</v>
      </c>
      <c r="B50440">
        <v>4479</v>
      </c>
      <c r="C50440">
        <v>12</v>
      </c>
      <c r="D50440">
        <v>0</v>
      </c>
    </row>
    <row r="50441" spans="1:4" x14ac:dyDescent="0.3">
      <c r="A50441" t="s">
        <v>40</v>
      </c>
      <c r="B50441">
        <v>4480</v>
      </c>
      <c r="C50441">
        <v>0</v>
      </c>
      <c r="D50441">
        <v>345.30049696220999</v>
      </c>
    </row>
    <row r="50442" spans="1:4" x14ac:dyDescent="0.3">
      <c r="A50442" t="s">
        <v>40</v>
      </c>
      <c r="B50442">
        <v>4480</v>
      </c>
      <c r="C50442">
        <v>1</v>
      </c>
      <c r="D50442">
        <v>156.98302004859801</v>
      </c>
    </row>
    <row r="50443" spans="1:4" x14ac:dyDescent="0.3">
      <c r="A50443" t="s">
        <v>40</v>
      </c>
      <c r="B50443">
        <v>4480</v>
      </c>
      <c r="C50443">
        <v>2</v>
      </c>
      <c r="D50443">
        <v>1018.75820379025</v>
      </c>
    </row>
    <row r="50444" spans="1:4" x14ac:dyDescent="0.3">
      <c r="A50444" t="s">
        <v>40</v>
      </c>
      <c r="B50444">
        <v>4480</v>
      </c>
      <c r="C50444">
        <v>3</v>
      </c>
      <c r="D50444">
        <v>448.573319884189</v>
      </c>
    </row>
    <row r="50445" spans="1:4" x14ac:dyDescent="0.3">
      <c r="A50445" t="s">
        <v>40</v>
      </c>
      <c r="B50445">
        <v>4480</v>
      </c>
      <c r="C50445">
        <v>4</v>
      </c>
      <c r="D50445">
        <v>2208.0070032633798</v>
      </c>
    </row>
    <row r="50446" spans="1:4" x14ac:dyDescent="0.3">
      <c r="A50446" t="s">
        <v>40</v>
      </c>
      <c r="B50446">
        <v>4480</v>
      </c>
      <c r="C50446">
        <v>5</v>
      </c>
      <c r="D50446">
        <v>1375.6549838251401</v>
      </c>
    </row>
    <row r="50447" spans="1:4" x14ac:dyDescent="0.3">
      <c r="A50447" t="s">
        <v>40</v>
      </c>
      <c r="B50447">
        <v>4480</v>
      </c>
      <c r="C50447">
        <v>6</v>
      </c>
      <c r="D50447">
        <v>798.34869461161304</v>
      </c>
    </row>
    <row r="50448" spans="1:4" x14ac:dyDescent="0.3">
      <c r="A50448" t="s">
        <v>40</v>
      </c>
      <c r="B50448">
        <v>4480</v>
      </c>
      <c r="C50448">
        <v>7</v>
      </c>
      <c r="D50448">
        <v>239.00058618310501</v>
      </c>
    </row>
    <row r="50449" spans="1:4" x14ac:dyDescent="0.3">
      <c r="A50449" t="s">
        <v>40</v>
      </c>
      <c r="B50449">
        <v>4480</v>
      </c>
      <c r="C50449">
        <v>8</v>
      </c>
      <c r="D50449">
        <v>285.72717326053697</v>
      </c>
    </row>
    <row r="50450" spans="1:4" x14ac:dyDescent="0.3">
      <c r="A50450" t="s">
        <v>40</v>
      </c>
      <c r="B50450">
        <v>4480</v>
      </c>
      <c r="C50450">
        <v>9</v>
      </c>
      <c r="D50450">
        <v>62.654381053471297</v>
      </c>
    </row>
    <row r="50451" spans="1:4" x14ac:dyDescent="0.3">
      <c r="A50451" t="s">
        <v>40</v>
      </c>
      <c r="B50451">
        <v>4480</v>
      </c>
      <c r="C50451">
        <v>10</v>
      </c>
      <c r="D50451">
        <v>299.38287104825798</v>
      </c>
    </row>
    <row r="50452" spans="1:4" x14ac:dyDescent="0.3">
      <c r="A50452" t="s">
        <v>40</v>
      </c>
      <c r="B50452">
        <v>4480</v>
      </c>
      <c r="C50452">
        <v>11</v>
      </c>
      <c r="D50452">
        <v>0</v>
      </c>
    </row>
    <row r="50453" spans="1:4" x14ac:dyDescent="0.3">
      <c r="A50453" t="s">
        <v>40</v>
      </c>
      <c r="B50453">
        <v>4480</v>
      </c>
      <c r="C50453">
        <v>12</v>
      </c>
      <c r="D50453">
        <v>0</v>
      </c>
    </row>
    <row r="50454" spans="1:4" x14ac:dyDescent="0.3">
      <c r="A50454" t="s">
        <v>40</v>
      </c>
      <c r="B50454">
        <v>4481</v>
      </c>
      <c r="C50454">
        <v>0</v>
      </c>
      <c r="D50454">
        <v>126.452187925019</v>
      </c>
    </row>
    <row r="50455" spans="1:4" x14ac:dyDescent="0.3">
      <c r="A50455" t="s">
        <v>40</v>
      </c>
      <c r="B50455">
        <v>4481</v>
      </c>
      <c r="C50455">
        <v>1</v>
      </c>
      <c r="D50455">
        <v>147.25120942599699</v>
      </c>
    </row>
    <row r="50456" spans="1:4" x14ac:dyDescent="0.3">
      <c r="A50456" t="s">
        <v>40</v>
      </c>
      <c r="B50456">
        <v>4481</v>
      </c>
      <c r="C50456">
        <v>2</v>
      </c>
      <c r="D50456">
        <v>353.87038797599899</v>
      </c>
    </row>
    <row r="50457" spans="1:4" x14ac:dyDescent="0.3">
      <c r="A50457" t="s">
        <v>40</v>
      </c>
      <c r="B50457">
        <v>4481</v>
      </c>
      <c r="C50457">
        <v>3</v>
      </c>
      <c r="D50457">
        <v>751.53157752209597</v>
      </c>
    </row>
    <row r="50458" spans="1:4" x14ac:dyDescent="0.3">
      <c r="A50458" t="s">
        <v>40</v>
      </c>
      <c r="B50458">
        <v>4481</v>
      </c>
      <c r="C50458">
        <v>4</v>
      </c>
      <c r="D50458">
        <v>1087.56139799844</v>
      </c>
    </row>
    <row r="50459" spans="1:4" x14ac:dyDescent="0.3">
      <c r="A50459" t="s">
        <v>40</v>
      </c>
      <c r="B50459">
        <v>4481</v>
      </c>
      <c r="C50459">
        <v>5</v>
      </c>
      <c r="D50459">
        <v>976.59080549634405</v>
      </c>
    </row>
    <row r="50460" spans="1:4" x14ac:dyDescent="0.3">
      <c r="A50460" t="s">
        <v>40</v>
      </c>
      <c r="B50460">
        <v>4481</v>
      </c>
      <c r="C50460">
        <v>6</v>
      </c>
      <c r="D50460">
        <v>1481.34519716779</v>
      </c>
    </row>
    <row r="50461" spans="1:4" x14ac:dyDescent="0.3">
      <c r="A50461" t="s">
        <v>40</v>
      </c>
      <c r="B50461">
        <v>4481</v>
      </c>
      <c r="C50461">
        <v>7</v>
      </c>
      <c r="D50461">
        <v>931.810262846211</v>
      </c>
    </row>
    <row r="50462" spans="1:4" x14ac:dyDescent="0.3">
      <c r="A50462" t="s">
        <v>40</v>
      </c>
      <c r="B50462">
        <v>4481</v>
      </c>
      <c r="C50462">
        <v>8</v>
      </c>
      <c r="D50462">
        <v>2048.2912753977498</v>
      </c>
    </row>
    <row r="50463" spans="1:4" x14ac:dyDescent="0.3">
      <c r="A50463" t="s">
        <v>40</v>
      </c>
      <c r="B50463">
        <v>4481</v>
      </c>
      <c r="C50463">
        <v>9</v>
      </c>
      <c r="D50463">
        <v>4192.40999515572</v>
      </c>
    </row>
    <row r="50464" spans="1:4" x14ac:dyDescent="0.3">
      <c r="A50464" t="s">
        <v>40</v>
      </c>
      <c r="B50464">
        <v>4481</v>
      </c>
      <c r="C50464">
        <v>10</v>
      </c>
      <c r="D50464">
        <v>13972.3424945849</v>
      </c>
    </row>
    <row r="50465" spans="1:4" x14ac:dyDescent="0.3">
      <c r="A50465" t="s">
        <v>40</v>
      </c>
      <c r="B50465">
        <v>4481</v>
      </c>
      <c r="C50465">
        <v>11</v>
      </c>
      <c r="D50465">
        <v>16130.5629056977</v>
      </c>
    </row>
    <row r="50466" spans="1:4" x14ac:dyDescent="0.3">
      <c r="A50466" t="s">
        <v>40</v>
      </c>
      <c r="B50466">
        <v>4481</v>
      </c>
      <c r="C50466">
        <v>12</v>
      </c>
      <c r="D50466">
        <v>19863.010536651102</v>
      </c>
    </row>
    <row r="50467" spans="1:4" x14ac:dyDescent="0.3">
      <c r="A50467" t="s">
        <v>40</v>
      </c>
      <c r="B50467">
        <v>4482</v>
      </c>
      <c r="C50467">
        <v>0</v>
      </c>
      <c r="D50467">
        <v>175.95411124692001</v>
      </c>
    </row>
    <row r="50468" spans="1:4" x14ac:dyDescent="0.3">
      <c r="A50468" t="s">
        <v>40</v>
      </c>
      <c r="B50468">
        <v>4482</v>
      </c>
      <c r="C50468">
        <v>1</v>
      </c>
      <c r="D50468">
        <v>156.13790150671301</v>
      </c>
    </row>
    <row r="50469" spans="1:4" x14ac:dyDescent="0.3">
      <c r="A50469" t="s">
        <v>40</v>
      </c>
      <c r="B50469">
        <v>4482</v>
      </c>
      <c r="C50469">
        <v>2</v>
      </c>
      <c r="D50469">
        <v>271.63650723276999</v>
      </c>
    </row>
    <row r="50470" spans="1:4" x14ac:dyDescent="0.3">
      <c r="A50470" t="s">
        <v>40</v>
      </c>
      <c r="B50470">
        <v>4482</v>
      </c>
      <c r="C50470">
        <v>3</v>
      </c>
      <c r="D50470">
        <v>495.55633651734399</v>
      </c>
    </row>
    <row r="50471" spans="1:4" x14ac:dyDescent="0.3">
      <c r="A50471" t="s">
        <v>40</v>
      </c>
      <c r="B50471">
        <v>4482</v>
      </c>
      <c r="C50471">
        <v>4</v>
      </c>
      <c r="D50471">
        <v>225.43919447807099</v>
      </c>
    </row>
    <row r="50472" spans="1:4" x14ac:dyDescent="0.3">
      <c r="A50472" t="s">
        <v>40</v>
      </c>
      <c r="B50472">
        <v>4482</v>
      </c>
      <c r="C50472">
        <v>5</v>
      </c>
      <c r="D50472">
        <v>427.00431605160799</v>
      </c>
    </row>
    <row r="50473" spans="1:4" x14ac:dyDescent="0.3">
      <c r="A50473" t="s">
        <v>40</v>
      </c>
      <c r="B50473">
        <v>4482</v>
      </c>
      <c r="C50473">
        <v>6</v>
      </c>
      <c r="D50473">
        <v>1652.5559091990899</v>
      </c>
    </row>
    <row r="50474" spans="1:4" x14ac:dyDescent="0.3">
      <c r="A50474" t="s">
        <v>40</v>
      </c>
      <c r="B50474">
        <v>4482</v>
      </c>
      <c r="C50474">
        <v>7</v>
      </c>
      <c r="D50474">
        <v>2035.6777199072701</v>
      </c>
    </row>
    <row r="50475" spans="1:4" x14ac:dyDescent="0.3">
      <c r="A50475" t="s">
        <v>40</v>
      </c>
      <c r="B50475">
        <v>4482</v>
      </c>
      <c r="C50475">
        <v>8</v>
      </c>
      <c r="D50475">
        <v>803.65250111907005</v>
      </c>
    </row>
    <row r="50476" spans="1:4" x14ac:dyDescent="0.3">
      <c r="A50476" t="s">
        <v>40</v>
      </c>
      <c r="B50476">
        <v>4482</v>
      </c>
      <c r="C50476">
        <v>9</v>
      </c>
      <c r="D50476">
        <v>3202.2669484881499</v>
      </c>
    </row>
    <row r="50477" spans="1:4" x14ac:dyDescent="0.3">
      <c r="A50477" t="s">
        <v>40</v>
      </c>
      <c r="B50477">
        <v>4482</v>
      </c>
      <c r="C50477">
        <v>10</v>
      </c>
      <c r="D50477">
        <v>4646.4162014486301</v>
      </c>
    </row>
    <row r="50478" spans="1:4" x14ac:dyDescent="0.3">
      <c r="A50478" t="s">
        <v>40</v>
      </c>
      <c r="B50478">
        <v>4482</v>
      </c>
      <c r="C50478">
        <v>11</v>
      </c>
      <c r="D50478">
        <v>3776.3886005079999</v>
      </c>
    </row>
    <row r="50479" spans="1:4" x14ac:dyDescent="0.3">
      <c r="A50479" t="s">
        <v>40</v>
      </c>
      <c r="B50479">
        <v>4482</v>
      </c>
      <c r="C50479">
        <v>12</v>
      </c>
      <c r="D50479">
        <v>13786.8775783695</v>
      </c>
    </row>
    <row r="50480" spans="1:4" x14ac:dyDescent="0.3">
      <c r="A50480" t="s">
        <v>40</v>
      </c>
      <c r="B50480">
        <v>4483</v>
      </c>
      <c r="C50480">
        <v>0</v>
      </c>
      <c r="D50480">
        <v>349.133207753433</v>
      </c>
    </row>
    <row r="50481" spans="1:4" x14ac:dyDescent="0.3">
      <c r="A50481" t="s">
        <v>40</v>
      </c>
      <c r="B50481">
        <v>4483</v>
      </c>
      <c r="C50481">
        <v>1</v>
      </c>
      <c r="D50481">
        <v>483.22245264043602</v>
      </c>
    </row>
    <row r="50482" spans="1:4" x14ac:dyDescent="0.3">
      <c r="A50482" t="s">
        <v>40</v>
      </c>
      <c r="B50482">
        <v>4483</v>
      </c>
      <c r="C50482">
        <v>2</v>
      </c>
      <c r="D50482">
        <v>902.23207050966096</v>
      </c>
    </row>
    <row r="50483" spans="1:4" x14ac:dyDescent="0.3">
      <c r="A50483" t="s">
        <v>40</v>
      </c>
      <c r="B50483">
        <v>4483</v>
      </c>
      <c r="C50483">
        <v>3</v>
      </c>
      <c r="D50483">
        <v>504.68262136333101</v>
      </c>
    </row>
    <row r="50484" spans="1:4" x14ac:dyDescent="0.3">
      <c r="A50484" t="s">
        <v>40</v>
      </c>
      <c r="B50484">
        <v>4483</v>
      </c>
      <c r="C50484">
        <v>4</v>
      </c>
      <c r="D50484">
        <v>426.80808265555601</v>
      </c>
    </row>
    <row r="50485" spans="1:4" x14ac:dyDescent="0.3">
      <c r="A50485" t="s">
        <v>40</v>
      </c>
      <c r="B50485">
        <v>4483</v>
      </c>
      <c r="C50485">
        <v>5</v>
      </c>
      <c r="D50485">
        <v>1442.5949839119701</v>
      </c>
    </row>
    <row r="50486" spans="1:4" x14ac:dyDescent="0.3">
      <c r="A50486" t="s">
        <v>40</v>
      </c>
      <c r="B50486">
        <v>4483</v>
      </c>
      <c r="C50486">
        <v>6</v>
      </c>
      <c r="D50486">
        <v>1997.94959241436</v>
      </c>
    </row>
    <row r="50487" spans="1:4" x14ac:dyDescent="0.3">
      <c r="A50487" t="s">
        <v>40</v>
      </c>
      <c r="B50487">
        <v>4483</v>
      </c>
      <c r="C50487">
        <v>7</v>
      </c>
      <c r="D50487">
        <v>1346.72519272556</v>
      </c>
    </row>
    <row r="50488" spans="1:4" x14ac:dyDescent="0.3">
      <c r="A50488" t="s">
        <v>40</v>
      </c>
      <c r="B50488">
        <v>4483</v>
      </c>
      <c r="C50488">
        <v>8</v>
      </c>
      <c r="D50488">
        <v>4897.0918907546702</v>
      </c>
    </row>
    <row r="50489" spans="1:4" x14ac:dyDescent="0.3">
      <c r="A50489" t="s">
        <v>40</v>
      </c>
      <c r="B50489">
        <v>4483</v>
      </c>
      <c r="C50489">
        <v>9</v>
      </c>
      <c r="D50489">
        <v>0</v>
      </c>
    </row>
    <row r="50490" spans="1:4" x14ac:dyDescent="0.3">
      <c r="A50490" t="s">
        <v>40</v>
      </c>
      <c r="B50490">
        <v>4483</v>
      </c>
      <c r="C50490">
        <v>10</v>
      </c>
      <c r="D50490">
        <v>156.90607834540501</v>
      </c>
    </row>
    <row r="50491" spans="1:4" x14ac:dyDescent="0.3">
      <c r="A50491" t="s">
        <v>40</v>
      </c>
      <c r="B50491">
        <v>4483</v>
      </c>
      <c r="C50491">
        <v>11</v>
      </c>
      <c r="D50491">
        <v>335.87658700799898</v>
      </c>
    </row>
    <row r="50492" spans="1:4" x14ac:dyDescent="0.3">
      <c r="A50492" t="s">
        <v>40</v>
      </c>
      <c r="B50492">
        <v>4483</v>
      </c>
      <c r="C50492">
        <v>12</v>
      </c>
      <c r="D50492">
        <v>533.21128290901095</v>
      </c>
    </row>
    <row r="50493" spans="1:4" x14ac:dyDescent="0.3">
      <c r="A50493" t="s">
        <v>40</v>
      </c>
      <c r="B50493">
        <v>4484</v>
      </c>
      <c r="C50493">
        <v>0</v>
      </c>
      <c r="D50493">
        <v>236.630347821101</v>
      </c>
    </row>
    <row r="50494" spans="1:4" x14ac:dyDescent="0.3">
      <c r="A50494" t="s">
        <v>40</v>
      </c>
      <c r="B50494">
        <v>4484</v>
      </c>
      <c r="C50494">
        <v>1</v>
      </c>
      <c r="D50494">
        <v>408.98820194625</v>
      </c>
    </row>
    <row r="50495" spans="1:4" x14ac:dyDescent="0.3">
      <c r="A50495" t="s">
        <v>40</v>
      </c>
      <c r="B50495">
        <v>4484</v>
      </c>
      <c r="C50495">
        <v>2</v>
      </c>
      <c r="D50495">
        <v>969.86189771987301</v>
      </c>
    </row>
    <row r="50496" spans="1:4" x14ac:dyDescent="0.3">
      <c r="A50496" t="s">
        <v>40</v>
      </c>
      <c r="B50496">
        <v>4484</v>
      </c>
      <c r="C50496">
        <v>3</v>
      </c>
      <c r="D50496">
        <v>417.69625612390701</v>
      </c>
    </row>
    <row r="50497" spans="1:4" x14ac:dyDescent="0.3">
      <c r="A50497" t="s">
        <v>40</v>
      </c>
      <c r="B50497">
        <v>4484</v>
      </c>
      <c r="C50497">
        <v>4</v>
      </c>
      <c r="D50497">
        <v>651.94826201282694</v>
      </c>
    </row>
    <row r="50498" spans="1:4" x14ac:dyDescent="0.3">
      <c r="A50498" t="s">
        <v>40</v>
      </c>
      <c r="B50498">
        <v>4484</v>
      </c>
      <c r="C50498">
        <v>5</v>
      </c>
      <c r="D50498">
        <v>553.17394921374898</v>
      </c>
    </row>
    <row r="50499" spans="1:4" x14ac:dyDescent="0.3">
      <c r="A50499" t="s">
        <v>40</v>
      </c>
      <c r="B50499">
        <v>4484</v>
      </c>
      <c r="C50499">
        <v>6</v>
      </c>
      <c r="D50499">
        <v>347.21937869801297</v>
      </c>
    </row>
    <row r="50500" spans="1:4" x14ac:dyDescent="0.3">
      <c r="A50500" t="s">
        <v>40</v>
      </c>
      <c r="B50500">
        <v>4484</v>
      </c>
      <c r="C50500">
        <v>7</v>
      </c>
      <c r="D50500">
        <v>1536.3414303520899</v>
      </c>
    </row>
    <row r="50501" spans="1:4" x14ac:dyDescent="0.3">
      <c r="A50501" t="s">
        <v>40</v>
      </c>
      <c r="B50501">
        <v>4484</v>
      </c>
      <c r="C50501">
        <v>8</v>
      </c>
      <c r="D50501">
        <v>3792.2801367770398</v>
      </c>
    </row>
    <row r="50502" spans="1:4" x14ac:dyDescent="0.3">
      <c r="A50502" t="s">
        <v>40</v>
      </c>
      <c r="B50502">
        <v>4484</v>
      </c>
      <c r="C50502">
        <v>9</v>
      </c>
      <c r="D50502">
        <v>0</v>
      </c>
    </row>
    <row r="50503" spans="1:4" x14ac:dyDescent="0.3">
      <c r="A50503" t="s">
        <v>40</v>
      </c>
      <c r="B50503">
        <v>4484</v>
      </c>
      <c r="C50503">
        <v>10</v>
      </c>
      <c r="D50503">
        <v>0</v>
      </c>
    </row>
    <row r="50504" spans="1:4" x14ac:dyDescent="0.3">
      <c r="A50504" t="s">
        <v>40</v>
      </c>
      <c r="B50504">
        <v>4484</v>
      </c>
      <c r="C50504">
        <v>11</v>
      </c>
      <c r="D50504">
        <v>0</v>
      </c>
    </row>
    <row r="50505" spans="1:4" x14ac:dyDescent="0.3">
      <c r="A50505" t="s">
        <v>40</v>
      </c>
      <c r="B50505">
        <v>4484</v>
      </c>
      <c r="C50505">
        <v>12</v>
      </c>
      <c r="D50505">
        <v>0</v>
      </c>
    </row>
    <row r="50506" spans="1:4" x14ac:dyDescent="0.3">
      <c r="A50506" t="s">
        <v>40</v>
      </c>
      <c r="B50506">
        <v>4485</v>
      </c>
      <c r="C50506">
        <v>0</v>
      </c>
      <c r="D50506">
        <v>217.18553165860499</v>
      </c>
    </row>
    <row r="50507" spans="1:4" x14ac:dyDescent="0.3">
      <c r="A50507" t="s">
        <v>40</v>
      </c>
      <c r="B50507">
        <v>4485</v>
      </c>
      <c r="C50507">
        <v>1</v>
      </c>
      <c r="D50507">
        <v>149.38655669883099</v>
      </c>
    </row>
    <row r="50508" spans="1:4" x14ac:dyDescent="0.3">
      <c r="A50508" t="s">
        <v>40</v>
      </c>
      <c r="B50508">
        <v>4485</v>
      </c>
      <c r="C50508">
        <v>2</v>
      </c>
      <c r="D50508">
        <v>721.16774937483297</v>
      </c>
    </row>
    <row r="50509" spans="1:4" x14ac:dyDescent="0.3">
      <c r="A50509" t="s">
        <v>40</v>
      </c>
      <c r="B50509">
        <v>4485</v>
      </c>
      <c r="C50509">
        <v>3</v>
      </c>
      <c r="D50509">
        <v>648.98869389990898</v>
      </c>
    </row>
    <row r="50510" spans="1:4" x14ac:dyDescent="0.3">
      <c r="A50510" t="s">
        <v>40</v>
      </c>
      <c r="B50510">
        <v>4485</v>
      </c>
      <c r="C50510">
        <v>4</v>
      </c>
      <c r="D50510">
        <v>576.43468623117803</v>
      </c>
    </row>
    <row r="50511" spans="1:4" x14ac:dyDescent="0.3">
      <c r="A50511" t="s">
        <v>40</v>
      </c>
      <c r="B50511">
        <v>4485</v>
      </c>
      <c r="C50511">
        <v>5</v>
      </c>
      <c r="D50511">
        <v>1697.81479677371</v>
      </c>
    </row>
    <row r="50512" spans="1:4" x14ac:dyDescent="0.3">
      <c r="A50512" t="s">
        <v>40</v>
      </c>
      <c r="B50512">
        <v>4485</v>
      </c>
      <c r="C50512">
        <v>6</v>
      </c>
      <c r="D50512">
        <v>670.84606134473597</v>
      </c>
    </row>
    <row r="50513" spans="1:4" x14ac:dyDescent="0.3">
      <c r="A50513" t="s">
        <v>40</v>
      </c>
      <c r="B50513">
        <v>4485</v>
      </c>
      <c r="C50513">
        <v>7</v>
      </c>
      <c r="D50513">
        <v>742.87369737050699</v>
      </c>
    </row>
    <row r="50514" spans="1:4" x14ac:dyDescent="0.3">
      <c r="A50514" t="s">
        <v>40</v>
      </c>
      <c r="B50514">
        <v>4485</v>
      </c>
      <c r="C50514">
        <v>8</v>
      </c>
      <c r="D50514">
        <v>2000.36524863316</v>
      </c>
    </row>
    <row r="50515" spans="1:4" x14ac:dyDescent="0.3">
      <c r="A50515" t="s">
        <v>40</v>
      </c>
      <c r="B50515">
        <v>4485</v>
      </c>
      <c r="C50515">
        <v>9</v>
      </c>
      <c r="D50515">
        <v>3734.5974450590802</v>
      </c>
    </row>
    <row r="50516" spans="1:4" x14ac:dyDescent="0.3">
      <c r="A50516" t="s">
        <v>40</v>
      </c>
      <c r="B50516">
        <v>4485</v>
      </c>
      <c r="C50516">
        <v>10</v>
      </c>
      <c r="D50516">
        <v>3331.88847648304</v>
      </c>
    </row>
    <row r="50517" spans="1:4" x14ac:dyDescent="0.3">
      <c r="A50517" t="s">
        <v>40</v>
      </c>
      <c r="B50517">
        <v>4485</v>
      </c>
      <c r="C50517">
        <v>11</v>
      </c>
      <c r="D50517">
        <v>5762.7528418565798</v>
      </c>
    </row>
    <row r="50518" spans="1:4" x14ac:dyDescent="0.3">
      <c r="A50518" t="s">
        <v>40</v>
      </c>
      <c r="B50518">
        <v>4485</v>
      </c>
      <c r="C50518">
        <v>12</v>
      </c>
      <c r="D50518">
        <v>2319.7952317618601</v>
      </c>
    </row>
    <row r="50519" spans="1:4" x14ac:dyDescent="0.3">
      <c r="A50519" t="s">
        <v>40</v>
      </c>
      <c r="B50519">
        <v>4486</v>
      </c>
      <c r="C50519">
        <v>0</v>
      </c>
      <c r="D50519">
        <v>420.58747941678899</v>
      </c>
    </row>
    <row r="50520" spans="1:4" x14ac:dyDescent="0.3">
      <c r="A50520" t="s">
        <v>40</v>
      </c>
      <c r="B50520">
        <v>4486</v>
      </c>
      <c r="C50520">
        <v>1</v>
      </c>
      <c r="D50520">
        <v>329.72032223815899</v>
      </c>
    </row>
    <row r="50521" spans="1:4" x14ac:dyDescent="0.3">
      <c r="A50521" t="s">
        <v>40</v>
      </c>
      <c r="B50521">
        <v>4486</v>
      </c>
      <c r="C50521">
        <v>2</v>
      </c>
      <c r="D50521">
        <v>629.43157843003496</v>
      </c>
    </row>
    <row r="50522" spans="1:4" x14ac:dyDescent="0.3">
      <c r="A50522" t="s">
        <v>40</v>
      </c>
      <c r="B50522">
        <v>4486</v>
      </c>
      <c r="C50522">
        <v>3</v>
      </c>
      <c r="D50522">
        <v>490.92411970775697</v>
      </c>
    </row>
    <row r="50523" spans="1:4" x14ac:dyDescent="0.3">
      <c r="A50523" t="s">
        <v>40</v>
      </c>
      <c r="B50523">
        <v>4486</v>
      </c>
      <c r="C50523">
        <v>4</v>
      </c>
      <c r="D50523">
        <v>382.05541056951301</v>
      </c>
    </row>
    <row r="50524" spans="1:4" x14ac:dyDescent="0.3">
      <c r="A50524" t="s">
        <v>40</v>
      </c>
      <c r="B50524">
        <v>4486</v>
      </c>
      <c r="C50524">
        <v>5</v>
      </c>
      <c r="D50524">
        <v>60.365869699541499</v>
      </c>
    </row>
    <row r="50525" spans="1:4" x14ac:dyDescent="0.3">
      <c r="A50525" t="s">
        <v>40</v>
      </c>
      <c r="B50525">
        <v>4486</v>
      </c>
      <c r="C50525">
        <v>6</v>
      </c>
      <c r="D50525">
        <v>0</v>
      </c>
    </row>
    <row r="50526" spans="1:4" x14ac:dyDescent="0.3">
      <c r="A50526" t="s">
        <v>40</v>
      </c>
      <c r="B50526">
        <v>4486</v>
      </c>
      <c r="C50526">
        <v>7</v>
      </c>
      <c r="D50526">
        <v>0</v>
      </c>
    </row>
    <row r="50527" spans="1:4" x14ac:dyDescent="0.3">
      <c r="A50527" t="s">
        <v>40</v>
      </c>
      <c r="B50527">
        <v>4486</v>
      </c>
      <c r="C50527">
        <v>8</v>
      </c>
      <c r="D50527">
        <v>0</v>
      </c>
    </row>
    <row r="50528" spans="1:4" x14ac:dyDescent="0.3">
      <c r="A50528" t="s">
        <v>40</v>
      </c>
      <c r="B50528">
        <v>4486</v>
      </c>
      <c r="C50528">
        <v>9</v>
      </c>
      <c r="D50528">
        <v>0</v>
      </c>
    </row>
    <row r="50529" spans="1:4" x14ac:dyDescent="0.3">
      <c r="A50529" t="s">
        <v>40</v>
      </c>
      <c r="B50529">
        <v>4486</v>
      </c>
      <c r="C50529">
        <v>10</v>
      </c>
      <c r="D50529">
        <v>0</v>
      </c>
    </row>
    <row r="50530" spans="1:4" x14ac:dyDescent="0.3">
      <c r="A50530" t="s">
        <v>40</v>
      </c>
      <c r="B50530">
        <v>4486</v>
      </c>
      <c r="C50530">
        <v>11</v>
      </c>
      <c r="D50530">
        <v>0</v>
      </c>
    </row>
    <row r="50531" spans="1:4" x14ac:dyDescent="0.3">
      <c r="A50531" t="s">
        <v>40</v>
      </c>
      <c r="B50531">
        <v>4486</v>
      </c>
      <c r="C50531">
        <v>12</v>
      </c>
      <c r="D50531">
        <v>0</v>
      </c>
    </row>
    <row r="50532" spans="1:4" x14ac:dyDescent="0.3">
      <c r="A50532" t="s">
        <v>40</v>
      </c>
      <c r="B50532">
        <v>4487</v>
      </c>
      <c r="C50532">
        <v>0</v>
      </c>
      <c r="D50532">
        <v>350.87279530500098</v>
      </c>
    </row>
    <row r="50533" spans="1:4" x14ac:dyDescent="0.3">
      <c r="A50533" t="s">
        <v>40</v>
      </c>
      <c r="B50533">
        <v>4487</v>
      </c>
      <c r="C50533">
        <v>1</v>
      </c>
      <c r="D50533">
        <v>199.429748843628</v>
      </c>
    </row>
    <row r="50534" spans="1:4" x14ac:dyDescent="0.3">
      <c r="A50534" t="s">
        <v>40</v>
      </c>
      <c r="B50534">
        <v>4487</v>
      </c>
      <c r="C50534">
        <v>2</v>
      </c>
      <c r="D50534">
        <v>867.01899792848303</v>
      </c>
    </row>
    <row r="50535" spans="1:4" x14ac:dyDescent="0.3">
      <c r="A50535" t="s">
        <v>40</v>
      </c>
      <c r="B50535">
        <v>4487</v>
      </c>
      <c r="C50535">
        <v>3</v>
      </c>
      <c r="D50535">
        <v>525.75831149422504</v>
      </c>
    </row>
    <row r="50536" spans="1:4" x14ac:dyDescent="0.3">
      <c r="A50536" t="s">
        <v>40</v>
      </c>
      <c r="B50536">
        <v>4487</v>
      </c>
      <c r="C50536">
        <v>4</v>
      </c>
      <c r="D50536">
        <v>1238.56302310878</v>
      </c>
    </row>
    <row r="50537" spans="1:4" x14ac:dyDescent="0.3">
      <c r="A50537" t="s">
        <v>40</v>
      </c>
      <c r="B50537">
        <v>4487</v>
      </c>
      <c r="C50537">
        <v>5</v>
      </c>
      <c r="D50537">
        <v>868.80200157172806</v>
      </c>
    </row>
    <row r="50538" spans="1:4" x14ac:dyDescent="0.3">
      <c r="A50538" t="s">
        <v>40</v>
      </c>
      <c r="B50538">
        <v>4487</v>
      </c>
      <c r="C50538">
        <v>6</v>
      </c>
      <c r="D50538">
        <v>1307.83178938116</v>
      </c>
    </row>
    <row r="50539" spans="1:4" x14ac:dyDescent="0.3">
      <c r="A50539" t="s">
        <v>40</v>
      </c>
      <c r="B50539">
        <v>4487</v>
      </c>
      <c r="C50539">
        <v>7</v>
      </c>
      <c r="D50539">
        <v>1414.7932120427599</v>
      </c>
    </row>
    <row r="50540" spans="1:4" x14ac:dyDescent="0.3">
      <c r="A50540" t="s">
        <v>40</v>
      </c>
      <c r="B50540">
        <v>4487</v>
      </c>
      <c r="C50540">
        <v>8</v>
      </c>
      <c r="D50540">
        <v>0</v>
      </c>
    </row>
    <row r="50541" spans="1:4" x14ac:dyDescent="0.3">
      <c r="A50541" t="s">
        <v>40</v>
      </c>
      <c r="B50541">
        <v>4487</v>
      </c>
      <c r="C50541">
        <v>9</v>
      </c>
      <c r="D50541">
        <v>0</v>
      </c>
    </row>
    <row r="50542" spans="1:4" x14ac:dyDescent="0.3">
      <c r="A50542" t="s">
        <v>40</v>
      </c>
      <c r="B50542">
        <v>4487</v>
      </c>
      <c r="C50542">
        <v>10</v>
      </c>
      <c r="D50542">
        <v>0</v>
      </c>
    </row>
    <row r="50543" spans="1:4" x14ac:dyDescent="0.3">
      <c r="A50543" t="s">
        <v>40</v>
      </c>
      <c r="B50543">
        <v>4487</v>
      </c>
      <c r="C50543">
        <v>11</v>
      </c>
      <c r="D50543">
        <v>0</v>
      </c>
    </row>
    <row r="50544" spans="1:4" x14ac:dyDescent="0.3">
      <c r="A50544" t="s">
        <v>40</v>
      </c>
      <c r="B50544">
        <v>4487</v>
      </c>
      <c r="C50544">
        <v>12</v>
      </c>
      <c r="D50544">
        <v>0</v>
      </c>
    </row>
    <row r="50545" spans="1:4" x14ac:dyDescent="0.3">
      <c r="A50545" t="s">
        <v>40</v>
      </c>
      <c r="B50545">
        <v>4488</v>
      </c>
      <c r="C50545">
        <v>0</v>
      </c>
      <c r="D50545">
        <v>391.03876234324503</v>
      </c>
    </row>
    <row r="50546" spans="1:4" x14ac:dyDescent="0.3">
      <c r="A50546" t="s">
        <v>40</v>
      </c>
      <c r="B50546">
        <v>4488</v>
      </c>
      <c r="C50546">
        <v>1</v>
      </c>
      <c r="D50546">
        <v>199.395964403401</v>
      </c>
    </row>
    <row r="50547" spans="1:4" x14ac:dyDescent="0.3">
      <c r="A50547" t="s">
        <v>40</v>
      </c>
      <c r="B50547">
        <v>4488</v>
      </c>
      <c r="C50547">
        <v>2</v>
      </c>
      <c r="D50547">
        <v>397.24579940019299</v>
      </c>
    </row>
    <row r="50548" spans="1:4" x14ac:dyDescent="0.3">
      <c r="A50548" t="s">
        <v>40</v>
      </c>
      <c r="B50548">
        <v>4488</v>
      </c>
      <c r="C50548">
        <v>3</v>
      </c>
      <c r="D50548">
        <v>343.97318967762197</v>
      </c>
    </row>
    <row r="50549" spans="1:4" x14ac:dyDescent="0.3">
      <c r="A50549" t="s">
        <v>40</v>
      </c>
      <c r="B50549">
        <v>4488</v>
      </c>
      <c r="C50549">
        <v>4</v>
      </c>
      <c r="D50549">
        <v>1208.3157023691999</v>
      </c>
    </row>
    <row r="50550" spans="1:4" x14ac:dyDescent="0.3">
      <c r="A50550" t="s">
        <v>40</v>
      </c>
      <c r="B50550">
        <v>4488</v>
      </c>
      <c r="C50550">
        <v>5</v>
      </c>
      <c r="D50550">
        <v>24.875823338377199</v>
      </c>
    </row>
    <row r="50551" spans="1:4" x14ac:dyDescent="0.3">
      <c r="A50551" t="s">
        <v>40</v>
      </c>
      <c r="B50551">
        <v>4488</v>
      </c>
      <c r="C50551">
        <v>6</v>
      </c>
      <c r="D50551">
        <v>45.892532806209601</v>
      </c>
    </row>
    <row r="50552" spans="1:4" x14ac:dyDescent="0.3">
      <c r="A50552" t="s">
        <v>40</v>
      </c>
      <c r="B50552">
        <v>4488</v>
      </c>
      <c r="C50552">
        <v>7</v>
      </c>
      <c r="D50552">
        <v>1.18202800904191</v>
      </c>
    </row>
    <row r="50553" spans="1:4" x14ac:dyDescent="0.3">
      <c r="A50553" t="s">
        <v>40</v>
      </c>
      <c r="B50553">
        <v>4488</v>
      </c>
      <c r="C50553">
        <v>8</v>
      </c>
      <c r="D50553">
        <v>0.48379225606696502</v>
      </c>
    </row>
    <row r="50554" spans="1:4" x14ac:dyDescent="0.3">
      <c r="A50554" t="s">
        <v>40</v>
      </c>
      <c r="B50554">
        <v>4488</v>
      </c>
      <c r="C50554">
        <v>9</v>
      </c>
      <c r="D50554">
        <v>2.8408605999233698</v>
      </c>
    </row>
    <row r="50555" spans="1:4" x14ac:dyDescent="0.3">
      <c r="A50555" t="s">
        <v>40</v>
      </c>
      <c r="B50555">
        <v>4488</v>
      </c>
      <c r="C50555">
        <v>10</v>
      </c>
      <c r="D50555">
        <v>0</v>
      </c>
    </row>
    <row r="50556" spans="1:4" x14ac:dyDescent="0.3">
      <c r="A50556" t="s">
        <v>40</v>
      </c>
      <c r="B50556">
        <v>4488</v>
      </c>
      <c r="C50556">
        <v>11</v>
      </c>
      <c r="D50556">
        <v>0</v>
      </c>
    </row>
    <row r="50557" spans="1:4" x14ac:dyDescent="0.3">
      <c r="A50557" t="s">
        <v>40</v>
      </c>
      <c r="B50557">
        <v>4488</v>
      </c>
      <c r="C50557">
        <v>12</v>
      </c>
      <c r="D50557">
        <v>0</v>
      </c>
    </row>
    <row r="50558" spans="1:4" x14ac:dyDescent="0.3">
      <c r="A50558" t="s">
        <v>40</v>
      </c>
      <c r="B50558">
        <v>4489</v>
      </c>
      <c r="C50558">
        <v>0</v>
      </c>
      <c r="D50558">
        <v>372.08471961435401</v>
      </c>
    </row>
    <row r="50559" spans="1:4" x14ac:dyDescent="0.3">
      <c r="A50559" t="s">
        <v>40</v>
      </c>
      <c r="B50559">
        <v>4489</v>
      </c>
      <c r="C50559">
        <v>1</v>
      </c>
      <c r="D50559">
        <v>222.63886097181299</v>
      </c>
    </row>
    <row r="50560" spans="1:4" x14ac:dyDescent="0.3">
      <c r="A50560" t="s">
        <v>40</v>
      </c>
      <c r="B50560">
        <v>4489</v>
      </c>
      <c r="C50560">
        <v>2</v>
      </c>
      <c r="D50560">
        <v>497.380880787786</v>
      </c>
    </row>
    <row r="50561" spans="1:4" x14ac:dyDescent="0.3">
      <c r="A50561" t="s">
        <v>40</v>
      </c>
      <c r="B50561">
        <v>4489</v>
      </c>
      <c r="C50561">
        <v>3</v>
      </c>
      <c r="D50561">
        <v>422.11597430325997</v>
      </c>
    </row>
    <row r="50562" spans="1:4" x14ac:dyDescent="0.3">
      <c r="A50562" t="s">
        <v>40</v>
      </c>
      <c r="B50562">
        <v>4489</v>
      </c>
      <c r="C50562">
        <v>4</v>
      </c>
      <c r="D50562">
        <v>600.18429629636501</v>
      </c>
    </row>
    <row r="50563" spans="1:4" x14ac:dyDescent="0.3">
      <c r="A50563" t="s">
        <v>40</v>
      </c>
      <c r="B50563">
        <v>4489</v>
      </c>
      <c r="C50563">
        <v>5</v>
      </c>
      <c r="D50563">
        <v>1270.4679953735199</v>
      </c>
    </row>
    <row r="50564" spans="1:4" x14ac:dyDescent="0.3">
      <c r="A50564" t="s">
        <v>40</v>
      </c>
      <c r="B50564">
        <v>4489</v>
      </c>
      <c r="C50564">
        <v>6</v>
      </c>
      <c r="D50564">
        <v>783.57105685879606</v>
      </c>
    </row>
    <row r="50565" spans="1:4" x14ac:dyDescent="0.3">
      <c r="A50565" t="s">
        <v>40</v>
      </c>
      <c r="B50565">
        <v>4489</v>
      </c>
      <c r="C50565">
        <v>7</v>
      </c>
      <c r="D50565">
        <v>1351.8280212234399</v>
      </c>
    </row>
    <row r="50566" spans="1:4" x14ac:dyDescent="0.3">
      <c r="A50566" t="s">
        <v>40</v>
      </c>
      <c r="B50566">
        <v>4489</v>
      </c>
      <c r="C50566">
        <v>8</v>
      </c>
      <c r="D50566">
        <v>7019.76962114034</v>
      </c>
    </row>
    <row r="50567" spans="1:4" x14ac:dyDescent="0.3">
      <c r="A50567" t="s">
        <v>40</v>
      </c>
      <c r="B50567">
        <v>4489</v>
      </c>
      <c r="C50567">
        <v>9</v>
      </c>
      <c r="D50567">
        <v>8824.2051869181196</v>
      </c>
    </row>
    <row r="50568" spans="1:4" x14ac:dyDescent="0.3">
      <c r="A50568" t="s">
        <v>40</v>
      </c>
      <c r="B50568">
        <v>4489</v>
      </c>
      <c r="C50568">
        <v>10</v>
      </c>
      <c r="D50568">
        <v>0</v>
      </c>
    </row>
    <row r="50569" spans="1:4" x14ac:dyDescent="0.3">
      <c r="A50569" t="s">
        <v>40</v>
      </c>
      <c r="B50569">
        <v>4489</v>
      </c>
      <c r="C50569">
        <v>11</v>
      </c>
      <c r="D50569">
        <v>0</v>
      </c>
    </row>
    <row r="50570" spans="1:4" x14ac:dyDescent="0.3">
      <c r="A50570" t="s">
        <v>40</v>
      </c>
      <c r="B50570">
        <v>4489</v>
      </c>
      <c r="C50570">
        <v>12</v>
      </c>
      <c r="D50570">
        <v>47956.0452019773</v>
      </c>
    </row>
    <row r="50571" spans="1:4" x14ac:dyDescent="0.3">
      <c r="A50571" t="s">
        <v>40</v>
      </c>
      <c r="B50571">
        <v>4490</v>
      </c>
      <c r="C50571">
        <v>0</v>
      </c>
      <c r="D50571">
        <v>220.26173539563899</v>
      </c>
    </row>
    <row r="50572" spans="1:4" x14ac:dyDescent="0.3">
      <c r="A50572" t="s">
        <v>40</v>
      </c>
      <c r="B50572">
        <v>4490</v>
      </c>
      <c r="C50572">
        <v>1</v>
      </c>
      <c r="D50572">
        <v>408.82987232668597</v>
      </c>
    </row>
    <row r="50573" spans="1:4" x14ac:dyDescent="0.3">
      <c r="A50573" t="s">
        <v>40</v>
      </c>
      <c r="B50573">
        <v>4490</v>
      </c>
      <c r="C50573">
        <v>2</v>
      </c>
      <c r="D50573">
        <v>367.89269841137599</v>
      </c>
    </row>
    <row r="50574" spans="1:4" x14ac:dyDescent="0.3">
      <c r="A50574" t="s">
        <v>40</v>
      </c>
      <c r="B50574">
        <v>4490</v>
      </c>
      <c r="C50574">
        <v>3</v>
      </c>
      <c r="D50574">
        <v>1084.34560648807</v>
      </c>
    </row>
    <row r="50575" spans="1:4" x14ac:dyDescent="0.3">
      <c r="A50575" t="s">
        <v>40</v>
      </c>
      <c r="B50575">
        <v>4490</v>
      </c>
      <c r="C50575">
        <v>4</v>
      </c>
      <c r="D50575">
        <v>1543.4338712481299</v>
      </c>
    </row>
    <row r="50576" spans="1:4" x14ac:dyDescent="0.3">
      <c r="A50576" t="s">
        <v>40</v>
      </c>
      <c r="B50576">
        <v>4490</v>
      </c>
      <c r="C50576">
        <v>5</v>
      </c>
      <c r="D50576">
        <v>1220.32977192781</v>
      </c>
    </row>
    <row r="50577" spans="1:4" x14ac:dyDescent="0.3">
      <c r="A50577" t="s">
        <v>40</v>
      </c>
      <c r="B50577">
        <v>4490</v>
      </c>
      <c r="C50577">
        <v>6</v>
      </c>
      <c r="D50577">
        <v>2698.6575193283602</v>
      </c>
    </row>
    <row r="50578" spans="1:4" x14ac:dyDescent="0.3">
      <c r="A50578" t="s">
        <v>40</v>
      </c>
      <c r="B50578">
        <v>4490</v>
      </c>
      <c r="C50578">
        <v>7</v>
      </c>
      <c r="D50578">
        <v>0</v>
      </c>
    </row>
    <row r="50579" spans="1:4" x14ac:dyDescent="0.3">
      <c r="A50579" t="s">
        <v>40</v>
      </c>
      <c r="B50579">
        <v>4490</v>
      </c>
      <c r="C50579">
        <v>8</v>
      </c>
      <c r="D50579">
        <v>0</v>
      </c>
    </row>
    <row r="50580" spans="1:4" x14ac:dyDescent="0.3">
      <c r="A50580" t="s">
        <v>40</v>
      </c>
      <c r="B50580">
        <v>4490</v>
      </c>
      <c r="C50580">
        <v>9</v>
      </c>
      <c r="D50580">
        <v>36.312452970927502</v>
      </c>
    </row>
    <row r="50581" spans="1:4" x14ac:dyDescent="0.3">
      <c r="A50581" t="s">
        <v>40</v>
      </c>
      <c r="B50581">
        <v>4490</v>
      </c>
      <c r="C50581">
        <v>10</v>
      </c>
      <c r="D50581">
        <v>148.38118880720299</v>
      </c>
    </row>
    <row r="50582" spans="1:4" x14ac:dyDescent="0.3">
      <c r="A50582" t="s">
        <v>40</v>
      </c>
      <c r="B50582">
        <v>4490</v>
      </c>
      <c r="C50582">
        <v>11</v>
      </c>
      <c r="D50582">
        <v>57.9750280714401</v>
      </c>
    </row>
    <row r="50583" spans="1:4" x14ac:dyDescent="0.3">
      <c r="A50583" t="s">
        <v>40</v>
      </c>
      <c r="B50583">
        <v>4490</v>
      </c>
      <c r="C50583">
        <v>12</v>
      </c>
      <c r="D50583">
        <v>0</v>
      </c>
    </row>
    <row r="50584" spans="1:4" x14ac:dyDescent="0.3">
      <c r="A50584" t="s">
        <v>40</v>
      </c>
      <c r="B50584">
        <v>4491</v>
      </c>
      <c r="C50584">
        <v>0</v>
      </c>
      <c r="D50584">
        <v>182.560424840617</v>
      </c>
    </row>
    <row r="50585" spans="1:4" x14ac:dyDescent="0.3">
      <c r="A50585" t="s">
        <v>40</v>
      </c>
      <c r="B50585">
        <v>4491</v>
      </c>
      <c r="C50585">
        <v>1</v>
      </c>
      <c r="D50585">
        <v>149.50725415964499</v>
      </c>
    </row>
    <row r="50586" spans="1:4" x14ac:dyDescent="0.3">
      <c r="A50586" t="s">
        <v>40</v>
      </c>
      <c r="B50586">
        <v>4491</v>
      </c>
      <c r="C50586">
        <v>2</v>
      </c>
      <c r="D50586">
        <v>420.22372612894497</v>
      </c>
    </row>
    <row r="50587" spans="1:4" x14ac:dyDescent="0.3">
      <c r="A50587" t="s">
        <v>40</v>
      </c>
      <c r="B50587">
        <v>4491</v>
      </c>
      <c r="C50587">
        <v>3</v>
      </c>
      <c r="D50587">
        <v>1010.03618742539</v>
      </c>
    </row>
    <row r="50588" spans="1:4" x14ac:dyDescent="0.3">
      <c r="A50588" t="s">
        <v>40</v>
      </c>
      <c r="B50588">
        <v>4491</v>
      </c>
      <c r="C50588">
        <v>4</v>
      </c>
      <c r="D50588">
        <v>728.24153841716202</v>
      </c>
    </row>
    <row r="50589" spans="1:4" x14ac:dyDescent="0.3">
      <c r="A50589" t="s">
        <v>40</v>
      </c>
      <c r="B50589">
        <v>4491</v>
      </c>
      <c r="C50589">
        <v>5</v>
      </c>
      <c r="D50589">
        <v>113.398545409457</v>
      </c>
    </row>
    <row r="50590" spans="1:4" x14ac:dyDescent="0.3">
      <c r="A50590" t="s">
        <v>40</v>
      </c>
      <c r="B50590">
        <v>4491</v>
      </c>
      <c r="C50590">
        <v>6</v>
      </c>
      <c r="D50590">
        <v>201.378371316488</v>
      </c>
    </row>
    <row r="50591" spans="1:4" x14ac:dyDescent="0.3">
      <c r="A50591" t="s">
        <v>40</v>
      </c>
      <c r="B50591">
        <v>4491</v>
      </c>
      <c r="C50591">
        <v>7</v>
      </c>
      <c r="D50591">
        <v>84.251377617011599</v>
      </c>
    </row>
    <row r="50592" spans="1:4" x14ac:dyDescent="0.3">
      <c r="A50592" t="s">
        <v>40</v>
      </c>
      <c r="B50592">
        <v>4491</v>
      </c>
      <c r="C50592">
        <v>8</v>
      </c>
      <c r="D50592">
        <v>77.700031693360899</v>
      </c>
    </row>
    <row r="50593" spans="1:4" x14ac:dyDescent="0.3">
      <c r="A50593" t="s">
        <v>40</v>
      </c>
      <c r="B50593">
        <v>4491</v>
      </c>
      <c r="C50593">
        <v>9</v>
      </c>
      <c r="D50593">
        <v>101.926724266969</v>
      </c>
    </row>
    <row r="50594" spans="1:4" x14ac:dyDescent="0.3">
      <c r="A50594" t="s">
        <v>40</v>
      </c>
      <c r="B50594">
        <v>4491</v>
      </c>
      <c r="C50594">
        <v>10</v>
      </c>
      <c r="D50594">
        <v>7.7948151746646097</v>
      </c>
    </row>
    <row r="50595" spans="1:4" x14ac:dyDescent="0.3">
      <c r="A50595" t="s">
        <v>40</v>
      </c>
      <c r="B50595">
        <v>4491</v>
      </c>
      <c r="C50595">
        <v>11</v>
      </c>
      <c r="D50595">
        <v>16.0867909857926</v>
      </c>
    </row>
    <row r="50596" spans="1:4" x14ac:dyDescent="0.3">
      <c r="A50596" t="s">
        <v>40</v>
      </c>
      <c r="B50596">
        <v>4491</v>
      </c>
      <c r="C50596">
        <v>12</v>
      </c>
      <c r="D50596">
        <v>18.021269272291601</v>
      </c>
    </row>
    <row r="50597" spans="1:4" x14ac:dyDescent="0.3">
      <c r="A50597" t="s">
        <v>40</v>
      </c>
      <c r="B50597">
        <v>4492</v>
      </c>
      <c r="C50597">
        <v>0</v>
      </c>
      <c r="D50597">
        <v>344.75790302896701</v>
      </c>
    </row>
    <row r="50598" spans="1:4" x14ac:dyDescent="0.3">
      <c r="A50598" t="s">
        <v>40</v>
      </c>
      <c r="B50598">
        <v>4492</v>
      </c>
      <c r="C50598">
        <v>1</v>
      </c>
      <c r="D50598">
        <v>203.889229032375</v>
      </c>
    </row>
    <row r="50599" spans="1:4" x14ac:dyDescent="0.3">
      <c r="A50599" t="s">
        <v>40</v>
      </c>
      <c r="B50599">
        <v>4492</v>
      </c>
      <c r="C50599">
        <v>2</v>
      </c>
      <c r="D50599">
        <v>431.20224670451</v>
      </c>
    </row>
    <row r="50600" spans="1:4" x14ac:dyDescent="0.3">
      <c r="A50600" t="s">
        <v>40</v>
      </c>
      <c r="B50600">
        <v>4492</v>
      </c>
      <c r="C50600">
        <v>3</v>
      </c>
      <c r="D50600">
        <v>591.05260635157697</v>
      </c>
    </row>
    <row r="50601" spans="1:4" x14ac:dyDescent="0.3">
      <c r="A50601" t="s">
        <v>40</v>
      </c>
      <c r="B50601">
        <v>4492</v>
      </c>
      <c r="C50601">
        <v>4</v>
      </c>
      <c r="D50601">
        <v>212.90513531334</v>
      </c>
    </row>
    <row r="50602" spans="1:4" x14ac:dyDescent="0.3">
      <c r="A50602" t="s">
        <v>40</v>
      </c>
      <c r="B50602">
        <v>4492</v>
      </c>
      <c r="C50602">
        <v>5</v>
      </c>
      <c r="D50602">
        <v>1284.62512331993</v>
      </c>
    </row>
    <row r="50603" spans="1:4" x14ac:dyDescent="0.3">
      <c r="A50603" t="s">
        <v>40</v>
      </c>
      <c r="B50603">
        <v>4492</v>
      </c>
      <c r="C50603">
        <v>6</v>
      </c>
      <c r="D50603">
        <v>1422.59017504132</v>
      </c>
    </row>
    <row r="50604" spans="1:4" x14ac:dyDescent="0.3">
      <c r="A50604" t="s">
        <v>40</v>
      </c>
      <c r="B50604">
        <v>4492</v>
      </c>
      <c r="C50604">
        <v>7</v>
      </c>
      <c r="D50604">
        <v>160.73139890068401</v>
      </c>
    </row>
    <row r="50605" spans="1:4" x14ac:dyDescent="0.3">
      <c r="A50605" t="s">
        <v>40</v>
      </c>
      <c r="B50605">
        <v>4492</v>
      </c>
      <c r="C50605">
        <v>8</v>
      </c>
      <c r="D50605">
        <v>0</v>
      </c>
    </row>
    <row r="50606" spans="1:4" x14ac:dyDescent="0.3">
      <c r="A50606" t="s">
        <v>40</v>
      </c>
      <c r="B50606">
        <v>4492</v>
      </c>
      <c r="C50606">
        <v>9</v>
      </c>
      <c r="D50606">
        <v>0</v>
      </c>
    </row>
    <row r="50607" spans="1:4" x14ac:dyDescent="0.3">
      <c r="A50607" t="s">
        <v>40</v>
      </c>
      <c r="B50607">
        <v>4492</v>
      </c>
      <c r="C50607">
        <v>10</v>
      </c>
      <c r="D50607">
        <v>0</v>
      </c>
    </row>
    <row r="50608" spans="1:4" x14ac:dyDescent="0.3">
      <c r="A50608" t="s">
        <v>40</v>
      </c>
      <c r="B50608">
        <v>4492</v>
      </c>
      <c r="C50608">
        <v>11</v>
      </c>
      <c r="D50608">
        <v>0</v>
      </c>
    </row>
    <row r="50609" spans="1:4" x14ac:dyDescent="0.3">
      <c r="A50609" t="s">
        <v>40</v>
      </c>
      <c r="B50609">
        <v>4492</v>
      </c>
      <c r="C50609">
        <v>12</v>
      </c>
      <c r="D50609">
        <v>97.977003513728505</v>
      </c>
    </row>
    <row r="50610" spans="1:4" x14ac:dyDescent="0.3">
      <c r="A50610" t="s">
        <v>40</v>
      </c>
      <c r="B50610">
        <v>4493</v>
      </c>
      <c r="C50610">
        <v>0</v>
      </c>
      <c r="D50610">
        <v>332.65246696609302</v>
      </c>
    </row>
    <row r="50611" spans="1:4" x14ac:dyDescent="0.3">
      <c r="A50611" t="s">
        <v>40</v>
      </c>
      <c r="B50611">
        <v>4493</v>
      </c>
      <c r="C50611">
        <v>1</v>
      </c>
      <c r="D50611">
        <v>332.955487344858</v>
      </c>
    </row>
    <row r="50612" spans="1:4" x14ac:dyDescent="0.3">
      <c r="A50612" t="s">
        <v>40</v>
      </c>
      <c r="B50612">
        <v>4493</v>
      </c>
      <c r="C50612">
        <v>2</v>
      </c>
      <c r="D50612">
        <v>261.33928810159699</v>
      </c>
    </row>
    <row r="50613" spans="1:4" x14ac:dyDescent="0.3">
      <c r="A50613" t="s">
        <v>40</v>
      </c>
      <c r="B50613">
        <v>4493</v>
      </c>
      <c r="C50613">
        <v>3</v>
      </c>
      <c r="D50613">
        <v>343.29944778342798</v>
      </c>
    </row>
    <row r="50614" spans="1:4" x14ac:dyDescent="0.3">
      <c r="A50614" t="s">
        <v>40</v>
      </c>
      <c r="B50614">
        <v>4493</v>
      </c>
      <c r="C50614">
        <v>4</v>
      </c>
      <c r="D50614">
        <v>669.65111708424297</v>
      </c>
    </row>
    <row r="50615" spans="1:4" x14ac:dyDescent="0.3">
      <c r="A50615" t="s">
        <v>40</v>
      </c>
      <c r="B50615">
        <v>4493</v>
      </c>
      <c r="C50615">
        <v>5</v>
      </c>
      <c r="D50615">
        <v>1567.3437523968701</v>
      </c>
    </row>
    <row r="50616" spans="1:4" x14ac:dyDescent="0.3">
      <c r="A50616" t="s">
        <v>40</v>
      </c>
      <c r="B50616">
        <v>4493</v>
      </c>
      <c r="C50616">
        <v>6</v>
      </c>
      <c r="D50616">
        <v>2391.4178904728401</v>
      </c>
    </row>
    <row r="50617" spans="1:4" x14ac:dyDescent="0.3">
      <c r="A50617" t="s">
        <v>40</v>
      </c>
      <c r="B50617">
        <v>4493</v>
      </c>
      <c r="C50617">
        <v>7</v>
      </c>
      <c r="D50617">
        <v>96.402582885903101</v>
      </c>
    </row>
    <row r="50618" spans="1:4" x14ac:dyDescent="0.3">
      <c r="A50618" t="s">
        <v>40</v>
      </c>
      <c r="B50618">
        <v>4493</v>
      </c>
      <c r="C50618">
        <v>8</v>
      </c>
      <c r="D50618">
        <v>1130.6807349952401</v>
      </c>
    </row>
    <row r="50619" spans="1:4" x14ac:dyDescent="0.3">
      <c r="A50619" t="s">
        <v>40</v>
      </c>
      <c r="B50619">
        <v>4493</v>
      </c>
      <c r="C50619">
        <v>9</v>
      </c>
      <c r="D50619">
        <v>1343.16391286723</v>
      </c>
    </row>
    <row r="50620" spans="1:4" x14ac:dyDescent="0.3">
      <c r="A50620" t="s">
        <v>40</v>
      </c>
      <c r="B50620">
        <v>4493</v>
      </c>
      <c r="C50620">
        <v>10</v>
      </c>
      <c r="D50620">
        <v>0</v>
      </c>
    </row>
    <row r="50621" spans="1:4" x14ac:dyDescent="0.3">
      <c r="A50621" t="s">
        <v>40</v>
      </c>
      <c r="B50621">
        <v>4493</v>
      </c>
      <c r="C50621">
        <v>11</v>
      </c>
      <c r="D50621">
        <v>0</v>
      </c>
    </row>
    <row r="50622" spans="1:4" x14ac:dyDescent="0.3">
      <c r="A50622" t="s">
        <v>40</v>
      </c>
      <c r="B50622">
        <v>4493</v>
      </c>
      <c r="C50622">
        <v>12</v>
      </c>
      <c r="D50622">
        <v>103506.631829832</v>
      </c>
    </row>
    <row r="50623" spans="1:4" x14ac:dyDescent="0.3">
      <c r="A50623" t="s">
        <v>40</v>
      </c>
      <c r="B50623">
        <v>4494</v>
      </c>
      <c r="C50623">
        <v>0</v>
      </c>
      <c r="D50623">
        <v>384.80675414856802</v>
      </c>
    </row>
    <row r="50624" spans="1:4" x14ac:dyDescent="0.3">
      <c r="A50624" t="s">
        <v>40</v>
      </c>
      <c r="B50624">
        <v>4494</v>
      </c>
      <c r="C50624">
        <v>1</v>
      </c>
      <c r="D50624">
        <v>506.10025807267402</v>
      </c>
    </row>
    <row r="50625" spans="1:4" x14ac:dyDescent="0.3">
      <c r="A50625" t="s">
        <v>40</v>
      </c>
      <c r="B50625">
        <v>4494</v>
      </c>
      <c r="C50625">
        <v>2</v>
      </c>
      <c r="D50625">
        <v>944.762229966326</v>
      </c>
    </row>
    <row r="50626" spans="1:4" x14ac:dyDescent="0.3">
      <c r="A50626" t="s">
        <v>40</v>
      </c>
      <c r="B50626">
        <v>4494</v>
      </c>
      <c r="C50626">
        <v>3</v>
      </c>
      <c r="D50626">
        <v>1271.19279163189</v>
      </c>
    </row>
    <row r="50627" spans="1:4" x14ac:dyDescent="0.3">
      <c r="A50627" t="s">
        <v>40</v>
      </c>
      <c r="B50627">
        <v>4494</v>
      </c>
      <c r="C50627">
        <v>4</v>
      </c>
      <c r="D50627">
        <v>604.96737501944699</v>
      </c>
    </row>
    <row r="50628" spans="1:4" x14ac:dyDescent="0.3">
      <c r="A50628" t="s">
        <v>40</v>
      </c>
      <c r="B50628">
        <v>4494</v>
      </c>
      <c r="C50628">
        <v>5</v>
      </c>
      <c r="D50628">
        <v>259.66057576917001</v>
      </c>
    </row>
    <row r="50629" spans="1:4" x14ac:dyDescent="0.3">
      <c r="A50629" t="s">
        <v>40</v>
      </c>
      <c r="B50629">
        <v>4494</v>
      </c>
      <c r="C50629">
        <v>6</v>
      </c>
      <c r="D50629">
        <v>0</v>
      </c>
    </row>
    <row r="50630" spans="1:4" x14ac:dyDescent="0.3">
      <c r="A50630" t="s">
        <v>40</v>
      </c>
      <c r="B50630">
        <v>4494</v>
      </c>
      <c r="C50630">
        <v>7</v>
      </c>
      <c r="D50630">
        <v>0</v>
      </c>
    </row>
    <row r="50631" spans="1:4" x14ac:dyDescent="0.3">
      <c r="A50631" t="s">
        <v>40</v>
      </c>
      <c r="B50631">
        <v>4494</v>
      </c>
      <c r="C50631">
        <v>8</v>
      </c>
      <c r="D50631">
        <v>0</v>
      </c>
    </row>
    <row r="50632" spans="1:4" x14ac:dyDescent="0.3">
      <c r="A50632" t="s">
        <v>40</v>
      </c>
      <c r="B50632">
        <v>4494</v>
      </c>
      <c r="C50632">
        <v>9</v>
      </c>
      <c r="D50632">
        <v>0</v>
      </c>
    </row>
    <row r="50633" spans="1:4" x14ac:dyDescent="0.3">
      <c r="A50633" t="s">
        <v>40</v>
      </c>
      <c r="B50633">
        <v>4494</v>
      </c>
      <c r="C50633">
        <v>10</v>
      </c>
      <c r="D50633">
        <v>0</v>
      </c>
    </row>
    <row r="50634" spans="1:4" x14ac:dyDescent="0.3">
      <c r="A50634" t="s">
        <v>40</v>
      </c>
      <c r="B50634">
        <v>4494</v>
      </c>
      <c r="C50634">
        <v>11</v>
      </c>
      <c r="D50634">
        <v>0</v>
      </c>
    </row>
    <row r="50635" spans="1:4" x14ac:dyDescent="0.3">
      <c r="A50635" t="s">
        <v>40</v>
      </c>
      <c r="B50635">
        <v>4494</v>
      </c>
      <c r="C50635">
        <v>12</v>
      </c>
      <c r="D50635">
        <v>0</v>
      </c>
    </row>
    <row r="50636" spans="1:4" x14ac:dyDescent="0.3">
      <c r="A50636" t="s">
        <v>40</v>
      </c>
      <c r="B50636">
        <v>4495</v>
      </c>
      <c r="C50636">
        <v>0</v>
      </c>
      <c r="D50636">
        <v>176.620444653155</v>
      </c>
    </row>
    <row r="50637" spans="1:4" x14ac:dyDescent="0.3">
      <c r="A50637" t="s">
        <v>40</v>
      </c>
      <c r="B50637">
        <v>4495</v>
      </c>
      <c r="C50637">
        <v>1</v>
      </c>
      <c r="D50637">
        <v>343.25062250180099</v>
      </c>
    </row>
    <row r="50638" spans="1:4" x14ac:dyDescent="0.3">
      <c r="A50638" t="s">
        <v>40</v>
      </c>
      <c r="B50638">
        <v>4495</v>
      </c>
      <c r="C50638">
        <v>2</v>
      </c>
      <c r="D50638">
        <v>425.13745952344601</v>
      </c>
    </row>
    <row r="50639" spans="1:4" x14ac:dyDescent="0.3">
      <c r="A50639" t="s">
        <v>40</v>
      </c>
      <c r="B50639">
        <v>4495</v>
      </c>
      <c r="C50639">
        <v>3</v>
      </c>
      <c r="D50639">
        <v>310.91953657166999</v>
      </c>
    </row>
    <row r="50640" spans="1:4" x14ac:dyDescent="0.3">
      <c r="A50640" t="s">
        <v>40</v>
      </c>
      <c r="B50640">
        <v>4495</v>
      </c>
      <c r="C50640">
        <v>4</v>
      </c>
      <c r="D50640">
        <v>1210.9044220481101</v>
      </c>
    </row>
    <row r="50641" spans="1:4" x14ac:dyDescent="0.3">
      <c r="A50641" t="s">
        <v>40</v>
      </c>
      <c r="B50641">
        <v>4495</v>
      </c>
      <c r="C50641">
        <v>5</v>
      </c>
      <c r="D50641">
        <v>2284.96614017915</v>
      </c>
    </row>
    <row r="50642" spans="1:4" x14ac:dyDescent="0.3">
      <c r="A50642" t="s">
        <v>40</v>
      </c>
      <c r="B50642">
        <v>4495</v>
      </c>
      <c r="C50642">
        <v>6</v>
      </c>
      <c r="D50642">
        <v>661.818876419562</v>
      </c>
    </row>
    <row r="50643" spans="1:4" x14ac:dyDescent="0.3">
      <c r="A50643" t="s">
        <v>40</v>
      </c>
      <c r="B50643">
        <v>4495</v>
      </c>
      <c r="C50643">
        <v>7</v>
      </c>
      <c r="D50643">
        <v>0</v>
      </c>
    </row>
    <row r="50644" spans="1:4" x14ac:dyDescent="0.3">
      <c r="A50644" t="s">
        <v>40</v>
      </c>
      <c r="B50644">
        <v>4495</v>
      </c>
      <c r="C50644">
        <v>8</v>
      </c>
      <c r="D50644">
        <v>0</v>
      </c>
    </row>
    <row r="50645" spans="1:4" x14ac:dyDescent="0.3">
      <c r="A50645" t="s">
        <v>40</v>
      </c>
      <c r="B50645">
        <v>4495</v>
      </c>
      <c r="C50645">
        <v>9</v>
      </c>
      <c r="D50645">
        <v>0</v>
      </c>
    </row>
    <row r="50646" spans="1:4" x14ac:dyDescent="0.3">
      <c r="A50646" t="s">
        <v>40</v>
      </c>
      <c r="B50646">
        <v>4495</v>
      </c>
      <c r="C50646">
        <v>10</v>
      </c>
      <c r="D50646">
        <v>0</v>
      </c>
    </row>
    <row r="50647" spans="1:4" x14ac:dyDescent="0.3">
      <c r="A50647" t="s">
        <v>40</v>
      </c>
      <c r="B50647">
        <v>4495</v>
      </c>
      <c r="C50647">
        <v>11</v>
      </c>
      <c r="D50647">
        <v>0</v>
      </c>
    </row>
    <row r="50648" spans="1:4" x14ac:dyDescent="0.3">
      <c r="A50648" t="s">
        <v>40</v>
      </c>
      <c r="B50648">
        <v>4495</v>
      </c>
      <c r="C50648">
        <v>12</v>
      </c>
      <c r="D50648">
        <v>3774.1841136289499</v>
      </c>
    </row>
    <row r="50649" spans="1:4" x14ac:dyDescent="0.3">
      <c r="A50649" t="s">
        <v>40</v>
      </c>
      <c r="B50649">
        <v>4496</v>
      </c>
      <c r="C50649">
        <v>0</v>
      </c>
      <c r="D50649">
        <v>298.49853671039898</v>
      </c>
    </row>
    <row r="50650" spans="1:4" x14ac:dyDescent="0.3">
      <c r="A50650" t="s">
        <v>40</v>
      </c>
      <c r="B50650">
        <v>4496</v>
      </c>
      <c r="C50650">
        <v>1</v>
      </c>
      <c r="D50650">
        <v>440.97376211011601</v>
      </c>
    </row>
    <row r="50651" spans="1:4" x14ac:dyDescent="0.3">
      <c r="A50651" t="s">
        <v>40</v>
      </c>
      <c r="B50651">
        <v>4496</v>
      </c>
      <c r="C50651">
        <v>2</v>
      </c>
      <c r="D50651">
        <v>505.68962198317502</v>
      </c>
    </row>
    <row r="50652" spans="1:4" x14ac:dyDescent="0.3">
      <c r="A50652" t="s">
        <v>40</v>
      </c>
      <c r="B50652">
        <v>4496</v>
      </c>
      <c r="C50652">
        <v>3</v>
      </c>
      <c r="D50652">
        <v>174.146842386553</v>
      </c>
    </row>
    <row r="50653" spans="1:4" x14ac:dyDescent="0.3">
      <c r="A50653" t="s">
        <v>40</v>
      </c>
      <c r="B50653">
        <v>4496</v>
      </c>
      <c r="C50653">
        <v>4</v>
      </c>
      <c r="D50653">
        <v>392.00926251696501</v>
      </c>
    </row>
    <row r="50654" spans="1:4" x14ac:dyDescent="0.3">
      <c r="A50654" t="s">
        <v>40</v>
      </c>
      <c r="B50654">
        <v>4496</v>
      </c>
      <c r="C50654">
        <v>5</v>
      </c>
      <c r="D50654">
        <v>175.90669781064801</v>
      </c>
    </row>
    <row r="50655" spans="1:4" x14ac:dyDescent="0.3">
      <c r="A50655" t="s">
        <v>40</v>
      </c>
      <c r="B50655">
        <v>4496</v>
      </c>
      <c r="C50655">
        <v>6</v>
      </c>
      <c r="D50655">
        <v>210.497772997466</v>
      </c>
    </row>
    <row r="50656" spans="1:4" x14ac:dyDescent="0.3">
      <c r="A50656" t="s">
        <v>40</v>
      </c>
      <c r="B50656">
        <v>4496</v>
      </c>
      <c r="C50656">
        <v>7</v>
      </c>
      <c r="D50656">
        <v>0</v>
      </c>
    </row>
    <row r="50657" spans="1:4" x14ac:dyDescent="0.3">
      <c r="A50657" t="s">
        <v>40</v>
      </c>
      <c r="B50657">
        <v>4496</v>
      </c>
      <c r="C50657">
        <v>8</v>
      </c>
      <c r="D50657">
        <v>2.0393473019033701</v>
      </c>
    </row>
    <row r="50658" spans="1:4" x14ac:dyDescent="0.3">
      <c r="A50658" t="s">
        <v>40</v>
      </c>
      <c r="B50658">
        <v>4496</v>
      </c>
      <c r="C50658">
        <v>9</v>
      </c>
      <c r="D50658">
        <v>1.2375155990567901</v>
      </c>
    </row>
    <row r="50659" spans="1:4" x14ac:dyDescent="0.3">
      <c r="A50659" t="s">
        <v>40</v>
      </c>
      <c r="B50659">
        <v>4496</v>
      </c>
      <c r="C50659">
        <v>10</v>
      </c>
      <c r="D50659">
        <v>0.60411405129185503</v>
      </c>
    </row>
    <row r="50660" spans="1:4" x14ac:dyDescent="0.3">
      <c r="A50660" t="s">
        <v>40</v>
      </c>
      <c r="B50660">
        <v>4496</v>
      </c>
      <c r="C50660">
        <v>11</v>
      </c>
      <c r="D50660">
        <v>3.38936749883504</v>
      </c>
    </row>
    <row r="50661" spans="1:4" x14ac:dyDescent="0.3">
      <c r="A50661" t="s">
        <v>40</v>
      </c>
      <c r="B50661">
        <v>4496</v>
      </c>
      <c r="C50661">
        <v>12</v>
      </c>
      <c r="D50661">
        <v>0</v>
      </c>
    </row>
    <row r="50662" spans="1:4" x14ac:dyDescent="0.3">
      <c r="A50662" t="s">
        <v>40</v>
      </c>
      <c r="B50662">
        <v>4497</v>
      </c>
      <c r="C50662">
        <v>0</v>
      </c>
      <c r="D50662">
        <v>288.468946801323</v>
      </c>
    </row>
    <row r="50663" spans="1:4" x14ac:dyDescent="0.3">
      <c r="A50663" t="s">
        <v>40</v>
      </c>
      <c r="B50663">
        <v>4497</v>
      </c>
      <c r="C50663">
        <v>1</v>
      </c>
      <c r="D50663">
        <v>366.15560439652501</v>
      </c>
    </row>
    <row r="50664" spans="1:4" x14ac:dyDescent="0.3">
      <c r="A50664" t="s">
        <v>40</v>
      </c>
      <c r="B50664">
        <v>4497</v>
      </c>
      <c r="C50664">
        <v>2</v>
      </c>
      <c r="D50664">
        <v>608.34723609901505</v>
      </c>
    </row>
    <row r="50665" spans="1:4" x14ac:dyDescent="0.3">
      <c r="A50665" t="s">
        <v>40</v>
      </c>
      <c r="B50665">
        <v>4497</v>
      </c>
      <c r="C50665">
        <v>3</v>
      </c>
      <c r="D50665">
        <v>299.22503599795499</v>
      </c>
    </row>
    <row r="50666" spans="1:4" x14ac:dyDescent="0.3">
      <c r="A50666" t="s">
        <v>40</v>
      </c>
      <c r="B50666">
        <v>4497</v>
      </c>
      <c r="C50666">
        <v>4</v>
      </c>
      <c r="D50666">
        <v>888.85678914510095</v>
      </c>
    </row>
    <row r="50667" spans="1:4" x14ac:dyDescent="0.3">
      <c r="A50667" t="s">
        <v>40</v>
      </c>
      <c r="B50667">
        <v>4497</v>
      </c>
      <c r="C50667">
        <v>5</v>
      </c>
      <c r="D50667">
        <v>1277.39115043735</v>
      </c>
    </row>
    <row r="50668" spans="1:4" x14ac:dyDescent="0.3">
      <c r="A50668" t="s">
        <v>40</v>
      </c>
      <c r="B50668">
        <v>4497</v>
      </c>
      <c r="C50668">
        <v>6</v>
      </c>
      <c r="D50668">
        <v>273.86574659041901</v>
      </c>
    </row>
    <row r="50669" spans="1:4" x14ac:dyDescent="0.3">
      <c r="A50669" t="s">
        <v>40</v>
      </c>
      <c r="B50669">
        <v>4497</v>
      </c>
      <c r="C50669">
        <v>7</v>
      </c>
      <c r="D50669">
        <v>97.3253721707907</v>
      </c>
    </row>
    <row r="50670" spans="1:4" x14ac:dyDescent="0.3">
      <c r="A50670" t="s">
        <v>40</v>
      </c>
      <c r="B50670">
        <v>4497</v>
      </c>
      <c r="C50670">
        <v>8</v>
      </c>
      <c r="D50670">
        <v>67.526984342714201</v>
      </c>
    </row>
    <row r="50671" spans="1:4" x14ac:dyDescent="0.3">
      <c r="A50671" t="s">
        <v>40</v>
      </c>
      <c r="B50671">
        <v>4497</v>
      </c>
      <c r="C50671">
        <v>9</v>
      </c>
      <c r="D50671">
        <v>126.17059852155801</v>
      </c>
    </row>
    <row r="50672" spans="1:4" x14ac:dyDescent="0.3">
      <c r="A50672" t="s">
        <v>40</v>
      </c>
      <c r="B50672">
        <v>4497</v>
      </c>
      <c r="C50672">
        <v>10</v>
      </c>
      <c r="D50672">
        <v>0</v>
      </c>
    </row>
    <row r="50673" spans="1:4" x14ac:dyDescent="0.3">
      <c r="A50673" t="s">
        <v>40</v>
      </c>
      <c r="B50673">
        <v>4497</v>
      </c>
      <c r="C50673">
        <v>11</v>
      </c>
      <c r="D50673">
        <v>0</v>
      </c>
    </row>
    <row r="50674" spans="1:4" x14ac:dyDescent="0.3">
      <c r="A50674" t="s">
        <v>40</v>
      </c>
      <c r="B50674">
        <v>4497</v>
      </c>
      <c r="C50674">
        <v>12</v>
      </c>
      <c r="D50674">
        <v>1270.29280691811</v>
      </c>
    </row>
    <row r="50675" spans="1:4" x14ac:dyDescent="0.3">
      <c r="A50675" t="s">
        <v>40</v>
      </c>
      <c r="B50675">
        <v>4498</v>
      </c>
      <c r="C50675">
        <v>0</v>
      </c>
      <c r="D50675">
        <v>129.26882563125</v>
      </c>
    </row>
    <row r="50676" spans="1:4" x14ac:dyDescent="0.3">
      <c r="A50676" t="s">
        <v>40</v>
      </c>
      <c r="B50676">
        <v>4498</v>
      </c>
      <c r="C50676">
        <v>1</v>
      </c>
      <c r="D50676">
        <v>296.24776111890901</v>
      </c>
    </row>
    <row r="50677" spans="1:4" x14ac:dyDescent="0.3">
      <c r="A50677" t="s">
        <v>40</v>
      </c>
      <c r="B50677">
        <v>4498</v>
      </c>
      <c r="C50677">
        <v>2</v>
      </c>
      <c r="D50677">
        <v>331.01581729388198</v>
      </c>
    </row>
    <row r="50678" spans="1:4" x14ac:dyDescent="0.3">
      <c r="A50678" t="s">
        <v>40</v>
      </c>
      <c r="B50678">
        <v>4498</v>
      </c>
      <c r="C50678">
        <v>3</v>
      </c>
      <c r="D50678">
        <v>577.742597679038</v>
      </c>
    </row>
    <row r="50679" spans="1:4" x14ac:dyDescent="0.3">
      <c r="A50679" t="s">
        <v>40</v>
      </c>
      <c r="B50679">
        <v>4498</v>
      </c>
      <c r="C50679">
        <v>4</v>
      </c>
      <c r="D50679">
        <v>929.23734068058002</v>
      </c>
    </row>
    <row r="50680" spans="1:4" x14ac:dyDescent="0.3">
      <c r="A50680" t="s">
        <v>40</v>
      </c>
      <c r="B50680">
        <v>4498</v>
      </c>
      <c r="C50680">
        <v>5</v>
      </c>
      <c r="D50680">
        <v>1081.1237473783899</v>
      </c>
    </row>
    <row r="50681" spans="1:4" x14ac:dyDescent="0.3">
      <c r="A50681" t="s">
        <v>40</v>
      </c>
      <c r="B50681">
        <v>4498</v>
      </c>
      <c r="C50681">
        <v>6</v>
      </c>
      <c r="D50681">
        <v>1896.4010150727399</v>
      </c>
    </row>
    <row r="50682" spans="1:4" x14ac:dyDescent="0.3">
      <c r="A50682" t="s">
        <v>40</v>
      </c>
      <c r="B50682">
        <v>4498</v>
      </c>
      <c r="C50682">
        <v>7</v>
      </c>
      <c r="D50682">
        <v>0</v>
      </c>
    </row>
    <row r="50683" spans="1:4" x14ac:dyDescent="0.3">
      <c r="A50683" t="s">
        <v>40</v>
      </c>
      <c r="B50683">
        <v>4498</v>
      </c>
      <c r="C50683">
        <v>8</v>
      </c>
      <c r="D50683">
        <v>72.920524648351602</v>
      </c>
    </row>
    <row r="50684" spans="1:4" x14ac:dyDescent="0.3">
      <c r="A50684" t="s">
        <v>40</v>
      </c>
      <c r="B50684">
        <v>4498</v>
      </c>
      <c r="C50684">
        <v>9</v>
      </c>
      <c r="D50684">
        <v>0</v>
      </c>
    </row>
    <row r="50685" spans="1:4" x14ac:dyDescent="0.3">
      <c r="A50685" t="s">
        <v>40</v>
      </c>
      <c r="B50685">
        <v>4498</v>
      </c>
      <c r="C50685">
        <v>10</v>
      </c>
      <c r="D50685">
        <v>5.6073123993339999</v>
      </c>
    </row>
    <row r="50686" spans="1:4" x14ac:dyDescent="0.3">
      <c r="A50686" t="s">
        <v>40</v>
      </c>
      <c r="B50686">
        <v>4498</v>
      </c>
      <c r="C50686">
        <v>11</v>
      </c>
      <c r="D50686">
        <v>0</v>
      </c>
    </row>
    <row r="50687" spans="1:4" x14ac:dyDescent="0.3">
      <c r="A50687" t="s">
        <v>40</v>
      </c>
      <c r="B50687">
        <v>4498</v>
      </c>
      <c r="C50687">
        <v>12</v>
      </c>
      <c r="D50687">
        <v>0</v>
      </c>
    </row>
    <row r="50688" spans="1:4" x14ac:dyDescent="0.3">
      <c r="A50688" t="s">
        <v>40</v>
      </c>
      <c r="B50688">
        <v>4499</v>
      </c>
      <c r="C50688">
        <v>0</v>
      </c>
      <c r="D50688">
        <v>376.64053282005301</v>
      </c>
    </row>
    <row r="50689" spans="1:4" x14ac:dyDescent="0.3">
      <c r="A50689" t="s">
        <v>40</v>
      </c>
      <c r="B50689">
        <v>4499</v>
      </c>
      <c r="C50689">
        <v>1</v>
      </c>
      <c r="D50689">
        <v>275.26222729156598</v>
      </c>
    </row>
    <row r="50690" spans="1:4" x14ac:dyDescent="0.3">
      <c r="A50690" t="s">
        <v>40</v>
      </c>
      <c r="B50690">
        <v>4499</v>
      </c>
      <c r="C50690">
        <v>2</v>
      </c>
      <c r="D50690">
        <v>880.32314380405103</v>
      </c>
    </row>
    <row r="50691" spans="1:4" x14ac:dyDescent="0.3">
      <c r="A50691" t="s">
        <v>40</v>
      </c>
      <c r="B50691">
        <v>4499</v>
      </c>
      <c r="C50691">
        <v>3</v>
      </c>
      <c r="D50691">
        <v>285.944083270612</v>
      </c>
    </row>
    <row r="50692" spans="1:4" x14ac:dyDescent="0.3">
      <c r="A50692" t="s">
        <v>40</v>
      </c>
      <c r="B50692">
        <v>4499</v>
      </c>
      <c r="C50692">
        <v>4</v>
      </c>
      <c r="D50692">
        <v>552.59564557704095</v>
      </c>
    </row>
    <row r="50693" spans="1:4" x14ac:dyDescent="0.3">
      <c r="A50693" t="s">
        <v>40</v>
      </c>
      <c r="B50693">
        <v>4499</v>
      </c>
      <c r="C50693">
        <v>5</v>
      </c>
      <c r="D50693">
        <v>1416.91768485649</v>
      </c>
    </row>
    <row r="50694" spans="1:4" x14ac:dyDescent="0.3">
      <c r="A50694" t="s">
        <v>40</v>
      </c>
      <c r="B50694">
        <v>4499</v>
      </c>
      <c r="C50694">
        <v>6</v>
      </c>
      <c r="D50694">
        <v>1534.37278288229</v>
      </c>
    </row>
    <row r="50695" spans="1:4" x14ac:dyDescent="0.3">
      <c r="A50695" t="s">
        <v>40</v>
      </c>
      <c r="B50695">
        <v>4499</v>
      </c>
      <c r="C50695">
        <v>7</v>
      </c>
      <c r="D50695">
        <v>2066.7803871486899</v>
      </c>
    </row>
    <row r="50696" spans="1:4" x14ac:dyDescent="0.3">
      <c r="A50696" t="s">
        <v>40</v>
      </c>
      <c r="B50696">
        <v>4499</v>
      </c>
      <c r="C50696">
        <v>8</v>
      </c>
      <c r="D50696">
        <v>334.10871750858502</v>
      </c>
    </row>
    <row r="50697" spans="1:4" x14ac:dyDescent="0.3">
      <c r="A50697" t="s">
        <v>40</v>
      </c>
      <c r="B50697">
        <v>4499</v>
      </c>
      <c r="C50697">
        <v>9</v>
      </c>
      <c r="D50697">
        <v>330.691389054973</v>
      </c>
    </row>
    <row r="50698" spans="1:4" x14ac:dyDescent="0.3">
      <c r="A50698" t="s">
        <v>40</v>
      </c>
      <c r="B50698">
        <v>4499</v>
      </c>
      <c r="C50698">
        <v>10</v>
      </c>
      <c r="D50698">
        <v>1589.7582899829599</v>
      </c>
    </row>
    <row r="50699" spans="1:4" x14ac:dyDescent="0.3">
      <c r="A50699" t="s">
        <v>40</v>
      </c>
      <c r="B50699">
        <v>4499</v>
      </c>
      <c r="C50699">
        <v>11</v>
      </c>
      <c r="D50699">
        <v>325.38614574466601</v>
      </c>
    </row>
    <row r="50700" spans="1:4" x14ac:dyDescent="0.3">
      <c r="A50700" t="s">
        <v>40</v>
      </c>
      <c r="B50700">
        <v>4499</v>
      </c>
      <c r="C50700">
        <v>12</v>
      </c>
      <c r="D50700">
        <v>81.839338513083305</v>
      </c>
    </row>
    <row r="50701" spans="1:4" x14ac:dyDescent="0.3">
      <c r="A50701" t="s">
        <v>40</v>
      </c>
      <c r="B50701">
        <v>4500</v>
      </c>
      <c r="C50701">
        <v>0</v>
      </c>
      <c r="D50701">
        <v>119.706245156199</v>
      </c>
    </row>
    <row r="50702" spans="1:4" x14ac:dyDescent="0.3">
      <c r="A50702" t="s">
        <v>40</v>
      </c>
      <c r="B50702">
        <v>4500</v>
      </c>
      <c r="C50702">
        <v>1</v>
      </c>
      <c r="D50702">
        <v>120.838611514417</v>
      </c>
    </row>
    <row r="50703" spans="1:4" x14ac:dyDescent="0.3">
      <c r="A50703" t="s">
        <v>40</v>
      </c>
      <c r="B50703">
        <v>4500</v>
      </c>
      <c r="C50703">
        <v>2</v>
      </c>
      <c r="D50703">
        <v>424.48254474022798</v>
      </c>
    </row>
    <row r="50704" spans="1:4" x14ac:dyDescent="0.3">
      <c r="A50704" t="s">
        <v>40</v>
      </c>
      <c r="B50704">
        <v>4500</v>
      </c>
      <c r="C50704">
        <v>3</v>
      </c>
      <c r="D50704">
        <v>223.10608911142899</v>
      </c>
    </row>
    <row r="50705" spans="1:4" x14ac:dyDescent="0.3">
      <c r="A50705" t="s">
        <v>40</v>
      </c>
      <c r="B50705">
        <v>4500</v>
      </c>
      <c r="C50705">
        <v>4</v>
      </c>
      <c r="D50705">
        <v>237.11030095103899</v>
      </c>
    </row>
    <row r="50706" spans="1:4" x14ac:dyDescent="0.3">
      <c r="A50706" t="s">
        <v>40</v>
      </c>
      <c r="B50706">
        <v>4500</v>
      </c>
      <c r="C50706">
        <v>5</v>
      </c>
      <c r="D50706">
        <v>214.011184947278</v>
      </c>
    </row>
    <row r="50707" spans="1:4" x14ac:dyDescent="0.3">
      <c r="A50707" t="s">
        <v>40</v>
      </c>
      <c r="B50707">
        <v>4500</v>
      </c>
      <c r="C50707">
        <v>6</v>
      </c>
      <c r="D50707">
        <v>808.667890686335</v>
      </c>
    </row>
    <row r="50708" spans="1:4" x14ac:dyDescent="0.3">
      <c r="A50708" t="s">
        <v>40</v>
      </c>
      <c r="B50708">
        <v>4500</v>
      </c>
      <c r="C50708">
        <v>7</v>
      </c>
      <c r="D50708">
        <v>949.02538434641701</v>
      </c>
    </row>
    <row r="50709" spans="1:4" x14ac:dyDescent="0.3">
      <c r="A50709" t="s">
        <v>40</v>
      </c>
      <c r="B50709">
        <v>4500</v>
      </c>
      <c r="C50709">
        <v>8</v>
      </c>
      <c r="D50709">
        <v>1051.19097606119</v>
      </c>
    </row>
    <row r="50710" spans="1:4" x14ac:dyDescent="0.3">
      <c r="A50710" t="s">
        <v>40</v>
      </c>
      <c r="B50710">
        <v>4500</v>
      </c>
      <c r="C50710">
        <v>9</v>
      </c>
      <c r="D50710">
        <v>1521.69382447106</v>
      </c>
    </row>
    <row r="50711" spans="1:4" x14ac:dyDescent="0.3">
      <c r="A50711" t="s">
        <v>40</v>
      </c>
      <c r="B50711">
        <v>4500</v>
      </c>
      <c r="C50711">
        <v>10</v>
      </c>
      <c r="D50711">
        <v>0</v>
      </c>
    </row>
    <row r="50712" spans="1:4" x14ac:dyDescent="0.3">
      <c r="A50712" t="s">
        <v>40</v>
      </c>
      <c r="B50712">
        <v>4500</v>
      </c>
      <c r="C50712">
        <v>11</v>
      </c>
      <c r="D50712">
        <v>0</v>
      </c>
    </row>
    <row r="50713" spans="1:4" x14ac:dyDescent="0.3">
      <c r="A50713" t="s">
        <v>40</v>
      </c>
      <c r="B50713">
        <v>4500</v>
      </c>
      <c r="C50713">
        <v>12</v>
      </c>
      <c r="D50713">
        <v>0</v>
      </c>
    </row>
    <row r="50714" spans="1:4" x14ac:dyDescent="0.3">
      <c r="A50714" t="s">
        <v>40</v>
      </c>
      <c r="B50714">
        <v>4501</v>
      </c>
      <c r="C50714">
        <v>0</v>
      </c>
      <c r="D50714">
        <v>229.06620147057001</v>
      </c>
    </row>
    <row r="50715" spans="1:4" x14ac:dyDescent="0.3">
      <c r="A50715" t="s">
        <v>40</v>
      </c>
      <c r="B50715">
        <v>4501</v>
      </c>
      <c r="C50715">
        <v>1</v>
      </c>
      <c r="D50715">
        <v>273.64040830732802</v>
      </c>
    </row>
    <row r="50716" spans="1:4" x14ac:dyDescent="0.3">
      <c r="A50716" t="s">
        <v>40</v>
      </c>
      <c r="B50716">
        <v>4501</v>
      </c>
      <c r="C50716">
        <v>2</v>
      </c>
      <c r="D50716">
        <v>691.00590538553297</v>
      </c>
    </row>
    <row r="50717" spans="1:4" x14ac:dyDescent="0.3">
      <c r="A50717" t="s">
        <v>40</v>
      </c>
      <c r="B50717">
        <v>4501</v>
      </c>
      <c r="C50717">
        <v>3</v>
      </c>
      <c r="D50717">
        <v>1113.71946747632</v>
      </c>
    </row>
    <row r="50718" spans="1:4" x14ac:dyDescent="0.3">
      <c r="A50718" t="s">
        <v>40</v>
      </c>
      <c r="B50718">
        <v>4501</v>
      </c>
      <c r="C50718">
        <v>4</v>
      </c>
      <c r="D50718">
        <v>675.45611720363399</v>
      </c>
    </row>
    <row r="50719" spans="1:4" x14ac:dyDescent="0.3">
      <c r="A50719" t="s">
        <v>40</v>
      </c>
      <c r="B50719">
        <v>4501</v>
      </c>
      <c r="C50719">
        <v>5</v>
      </c>
      <c r="D50719">
        <v>281.34166228849301</v>
      </c>
    </row>
    <row r="50720" spans="1:4" x14ac:dyDescent="0.3">
      <c r="A50720" t="s">
        <v>40</v>
      </c>
      <c r="B50720">
        <v>4501</v>
      </c>
      <c r="C50720">
        <v>6</v>
      </c>
      <c r="D50720">
        <v>18.952237468634401</v>
      </c>
    </row>
    <row r="50721" spans="1:4" x14ac:dyDescent="0.3">
      <c r="A50721" t="s">
        <v>40</v>
      </c>
      <c r="B50721">
        <v>4501</v>
      </c>
      <c r="C50721">
        <v>7</v>
      </c>
      <c r="D50721">
        <v>74.261660808297805</v>
      </c>
    </row>
    <row r="50722" spans="1:4" x14ac:dyDescent="0.3">
      <c r="A50722" t="s">
        <v>40</v>
      </c>
      <c r="B50722">
        <v>4501</v>
      </c>
      <c r="C50722">
        <v>8</v>
      </c>
      <c r="D50722">
        <v>48.589873097665397</v>
      </c>
    </row>
    <row r="50723" spans="1:4" x14ac:dyDescent="0.3">
      <c r="A50723" t="s">
        <v>40</v>
      </c>
      <c r="B50723">
        <v>4501</v>
      </c>
      <c r="C50723">
        <v>9</v>
      </c>
      <c r="D50723">
        <v>0</v>
      </c>
    </row>
    <row r="50724" spans="1:4" x14ac:dyDescent="0.3">
      <c r="A50724" t="s">
        <v>40</v>
      </c>
      <c r="B50724">
        <v>4501</v>
      </c>
      <c r="C50724">
        <v>10</v>
      </c>
      <c r="D50724">
        <v>7.07548978941605</v>
      </c>
    </row>
    <row r="50725" spans="1:4" x14ac:dyDescent="0.3">
      <c r="A50725" t="s">
        <v>40</v>
      </c>
      <c r="B50725">
        <v>4501</v>
      </c>
      <c r="C50725">
        <v>11</v>
      </c>
      <c r="D50725">
        <v>27.9647091070564</v>
      </c>
    </row>
    <row r="50726" spans="1:4" x14ac:dyDescent="0.3">
      <c r="A50726" t="s">
        <v>40</v>
      </c>
      <c r="B50726">
        <v>4501</v>
      </c>
      <c r="C50726">
        <v>12</v>
      </c>
      <c r="D50726">
        <v>6.6443027847373601</v>
      </c>
    </row>
    <row r="50727" spans="1:4" x14ac:dyDescent="0.3">
      <c r="A50727" t="s">
        <v>40</v>
      </c>
      <c r="B50727">
        <v>4502</v>
      </c>
      <c r="C50727">
        <v>0</v>
      </c>
      <c r="D50727">
        <v>214.30686251881701</v>
      </c>
    </row>
    <row r="50728" spans="1:4" x14ac:dyDescent="0.3">
      <c r="A50728" t="s">
        <v>40</v>
      </c>
      <c r="B50728">
        <v>4502</v>
      </c>
      <c r="C50728">
        <v>1</v>
      </c>
      <c r="D50728">
        <v>384.54385952726301</v>
      </c>
    </row>
    <row r="50729" spans="1:4" x14ac:dyDescent="0.3">
      <c r="A50729" t="s">
        <v>40</v>
      </c>
      <c r="B50729">
        <v>4502</v>
      </c>
      <c r="C50729">
        <v>2</v>
      </c>
      <c r="D50729">
        <v>489.931998056022</v>
      </c>
    </row>
    <row r="50730" spans="1:4" x14ac:dyDescent="0.3">
      <c r="A50730" t="s">
        <v>40</v>
      </c>
      <c r="B50730">
        <v>4502</v>
      </c>
      <c r="C50730">
        <v>3</v>
      </c>
      <c r="D50730">
        <v>1100.1372846480101</v>
      </c>
    </row>
    <row r="50731" spans="1:4" x14ac:dyDescent="0.3">
      <c r="A50731" t="s">
        <v>40</v>
      </c>
      <c r="B50731">
        <v>4502</v>
      </c>
      <c r="C50731">
        <v>4</v>
      </c>
      <c r="D50731">
        <v>894.15285089852398</v>
      </c>
    </row>
    <row r="50732" spans="1:4" x14ac:dyDescent="0.3">
      <c r="A50732" t="s">
        <v>40</v>
      </c>
      <c r="B50732">
        <v>4502</v>
      </c>
      <c r="C50732">
        <v>5</v>
      </c>
      <c r="D50732">
        <v>753.47958155505796</v>
      </c>
    </row>
    <row r="50733" spans="1:4" x14ac:dyDescent="0.3">
      <c r="A50733" t="s">
        <v>40</v>
      </c>
      <c r="B50733">
        <v>4502</v>
      </c>
      <c r="C50733">
        <v>6</v>
      </c>
      <c r="D50733">
        <v>3158.2653376568301</v>
      </c>
    </row>
    <row r="50734" spans="1:4" x14ac:dyDescent="0.3">
      <c r="A50734" t="s">
        <v>40</v>
      </c>
      <c r="B50734">
        <v>4502</v>
      </c>
      <c r="C50734">
        <v>7</v>
      </c>
      <c r="D50734">
        <v>115.889885035967</v>
      </c>
    </row>
    <row r="50735" spans="1:4" x14ac:dyDescent="0.3">
      <c r="A50735" t="s">
        <v>40</v>
      </c>
      <c r="B50735">
        <v>4502</v>
      </c>
      <c r="C50735">
        <v>8</v>
      </c>
      <c r="D50735">
        <v>232.291297810608</v>
      </c>
    </row>
    <row r="50736" spans="1:4" x14ac:dyDescent="0.3">
      <c r="A50736" t="s">
        <v>40</v>
      </c>
      <c r="B50736">
        <v>4502</v>
      </c>
      <c r="C50736">
        <v>9</v>
      </c>
      <c r="D50736">
        <v>0</v>
      </c>
    </row>
    <row r="50737" spans="1:4" x14ac:dyDescent="0.3">
      <c r="A50737" t="s">
        <v>40</v>
      </c>
      <c r="B50737">
        <v>4502</v>
      </c>
      <c r="C50737">
        <v>10</v>
      </c>
      <c r="D50737">
        <v>3.2323744944549002</v>
      </c>
    </row>
    <row r="50738" spans="1:4" x14ac:dyDescent="0.3">
      <c r="A50738" t="s">
        <v>40</v>
      </c>
      <c r="B50738">
        <v>4502</v>
      </c>
      <c r="C50738">
        <v>11</v>
      </c>
      <c r="D50738">
        <v>5.3536454353181302</v>
      </c>
    </row>
    <row r="50739" spans="1:4" x14ac:dyDescent="0.3">
      <c r="A50739" t="s">
        <v>40</v>
      </c>
      <c r="B50739">
        <v>4502</v>
      </c>
      <c r="C50739">
        <v>12</v>
      </c>
      <c r="D50739">
        <v>3.5618811340727401</v>
      </c>
    </row>
    <row r="50740" spans="1:4" x14ac:dyDescent="0.3">
      <c r="A50740" t="s">
        <v>40</v>
      </c>
      <c r="B50740">
        <v>4503</v>
      </c>
      <c r="C50740">
        <v>0</v>
      </c>
      <c r="D50740">
        <v>322.629418747898</v>
      </c>
    </row>
    <row r="50741" spans="1:4" x14ac:dyDescent="0.3">
      <c r="A50741" t="s">
        <v>40</v>
      </c>
      <c r="B50741">
        <v>4503</v>
      </c>
      <c r="C50741">
        <v>1</v>
      </c>
      <c r="D50741">
        <v>191.97757664011499</v>
      </c>
    </row>
    <row r="50742" spans="1:4" x14ac:dyDescent="0.3">
      <c r="A50742" t="s">
        <v>40</v>
      </c>
      <c r="B50742">
        <v>4503</v>
      </c>
      <c r="C50742">
        <v>2</v>
      </c>
      <c r="D50742">
        <v>708.63055717201996</v>
      </c>
    </row>
    <row r="50743" spans="1:4" x14ac:dyDescent="0.3">
      <c r="A50743" t="s">
        <v>40</v>
      </c>
      <c r="B50743">
        <v>4503</v>
      </c>
      <c r="C50743">
        <v>3</v>
      </c>
      <c r="D50743">
        <v>822.86002223654202</v>
      </c>
    </row>
    <row r="50744" spans="1:4" x14ac:dyDescent="0.3">
      <c r="A50744" t="s">
        <v>40</v>
      </c>
      <c r="B50744">
        <v>4503</v>
      </c>
      <c r="C50744">
        <v>4</v>
      </c>
      <c r="D50744">
        <v>1361.93092416333</v>
      </c>
    </row>
    <row r="50745" spans="1:4" x14ac:dyDescent="0.3">
      <c r="A50745" t="s">
        <v>40</v>
      </c>
      <c r="B50745">
        <v>4503</v>
      </c>
      <c r="C50745">
        <v>5</v>
      </c>
      <c r="D50745">
        <v>683.29213996742499</v>
      </c>
    </row>
    <row r="50746" spans="1:4" x14ac:dyDescent="0.3">
      <c r="A50746" t="s">
        <v>40</v>
      </c>
      <c r="B50746">
        <v>4503</v>
      </c>
      <c r="C50746">
        <v>6</v>
      </c>
      <c r="D50746">
        <v>2054.4573110834999</v>
      </c>
    </row>
    <row r="50747" spans="1:4" x14ac:dyDescent="0.3">
      <c r="A50747" t="s">
        <v>40</v>
      </c>
      <c r="B50747">
        <v>4503</v>
      </c>
      <c r="C50747">
        <v>7</v>
      </c>
      <c r="D50747">
        <v>3.0175932252624098</v>
      </c>
    </row>
    <row r="50748" spans="1:4" x14ac:dyDescent="0.3">
      <c r="A50748" t="s">
        <v>40</v>
      </c>
      <c r="B50748">
        <v>4503</v>
      </c>
      <c r="C50748">
        <v>8</v>
      </c>
      <c r="D50748">
        <v>0</v>
      </c>
    </row>
    <row r="50749" spans="1:4" x14ac:dyDescent="0.3">
      <c r="A50749" t="s">
        <v>40</v>
      </c>
      <c r="B50749">
        <v>4503</v>
      </c>
      <c r="C50749">
        <v>9</v>
      </c>
      <c r="D50749">
        <v>0</v>
      </c>
    </row>
    <row r="50750" spans="1:4" x14ac:dyDescent="0.3">
      <c r="A50750" t="s">
        <v>40</v>
      </c>
      <c r="B50750">
        <v>4503</v>
      </c>
      <c r="C50750">
        <v>10</v>
      </c>
      <c r="D50750">
        <v>0.943795587222513</v>
      </c>
    </row>
    <row r="50751" spans="1:4" x14ac:dyDescent="0.3">
      <c r="A50751" t="s">
        <v>40</v>
      </c>
      <c r="B50751">
        <v>4503</v>
      </c>
      <c r="C50751">
        <v>11</v>
      </c>
      <c r="D50751">
        <v>0</v>
      </c>
    </row>
    <row r="50752" spans="1:4" x14ac:dyDescent="0.3">
      <c r="A50752" t="s">
        <v>40</v>
      </c>
      <c r="B50752">
        <v>4503</v>
      </c>
      <c r="C50752">
        <v>12</v>
      </c>
      <c r="D50752">
        <v>2.23575482808103</v>
      </c>
    </row>
    <row r="50753" spans="1:4" x14ac:dyDescent="0.3">
      <c r="A50753" t="s">
        <v>40</v>
      </c>
      <c r="B50753">
        <v>4504</v>
      </c>
      <c r="C50753">
        <v>0</v>
      </c>
      <c r="D50753">
        <v>301.09128230978598</v>
      </c>
    </row>
    <row r="50754" spans="1:4" x14ac:dyDescent="0.3">
      <c r="A50754" t="s">
        <v>40</v>
      </c>
      <c r="B50754">
        <v>4504</v>
      </c>
      <c r="C50754">
        <v>1</v>
      </c>
      <c r="D50754">
        <v>129.38167825986901</v>
      </c>
    </row>
    <row r="50755" spans="1:4" x14ac:dyDescent="0.3">
      <c r="A50755" t="s">
        <v>40</v>
      </c>
      <c r="B50755">
        <v>4504</v>
      </c>
      <c r="C50755">
        <v>2</v>
      </c>
      <c r="D50755">
        <v>805.45799571524697</v>
      </c>
    </row>
    <row r="50756" spans="1:4" x14ac:dyDescent="0.3">
      <c r="A50756" t="s">
        <v>40</v>
      </c>
      <c r="B50756">
        <v>4504</v>
      </c>
      <c r="C50756">
        <v>3</v>
      </c>
      <c r="D50756">
        <v>302.54834266251697</v>
      </c>
    </row>
    <row r="50757" spans="1:4" x14ac:dyDescent="0.3">
      <c r="A50757" t="s">
        <v>40</v>
      </c>
      <c r="B50757">
        <v>4504</v>
      </c>
      <c r="C50757">
        <v>4</v>
      </c>
      <c r="D50757">
        <v>319.78854478406998</v>
      </c>
    </row>
    <row r="50758" spans="1:4" x14ac:dyDescent="0.3">
      <c r="A50758" t="s">
        <v>40</v>
      </c>
      <c r="B50758">
        <v>4504</v>
      </c>
      <c r="C50758">
        <v>5</v>
      </c>
      <c r="D50758">
        <v>949.18858599846806</v>
      </c>
    </row>
    <row r="50759" spans="1:4" x14ac:dyDescent="0.3">
      <c r="A50759" t="s">
        <v>40</v>
      </c>
      <c r="B50759">
        <v>4504</v>
      </c>
      <c r="C50759">
        <v>6</v>
      </c>
      <c r="D50759">
        <v>462.41802018527801</v>
      </c>
    </row>
    <row r="50760" spans="1:4" x14ac:dyDescent="0.3">
      <c r="A50760" t="s">
        <v>40</v>
      </c>
      <c r="B50760">
        <v>4504</v>
      </c>
      <c r="C50760">
        <v>7</v>
      </c>
      <c r="D50760">
        <v>1089.4193066745399</v>
      </c>
    </row>
    <row r="50761" spans="1:4" x14ac:dyDescent="0.3">
      <c r="A50761" t="s">
        <v>40</v>
      </c>
      <c r="B50761">
        <v>4504</v>
      </c>
      <c r="C50761">
        <v>8</v>
      </c>
      <c r="D50761">
        <v>0</v>
      </c>
    </row>
    <row r="50762" spans="1:4" x14ac:dyDescent="0.3">
      <c r="A50762" t="s">
        <v>40</v>
      </c>
      <c r="B50762">
        <v>4504</v>
      </c>
      <c r="C50762">
        <v>9</v>
      </c>
      <c r="D50762">
        <v>0</v>
      </c>
    </row>
    <row r="50763" spans="1:4" x14ac:dyDescent="0.3">
      <c r="A50763" t="s">
        <v>40</v>
      </c>
      <c r="B50763">
        <v>4504</v>
      </c>
      <c r="C50763">
        <v>10</v>
      </c>
      <c r="D50763">
        <v>0</v>
      </c>
    </row>
    <row r="50764" spans="1:4" x14ac:dyDescent="0.3">
      <c r="A50764" t="s">
        <v>40</v>
      </c>
      <c r="B50764">
        <v>4504</v>
      </c>
      <c r="C50764">
        <v>11</v>
      </c>
      <c r="D50764">
        <v>26.5455589175148</v>
      </c>
    </row>
    <row r="50765" spans="1:4" x14ac:dyDescent="0.3">
      <c r="A50765" t="s">
        <v>40</v>
      </c>
      <c r="B50765">
        <v>4504</v>
      </c>
      <c r="C50765">
        <v>12</v>
      </c>
      <c r="D50765">
        <v>42.788999758848298</v>
      </c>
    </row>
    <row r="50766" spans="1:4" x14ac:dyDescent="0.3">
      <c r="A50766" t="s">
        <v>40</v>
      </c>
      <c r="B50766">
        <v>4505</v>
      </c>
      <c r="C50766">
        <v>0</v>
      </c>
      <c r="D50766">
        <v>205.140385344186</v>
      </c>
    </row>
    <row r="50767" spans="1:4" x14ac:dyDescent="0.3">
      <c r="A50767" t="s">
        <v>40</v>
      </c>
      <c r="B50767">
        <v>4505</v>
      </c>
      <c r="C50767">
        <v>1</v>
      </c>
      <c r="D50767">
        <v>426.727940551411</v>
      </c>
    </row>
    <row r="50768" spans="1:4" x14ac:dyDescent="0.3">
      <c r="A50768" t="s">
        <v>40</v>
      </c>
      <c r="B50768">
        <v>4505</v>
      </c>
      <c r="C50768">
        <v>2</v>
      </c>
      <c r="D50768">
        <v>296.55542941601101</v>
      </c>
    </row>
    <row r="50769" spans="1:4" x14ac:dyDescent="0.3">
      <c r="A50769" t="s">
        <v>40</v>
      </c>
      <c r="B50769">
        <v>4505</v>
      </c>
      <c r="C50769">
        <v>3</v>
      </c>
      <c r="D50769">
        <v>434.85636140156998</v>
      </c>
    </row>
    <row r="50770" spans="1:4" x14ac:dyDescent="0.3">
      <c r="A50770" t="s">
        <v>40</v>
      </c>
      <c r="B50770">
        <v>4505</v>
      </c>
      <c r="C50770">
        <v>4</v>
      </c>
      <c r="D50770">
        <v>2213.9598877325002</v>
      </c>
    </row>
    <row r="50771" spans="1:4" x14ac:dyDescent="0.3">
      <c r="A50771" t="s">
        <v>40</v>
      </c>
      <c r="B50771">
        <v>4505</v>
      </c>
      <c r="C50771">
        <v>5</v>
      </c>
      <c r="D50771">
        <v>859.53457380731095</v>
      </c>
    </row>
    <row r="50772" spans="1:4" x14ac:dyDescent="0.3">
      <c r="A50772" t="s">
        <v>40</v>
      </c>
      <c r="B50772">
        <v>4505</v>
      </c>
      <c r="C50772">
        <v>6</v>
      </c>
      <c r="D50772">
        <v>214.33046177545401</v>
      </c>
    </row>
    <row r="50773" spans="1:4" x14ac:dyDescent="0.3">
      <c r="A50773" t="s">
        <v>40</v>
      </c>
      <c r="B50773">
        <v>4505</v>
      </c>
      <c r="C50773">
        <v>7</v>
      </c>
      <c r="D50773">
        <v>120.286081557681</v>
      </c>
    </row>
    <row r="50774" spans="1:4" x14ac:dyDescent="0.3">
      <c r="A50774" t="s">
        <v>40</v>
      </c>
      <c r="B50774">
        <v>4505</v>
      </c>
      <c r="C50774">
        <v>8</v>
      </c>
      <c r="D50774">
        <v>252.71554349547</v>
      </c>
    </row>
    <row r="50775" spans="1:4" x14ac:dyDescent="0.3">
      <c r="A50775" t="s">
        <v>40</v>
      </c>
      <c r="B50775">
        <v>4505</v>
      </c>
      <c r="C50775">
        <v>9</v>
      </c>
      <c r="D50775">
        <v>63.93826195706</v>
      </c>
    </row>
    <row r="50776" spans="1:4" x14ac:dyDescent="0.3">
      <c r="A50776" t="s">
        <v>40</v>
      </c>
      <c r="B50776">
        <v>4505</v>
      </c>
      <c r="C50776">
        <v>10</v>
      </c>
      <c r="D50776">
        <v>25.3884533362017</v>
      </c>
    </row>
    <row r="50777" spans="1:4" x14ac:dyDescent="0.3">
      <c r="A50777" t="s">
        <v>40</v>
      </c>
      <c r="B50777">
        <v>4505</v>
      </c>
      <c r="C50777">
        <v>11</v>
      </c>
      <c r="D50777">
        <v>80.855620631313101</v>
      </c>
    </row>
    <row r="50778" spans="1:4" x14ac:dyDescent="0.3">
      <c r="A50778" t="s">
        <v>40</v>
      </c>
      <c r="B50778">
        <v>4505</v>
      </c>
      <c r="C50778">
        <v>12</v>
      </c>
      <c r="D50778">
        <v>203.11487947149701</v>
      </c>
    </row>
    <row r="50779" spans="1:4" x14ac:dyDescent="0.3">
      <c r="A50779" t="s">
        <v>40</v>
      </c>
      <c r="B50779">
        <v>4506</v>
      </c>
      <c r="C50779">
        <v>0</v>
      </c>
      <c r="D50779">
        <v>274.48372256224297</v>
      </c>
    </row>
    <row r="50780" spans="1:4" x14ac:dyDescent="0.3">
      <c r="A50780" t="s">
        <v>40</v>
      </c>
      <c r="B50780">
        <v>4506</v>
      </c>
      <c r="C50780">
        <v>1</v>
      </c>
      <c r="D50780">
        <v>341.57182012361801</v>
      </c>
    </row>
    <row r="50781" spans="1:4" x14ac:dyDescent="0.3">
      <c r="A50781" t="s">
        <v>40</v>
      </c>
      <c r="B50781">
        <v>4506</v>
      </c>
      <c r="C50781">
        <v>2</v>
      </c>
      <c r="D50781">
        <v>767.46532647766605</v>
      </c>
    </row>
    <row r="50782" spans="1:4" x14ac:dyDescent="0.3">
      <c r="A50782" t="s">
        <v>40</v>
      </c>
      <c r="B50782">
        <v>4506</v>
      </c>
      <c r="C50782">
        <v>3</v>
      </c>
      <c r="D50782">
        <v>1263.5204984586801</v>
      </c>
    </row>
    <row r="50783" spans="1:4" x14ac:dyDescent="0.3">
      <c r="A50783" t="s">
        <v>40</v>
      </c>
      <c r="B50783">
        <v>4506</v>
      </c>
      <c r="C50783">
        <v>4</v>
      </c>
      <c r="D50783">
        <v>297.35926085706501</v>
      </c>
    </row>
    <row r="50784" spans="1:4" x14ac:dyDescent="0.3">
      <c r="A50784" t="s">
        <v>40</v>
      </c>
      <c r="B50784">
        <v>4506</v>
      </c>
      <c r="C50784">
        <v>5</v>
      </c>
      <c r="D50784">
        <v>37.383512826892698</v>
      </c>
    </row>
    <row r="50785" spans="1:4" x14ac:dyDescent="0.3">
      <c r="A50785" t="s">
        <v>40</v>
      </c>
      <c r="B50785">
        <v>4506</v>
      </c>
      <c r="C50785">
        <v>6</v>
      </c>
      <c r="D50785">
        <v>18.312445966136099</v>
      </c>
    </row>
    <row r="50786" spans="1:4" x14ac:dyDescent="0.3">
      <c r="A50786" t="s">
        <v>40</v>
      </c>
      <c r="B50786">
        <v>4506</v>
      </c>
      <c r="C50786">
        <v>7</v>
      </c>
      <c r="D50786">
        <v>50.353299291558699</v>
      </c>
    </row>
    <row r="50787" spans="1:4" x14ac:dyDescent="0.3">
      <c r="A50787" t="s">
        <v>40</v>
      </c>
      <c r="B50787">
        <v>4506</v>
      </c>
      <c r="C50787">
        <v>8</v>
      </c>
      <c r="D50787">
        <v>0</v>
      </c>
    </row>
    <row r="50788" spans="1:4" x14ac:dyDescent="0.3">
      <c r="A50788" t="s">
        <v>40</v>
      </c>
      <c r="B50788">
        <v>4506</v>
      </c>
      <c r="C50788">
        <v>9</v>
      </c>
      <c r="D50788">
        <v>12.1156122640107</v>
      </c>
    </row>
    <row r="50789" spans="1:4" x14ac:dyDescent="0.3">
      <c r="A50789" t="s">
        <v>40</v>
      </c>
      <c r="B50789">
        <v>4506</v>
      </c>
      <c r="C50789">
        <v>10</v>
      </c>
      <c r="D50789">
        <v>89.952515762638498</v>
      </c>
    </row>
    <row r="50790" spans="1:4" x14ac:dyDescent="0.3">
      <c r="A50790" t="s">
        <v>40</v>
      </c>
      <c r="B50790">
        <v>4506</v>
      </c>
      <c r="C50790">
        <v>11</v>
      </c>
      <c r="D50790">
        <v>249.85627819090101</v>
      </c>
    </row>
    <row r="50791" spans="1:4" x14ac:dyDescent="0.3">
      <c r="A50791" t="s">
        <v>40</v>
      </c>
      <c r="B50791">
        <v>4506</v>
      </c>
      <c r="C50791">
        <v>12</v>
      </c>
      <c r="D50791">
        <v>0</v>
      </c>
    </row>
    <row r="50792" spans="1:4" x14ac:dyDescent="0.3">
      <c r="A50792" t="s">
        <v>40</v>
      </c>
      <c r="B50792">
        <v>4507</v>
      </c>
      <c r="C50792">
        <v>0</v>
      </c>
      <c r="D50792">
        <v>272.47287893771602</v>
      </c>
    </row>
    <row r="50793" spans="1:4" x14ac:dyDescent="0.3">
      <c r="A50793" t="s">
        <v>40</v>
      </c>
      <c r="B50793">
        <v>4507</v>
      </c>
      <c r="C50793">
        <v>1</v>
      </c>
      <c r="D50793">
        <v>252.941537631068</v>
      </c>
    </row>
    <row r="50794" spans="1:4" x14ac:dyDescent="0.3">
      <c r="A50794" t="s">
        <v>40</v>
      </c>
      <c r="B50794">
        <v>4507</v>
      </c>
      <c r="C50794">
        <v>2</v>
      </c>
      <c r="D50794">
        <v>426.23636290226102</v>
      </c>
    </row>
    <row r="50795" spans="1:4" x14ac:dyDescent="0.3">
      <c r="A50795" t="s">
        <v>40</v>
      </c>
      <c r="B50795">
        <v>4507</v>
      </c>
      <c r="C50795">
        <v>3</v>
      </c>
      <c r="D50795">
        <v>291.881624848716</v>
      </c>
    </row>
    <row r="50796" spans="1:4" x14ac:dyDescent="0.3">
      <c r="A50796" t="s">
        <v>40</v>
      </c>
      <c r="B50796">
        <v>4507</v>
      </c>
      <c r="C50796">
        <v>4</v>
      </c>
      <c r="D50796">
        <v>503.90313489683399</v>
      </c>
    </row>
    <row r="50797" spans="1:4" x14ac:dyDescent="0.3">
      <c r="A50797" t="s">
        <v>40</v>
      </c>
      <c r="B50797">
        <v>4507</v>
      </c>
      <c r="C50797">
        <v>5</v>
      </c>
      <c r="D50797">
        <v>44.464634495355597</v>
      </c>
    </row>
    <row r="50798" spans="1:4" x14ac:dyDescent="0.3">
      <c r="A50798" t="s">
        <v>40</v>
      </c>
      <c r="B50798">
        <v>4507</v>
      </c>
      <c r="C50798">
        <v>6</v>
      </c>
      <c r="D50798">
        <v>821.51527603919897</v>
      </c>
    </row>
    <row r="50799" spans="1:4" x14ac:dyDescent="0.3">
      <c r="A50799" t="s">
        <v>40</v>
      </c>
      <c r="B50799">
        <v>4507</v>
      </c>
      <c r="C50799">
        <v>7</v>
      </c>
      <c r="D50799">
        <v>0</v>
      </c>
    </row>
    <row r="50800" spans="1:4" x14ac:dyDescent="0.3">
      <c r="A50800" t="s">
        <v>40</v>
      </c>
      <c r="B50800">
        <v>4507</v>
      </c>
      <c r="C50800">
        <v>8</v>
      </c>
      <c r="D50800">
        <v>0</v>
      </c>
    </row>
    <row r="50801" spans="1:4" x14ac:dyDescent="0.3">
      <c r="A50801" t="s">
        <v>40</v>
      </c>
      <c r="B50801">
        <v>4507</v>
      </c>
      <c r="C50801">
        <v>9</v>
      </c>
      <c r="D50801">
        <v>1.35538219584427</v>
      </c>
    </row>
    <row r="50802" spans="1:4" x14ac:dyDescent="0.3">
      <c r="A50802" t="s">
        <v>40</v>
      </c>
      <c r="B50802">
        <v>4507</v>
      </c>
      <c r="C50802">
        <v>10</v>
      </c>
      <c r="D50802">
        <v>0</v>
      </c>
    </row>
    <row r="50803" spans="1:4" x14ac:dyDescent="0.3">
      <c r="A50803" t="s">
        <v>40</v>
      </c>
      <c r="B50803">
        <v>4507</v>
      </c>
      <c r="C50803">
        <v>11</v>
      </c>
      <c r="D50803">
        <v>0</v>
      </c>
    </row>
    <row r="50804" spans="1:4" x14ac:dyDescent="0.3">
      <c r="A50804" t="s">
        <v>40</v>
      </c>
      <c r="B50804">
        <v>4507</v>
      </c>
      <c r="C50804">
        <v>12</v>
      </c>
      <c r="D50804">
        <v>9.8326918991330601</v>
      </c>
    </row>
    <row r="50805" spans="1:4" x14ac:dyDescent="0.3">
      <c r="A50805" t="s">
        <v>40</v>
      </c>
      <c r="B50805">
        <v>4508</v>
      </c>
      <c r="C50805">
        <v>0</v>
      </c>
      <c r="D50805">
        <v>238.25608984138501</v>
      </c>
    </row>
    <row r="50806" spans="1:4" x14ac:dyDescent="0.3">
      <c r="A50806" t="s">
        <v>40</v>
      </c>
      <c r="B50806">
        <v>4508</v>
      </c>
      <c r="C50806">
        <v>1</v>
      </c>
      <c r="D50806">
        <v>209.849705818605</v>
      </c>
    </row>
    <row r="50807" spans="1:4" x14ac:dyDescent="0.3">
      <c r="A50807" t="s">
        <v>40</v>
      </c>
      <c r="B50807">
        <v>4508</v>
      </c>
      <c r="C50807">
        <v>2</v>
      </c>
      <c r="D50807">
        <v>639.38060324793901</v>
      </c>
    </row>
    <row r="50808" spans="1:4" x14ac:dyDescent="0.3">
      <c r="A50808" t="s">
        <v>40</v>
      </c>
      <c r="B50808">
        <v>4508</v>
      </c>
      <c r="C50808">
        <v>3</v>
      </c>
      <c r="D50808">
        <v>524.08223190299498</v>
      </c>
    </row>
    <row r="50809" spans="1:4" x14ac:dyDescent="0.3">
      <c r="A50809" t="s">
        <v>40</v>
      </c>
      <c r="B50809">
        <v>4508</v>
      </c>
      <c r="C50809">
        <v>4</v>
      </c>
      <c r="D50809">
        <v>583.45270521449504</v>
      </c>
    </row>
    <row r="50810" spans="1:4" x14ac:dyDescent="0.3">
      <c r="A50810" t="s">
        <v>40</v>
      </c>
      <c r="B50810">
        <v>4508</v>
      </c>
      <c r="C50810">
        <v>5</v>
      </c>
      <c r="D50810">
        <v>1573.0822655873101</v>
      </c>
    </row>
    <row r="50811" spans="1:4" x14ac:dyDescent="0.3">
      <c r="A50811" t="s">
        <v>40</v>
      </c>
      <c r="B50811">
        <v>4508</v>
      </c>
      <c r="C50811">
        <v>6</v>
      </c>
      <c r="D50811">
        <v>1932.0751863907001</v>
      </c>
    </row>
    <row r="50812" spans="1:4" x14ac:dyDescent="0.3">
      <c r="A50812" t="s">
        <v>40</v>
      </c>
      <c r="B50812">
        <v>4508</v>
      </c>
      <c r="C50812">
        <v>7</v>
      </c>
      <c r="D50812">
        <v>1802.00629477542</v>
      </c>
    </row>
    <row r="50813" spans="1:4" x14ac:dyDescent="0.3">
      <c r="A50813" t="s">
        <v>40</v>
      </c>
      <c r="B50813">
        <v>4508</v>
      </c>
      <c r="C50813">
        <v>8</v>
      </c>
      <c r="D50813">
        <v>2737.0006337167902</v>
      </c>
    </row>
    <row r="50814" spans="1:4" x14ac:dyDescent="0.3">
      <c r="A50814" t="s">
        <v>40</v>
      </c>
      <c r="B50814">
        <v>4508</v>
      </c>
      <c r="C50814">
        <v>9</v>
      </c>
      <c r="D50814">
        <v>0</v>
      </c>
    </row>
    <row r="50815" spans="1:4" x14ac:dyDescent="0.3">
      <c r="A50815" t="s">
        <v>40</v>
      </c>
      <c r="B50815">
        <v>4508</v>
      </c>
      <c r="C50815">
        <v>10</v>
      </c>
      <c r="D50815">
        <v>35.412027617720803</v>
      </c>
    </row>
    <row r="50816" spans="1:4" x14ac:dyDescent="0.3">
      <c r="A50816" t="s">
        <v>40</v>
      </c>
      <c r="B50816">
        <v>4508</v>
      </c>
      <c r="C50816">
        <v>11</v>
      </c>
      <c r="D50816">
        <v>0</v>
      </c>
    </row>
    <row r="50817" spans="1:4" x14ac:dyDescent="0.3">
      <c r="A50817" t="s">
        <v>40</v>
      </c>
      <c r="B50817">
        <v>4508</v>
      </c>
      <c r="C50817">
        <v>12</v>
      </c>
      <c r="D50817">
        <v>0</v>
      </c>
    </row>
    <row r="50818" spans="1:4" x14ac:dyDescent="0.3">
      <c r="A50818" t="s">
        <v>40</v>
      </c>
      <c r="B50818">
        <v>4509</v>
      </c>
      <c r="C50818">
        <v>0</v>
      </c>
      <c r="D50818">
        <v>113.322442520775</v>
      </c>
    </row>
    <row r="50819" spans="1:4" x14ac:dyDescent="0.3">
      <c r="A50819" t="s">
        <v>40</v>
      </c>
      <c r="B50819">
        <v>4509</v>
      </c>
      <c r="C50819">
        <v>1</v>
      </c>
      <c r="D50819">
        <v>266.81516333546</v>
      </c>
    </row>
    <row r="50820" spans="1:4" x14ac:dyDescent="0.3">
      <c r="A50820" t="s">
        <v>40</v>
      </c>
      <c r="B50820">
        <v>4509</v>
      </c>
      <c r="C50820">
        <v>2</v>
      </c>
      <c r="D50820">
        <v>817.43938944756997</v>
      </c>
    </row>
    <row r="50821" spans="1:4" x14ac:dyDescent="0.3">
      <c r="A50821" t="s">
        <v>40</v>
      </c>
      <c r="B50821">
        <v>4509</v>
      </c>
      <c r="C50821">
        <v>3</v>
      </c>
      <c r="D50821">
        <v>335.77522857373299</v>
      </c>
    </row>
    <row r="50822" spans="1:4" x14ac:dyDescent="0.3">
      <c r="A50822" t="s">
        <v>40</v>
      </c>
      <c r="B50822">
        <v>4509</v>
      </c>
      <c r="C50822">
        <v>4</v>
      </c>
      <c r="D50822">
        <v>396.37869809959398</v>
      </c>
    </row>
    <row r="50823" spans="1:4" x14ac:dyDescent="0.3">
      <c r="A50823" t="s">
        <v>40</v>
      </c>
      <c r="B50823">
        <v>4509</v>
      </c>
      <c r="C50823">
        <v>5</v>
      </c>
      <c r="D50823">
        <v>44.294761355471103</v>
      </c>
    </row>
    <row r="50824" spans="1:4" x14ac:dyDescent="0.3">
      <c r="A50824" t="s">
        <v>40</v>
      </c>
      <c r="B50824">
        <v>4509</v>
      </c>
      <c r="C50824">
        <v>6</v>
      </c>
      <c r="D50824">
        <v>183.523216036376</v>
      </c>
    </row>
    <row r="50825" spans="1:4" x14ac:dyDescent="0.3">
      <c r="A50825" t="s">
        <v>40</v>
      </c>
      <c r="B50825">
        <v>4509</v>
      </c>
      <c r="C50825">
        <v>7</v>
      </c>
      <c r="D50825">
        <v>0</v>
      </c>
    </row>
    <row r="50826" spans="1:4" x14ac:dyDescent="0.3">
      <c r="A50826" t="s">
        <v>40</v>
      </c>
      <c r="B50826">
        <v>4509</v>
      </c>
      <c r="C50826">
        <v>8</v>
      </c>
      <c r="D50826">
        <v>0</v>
      </c>
    </row>
    <row r="50827" spans="1:4" x14ac:dyDescent="0.3">
      <c r="A50827" t="s">
        <v>40</v>
      </c>
      <c r="B50827">
        <v>4509</v>
      </c>
      <c r="C50827">
        <v>9</v>
      </c>
      <c r="D50827">
        <v>0</v>
      </c>
    </row>
    <row r="50828" spans="1:4" x14ac:dyDescent="0.3">
      <c r="A50828" t="s">
        <v>40</v>
      </c>
      <c r="B50828">
        <v>4509</v>
      </c>
      <c r="C50828">
        <v>10</v>
      </c>
      <c r="D50828">
        <v>0</v>
      </c>
    </row>
    <row r="50829" spans="1:4" x14ac:dyDescent="0.3">
      <c r="A50829" t="s">
        <v>40</v>
      </c>
      <c r="B50829">
        <v>4509</v>
      </c>
      <c r="C50829">
        <v>11</v>
      </c>
      <c r="D50829">
        <v>0</v>
      </c>
    </row>
    <row r="50830" spans="1:4" x14ac:dyDescent="0.3">
      <c r="A50830" t="s">
        <v>40</v>
      </c>
      <c r="B50830">
        <v>4509</v>
      </c>
      <c r="C50830">
        <v>12</v>
      </c>
      <c r="D50830">
        <v>16.3725107130456</v>
      </c>
    </row>
    <row r="50831" spans="1:4" x14ac:dyDescent="0.3">
      <c r="A50831" t="s">
        <v>40</v>
      </c>
      <c r="B50831">
        <v>4510</v>
      </c>
      <c r="C50831">
        <v>0</v>
      </c>
      <c r="D50831">
        <v>262.58994408327499</v>
      </c>
    </row>
    <row r="50832" spans="1:4" x14ac:dyDescent="0.3">
      <c r="A50832" t="s">
        <v>40</v>
      </c>
      <c r="B50832">
        <v>4510</v>
      </c>
      <c r="C50832">
        <v>1</v>
      </c>
      <c r="D50832">
        <v>446.11265895640099</v>
      </c>
    </row>
    <row r="50833" spans="1:4" x14ac:dyDescent="0.3">
      <c r="A50833" t="s">
        <v>40</v>
      </c>
      <c r="B50833">
        <v>4510</v>
      </c>
      <c r="C50833">
        <v>2</v>
      </c>
      <c r="D50833">
        <v>737.892062785044</v>
      </c>
    </row>
    <row r="50834" spans="1:4" x14ac:dyDescent="0.3">
      <c r="A50834" t="s">
        <v>40</v>
      </c>
      <c r="B50834">
        <v>4510</v>
      </c>
      <c r="C50834">
        <v>3</v>
      </c>
      <c r="D50834">
        <v>468.96120636452002</v>
      </c>
    </row>
    <row r="50835" spans="1:4" x14ac:dyDescent="0.3">
      <c r="A50835" t="s">
        <v>40</v>
      </c>
      <c r="B50835">
        <v>4510</v>
      </c>
      <c r="C50835">
        <v>4</v>
      </c>
      <c r="D50835">
        <v>844.04553712880102</v>
      </c>
    </row>
    <row r="50836" spans="1:4" x14ac:dyDescent="0.3">
      <c r="A50836" t="s">
        <v>40</v>
      </c>
      <c r="B50836">
        <v>4510</v>
      </c>
      <c r="C50836">
        <v>5</v>
      </c>
      <c r="D50836">
        <v>1270.22908324182</v>
      </c>
    </row>
    <row r="50837" spans="1:4" x14ac:dyDescent="0.3">
      <c r="A50837" t="s">
        <v>40</v>
      </c>
      <c r="B50837">
        <v>4510</v>
      </c>
      <c r="C50837">
        <v>6</v>
      </c>
      <c r="D50837">
        <v>559.31299023217196</v>
      </c>
    </row>
    <row r="50838" spans="1:4" x14ac:dyDescent="0.3">
      <c r="A50838" t="s">
        <v>40</v>
      </c>
      <c r="B50838">
        <v>4510</v>
      </c>
      <c r="C50838">
        <v>7</v>
      </c>
      <c r="D50838">
        <v>392.48641315537299</v>
      </c>
    </row>
    <row r="50839" spans="1:4" x14ac:dyDescent="0.3">
      <c r="A50839" t="s">
        <v>40</v>
      </c>
      <c r="B50839">
        <v>4510</v>
      </c>
      <c r="C50839">
        <v>8</v>
      </c>
      <c r="D50839">
        <v>230.29841620640201</v>
      </c>
    </row>
    <row r="50840" spans="1:4" x14ac:dyDescent="0.3">
      <c r="A50840" t="s">
        <v>40</v>
      </c>
      <c r="B50840">
        <v>4510</v>
      </c>
      <c r="C50840">
        <v>9</v>
      </c>
      <c r="D50840">
        <v>209.11677272560601</v>
      </c>
    </row>
    <row r="50841" spans="1:4" x14ac:dyDescent="0.3">
      <c r="A50841" t="s">
        <v>40</v>
      </c>
      <c r="B50841">
        <v>4510</v>
      </c>
      <c r="C50841">
        <v>10</v>
      </c>
      <c r="D50841">
        <v>1970.6386073876599</v>
      </c>
    </row>
    <row r="50842" spans="1:4" x14ac:dyDescent="0.3">
      <c r="A50842" t="s">
        <v>40</v>
      </c>
      <c r="B50842">
        <v>4510</v>
      </c>
      <c r="C50842">
        <v>11</v>
      </c>
      <c r="D50842">
        <v>721.02711007242704</v>
      </c>
    </row>
    <row r="50843" spans="1:4" x14ac:dyDescent="0.3">
      <c r="A50843" t="s">
        <v>40</v>
      </c>
      <c r="B50843">
        <v>4510</v>
      </c>
      <c r="C50843">
        <v>12</v>
      </c>
      <c r="D50843">
        <v>0</v>
      </c>
    </row>
    <row r="50844" spans="1:4" x14ac:dyDescent="0.3">
      <c r="A50844" t="s">
        <v>40</v>
      </c>
      <c r="B50844">
        <v>4511</v>
      </c>
      <c r="C50844">
        <v>0</v>
      </c>
      <c r="D50844">
        <v>317.96162073627301</v>
      </c>
    </row>
    <row r="50845" spans="1:4" x14ac:dyDescent="0.3">
      <c r="A50845" t="s">
        <v>40</v>
      </c>
      <c r="B50845">
        <v>4511</v>
      </c>
      <c r="C50845">
        <v>1</v>
      </c>
      <c r="D50845">
        <v>418.00958398601603</v>
      </c>
    </row>
    <row r="50846" spans="1:4" x14ac:dyDescent="0.3">
      <c r="A50846" t="s">
        <v>40</v>
      </c>
      <c r="B50846">
        <v>4511</v>
      </c>
      <c r="C50846">
        <v>2</v>
      </c>
      <c r="D50846">
        <v>743.15743508992898</v>
      </c>
    </row>
    <row r="50847" spans="1:4" x14ac:dyDescent="0.3">
      <c r="A50847" t="s">
        <v>40</v>
      </c>
      <c r="B50847">
        <v>4511</v>
      </c>
      <c r="C50847">
        <v>3</v>
      </c>
      <c r="D50847">
        <v>872.11717279123798</v>
      </c>
    </row>
    <row r="50848" spans="1:4" x14ac:dyDescent="0.3">
      <c r="A50848" t="s">
        <v>40</v>
      </c>
      <c r="B50848">
        <v>4511</v>
      </c>
      <c r="C50848">
        <v>4</v>
      </c>
      <c r="D50848">
        <v>984.71681264724396</v>
      </c>
    </row>
    <row r="50849" spans="1:4" x14ac:dyDescent="0.3">
      <c r="A50849" t="s">
        <v>40</v>
      </c>
      <c r="B50849">
        <v>4511</v>
      </c>
      <c r="C50849">
        <v>5</v>
      </c>
      <c r="D50849">
        <v>792.30058607674198</v>
      </c>
    </row>
    <row r="50850" spans="1:4" x14ac:dyDescent="0.3">
      <c r="A50850" t="s">
        <v>40</v>
      </c>
      <c r="B50850">
        <v>4511</v>
      </c>
      <c r="C50850">
        <v>6</v>
      </c>
      <c r="D50850">
        <v>76.969329974811203</v>
      </c>
    </row>
    <row r="50851" spans="1:4" x14ac:dyDescent="0.3">
      <c r="A50851" t="s">
        <v>40</v>
      </c>
      <c r="B50851">
        <v>4511</v>
      </c>
      <c r="C50851">
        <v>7</v>
      </c>
      <c r="D50851">
        <v>96.825394989365904</v>
      </c>
    </row>
    <row r="50852" spans="1:4" x14ac:dyDescent="0.3">
      <c r="A50852" t="s">
        <v>40</v>
      </c>
      <c r="B50852">
        <v>4511</v>
      </c>
      <c r="C50852">
        <v>8</v>
      </c>
      <c r="D50852">
        <v>65.553110440302305</v>
      </c>
    </row>
    <row r="50853" spans="1:4" x14ac:dyDescent="0.3">
      <c r="A50853" t="s">
        <v>40</v>
      </c>
      <c r="B50853">
        <v>4511</v>
      </c>
      <c r="C50853">
        <v>9</v>
      </c>
      <c r="D50853">
        <v>72.241096296470104</v>
      </c>
    </row>
    <row r="50854" spans="1:4" x14ac:dyDescent="0.3">
      <c r="A50854" t="s">
        <v>40</v>
      </c>
      <c r="B50854">
        <v>4511</v>
      </c>
      <c r="C50854">
        <v>10</v>
      </c>
      <c r="D50854">
        <v>760.20437278738495</v>
      </c>
    </row>
    <row r="50855" spans="1:4" x14ac:dyDescent="0.3">
      <c r="A50855" t="s">
        <v>40</v>
      </c>
      <c r="B50855">
        <v>4511</v>
      </c>
      <c r="C50855">
        <v>11</v>
      </c>
      <c r="D50855">
        <v>638.77949398415797</v>
      </c>
    </row>
    <row r="50856" spans="1:4" x14ac:dyDescent="0.3">
      <c r="A50856" t="s">
        <v>40</v>
      </c>
      <c r="B50856">
        <v>4511</v>
      </c>
      <c r="C50856">
        <v>12</v>
      </c>
      <c r="D50856">
        <v>0</v>
      </c>
    </row>
    <row r="50857" spans="1:4" x14ac:dyDescent="0.3">
      <c r="A50857" t="s">
        <v>40</v>
      </c>
      <c r="B50857">
        <v>4512</v>
      </c>
      <c r="C50857">
        <v>0</v>
      </c>
      <c r="D50857">
        <v>327.24833870089299</v>
      </c>
    </row>
    <row r="50858" spans="1:4" x14ac:dyDescent="0.3">
      <c r="A50858" t="s">
        <v>40</v>
      </c>
      <c r="B50858">
        <v>4512</v>
      </c>
      <c r="C50858">
        <v>1</v>
      </c>
      <c r="D50858">
        <v>319.08527029682398</v>
      </c>
    </row>
    <row r="50859" spans="1:4" x14ac:dyDescent="0.3">
      <c r="A50859" t="s">
        <v>40</v>
      </c>
      <c r="B50859">
        <v>4512</v>
      </c>
      <c r="C50859">
        <v>2</v>
      </c>
      <c r="D50859">
        <v>194.49008005632999</v>
      </c>
    </row>
    <row r="50860" spans="1:4" x14ac:dyDescent="0.3">
      <c r="A50860" t="s">
        <v>40</v>
      </c>
      <c r="B50860">
        <v>4512</v>
      </c>
      <c r="C50860">
        <v>3</v>
      </c>
      <c r="D50860">
        <v>111.74297995652699</v>
      </c>
    </row>
    <row r="50861" spans="1:4" x14ac:dyDescent="0.3">
      <c r="A50861" t="s">
        <v>40</v>
      </c>
      <c r="B50861">
        <v>4512</v>
      </c>
      <c r="C50861">
        <v>4</v>
      </c>
      <c r="D50861">
        <v>304.968110027085</v>
      </c>
    </row>
    <row r="50862" spans="1:4" x14ac:dyDescent="0.3">
      <c r="A50862" t="s">
        <v>40</v>
      </c>
      <c r="B50862">
        <v>4512</v>
      </c>
      <c r="C50862">
        <v>5</v>
      </c>
      <c r="D50862">
        <v>76.594462583869898</v>
      </c>
    </row>
    <row r="50863" spans="1:4" x14ac:dyDescent="0.3">
      <c r="A50863" t="s">
        <v>40</v>
      </c>
      <c r="B50863">
        <v>4512</v>
      </c>
      <c r="C50863">
        <v>6</v>
      </c>
      <c r="D50863">
        <v>102.219592882002</v>
      </c>
    </row>
    <row r="50864" spans="1:4" x14ac:dyDescent="0.3">
      <c r="A50864" t="s">
        <v>40</v>
      </c>
      <c r="B50864">
        <v>4512</v>
      </c>
      <c r="C50864">
        <v>7</v>
      </c>
      <c r="D50864">
        <v>426.808649642793</v>
      </c>
    </row>
    <row r="50865" spans="1:4" x14ac:dyDescent="0.3">
      <c r="A50865" t="s">
        <v>40</v>
      </c>
      <c r="B50865">
        <v>4512</v>
      </c>
      <c r="C50865">
        <v>8</v>
      </c>
      <c r="D50865">
        <v>619.80872773544797</v>
      </c>
    </row>
    <row r="50866" spans="1:4" x14ac:dyDescent="0.3">
      <c r="A50866" t="s">
        <v>40</v>
      </c>
      <c r="B50866">
        <v>4512</v>
      </c>
      <c r="C50866">
        <v>9</v>
      </c>
      <c r="D50866">
        <v>36.158980109168603</v>
      </c>
    </row>
    <row r="50867" spans="1:4" x14ac:dyDescent="0.3">
      <c r="A50867" t="s">
        <v>40</v>
      </c>
      <c r="B50867">
        <v>4512</v>
      </c>
      <c r="C50867">
        <v>10</v>
      </c>
      <c r="D50867">
        <v>14.804411902933801</v>
      </c>
    </row>
    <row r="50868" spans="1:4" x14ac:dyDescent="0.3">
      <c r="A50868" t="s">
        <v>40</v>
      </c>
      <c r="B50868">
        <v>4512</v>
      </c>
      <c r="C50868">
        <v>11</v>
      </c>
      <c r="D50868">
        <v>23.920389364930099</v>
      </c>
    </row>
    <row r="50869" spans="1:4" x14ac:dyDescent="0.3">
      <c r="A50869" t="s">
        <v>40</v>
      </c>
      <c r="B50869">
        <v>4512</v>
      </c>
      <c r="C50869">
        <v>12</v>
      </c>
      <c r="D50869">
        <v>4.4782934568619002</v>
      </c>
    </row>
    <row r="50870" spans="1:4" x14ac:dyDescent="0.3">
      <c r="A50870" t="s">
        <v>40</v>
      </c>
      <c r="B50870">
        <v>4513</v>
      </c>
      <c r="C50870">
        <v>0</v>
      </c>
      <c r="D50870">
        <v>119.861701611789</v>
      </c>
    </row>
    <row r="50871" spans="1:4" x14ac:dyDescent="0.3">
      <c r="A50871" t="s">
        <v>40</v>
      </c>
      <c r="B50871">
        <v>4513</v>
      </c>
      <c r="C50871">
        <v>1</v>
      </c>
      <c r="D50871">
        <v>144.625168075717</v>
      </c>
    </row>
    <row r="50872" spans="1:4" x14ac:dyDescent="0.3">
      <c r="A50872" t="s">
        <v>40</v>
      </c>
      <c r="B50872">
        <v>4513</v>
      </c>
      <c r="C50872">
        <v>2</v>
      </c>
      <c r="D50872">
        <v>708.480085112354</v>
      </c>
    </row>
    <row r="50873" spans="1:4" x14ac:dyDescent="0.3">
      <c r="A50873" t="s">
        <v>40</v>
      </c>
      <c r="B50873">
        <v>4513</v>
      </c>
      <c r="C50873">
        <v>3</v>
      </c>
      <c r="D50873">
        <v>270.17034015724698</v>
      </c>
    </row>
    <row r="50874" spans="1:4" x14ac:dyDescent="0.3">
      <c r="A50874" t="s">
        <v>40</v>
      </c>
      <c r="B50874">
        <v>4513</v>
      </c>
      <c r="C50874">
        <v>4</v>
      </c>
      <c r="D50874">
        <v>498.37948432893597</v>
      </c>
    </row>
    <row r="50875" spans="1:4" x14ac:dyDescent="0.3">
      <c r="A50875" t="s">
        <v>40</v>
      </c>
      <c r="B50875">
        <v>4513</v>
      </c>
      <c r="C50875">
        <v>5</v>
      </c>
      <c r="D50875">
        <v>179.048483195416</v>
      </c>
    </row>
    <row r="50876" spans="1:4" x14ac:dyDescent="0.3">
      <c r="A50876" t="s">
        <v>40</v>
      </c>
      <c r="B50876">
        <v>4513</v>
      </c>
      <c r="C50876">
        <v>6</v>
      </c>
      <c r="D50876">
        <v>335.214137706766</v>
      </c>
    </row>
    <row r="50877" spans="1:4" x14ac:dyDescent="0.3">
      <c r="A50877" t="s">
        <v>40</v>
      </c>
      <c r="B50877">
        <v>4513</v>
      </c>
      <c r="C50877">
        <v>7</v>
      </c>
      <c r="D50877">
        <v>308.77671644380598</v>
      </c>
    </row>
    <row r="50878" spans="1:4" x14ac:dyDescent="0.3">
      <c r="A50878" t="s">
        <v>40</v>
      </c>
      <c r="B50878">
        <v>4513</v>
      </c>
      <c r="C50878">
        <v>8</v>
      </c>
      <c r="D50878">
        <v>68.510987459409805</v>
      </c>
    </row>
    <row r="50879" spans="1:4" x14ac:dyDescent="0.3">
      <c r="A50879" t="s">
        <v>40</v>
      </c>
      <c r="B50879">
        <v>4513</v>
      </c>
      <c r="C50879">
        <v>9</v>
      </c>
      <c r="D50879">
        <v>21.1908862501645</v>
      </c>
    </row>
    <row r="50880" spans="1:4" x14ac:dyDescent="0.3">
      <c r="A50880" t="s">
        <v>40</v>
      </c>
      <c r="B50880">
        <v>4513</v>
      </c>
      <c r="C50880">
        <v>10</v>
      </c>
      <c r="D50880">
        <v>35.254657672012499</v>
      </c>
    </row>
    <row r="50881" spans="1:4" x14ac:dyDescent="0.3">
      <c r="A50881" t="s">
        <v>40</v>
      </c>
      <c r="B50881">
        <v>4513</v>
      </c>
      <c r="C50881">
        <v>11</v>
      </c>
      <c r="D50881">
        <v>88.250126384024099</v>
      </c>
    </row>
    <row r="50882" spans="1:4" x14ac:dyDescent="0.3">
      <c r="A50882" t="s">
        <v>40</v>
      </c>
      <c r="B50882">
        <v>4513</v>
      </c>
      <c r="C50882">
        <v>12</v>
      </c>
      <c r="D50882">
        <v>0</v>
      </c>
    </row>
    <row r="50883" spans="1:4" x14ac:dyDescent="0.3">
      <c r="A50883" t="s">
        <v>40</v>
      </c>
      <c r="B50883">
        <v>4514</v>
      </c>
      <c r="C50883">
        <v>0</v>
      </c>
      <c r="D50883">
        <v>173.15578789336899</v>
      </c>
    </row>
    <row r="50884" spans="1:4" x14ac:dyDescent="0.3">
      <c r="A50884" t="s">
        <v>40</v>
      </c>
      <c r="B50884">
        <v>4514</v>
      </c>
      <c r="C50884">
        <v>1</v>
      </c>
      <c r="D50884">
        <v>112.081211442338</v>
      </c>
    </row>
    <row r="50885" spans="1:4" x14ac:dyDescent="0.3">
      <c r="A50885" t="s">
        <v>40</v>
      </c>
      <c r="B50885">
        <v>4514</v>
      </c>
      <c r="C50885">
        <v>2</v>
      </c>
      <c r="D50885">
        <v>657.25285686156496</v>
      </c>
    </row>
    <row r="50886" spans="1:4" x14ac:dyDescent="0.3">
      <c r="A50886" t="s">
        <v>40</v>
      </c>
      <c r="B50886">
        <v>4514</v>
      </c>
      <c r="C50886">
        <v>3</v>
      </c>
      <c r="D50886">
        <v>1289.0855038212701</v>
      </c>
    </row>
    <row r="50887" spans="1:4" x14ac:dyDescent="0.3">
      <c r="A50887" t="s">
        <v>40</v>
      </c>
      <c r="B50887">
        <v>4514</v>
      </c>
      <c r="C50887">
        <v>4</v>
      </c>
      <c r="D50887">
        <v>673.41640558862798</v>
      </c>
    </row>
    <row r="50888" spans="1:4" x14ac:dyDescent="0.3">
      <c r="A50888" t="s">
        <v>40</v>
      </c>
      <c r="B50888">
        <v>4514</v>
      </c>
      <c r="C50888">
        <v>5</v>
      </c>
      <c r="D50888">
        <v>984.04995262237196</v>
      </c>
    </row>
    <row r="50889" spans="1:4" x14ac:dyDescent="0.3">
      <c r="A50889" t="s">
        <v>40</v>
      </c>
      <c r="B50889">
        <v>4514</v>
      </c>
      <c r="C50889">
        <v>6</v>
      </c>
      <c r="D50889">
        <v>961.40262481674802</v>
      </c>
    </row>
    <row r="50890" spans="1:4" x14ac:dyDescent="0.3">
      <c r="A50890" t="s">
        <v>40</v>
      </c>
      <c r="B50890">
        <v>4514</v>
      </c>
      <c r="C50890">
        <v>7</v>
      </c>
      <c r="D50890">
        <v>4102.8608764570499</v>
      </c>
    </row>
    <row r="50891" spans="1:4" x14ac:dyDescent="0.3">
      <c r="A50891" t="s">
        <v>40</v>
      </c>
      <c r="B50891">
        <v>4514</v>
      </c>
      <c r="C50891">
        <v>8</v>
      </c>
      <c r="D50891">
        <v>2335.62965437814</v>
      </c>
    </row>
    <row r="50892" spans="1:4" x14ac:dyDescent="0.3">
      <c r="A50892" t="s">
        <v>40</v>
      </c>
      <c r="B50892">
        <v>4514</v>
      </c>
      <c r="C50892">
        <v>9</v>
      </c>
      <c r="D50892">
        <v>26761.236852427599</v>
      </c>
    </row>
    <row r="50893" spans="1:4" x14ac:dyDescent="0.3">
      <c r="A50893" t="s">
        <v>40</v>
      </c>
      <c r="B50893">
        <v>4514</v>
      </c>
      <c r="C50893">
        <v>10</v>
      </c>
      <c r="D50893">
        <v>11894.668320713299</v>
      </c>
    </row>
    <row r="50894" spans="1:4" x14ac:dyDescent="0.3">
      <c r="A50894" t="s">
        <v>40</v>
      </c>
      <c r="B50894">
        <v>4514</v>
      </c>
      <c r="C50894">
        <v>11</v>
      </c>
      <c r="D50894">
        <v>26608.8373059349</v>
      </c>
    </row>
    <row r="50895" spans="1:4" x14ac:dyDescent="0.3">
      <c r="A50895" t="s">
        <v>40</v>
      </c>
      <c r="B50895">
        <v>4514</v>
      </c>
      <c r="C50895">
        <v>12</v>
      </c>
      <c r="D50895">
        <v>25642.4260537829</v>
      </c>
    </row>
    <row r="50896" spans="1:4" x14ac:dyDescent="0.3">
      <c r="A50896" t="s">
        <v>40</v>
      </c>
      <c r="B50896">
        <v>4515</v>
      </c>
      <c r="C50896">
        <v>0</v>
      </c>
      <c r="D50896">
        <v>282.52734373248597</v>
      </c>
    </row>
    <row r="50897" spans="1:4" x14ac:dyDescent="0.3">
      <c r="A50897" t="s">
        <v>40</v>
      </c>
      <c r="B50897">
        <v>4515</v>
      </c>
      <c r="C50897">
        <v>1</v>
      </c>
      <c r="D50897">
        <v>414.81918707107297</v>
      </c>
    </row>
    <row r="50898" spans="1:4" x14ac:dyDescent="0.3">
      <c r="A50898" t="s">
        <v>40</v>
      </c>
      <c r="B50898">
        <v>4515</v>
      </c>
      <c r="C50898">
        <v>2</v>
      </c>
      <c r="D50898">
        <v>337.38072025981302</v>
      </c>
    </row>
    <row r="50899" spans="1:4" x14ac:dyDescent="0.3">
      <c r="A50899" t="s">
        <v>40</v>
      </c>
      <c r="B50899">
        <v>4515</v>
      </c>
      <c r="C50899">
        <v>3</v>
      </c>
      <c r="D50899">
        <v>226.68262404247</v>
      </c>
    </row>
    <row r="50900" spans="1:4" x14ac:dyDescent="0.3">
      <c r="A50900" t="s">
        <v>40</v>
      </c>
      <c r="B50900">
        <v>4515</v>
      </c>
      <c r="C50900">
        <v>4</v>
      </c>
      <c r="D50900">
        <v>533.51977170054602</v>
      </c>
    </row>
    <row r="50901" spans="1:4" x14ac:dyDescent="0.3">
      <c r="A50901" t="s">
        <v>40</v>
      </c>
      <c r="B50901">
        <v>4515</v>
      </c>
      <c r="C50901">
        <v>5</v>
      </c>
      <c r="D50901">
        <v>85.747855836693404</v>
      </c>
    </row>
    <row r="50902" spans="1:4" x14ac:dyDescent="0.3">
      <c r="A50902" t="s">
        <v>40</v>
      </c>
      <c r="B50902">
        <v>4515</v>
      </c>
      <c r="C50902">
        <v>6</v>
      </c>
      <c r="D50902">
        <v>60.514263497605903</v>
      </c>
    </row>
    <row r="50903" spans="1:4" x14ac:dyDescent="0.3">
      <c r="A50903" t="s">
        <v>40</v>
      </c>
      <c r="B50903">
        <v>4515</v>
      </c>
      <c r="C50903">
        <v>7</v>
      </c>
      <c r="D50903">
        <v>12.062758053134999</v>
      </c>
    </row>
    <row r="50904" spans="1:4" x14ac:dyDescent="0.3">
      <c r="A50904" t="s">
        <v>40</v>
      </c>
      <c r="B50904">
        <v>4515</v>
      </c>
      <c r="C50904">
        <v>8</v>
      </c>
      <c r="D50904">
        <v>5.9443085917377196</v>
      </c>
    </row>
    <row r="50905" spans="1:4" x14ac:dyDescent="0.3">
      <c r="A50905" t="s">
        <v>40</v>
      </c>
      <c r="B50905">
        <v>4515</v>
      </c>
      <c r="C50905">
        <v>9</v>
      </c>
      <c r="D50905">
        <v>6.90247500566241</v>
      </c>
    </row>
    <row r="50906" spans="1:4" x14ac:dyDescent="0.3">
      <c r="A50906" t="s">
        <v>40</v>
      </c>
      <c r="B50906">
        <v>4515</v>
      </c>
      <c r="C50906">
        <v>10</v>
      </c>
      <c r="D50906">
        <v>9.8787388845031199</v>
      </c>
    </row>
    <row r="50907" spans="1:4" x14ac:dyDescent="0.3">
      <c r="A50907" t="s">
        <v>40</v>
      </c>
      <c r="B50907">
        <v>4515</v>
      </c>
      <c r="C50907">
        <v>11</v>
      </c>
      <c r="D50907">
        <v>17.726442000077</v>
      </c>
    </row>
    <row r="50908" spans="1:4" x14ac:dyDescent="0.3">
      <c r="A50908" t="s">
        <v>40</v>
      </c>
      <c r="B50908">
        <v>4515</v>
      </c>
      <c r="C50908">
        <v>12</v>
      </c>
      <c r="D50908">
        <v>89.993920380673302</v>
      </c>
    </row>
    <row r="50909" spans="1:4" x14ac:dyDescent="0.3">
      <c r="A50909" t="s">
        <v>40</v>
      </c>
      <c r="B50909">
        <v>4516</v>
      </c>
      <c r="C50909">
        <v>0</v>
      </c>
      <c r="D50909">
        <v>378.18196739753398</v>
      </c>
    </row>
    <row r="50910" spans="1:4" x14ac:dyDescent="0.3">
      <c r="A50910" t="s">
        <v>40</v>
      </c>
      <c r="B50910">
        <v>4516</v>
      </c>
      <c r="C50910">
        <v>1</v>
      </c>
      <c r="D50910">
        <v>321.258776437694</v>
      </c>
    </row>
    <row r="50911" spans="1:4" x14ac:dyDescent="0.3">
      <c r="A50911" t="s">
        <v>40</v>
      </c>
      <c r="B50911">
        <v>4516</v>
      </c>
      <c r="C50911">
        <v>2</v>
      </c>
      <c r="D50911">
        <v>365.62481629462098</v>
      </c>
    </row>
    <row r="50912" spans="1:4" x14ac:dyDescent="0.3">
      <c r="A50912" t="s">
        <v>40</v>
      </c>
      <c r="B50912">
        <v>4516</v>
      </c>
      <c r="C50912">
        <v>3</v>
      </c>
      <c r="D50912">
        <v>299.53027862617199</v>
      </c>
    </row>
    <row r="50913" spans="1:4" x14ac:dyDescent="0.3">
      <c r="A50913" t="s">
        <v>40</v>
      </c>
      <c r="B50913">
        <v>4516</v>
      </c>
      <c r="C50913">
        <v>4</v>
      </c>
      <c r="D50913">
        <v>443.41846271578601</v>
      </c>
    </row>
    <row r="50914" spans="1:4" x14ac:dyDescent="0.3">
      <c r="A50914" t="s">
        <v>40</v>
      </c>
      <c r="B50914">
        <v>4516</v>
      </c>
      <c r="C50914">
        <v>5</v>
      </c>
      <c r="D50914">
        <v>1299.65846538648</v>
      </c>
    </row>
    <row r="50915" spans="1:4" x14ac:dyDescent="0.3">
      <c r="A50915" t="s">
        <v>40</v>
      </c>
      <c r="B50915">
        <v>4516</v>
      </c>
      <c r="C50915">
        <v>6</v>
      </c>
      <c r="D50915">
        <v>0</v>
      </c>
    </row>
    <row r="50916" spans="1:4" x14ac:dyDescent="0.3">
      <c r="A50916" t="s">
        <v>40</v>
      </c>
      <c r="B50916">
        <v>4516</v>
      </c>
      <c r="C50916">
        <v>7</v>
      </c>
      <c r="D50916">
        <v>0</v>
      </c>
    </row>
    <row r="50917" spans="1:4" x14ac:dyDescent="0.3">
      <c r="A50917" t="s">
        <v>40</v>
      </c>
      <c r="B50917">
        <v>4516</v>
      </c>
      <c r="C50917">
        <v>8</v>
      </c>
      <c r="D50917">
        <v>0</v>
      </c>
    </row>
    <row r="50918" spans="1:4" x14ac:dyDescent="0.3">
      <c r="A50918" t="s">
        <v>40</v>
      </c>
      <c r="B50918">
        <v>4516</v>
      </c>
      <c r="C50918">
        <v>9</v>
      </c>
      <c r="D50918">
        <v>0</v>
      </c>
    </row>
    <row r="50919" spans="1:4" x14ac:dyDescent="0.3">
      <c r="A50919" t="s">
        <v>40</v>
      </c>
      <c r="B50919">
        <v>4516</v>
      </c>
      <c r="C50919">
        <v>10</v>
      </c>
      <c r="D50919">
        <v>1477.1025148201099</v>
      </c>
    </row>
    <row r="50920" spans="1:4" x14ac:dyDescent="0.3">
      <c r="A50920" t="s">
        <v>40</v>
      </c>
      <c r="B50920">
        <v>4516</v>
      </c>
      <c r="C50920">
        <v>11</v>
      </c>
      <c r="D50920">
        <v>0</v>
      </c>
    </row>
    <row r="50921" spans="1:4" x14ac:dyDescent="0.3">
      <c r="A50921" t="s">
        <v>40</v>
      </c>
      <c r="B50921">
        <v>4516</v>
      </c>
      <c r="C50921">
        <v>12</v>
      </c>
      <c r="D50921">
        <v>4430.0201561110898</v>
      </c>
    </row>
    <row r="50922" spans="1:4" x14ac:dyDescent="0.3">
      <c r="A50922" t="s">
        <v>40</v>
      </c>
      <c r="B50922">
        <v>4517</v>
      </c>
      <c r="C50922">
        <v>0</v>
      </c>
      <c r="D50922">
        <v>159.25792613739199</v>
      </c>
    </row>
    <row r="50923" spans="1:4" x14ac:dyDescent="0.3">
      <c r="A50923" t="s">
        <v>40</v>
      </c>
      <c r="B50923">
        <v>4517</v>
      </c>
      <c r="C50923">
        <v>1</v>
      </c>
      <c r="D50923">
        <v>402.83511672445201</v>
      </c>
    </row>
    <row r="50924" spans="1:4" x14ac:dyDescent="0.3">
      <c r="A50924" t="s">
        <v>40</v>
      </c>
      <c r="B50924">
        <v>4517</v>
      </c>
      <c r="C50924">
        <v>2</v>
      </c>
      <c r="D50924">
        <v>278.72606428331301</v>
      </c>
    </row>
    <row r="50925" spans="1:4" x14ac:dyDescent="0.3">
      <c r="A50925" t="s">
        <v>40</v>
      </c>
      <c r="B50925">
        <v>4517</v>
      </c>
      <c r="C50925">
        <v>3</v>
      </c>
      <c r="D50925">
        <v>675.69989694935896</v>
      </c>
    </row>
    <row r="50926" spans="1:4" x14ac:dyDescent="0.3">
      <c r="A50926" t="s">
        <v>40</v>
      </c>
      <c r="B50926">
        <v>4517</v>
      </c>
      <c r="C50926">
        <v>4</v>
      </c>
      <c r="D50926">
        <v>351.01431241823599</v>
      </c>
    </row>
    <row r="50927" spans="1:4" x14ac:dyDescent="0.3">
      <c r="A50927" t="s">
        <v>40</v>
      </c>
      <c r="B50927">
        <v>4517</v>
      </c>
      <c r="C50927">
        <v>5</v>
      </c>
      <c r="D50927">
        <v>765.48874250134895</v>
      </c>
    </row>
    <row r="50928" spans="1:4" x14ac:dyDescent="0.3">
      <c r="A50928" t="s">
        <v>40</v>
      </c>
      <c r="B50928">
        <v>4517</v>
      </c>
      <c r="C50928">
        <v>6</v>
      </c>
      <c r="D50928">
        <v>814.55565053059001</v>
      </c>
    </row>
    <row r="50929" spans="1:4" x14ac:dyDescent="0.3">
      <c r="A50929" t="s">
        <v>40</v>
      </c>
      <c r="B50929">
        <v>4517</v>
      </c>
      <c r="C50929">
        <v>7</v>
      </c>
      <c r="D50929">
        <v>0</v>
      </c>
    </row>
    <row r="50930" spans="1:4" x14ac:dyDescent="0.3">
      <c r="A50930" t="s">
        <v>40</v>
      </c>
      <c r="B50930">
        <v>4517</v>
      </c>
      <c r="C50930">
        <v>8</v>
      </c>
      <c r="D50930">
        <v>0</v>
      </c>
    </row>
    <row r="50931" spans="1:4" x14ac:dyDescent="0.3">
      <c r="A50931" t="s">
        <v>40</v>
      </c>
      <c r="B50931">
        <v>4517</v>
      </c>
      <c r="C50931">
        <v>9</v>
      </c>
      <c r="D50931">
        <v>0</v>
      </c>
    </row>
    <row r="50932" spans="1:4" x14ac:dyDescent="0.3">
      <c r="A50932" t="s">
        <v>40</v>
      </c>
      <c r="B50932">
        <v>4517</v>
      </c>
      <c r="C50932">
        <v>10</v>
      </c>
      <c r="D50932">
        <v>288.94072866660503</v>
      </c>
    </row>
    <row r="50933" spans="1:4" x14ac:dyDescent="0.3">
      <c r="A50933" t="s">
        <v>40</v>
      </c>
      <c r="B50933">
        <v>4517</v>
      </c>
      <c r="C50933">
        <v>11</v>
      </c>
      <c r="D50933">
        <v>422.08066390714799</v>
      </c>
    </row>
    <row r="50934" spans="1:4" x14ac:dyDescent="0.3">
      <c r="A50934" t="s">
        <v>40</v>
      </c>
      <c r="B50934">
        <v>4517</v>
      </c>
      <c r="C50934">
        <v>12</v>
      </c>
      <c r="D50934">
        <v>1138.4764258722801</v>
      </c>
    </row>
    <row r="50935" spans="1:4" x14ac:dyDescent="0.3">
      <c r="A50935" t="s">
        <v>40</v>
      </c>
      <c r="B50935">
        <v>4518</v>
      </c>
      <c r="C50935">
        <v>0</v>
      </c>
      <c r="D50935">
        <v>275.485309457798</v>
      </c>
    </row>
    <row r="50936" spans="1:4" x14ac:dyDescent="0.3">
      <c r="A50936" t="s">
        <v>40</v>
      </c>
      <c r="B50936">
        <v>4518</v>
      </c>
      <c r="C50936">
        <v>1</v>
      </c>
      <c r="D50936">
        <v>126.97725635243999</v>
      </c>
    </row>
    <row r="50937" spans="1:4" x14ac:dyDescent="0.3">
      <c r="A50937" t="s">
        <v>40</v>
      </c>
      <c r="B50937">
        <v>4518</v>
      </c>
      <c r="C50937">
        <v>2</v>
      </c>
      <c r="D50937">
        <v>510.514349725854</v>
      </c>
    </row>
    <row r="50938" spans="1:4" x14ac:dyDescent="0.3">
      <c r="A50938" t="s">
        <v>40</v>
      </c>
      <c r="B50938">
        <v>4518</v>
      </c>
      <c r="C50938">
        <v>3</v>
      </c>
      <c r="D50938">
        <v>581.19811111504202</v>
      </c>
    </row>
    <row r="50939" spans="1:4" x14ac:dyDescent="0.3">
      <c r="A50939" t="s">
        <v>40</v>
      </c>
      <c r="B50939">
        <v>4518</v>
      </c>
      <c r="C50939">
        <v>4</v>
      </c>
      <c r="D50939">
        <v>363.488284761785</v>
      </c>
    </row>
    <row r="50940" spans="1:4" x14ac:dyDescent="0.3">
      <c r="A50940" t="s">
        <v>40</v>
      </c>
      <c r="B50940">
        <v>4518</v>
      </c>
      <c r="C50940">
        <v>5</v>
      </c>
      <c r="D50940">
        <v>172.51747750401401</v>
      </c>
    </row>
    <row r="50941" spans="1:4" x14ac:dyDescent="0.3">
      <c r="A50941" t="s">
        <v>40</v>
      </c>
      <c r="B50941">
        <v>4518</v>
      </c>
      <c r="C50941">
        <v>6</v>
      </c>
      <c r="D50941">
        <v>100.048835392866</v>
      </c>
    </row>
    <row r="50942" spans="1:4" x14ac:dyDescent="0.3">
      <c r="A50942" t="s">
        <v>40</v>
      </c>
      <c r="B50942">
        <v>4518</v>
      </c>
      <c r="C50942">
        <v>7</v>
      </c>
      <c r="D50942">
        <v>740.17777799724502</v>
      </c>
    </row>
    <row r="50943" spans="1:4" x14ac:dyDescent="0.3">
      <c r="A50943" t="s">
        <v>40</v>
      </c>
      <c r="B50943">
        <v>4518</v>
      </c>
      <c r="C50943">
        <v>8</v>
      </c>
      <c r="D50943">
        <v>688.44551726899499</v>
      </c>
    </row>
    <row r="50944" spans="1:4" x14ac:dyDescent="0.3">
      <c r="A50944" t="s">
        <v>40</v>
      </c>
      <c r="B50944">
        <v>4518</v>
      </c>
      <c r="C50944">
        <v>9</v>
      </c>
      <c r="D50944">
        <v>0</v>
      </c>
    </row>
    <row r="50945" spans="1:4" x14ac:dyDescent="0.3">
      <c r="A50945" t="s">
        <v>40</v>
      </c>
      <c r="B50945">
        <v>4518</v>
      </c>
      <c r="C50945">
        <v>10</v>
      </c>
      <c r="D50945">
        <v>0</v>
      </c>
    </row>
    <row r="50946" spans="1:4" x14ac:dyDescent="0.3">
      <c r="A50946" t="s">
        <v>40</v>
      </c>
      <c r="B50946">
        <v>4518</v>
      </c>
      <c r="C50946">
        <v>11</v>
      </c>
      <c r="D50946">
        <v>224.48273311875101</v>
      </c>
    </row>
    <row r="50947" spans="1:4" x14ac:dyDescent="0.3">
      <c r="A50947" t="s">
        <v>40</v>
      </c>
      <c r="B50947">
        <v>4518</v>
      </c>
      <c r="C50947">
        <v>12</v>
      </c>
      <c r="D50947">
        <v>232.114126732453</v>
      </c>
    </row>
    <row r="50948" spans="1:4" x14ac:dyDescent="0.3">
      <c r="A50948" t="s">
        <v>40</v>
      </c>
      <c r="B50948">
        <v>4519</v>
      </c>
      <c r="C50948">
        <v>0</v>
      </c>
      <c r="D50948">
        <v>121.547116744972</v>
      </c>
    </row>
    <row r="50949" spans="1:4" x14ac:dyDescent="0.3">
      <c r="A50949" t="s">
        <v>40</v>
      </c>
      <c r="B50949">
        <v>4519</v>
      </c>
      <c r="C50949">
        <v>1</v>
      </c>
      <c r="D50949">
        <v>189.54889689912</v>
      </c>
    </row>
    <row r="50950" spans="1:4" x14ac:dyDescent="0.3">
      <c r="A50950" t="s">
        <v>40</v>
      </c>
      <c r="B50950">
        <v>4519</v>
      </c>
      <c r="C50950">
        <v>2</v>
      </c>
      <c r="D50950">
        <v>469.07391658943499</v>
      </c>
    </row>
    <row r="50951" spans="1:4" x14ac:dyDescent="0.3">
      <c r="A50951" t="s">
        <v>40</v>
      </c>
      <c r="B50951">
        <v>4519</v>
      </c>
      <c r="C50951">
        <v>3</v>
      </c>
      <c r="D50951">
        <v>391.96911805301602</v>
      </c>
    </row>
    <row r="50952" spans="1:4" x14ac:dyDescent="0.3">
      <c r="A50952" t="s">
        <v>40</v>
      </c>
      <c r="B50952">
        <v>4519</v>
      </c>
      <c r="C50952">
        <v>4</v>
      </c>
      <c r="D50952">
        <v>838.06188544818497</v>
      </c>
    </row>
    <row r="50953" spans="1:4" x14ac:dyDescent="0.3">
      <c r="A50953" t="s">
        <v>40</v>
      </c>
      <c r="B50953">
        <v>4519</v>
      </c>
      <c r="C50953">
        <v>5</v>
      </c>
      <c r="D50953">
        <v>634.954731866609</v>
      </c>
    </row>
    <row r="50954" spans="1:4" x14ac:dyDescent="0.3">
      <c r="A50954" t="s">
        <v>40</v>
      </c>
      <c r="B50954">
        <v>4519</v>
      </c>
      <c r="C50954">
        <v>6</v>
      </c>
      <c r="D50954">
        <v>0</v>
      </c>
    </row>
    <row r="50955" spans="1:4" x14ac:dyDescent="0.3">
      <c r="A50955" t="s">
        <v>40</v>
      </c>
      <c r="B50955">
        <v>4519</v>
      </c>
      <c r="C50955">
        <v>7</v>
      </c>
      <c r="D50955">
        <v>0</v>
      </c>
    </row>
    <row r="50956" spans="1:4" x14ac:dyDescent="0.3">
      <c r="A50956" t="s">
        <v>40</v>
      </c>
      <c r="B50956">
        <v>4519</v>
      </c>
      <c r="C50956">
        <v>8</v>
      </c>
      <c r="D50956">
        <v>0</v>
      </c>
    </row>
    <row r="50957" spans="1:4" x14ac:dyDescent="0.3">
      <c r="A50957" t="s">
        <v>40</v>
      </c>
      <c r="B50957">
        <v>4519</v>
      </c>
      <c r="C50957">
        <v>9</v>
      </c>
      <c r="D50957">
        <v>0</v>
      </c>
    </row>
    <row r="50958" spans="1:4" x14ac:dyDescent="0.3">
      <c r="A50958" t="s">
        <v>40</v>
      </c>
      <c r="B50958">
        <v>4519</v>
      </c>
      <c r="C50958">
        <v>10</v>
      </c>
      <c r="D50958">
        <v>23.092289775057001</v>
      </c>
    </row>
    <row r="50959" spans="1:4" x14ac:dyDescent="0.3">
      <c r="A50959" t="s">
        <v>40</v>
      </c>
      <c r="B50959">
        <v>4519</v>
      </c>
      <c r="C50959">
        <v>11</v>
      </c>
      <c r="D50959">
        <v>102.04404850485101</v>
      </c>
    </row>
    <row r="50960" spans="1:4" x14ac:dyDescent="0.3">
      <c r="A50960" t="s">
        <v>40</v>
      </c>
      <c r="B50960">
        <v>4519</v>
      </c>
      <c r="C50960">
        <v>12</v>
      </c>
      <c r="D50960">
        <v>0</v>
      </c>
    </row>
    <row r="50961" spans="1:4" x14ac:dyDescent="0.3">
      <c r="A50961" t="s">
        <v>40</v>
      </c>
      <c r="B50961">
        <v>4520</v>
      </c>
      <c r="C50961">
        <v>0</v>
      </c>
      <c r="D50961">
        <v>115.18441289396699</v>
      </c>
    </row>
    <row r="50962" spans="1:4" x14ac:dyDescent="0.3">
      <c r="A50962" t="s">
        <v>40</v>
      </c>
      <c r="B50962">
        <v>4520</v>
      </c>
      <c r="C50962">
        <v>1</v>
      </c>
      <c r="D50962">
        <v>379.96656419321101</v>
      </c>
    </row>
    <row r="50963" spans="1:4" x14ac:dyDescent="0.3">
      <c r="A50963" t="s">
        <v>40</v>
      </c>
      <c r="B50963">
        <v>4520</v>
      </c>
      <c r="C50963">
        <v>2</v>
      </c>
      <c r="D50963">
        <v>982.29775960759196</v>
      </c>
    </row>
    <row r="50964" spans="1:4" x14ac:dyDescent="0.3">
      <c r="A50964" t="s">
        <v>40</v>
      </c>
      <c r="B50964">
        <v>4520</v>
      </c>
      <c r="C50964">
        <v>3</v>
      </c>
      <c r="D50964">
        <v>357.433350308</v>
      </c>
    </row>
    <row r="50965" spans="1:4" x14ac:dyDescent="0.3">
      <c r="A50965" t="s">
        <v>40</v>
      </c>
      <c r="B50965">
        <v>4520</v>
      </c>
      <c r="C50965">
        <v>4</v>
      </c>
      <c r="D50965">
        <v>1786.08398216295</v>
      </c>
    </row>
    <row r="50966" spans="1:4" x14ac:dyDescent="0.3">
      <c r="A50966" t="s">
        <v>40</v>
      </c>
      <c r="B50966">
        <v>4520</v>
      </c>
      <c r="C50966">
        <v>5</v>
      </c>
      <c r="D50966">
        <v>123.47974571235601</v>
      </c>
    </row>
    <row r="50967" spans="1:4" x14ac:dyDescent="0.3">
      <c r="A50967" t="s">
        <v>40</v>
      </c>
      <c r="B50967">
        <v>4520</v>
      </c>
      <c r="C50967">
        <v>6</v>
      </c>
      <c r="D50967">
        <v>81.616555453484494</v>
      </c>
    </row>
    <row r="50968" spans="1:4" x14ac:dyDescent="0.3">
      <c r="A50968" t="s">
        <v>40</v>
      </c>
      <c r="B50968">
        <v>4520</v>
      </c>
      <c r="C50968">
        <v>7</v>
      </c>
      <c r="D50968">
        <v>127.24274893356601</v>
      </c>
    </row>
    <row r="50969" spans="1:4" x14ac:dyDescent="0.3">
      <c r="A50969" t="s">
        <v>40</v>
      </c>
      <c r="B50969">
        <v>4520</v>
      </c>
      <c r="C50969">
        <v>8</v>
      </c>
      <c r="D50969">
        <v>14.873487506950701</v>
      </c>
    </row>
    <row r="50970" spans="1:4" x14ac:dyDescent="0.3">
      <c r="A50970" t="s">
        <v>40</v>
      </c>
      <c r="B50970">
        <v>4520</v>
      </c>
      <c r="C50970">
        <v>9</v>
      </c>
      <c r="D50970">
        <v>60.6276086693778</v>
      </c>
    </row>
    <row r="50971" spans="1:4" x14ac:dyDescent="0.3">
      <c r="A50971" t="s">
        <v>40</v>
      </c>
      <c r="B50971">
        <v>4520</v>
      </c>
      <c r="C50971">
        <v>10</v>
      </c>
      <c r="D50971">
        <v>49.207712257394498</v>
      </c>
    </row>
    <row r="50972" spans="1:4" x14ac:dyDescent="0.3">
      <c r="A50972" t="s">
        <v>40</v>
      </c>
      <c r="B50972">
        <v>4520</v>
      </c>
      <c r="C50972">
        <v>11</v>
      </c>
      <c r="D50972">
        <v>54.558509739803903</v>
      </c>
    </row>
    <row r="50973" spans="1:4" x14ac:dyDescent="0.3">
      <c r="A50973" t="s">
        <v>40</v>
      </c>
      <c r="B50973">
        <v>4520</v>
      </c>
      <c r="C50973">
        <v>12</v>
      </c>
      <c r="D50973">
        <v>202.06432401338299</v>
      </c>
    </row>
    <row r="50974" spans="1:4" x14ac:dyDescent="0.3">
      <c r="A50974" t="s">
        <v>40</v>
      </c>
      <c r="B50974">
        <v>4521</v>
      </c>
      <c r="C50974">
        <v>0</v>
      </c>
      <c r="D50974">
        <v>326.957463954231</v>
      </c>
    </row>
    <row r="50975" spans="1:4" x14ac:dyDescent="0.3">
      <c r="A50975" t="s">
        <v>40</v>
      </c>
      <c r="B50975">
        <v>4521</v>
      </c>
      <c r="C50975">
        <v>1</v>
      </c>
      <c r="D50975">
        <v>194.41475287543199</v>
      </c>
    </row>
    <row r="50976" spans="1:4" x14ac:dyDescent="0.3">
      <c r="A50976" t="s">
        <v>40</v>
      </c>
      <c r="B50976">
        <v>4521</v>
      </c>
      <c r="C50976">
        <v>2</v>
      </c>
      <c r="D50976">
        <v>695.52699836061799</v>
      </c>
    </row>
    <row r="50977" spans="1:4" x14ac:dyDescent="0.3">
      <c r="A50977" t="s">
        <v>40</v>
      </c>
      <c r="B50977">
        <v>4521</v>
      </c>
      <c r="C50977">
        <v>3</v>
      </c>
      <c r="D50977">
        <v>1920.34657858372</v>
      </c>
    </row>
    <row r="50978" spans="1:4" x14ac:dyDescent="0.3">
      <c r="A50978" t="s">
        <v>40</v>
      </c>
      <c r="B50978">
        <v>4521</v>
      </c>
      <c r="C50978">
        <v>4</v>
      </c>
      <c r="D50978">
        <v>868.25274277437802</v>
      </c>
    </row>
    <row r="50979" spans="1:4" x14ac:dyDescent="0.3">
      <c r="A50979" t="s">
        <v>40</v>
      </c>
      <c r="B50979">
        <v>4521</v>
      </c>
      <c r="C50979">
        <v>5</v>
      </c>
      <c r="D50979">
        <v>764.71663008194696</v>
      </c>
    </row>
    <row r="50980" spans="1:4" x14ac:dyDescent="0.3">
      <c r="A50980" t="s">
        <v>40</v>
      </c>
      <c r="B50980">
        <v>4521</v>
      </c>
      <c r="C50980">
        <v>6</v>
      </c>
      <c r="D50980">
        <v>136.35322799662001</v>
      </c>
    </row>
    <row r="50981" spans="1:4" x14ac:dyDescent="0.3">
      <c r="A50981" t="s">
        <v>40</v>
      </c>
      <c r="B50981">
        <v>4521</v>
      </c>
      <c r="C50981">
        <v>7</v>
      </c>
      <c r="D50981">
        <v>212.28942543295199</v>
      </c>
    </row>
    <row r="50982" spans="1:4" x14ac:dyDescent="0.3">
      <c r="A50982" t="s">
        <v>40</v>
      </c>
      <c r="B50982">
        <v>4521</v>
      </c>
      <c r="C50982">
        <v>8</v>
      </c>
      <c r="D50982">
        <v>116.732473621995</v>
      </c>
    </row>
    <row r="50983" spans="1:4" x14ac:dyDescent="0.3">
      <c r="A50983" t="s">
        <v>40</v>
      </c>
      <c r="B50983">
        <v>4521</v>
      </c>
      <c r="C50983">
        <v>9</v>
      </c>
      <c r="D50983">
        <v>435.52853040762301</v>
      </c>
    </row>
    <row r="50984" spans="1:4" x14ac:dyDescent="0.3">
      <c r="A50984" t="s">
        <v>40</v>
      </c>
      <c r="B50984">
        <v>4521</v>
      </c>
      <c r="C50984">
        <v>10</v>
      </c>
      <c r="D50984">
        <v>2177.4844870448601</v>
      </c>
    </row>
    <row r="50985" spans="1:4" x14ac:dyDescent="0.3">
      <c r="A50985" t="s">
        <v>40</v>
      </c>
      <c r="B50985">
        <v>4521</v>
      </c>
      <c r="C50985">
        <v>11</v>
      </c>
      <c r="D50985">
        <v>2860.6073661590899</v>
      </c>
    </row>
    <row r="50986" spans="1:4" x14ac:dyDescent="0.3">
      <c r="A50986" t="s">
        <v>40</v>
      </c>
      <c r="B50986">
        <v>4521</v>
      </c>
      <c r="C50986">
        <v>12</v>
      </c>
      <c r="D50986">
        <v>0</v>
      </c>
    </row>
    <row r="50987" spans="1:4" x14ac:dyDescent="0.3">
      <c r="A50987" t="s">
        <v>40</v>
      </c>
      <c r="B50987">
        <v>4522</v>
      </c>
      <c r="C50987">
        <v>0</v>
      </c>
      <c r="D50987">
        <v>195.68428078321099</v>
      </c>
    </row>
    <row r="50988" spans="1:4" x14ac:dyDescent="0.3">
      <c r="A50988" t="s">
        <v>40</v>
      </c>
      <c r="B50988">
        <v>4522</v>
      </c>
      <c r="C50988">
        <v>1</v>
      </c>
      <c r="D50988">
        <v>112.530256727043</v>
      </c>
    </row>
    <row r="50989" spans="1:4" x14ac:dyDescent="0.3">
      <c r="A50989" t="s">
        <v>40</v>
      </c>
      <c r="B50989">
        <v>4522</v>
      </c>
      <c r="C50989">
        <v>2</v>
      </c>
      <c r="D50989">
        <v>351.629324010944</v>
      </c>
    </row>
    <row r="50990" spans="1:4" x14ac:dyDescent="0.3">
      <c r="A50990" t="s">
        <v>40</v>
      </c>
      <c r="B50990">
        <v>4522</v>
      </c>
      <c r="C50990">
        <v>3</v>
      </c>
      <c r="D50990">
        <v>1615.5354261038201</v>
      </c>
    </row>
    <row r="50991" spans="1:4" x14ac:dyDescent="0.3">
      <c r="A50991" t="s">
        <v>40</v>
      </c>
      <c r="B50991">
        <v>4522</v>
      </c>
      <c r="C50991">
        <v>4</v>
      </c>
      <c r="D50991">
        <v>421.31522558005702</v>
      </c>
    </row>
    <row r="50992" spans="1:4" x14ac:dyDescent="0.3">
      <c r="A50992" t="s">
        <v>40</v>
      </c>
      <c r="B50992">
        <v>4522</v>
      </c>
      <c r="C50992">
        <v>5</v>
      </c>
      <c r="D50992">
        <v>2029.7097008416299</v>
      </c>
    </row>
    <row r="50993" spans="1:4" x14ac:dyDescent="0.3">
      <c r="A50993" t="s">
        <v>40</v>
      </c>
      <c r="B50993">
        <v>4522</v>
      </c>
      <c r="C50993">
        <v>6</v>
      </c>
      <c r="D50993">
        <v>487.874125706256</v>
      </c>
    </row>
    <row r="50994" spans="1:4" x14ac:dyDescent="0.3">
      <c r="A50994" t="s">
        <v>40</v>
      </c>
      <c r="B50994">
        <v>4522</v>
      </c>
      <c r="C50994">
        <v>7</v>
      </c>
      <c r="D50994">
        <v>10.2062530143908</v>
      </c>
    </row>
    <row r="50995" spans="1:4" x14ac:dyDescent="0.3">
      <c r="A50995" t="s">
        <v>40</v>
      </c>
      <c r="B50995">
        <v>4522</v>
      </c>
      <c r="C50995">
        <v>8</v>
      </c>
      <c r="D50995">
        <v>10.1252738137332</v>
      </c>
    </row>
    <row r="50996" spans="1:4" x14ac:dyDescent="0.3">
      <c r="A50996" t="s">
        <v>40</v>
      </c>
      <c r="B50996">
        <v>4522</v>
      </c>
      <c r="C50996">
        <v>9</v>
      </c>
      <c r="D50996">
        <v>5.51995271609377</v>
      </c>
    </row>
    <row r="50997" spans="1:4" x14ac:dyDescent="0.3">
      <c r="A50997" t="s">
        <v>40</v>
      </c>
      <c r="B50997">
        <v>4522</v>
      </c>
      <c r="C50997">
        <v>10</v>
      </c>
      <c r="D50997">
        <v>14.4550123598138</v>
      </c>
    </row>
    <row r="50998" spans="1:4" x14ac:dyDescent="0.3">
      <c r="A50998" t="s">
        <v>40</v>
      </c>
      <c r="B50998">
        <v>4522</v>
      </c>
      <c r="C50998">
        <v>11</v>
      </c>
      <c r="D50998">
        <v>41.394222216092103</v>
      </c>
    </row>
    <row r="50999" spans="1:4" x14ac:dyDescent="0.3">
      <c r="A50999" t="s">
        <v>40</v>
      </c>
      <c r="B50999">
        <v>4522</v>
      </c>
      <c r="C50999">
        <v>12</v>
      </c>
      <c r="D50999">
        <v>0</v>
      </c>
    </row>
    <row r="51000" spans="1:4" x14ac:dyDescent="0.3">
      <c r="A51000" t="s">
        <v>40</v>
      </c>
      <c r="B51000">
        <v>4523</v>
      </c>
      <c r="C51000">
        <v>0</v>
      </c>
      <c r="D51000">
        <v>112.96929149522801</v>
      </c>
    </row>
    <row r="51001" spans="1:4" x14ac:dyDescent="0.3">
      <c r="A51001" t="s">
        <v>40</v>
      </c>
      <c r="B51001">
        <v>4523</v>
      </c>
      <c r="C51001">
        <v>1</v>
      </c>
      <c r="D51001">
        <v>221.304165858391</v>
      </c>
    </row>
    <row r="51002" spans="1:4" x14ac:dyDescent="0.3">
      <c r="A51002" t="s">
        <v>40</v>
      </c>
      <c r="B51002">
        <v>4523</v>
      </c>
      <c r="C51002">
        <v>2</v>
      </c>
      <c r="D51002">
        <v>648.30331295962003</v>
      </c>
    </row>
    <row r="51003" spans="1:4" x14ac:dyDescent="0.3">
      <c r="A51003" t="s">
        <v>40</v>
      </c>
      <c r="B51003">
        <v>4523</v>
      </c>
      <c r="C51003">
        <v>3</v>
      </c>
      <c r="D51003">
        <v>1899.7996602216101</v>
      </c>
    </row>
    <row r="51004" spans="1:4" x14ac:dyDescent="0.3">
      <c r="A51004" t="s">
        <v>40</v>
      </c>
      <c r="B51004">
        <v>4523</v>
      </c>
      <c r="C51004">
        <v>4</v>
      </c>
      <c r="D51004">
        <v>2972.1765592760298</v>
      </c>
    </row>
    <row r="51005" spans="1:4" x14ac:dyDescent="0.3">
      <c r="A51005" t="s">
        <v>40</v>
      </c>
      <c r="B51005">
        <v>4523</v>
      </c>
      <c r="C51005">
        <v>5</v>
      </c>
      <c r="D51005">
        <v>2284.0080127976598</v>
      </c>
    </row>
    <row r="51006" spans="1:4" x14ac:dyDescent="0.3">
      <c r="A51006" t="s">
        <v>40</v>
      </c>
      <c r="B51006">
        <v>4523</v>
      </c>
      <c r="C51006">
        <v>6</v>
      </c>
      <c r="D51006">
        <v>4724.6729820398295</v>
      </c>
    </row>
    <row r="51007" spans="1:4" x14ac:dyDescent="0.3">
      <c r="A51007" t="s">
        <v>40</v>
      </c>
      <c r="B51007">
        <v>4523</v>
      </c>
      <c r="C51007">
        <v>7</v>
      </c>
      <c r="D51007">
        <v>0</v>
      </c>
    </row>
    <row r="51008" spans="1:4" x14ac:dyDescent="0.3">
      <c r="A51008" t="s">
        <v>40</v>
      </c>
      <c r="B51008">
        <v>4523</v>
      </c>
      <c r="C51008">
        <v>8</v>
      </c>
      <c r="D51008">
        <v>5988.7546683185001</v>
      </c>
    </row>
    <row r="51009" spans="1:4" x14ac:dyDescent="0.3">
      <c r="A51009" t="s">
        <v>40</v>
      </c>
      <c r="B51009">
        <v>4523</v>
      </c>
      <c r="C51009">
        <v>9</v>
      </c>
      <c r="D51009">
        <v>0</v>
      </c>
    </row>
    <row r="51010" spans="1:4" x14ac:dyDescent="0.3">
      <c r="A51010" t="s">
        <v>40</v>
      </c>
      <c r="B51010">
        <v>4523</v>
      </c>
      <c r="C51010">
        <v>10</v>
      </c>
      <c r="D51010">
        <v>0</v>
      </c>
    </row>
    <row r="51011" spans="1:4" x14ac:dyDescent="0.3">
      <c r="A51011" t="s">
        <v>40</v>
      </c>
      <c r="B51011">
        <v>4523</v>
      </c>
      <c r="C51011">
        <v>11</v>
      </c>
      <c r="D51011">
        <v>986.86621435300401</v>
      </c>
    </row>
    <row r="51012" spans="1:4" x14ac:dyDescent="0.3">
      <c r="A51012" t="s">
        <v>40</v>
      </c>
      <c r="B51012">
        <v>4523</v>
      </c>
      <c r="C51012">
        <v>12</v>
      </c>
      <c r="D51012">
        <v>0</v>
      </c>
    </row>
    <row r="51013" spans="1:4" x14ac:dyDescent="0.3">
      <c r="A51013" t="s">
        <v>40</v>
      </c>
      <c r="B51013">
        <v>4524</v>
      </c>
      <c r="C51013">
        <v>0</v>
      </c>
      <c r="D51013">
        <v>427.15487720375597</v>
      </c>
    </row>
    <row r="51014" spans="1:4" x14ac:dyDescent="0.3">
      <c r="A51014" t="s">
        <v>40</v>
      </c>
      <c r="B51014">
        <v>4524</v>
      </c>
      <c r="C51014">
        <v>1</v>
      </c>
      <c r="D51014">
        <v>200.31192274641299</v>
      </c>
    </row>
    <row r="51015" spans="1:4" x14ac:dyDescent="0.3">
      <c r="A51015" t="s">
        <v>40</v>
      </c>
      <c r="B51015">
        <v>4524</v>
      </c>
      <c r="C51015">
        <v>2</v>
      </c>
      <c r="D51015">
        <v>817.83239019254597</v>
      </c>
    </row>
    <row r="51016" spans="1:4" x14ac:dyDescent="0.3">
      <c r="A51016" t="s">
        <v>40</v>
      </c>
      <c r="B51016">
        <v>4524</v>
      </c>
      <c r="C51016">
        <v>3</v>
      </c>
      <c r="D51016">
        <v>1802.21976862824</v>
      </c>
    </row>
    <row r="51017" spans="1:4" x14ac:dyDescent="0.3">
      <c r="A51017" t="s">
        <v>40</v>
      </c>
      <c r="B51017">
        <v>4524</v>
      </c>
      <c r="C51017">
        <v>4</v>
      </c>
      <c r="D51017">
        <v>1447.6670407494601</v>
      </c>
    </row>
    <row r="51018" spans="1:4" x14ac:dyDescent="0.3">
      <c r="A51018" t="s">
        <v>40</v>
      </c>
      <c r="B51018">
        <v>4524</v>
      </c>
      <c r="C51018">
        <v>5</v>
      </c>
      <c r="D51018">
        <v>8.89925043342169</v>
      </c>
    </row>
    <row r="51019" spans="1:4" x14ac:dyDescent="0.3">
      <c r="A51019" t="s">
        <v>40</v>
      </c>
      <c r="B51019">
        <v>4524</v>
      </c>
      <c r="C51019">
        <v>6</v>
      </c>
      <c r="D51019">
        <v>13.293626449654701</v>
      </c>
    </row>
    <row r="51020" spans="1:4" x14ac:dyDescent="0.3">
      <c r="A51020" t="s">
        <v>40</v>
      </c>
      <c r="B51020">
        <v>4524</v>
      </c>
      <c r="C51020">
        <v>7</v>
      </c>
      <c r="D51020">
        <v>41.357483452845699</v>
      </c>
    </row>
    <row r="51021" spans="1:4" x14ac:dyDescent="0.3">
      <c r="A51021" t="s">
        <v>40</v>
      </c>
      <c r="B51021">
        <v>4524</v>
      </c>
      <c r="C51021">
        <v>8</v>
      </c>
      <c r="D51021">
        <v>31.215331255499301</v>
      </c>
    </row>
    <row r="51022" spans="1:4" x14ac:dyDescent="0.3">
      <c r="A51022" t="s">
        <v>40</v>
      </c>
      <c r="B51022">
        <v>4524</v>
      </c>
      <c r="C51022">
        <v>9</v>
      </c>
      <c r="D51022">
        <v>29.7031418417466</v>
      </c>
    </row>
    <row r="51023" spans="1:4" x14ac:dyDescent="0.3">
      <c r="A51023" t="s">
        <v>40</v>
      </c>
      <c r="B51023">
        <v>4524</v>
      </c>
      <c r="C51023">
        <v>10</v>
      </c>
      <c r="D51023">
        <v>49.611213635134902</v>
      </c>
    </row>
    <row r="51024" spans="1:4" x14ac:dyDescent="0.3">
      <c r="A51024" t="s">
        <v>40</v>
      </c>
      <c r="B51024">
        <v>4524</v>
      </c>
      <c r="C51024">
        <v>11</v>
      </c>
      <c r="D51024">
        <v>73.108619190457901</v>
      </c>
    </row>
    <row r="51025" spans="1:4" x14ac:dyDescent="0.3">
      <c r="A51025" t="s">
        <v>40</v>
      </c>
      <c r="B51025">
        <v>4524</v>
      </c>
      <c r="C51025">
        <v>12</v>
      </c>
      <c r="D51025">
        <v>53.080131782398297</v>
      </c>
    </row>
    <row r="51026" spans="1:4" x14ac:dyDescent="0.3">
      <c r="A51026" t="s">
        <v>40</v>
      </c>
      <c r="B51026">
        <v>4525</v>
      </c>
      <c r="C51026">
        <v>0</v>
      </c>
      <c r="D51026">
        <v>308.87308790444098</v>
      </c>
    </row>
    <row r="51027" spans="1:4" x14ac:dyDescent="0.3">
      <c r="A51027" t="s">
        <v>40</v>
      </c>
      <c r="B51027">
        <v>4525</v>
      </c>
      <c r="C51027">
        <v>1</v>
      </c>
      <c r="D51027">
        <v>238.34928056074199</v>
      </c>
    </row>
    <row r="51028" spans="1:4" x14ac:dyDescent="0.3">
      <c r="A51028" t="s">
        <v>40</v>
      </c>
      <c r="B51028">
        <v>4525</v>
      </c>
      <c r="C51028">
        <v>2</v>
      </c>
      <c r="D51028">
        <v>760.28259231347795</v>
      </c>
    </row>
    <row r="51029" spans="1:4" x14ac:dyDescent="0.3">
      <c r="A51029" t="s">
        <v>40</v>
      </c>
      <c r="B51029">
        <v>4525</v>
      </c>
      <c r="C51029">
        <v>3</v>
      </c>
      <c r="D51029">
        <v>364.78552400429101</v>
      </c>
    </row>
    <row r="51030" spans="1:4" x14ac:dyDescent="0.3">
      <c r="A51030" t="s">
        <v>40</v>
      </c>
      <c r="B51030">
        <v>4525</v>
      </c>
      <c r="C51030">
        <v>4</v>
      </c>
      <c r="D51030">
        <v>496.572165346742</v>
      </c>
    </row>
    <row r="51031" spans="1:4" x14ac:dyDescent="0.3">
      <c r="A51031" t="s">
        <v>40</v>
      </c>
      <c r="B51031">
        <v>4525</v>
      </c>
      <c r="C51031">
        <v>5</v>
      </c>
      <c r="D51031">
        <v>1986.3761570046699</v>
      </c>
    </row>
    <row r="51032" spans="1:4" x14ac:dyDescent="0.3">
      <c r="A51032" t="s">
        <v>40</v>
      </c>
      <c r="B51032">
        <v>4525</v>
      </c>
      <c r="C51032">
        <v>6</v>
      </c>
      <c r="D51032">
        <v>2417.18996045002</v>
      </c>
    </row>
    <row r="51033" spans="1:4" x14ac:dyDescent="0.3">
      <c r="A51033" t="s">
        <v>40</v>
      </c>
      <c r="B51033">
        <v>4525</v>
      </c>
      <c r="C51033">
        <v>7</v>
      </c>
      <c r="D51033">
        <v>2781.5419481398699</v>
      </c>
    </row>
    <row r="51034" spans="1:4" x14ac:dyDescent="0.3">
      <c r="A51034" t="s">
        <v>40</v>
      </c>
      <c r="B51034">
        <v>4525</v>
      </c>
      <c r="C51034">
        <v>8</v>
      </c>
      <c r="D51034">
        <v>5221.1160737412001</v>
      </c>
    </row>
    <row r="51035" spans="1:4" x14ac:dyDescent="0.3">
      <c r="A51035" t="s">
        <v>40</v>
      </c>
      <c r="B51035">
        <v>4525</v>
      </c>
      <c r="C51035">
        <v>9</v>
      </c>
      <c r="D51035">
        <v>0</v>
      </c>
    </row>
    <row r="51036" spans="1:4" x14ac:dyDescent="0.3">
      <c r="A51036" t="s">
        <v>40</v>
      </c>
      <c r="B51036">
        <v>4525</v>
      </c>
      <c r="C51036">
        <v>10</v>
      </c>
      <c r="D51036">
        <v>0</v>
      </c>
    </row>
    <row r="51037" spans="1:4" x14ac:dyDescent="0.3">
      <c r="A51037" t="s">
        <v>40</v>
      </c>
      <c r="B51037">
        <v>4525</v>
      </c>
      <c r="C51037">
        <v>11</v>
      </c>
      <c r="D51037">
        <v>0</v>
      </c>
    </row>
    <row r="51038" spans="1:4" x14ac:dyDescent="0.3">
      <c r="A51038" t="s">
        <v>40</v>
      </c>
      <c r="B51038">
        <v>4525</v>
      </c>
      <c r="C51038">
        <v>12</v>
      </c>
      <c r="D51038">
        <v>0</v>
      </c>
    </row>
    <row r="51039" spans="1:4" x14ac:dyDescent="0.3">
      <c r="A51039" t="s">
        <v>40</v>
      </c>
      <c r="B51039">
        <v>4526</v>
      </c>
      <c r="C51039">
        <v>0</v>
      </c>
      <c r="D51039">
        <v>129.87911940557601</v>
      </c>
    </row>
    <row r="51040" spans="1:4" x14ac:dyDescent="0.3">
      <c r="A51040" t="s">
        <v>40</v>
      </c>
      <c r="B51040">
        <v>4526</v>
      </c>
      <c r="C51040">
        <v>1</v>
      </c>
      <c r="D51040">
        <v>299.12746781119898</v>
      </c>
    </row>
    <row r="51041" spans="1:4" x14ac:dyDescent="0.3">
      <c r="A51041" t="s">
        <v>40</v>
      </c>
      <c r="B51041">
        <v>4526</v>
      </c>
      <c r="C51041">
        <v>2</v>
      </c>
      <c r="D51041">
        <v>160.61499845885101</v>
      </c>
    </row>
    <row r="51042" spans="1:4" x14ac:dyDescent="0.3">
      <c r="A51042" t="s">
        <v>40</v>
      </c>
      <c r="B51042">
        <v>4526</v>
      </c>
      <c r="C51042">
        <v>3</v>
      </c>
      <c r="D51042">
        <v>216.18779961796201</v>
      </c>
    </row>
    <row r="51043" spans="1:4" x14ac:dyDescent="0.3">
      <c r="A51043" t="s">
        <v>40</v>
      </c>
      <c r="B51043">
        <v>4526</v>
      </c>
      <c r="C51043">
        <v>4</v>
      </c>
      <c r="D51043">
        <v>917.193780308702</v>
      </c>
    </row>
    <row r="51044" spans="1:4" x14ac:dyDescent="0.3">
      <c r="A51044" t="s">
        <v>40</v>
      </c>
      <c r="B51044">
        <v>4526</v>
      </c>
      <c r="C51044">
        <v>5</v>
      </c>
      <c r="D51044">
        <v>343.28259036792201</v>
      </c>
    </row>
    <row r="51045" spans="1:4" x14ac:dyDescent="0.3">
      <c r="A51045" t="s">
        <v>40</v>
      </c>
      <c r="B51045">
        <v>4526</v>
      </c>
      <c r="C51045">
        <v>6</v>
      </c>
      <c r="D51045">
        <v>26.620988692103101</v>
      </c>
    </row>
    <row r="51046" spans="1:4" x14ac:dyDescent="0.3">
      <c r="A51046" t="s">
        <v>40</v>
      </c>
      <c r="B51046">
        <v>4526</v>
      </c>
      <c r="C51046">
        <v>7</v>
      </c>
      <c r="D51046">
        <v>6.5994984480894097</v>
      </c>
    </row>
    <row r="51047" spans="1:4" x14ac:dyDescent="0.3">
      <c r="A51047" t="s">
        <v>40</v>
      </c>
      <c r="B51047">
        <v>4526</v>
      </c>
      <c r="C51047">
        <v>8</v>
      </c>
      <c r="D51047">
        <v>8.0542003782311493</v>
      </c>
    </row>
    <row r="51048" spans="1:4" x14ac:dyDescent="0.3">
      <c r="A51048" t="s">
        <v>40</v>
      </c>
      <c r="B51048">
        <v>4526</v>
      </c>
      <c r="C51048">
        <v>9</v>
      </c>
      <c r="D51048">
        <v>4.4232654226474901</v>
      </c>
    </row>
    <row r="51049" spans="1:4" x14ac:dyDescent="0.3">
      <c r="A51049" t="s">
        <v>40</v>
      </c>
      <c r="B51049">
        <v>4526</v>
      </c>
      <c r="C51049">
        <v>10</v>
      </c>
      <c r="D51049">
        <v>0.54137222665470197</v>
      </c>
    </row>
    <row r="51050" spans="1:4" x14ac:dyDescent="0.3">
      <c r="A51050" t="s">
        <v>40</v>
      </c>
      <c r="B51050">
        <v>4526</v>
      </c>
      <c r="C51050">
        <v>11</v>
      </c>
      <c r="D51050">
        <v>2.64660147952798</v>
      </c>
    </row>
    <row r="51051" spans="1:4" x14ac:dyDescent="0.3">
      <c r="A51051" t="s">
        <v>40</v>
      </c>
      <c r="B51051">
        <v>4526</v>
      </c>
      <c r="C51051">
        <v>12</v>
      </c>
      <c r="D51051">
        <v>0</v>
      </c>
    </row>
    <row r="51052" spans="1:4" x14ac:dyDescent="0.3">
      <c r="A51052" t="s">
        <v>40</v>
      </c>
      <c r="B51052">
        <v>4527</v>
      </c>
      <c r="C51052">
        <v>0</v>
      </c>
      <c r="D51052">
        <v>251.76732445091</v>
      </c>
    </row>
    <row r="51053" spans="1:4" x14ac:dyDescent="0.3">
      <c r="A51053" t="s">
        <v>40</v>
      </c>
      <c r="B51053">
        <v>4527</v>
      </c>
      <c r="C51053">
        <v>1</v>
      </c>
      <c r="D51053">
        <v>464.68193613102801</v>
      </c>
    </row>
    <row r="51054" spans="1:4" x14ac:dyDescent="0.3">
      <c r="A51054" t="s">
        <v>40</v>
      </c>
      <c r="B51054">
        <v>4527</v>
      </c>
      <c r="C51054">
        <v>2</v>
      </c>
      <c r="D51054">
        <v>329.257003398282</v>
      </c>
    </row>
    <row r="51055" spans="1:4" x14ac:dyDescent="0.3">
      <c r="A51055" t="s">
        <v>40</v>
      </c>
      <c r="B51055">
        <v>4527</v>
      </c>
      <c r="C51055">
        <v>3</v>
      </c>
      <c r="D51055">
        <v>466.23770071414901</v>
      </c>
    </row>
    <row r="51056" spans="1:4" x14ac:dyDescent="0.3">
      <c r="A51056" t="s">
        <v>40</v>
      </c>
      <c r="B51056">
        <v>4527</v>
      </c>
      <c r="C51056">
        <v>4</v>
      </c>
      <c r="D51056">
        <v>980.98656084786603</v>
      </c>
    </row>
    <row r="51057" spans="1:4" x14ac:dyDescent="0.3">
      <c r="A51057" t="s">
        <v>40</v>
      </c>
      <c r="B51057">
        <v>4527</v>
      </c>
      <c r="C51057">
        <v>5</v>
      </c>
      <c r="D51057">
        <v>116.781006048137</v>
      </c>
    </row>
    <row r="51058" spans="1:4" x14ac:dyDescent="0.3">
      <c r="A51058" t="s">
        <v>40</v>
      </c>
      <c r="B51058">
        <v>4527</v>
      </c>
      <c r="C51058">
        <v>6</v>
      </c>
      <c r="D51058">
        <v>3.39917605034017</v>
      </c>
    </row>
    <row r="51059" spans="1:4" x14ac:dyDescent="0.3">
      <c r="A51059" t="s">
        <v>40</v>
      </c>
      <c r="B51059">
        <v>4527</v>
      </c>
      <c r="C51059">
        <v>7</v>
      </c>
      <c r="D51059">
        <v>7.8113873903722997</v>
      </c>
    </row>
    <row r="51060" spans="1:4" x14ac:dyDescent="0.3">
      <c r="A51060" t="s">
        <v>40</v>
      </c>
      <c r="B51060">
        <v>4527</v>
      </c>
      <c r="C51060">
        <v>8</v>
      </c>
      <c r="D51060">
        <v>7.5740470267215603</v>
      </c>
    </row>
    <row r="51061" spans="1:4" x14ac:dyDescent="0.3">
      <c r="A51061" t="s">
        <v>40</v>
      </c>
      <c r="B51061">
        <v>4527</v>
      </c>
      <c r="C51061">
        <v>9</v>
      </c>
      <c r="D51061">
        <v>14.543305712547699</v>
      </c>
    </row>
    <row r="51062" spans="1:4" x14ac:dyDescent="0.3">
      <c r="A51062" t="s">
        <v>40</v>
      </c>
      <c r="B51062">
        <v>4527</v>
      </c>
      <c r="C51062">
        <v>10</v>
      </c>
      <c r="D51062">
        <v>0</v>
      </c>
    </row>
    <row r="51063" spans="1:4" x14ac:dyDescent="0.3">
      <c r="A51063" t="s">
        <v>40</v>
      </c>
      <c r="B51063">
        <v>4527</v>
      </c>
      <c r="C51063">
        <v>11</v>
      </c>
      <c r="D51063">
        <v>0</v>
      </c>
    </row>
    <row r="51064" spans="1:4" x14ac:dyDescent="0.3">
      <c r="A51064" t="s">
        <v>40</v>
      </c>
      <c r="B51064">
        <v>4527</v>
      </c>
      <c r="C51064">
        <v>12</v>
      </c>
      <c r="D51064">
        <v>0</v>
      </c>
    </row>
    <row r="51065" spans="1:4" x14ac:dyDescent="0.3">
      <c r="A51065" t="s">
        <v>40</v>
      </c>
      <c r="B51065">
        <v>4528</v>
      </c>
      <c r="C51065">
        <v>0</v>
      </c>
      <c r="D51065">
        <v>306.53391051357102</v>
      </c>
    </row>
    <row r="51066" spans="1:4" x14ac:dyDescent="0.3">
      <c r="A51066" t="s">
        <v>40</v>
      </c>
      <c r="B51066">
        <v>4528</v>
      </c>
      <c r="C51066">
        <v>1</v>
      </c>
      <c r="D51066">
        <v>191.73215093974699</v>
      </c>
    </row>
    <row r="51067" spans="1:4" x14ac:dyDescent="0.3">
      <c r="A51067" t="s">
        <v>40</v>
      </c>
      <c r="B51067">
        <v>4528</v>
      </c>
      <c r="C51067">
        <v>2</v>
      </c>
      <c r="D51067">
        <v>621.60763763094894</v>
      </c>
    </row>
    <row r="51068" spans="1:4" x14ac:dyDescent="0.3">
      <c r="A51068" t="s">
        <v>40</v>
      </c>
      <c r="B51068">
        <v>4528</v>
      </c>
      <c r="C51068">
        <v>3</v>
      </c>
      <c r="D51068">
        <v>1202.7906919505699</v>
      </c>
    </row>
    <row r="51069" spans="1:4" x14ac:dyDescent="0.3">
      <c r="A51069" t="s">
        <v>40</v>
      </c>
      <c r="B51069">
        <v>4528</v>
      </c>
      <c r="C51069">
        <v>4</v>
      </c>
      <c r="D51069">
        <v>2264.3463457975799</v>
      </c>
    </row>
    <row r="51070" spans="1:4" x14ac:dyDescent="0.3">
      <c r="A51070" t="s">
        <v>40</v>
      </c>
      <c r="B51070">
        <v>4528</v>
      </c>
      <c r="C51070">
        <v>5</v>
      </c>
      <c r="D51070">
        <v>2767.1409953612101</v>
      </c>
    </row>
    <row r="51071" spans="1:4" x14ac:dyDescent="0.3">
      <c r="A51071" t="s">
        <v>40</v>
      </c>
      <c r="B51071">
        <v>4528</v>
      </c>
      <c r="C51071">
        <v>6</v>
      </c>
      <c r="D51071">
        <v>3363.9828671730302</v>
      </c>
    </row>
    <row r="51072" spans="1:4" x14ac:dyDescent="0.3">
      <c r="A51072" t="s">
        <v>40</v>
      </c>
      <c r="B51072">
        <v>4528</v>
      </c>
      <c r="C51072">
        <v>7</v>
      </c>
      <c r="D51072">
        <v>2321.6759669537601</v>
      </c>
    </row>
    <row r="51073" spans="1:4" x14ac:dyDescent="0.3">
      <c r="A51073" t="s">
        <v>40</v>
      </c>
      <c r="B51073">
        <v>4528</v>
      </c>
      <c r="C51073">
        <v>8</v>
      </c>
      <c r="D51073">
        <v>9480.4934772732595</v>
      </c>
    </row>
    <row r="51074" spans="1:4" x14ac:dyDescent="0.3">
      <c r="A51074" t="s">
        <v>40</v>
      </c>
      <c r="B51074">
        <v>4528</v>
      </c>
      <c r="C51074">
        <v>9</v>
      </c>
      <c r="D51074">
        <v>0</v>
      </c>
    </row>
    <row r="51075" spans="1:4" x14ac:dyDescent="0.3">
      <c r="A51075" t="s">
        <v>40</v>
      </c>
      <c r="B51075">
        <v>4528</v>
      </c>
      <c r="C51075">
        <v>10</v>
      </c>
      <c r="D51075">
        <v>0</v>
      </c>
    </row>
    <row r="51076" spans="1:4" x14ac:dyDescent="0.3">
      <c r="A51076" t="s">
        <v>40</v>
      </c>
      <c r="B51076">
        <v>4528</v>
      </c>
      <c r="C51076">
        <v>11</v>
      </c>
      <c r="D51076">
        <v>20177.792019987701</v>
      </c>
    </row>
    <row r="51077" spans="1:4" x14ac:dyDescent="0.3">
      <c r="A51077" t="s">
        <v>40</v>
      </c>
      <c r="B51077">
        <v>4528</v>
      </c>
      <c r="C51077">
        <v>12</v>
      </c>
      <c r="D51077">
        <v>17703.013182491599</v>
      </c>
    </row>
    <row r="51078" spans="1:4" x14ac:dyDescent="0.3">
      <c r="A51078" t="s">
        <v>40</v>
      </c>
      <c r="B51078">
        <v>4529</v>
      </c>
      <c r="C51078">
        <v>0</v>
      </c>
      <c r="D51078">
        <v>125.06499246357799</v>
      </c>
    </row>
    <row r="51079" spans="1:4" x14ac:dyDescent="0.3">
      <c r="A51079" t="s">
        <v>40</v>
      </c>
      <c r="B51079">
        <v>4529</v>
      </c>
      <c r="C51079">
        <v>1</v>
      </c>
      <c r="D51079">
        <v>191.71791690981101</v>
      </c>
    </row>
    <row r="51080" spans="1:4" x14ac:dyDescent="0.3">
      <c r="A51080" t="s">
        <v>40</v>
      </c>
      <c r="B51080">
        <v>4529</v>
      </c>
      <c r="C51080">
        <v>2</v>
      </c>
      <c r="D51080">
        <v>963.93348327689603</v>
      </c>
    </row>
    <row r="51081" spans="1:4" x14ac:dyDescent="0.3">
      <c r="A51081" t="s">
        <v>40</v>
      </c>
      <c r="B51081">
        <v>4529</v>
      </c>
      <c r="C51081">
        <v>3</v>
      </c>
      <c r="D51081">
        <v>1928.2725414721599</v>
      </c>
    </row>
    <row r="51082" spans="1:4" x14ac:dyDescent="0.3">
      <c r="A51082" t="s">
        <v>40</v>
      </c>
      <c r="B51082">
        <v>4529</v>
      </c>
      <c r="C51082">
        <v>4</v>
      </c>
      <c r="D51082">
        <v>3283.99494595127</v>
      </c>
    </row>
    <row r="51083" spans="1:4" x14ac:dyDescent="0.3">
      <c r="A51083" t="s">
        <v>40</v>
      </c>
      <c r="B51083">
        <v>4529</v>
      </c>
      <c r="C51083">
        <v>5</v>
      </c>
      <c r="D51083">
        <v>897.46528033582797</v>
      </c>
    </row>
    <row r="51084" spans="1:4" x14ac:dyDescent="0.3">
      <c r="A51084" t="s">
        <v>40</v>
      </c>
      <c r="B51084">
        <v>4529</v>
      </c>
      <c r="C51084">
        <v>6</v>
      </c>
      <c r="D51084">
        <v>2879.0903582209799</v>
      </c>
    </row>
    <row r="51085" spans="1:4" x14ac:dyDescent="0.3">
      <c r="A51085" t="s">
        <v>40</v>
      </c>
      <c r="B51085">
        <v>4529</v>
      </c>
      <c r="C51085">
        <v>7</v>
      </c>
      <c r="D51085">
        <v>0</v>
      </c>
    </row>
    <row r="51086" spans="1:4" x14ac:dyDescent="0.3">
      <c r="A51086" t="s">
        <v>40</v>
      </c>
      <c r="B51086">
        <v>4529</v>
      </c>
      <c r="C51086">
        <v>8</v>
      </c>
      <c r="D51086">
        <v>0</v>
      </c>
    </row>
    <row r="51087" spans="1:4" x14ac:dyDescent="0.3">
      <c r="A51087" t="s">
        <v>40</v>
      </c>
      <c r="B51087">
        <v>4529</v>
      </c>
      <c r="C51087">
        <v>9</v>
      </c>
      <c r="D51087">
        <v>0</v>
      </c>
    </row>
    <row r="51088" spans="1:4" x14ac:dyDescent="0.3">
      <c r="A51088" t="s">
        <v>40</v>
      </c>
      <c r="B51088">
        <v>4529</v>
      </c>
      <c r="C51088">
        <v>10</v>
      </c>
      <c r="D51088">
        <v>0</v>
      </c>
    </row>
    <row r="51089" spans="1:4" x14ac:dyDescent="0.3">
      <c r="A51089" t="s">
        <v>40</v>
      </c>
      <c r="B51089">
        <v>4529</v>
      </c>
      <c r="C51089">
        <v>11</v>
      </c>
      <c r="D51089">
        <v>0</v>
      </c>
    </row>
    <row r="51090" spans="1:4" x14ac:dyDescent="0.3">
      <c r="A51090" t="s">
        <v>40</v>
      </c>
      <c r="B51090">
        <v>4529</v>
      </c>
      <c r="C51090">
        <v>12</v>
      </c>
      <c r="D51090">
        <v>202.320742787352</v>
      </c>
    </row>
    <row r="51091" spans="1:4" x14ac:dyDescent="0.3">
      <c r="A51091" t="s">
        <v>40</v>
      </c>
      <c r="B51091">
        <v>4530</v>
      </c>
      <c r="C51091">
        <v>0</v>
      </c>
      <c r="D51091">
        <v>304.68869314831397</v>
      </c>
    </row>
    <row r="51092" spans="1:4" x14ac:dyDescent="0.3">
      <c r="A51092" t="s">
        <v>40</v>
      </c>
      <c r="B51092">
        <v>4530</v>
      </c>
      <c r="C51092">
        <v>1</v>
      </c>
      <c r="D51092">
        <v>497.82971993175801</v>
      </c>
    </row>
    <row r="51093" spans="1:4" x14ac:dyDescent="0.3">
      <c r="A51093" t="s">
        <v>40</v>
      </c>
      <c r="B51093">
        <v>4530</v>
      </c>
      <c r="C51093">
        <v>2</v>
      </c>
      <c r="D51093">
        <v>947.27308851303303</v>
      </c>
    </row>
    <row r="51094" spans="1:4" x14ac:dyDescent="0.3">
      <c r="A51094" t="s">
        <v>40</v>
      </c>
      <c r="B51094">
        <v>4530</v>
      </c>
      <c r="C51094">
        <v>3</v>
      </c>
      <c r="D51094">
        <v>431.87398478624698</v>
      </c>
    </row>
    <row r="51095" spans="1:4" x14ac:dyDescent="0.3">
      <c r="A51095" t="s">
        <v>40</v>
      </c>
      <c r="B51095">
        <v>4530</v>
      </c>
      <c r="C51095">
        <v>4</v>
      </c>
      <c r="D51095">
        <v>792.62468275433901</v>
      </c>
    </row>
    <row r="51096" spans="1:4" x14ac:dyDescent="0.3">
      <c r="A51096" t="s">
        <v>40</v>
      </c>
      <c r="B51096">
        <v>4530</v>
      </c>
      <c r="C51096">
        <v>5</v>
      </c>
      <c r="D51096">
        <v>830.36455769874306</v>
      </c>
    </row>
    <row r="51097" spans="1:4" x14ac:dyDescent="0.3">
      <c r="A51097" t="s">
        <v>40</v>
      </c>
      <c r="B51097">
        <v>4530</v>
      </c>
      <c r="C51097">
        <v>6</v>
      </c>
      <c r="D51097">
        <v>82.656768390620201</v>
      </c>
    </row>
    <row r="51098" spans="1:4" x14ac:dyDescent="0.3">
      <c r="A51098" t="s">
        <v>40</v>
      </c>
      <c r="B51098">
        <v>4530</v>
      </c>
      <c r="C51098">
        <v>7</v>
      </c>
      <c r="D51098">
        <v>53.127638866165803</v>
      </c>
    </row>
    <row r="51099" spans="1:4" x14ac:dyDescent="0.3">
      <c r="A51099" t="s">
        <v>40</v>
      </c>
      <c r="B51099">
        <v>4530</v>
      </c>
      <c r="C51099">
        <v>8</v>
      </c>
      <c r="D51099">
        <v>71.124946395140896</v>
      </c>
    </row>
    <row r="51100" spans="1:4" x14ac:dyDescent="0.3">
      <c r="A51100" t="s">
        <v>40</v>
      </c>
      <c r="B51100">
        <v>4530</v>
      </c>
      <c r="C51100">
        <v>9</v>
      </c>
      <c r="D51100">
        <v>147.14255886915001</v>
      </c>
    </row>
    <row r="51101" spans="1:4" x14ac:dyDescent="0.3">
      <c r="A51101" t="s">
        <v>40</v>
      </c>
      <c r="B51101">
        <v>4530</v>
      </c>
      <c r="C51101">
        <v>10</v>
      </c>
      <c r="D51101">
        <v>36.137937651124801</v>
      </c>
    </row>
    <row r="51102" spans="1:4" x14ac:dyDescent="0.3">
      <c r="A51102" t="s">
        <v>40</v>
      </c>
      <c r="B51102">
        <v>4530</v>
      </c>
      <c r="C51102">
        <v>11</v>
      </c>
      <c r="D51102">
        <v>1.20378186368109</v>
      </c>
    </row>
    <row r="51103" spans="1:4" x14ac:dyDescent="0.3">
      <c r="A51103" t="s">
        <v>40</v>
      </c>
      <c r="B51103">
        <v>4530</v>
      </c>
      <c r="C51103">
        <v>12</v>
      </c>
      <c r="D51103">
        <v>4.1255254530248502</v>
      </c>
    </row>
    <row r="51104" spans="1:4" x14ac:dyDescent="0.3">
      <c r="A51104" t="s">
        <v>40</v>
      </c>
      <c r="B51104">
        <v>4531</v>
      </c>
      <c r="C51104">
        <v>0</v>
      </c>
      <c r="D51104">
        <v>429.31423147368997</v>
      </c>
    </row>
    <row r="51105" spans="1:4" x14ac:dyDescent="0.3">
      <c r="A51105" t="s">
        <v>40</v>
      </c>
      <c r="B51105">
        <v>4531</v>
      </c>
      <c r="C51105">
        <v>1</v>
      </c>
      <c r="D51105">
        <v>290.00999761014202</v>
      </c>
    </row>
    <row r="51106" spans="1:4" x14ac:dyDescent="0.3">
      <c r="A51106" t="s">
        <v>40</v>
      </c>
      <c r="B51106">
        <v>4531</v>
      </c>
      <c r="C51106">
        <v>2</v>
      </c>
      <c r="D51106">
        <v>890.23199653672395</v>
      </c>
    </row>
    <row r="51107" spans="1:4" x14ac:dyDescent="0.3">
      <c r="A51107" t="s">
        <v>40</v>
      </c>
      <c r="B51107">
        <v>4531</v>
      </c>
      <c r="C51107">
        <v>3</v>
      </c>
      <c r="D51107">
        <v>504.08534165832498</v>
      </c>
    </row>
    <row r="51108" spans="1:4" x14ac:dyDescent="0.3">
      <c r="A51108" t="s">
        <v>40</v>
      </c>
      <c r="B51108">
        <v>4531</v>
      </c>
      <c r="C51108">
        <v>4</v>
      </c>
      <c r="D51108">
        <v>1896.87292278211</v>
      </c>
    </row>
    <row r="51109" spans="1:4" x14ac:dyDescent="0.3">
      <c r="A51109" t="s">
        <v>40</v>
      </c>
      <c r="B51109">
        <v>4531</v>
      </c>
      <c r="C51109">
        <v>5</v>
      </c>
      <c r="D51109">
        <v>1250.5519657920099</v>
      </c>
    </row>
    <row r="51110" spans="1:4" x14ac:dyDescent="0.3">
      <c r="A51110" t="s">
        <v>40</v>
      </c>
      <c r="B51110">
        <v>4531</v>
      </c>
      <c r="C51110">
        <v>6</v>
      </c>
      <c r="D51110">
        <v>281.54636030221599</v>
      </c>
    </row>
    <row r="51111" spans="1:4" x14ac:dyDescent="0.3">
      <c r="A51111" t="s">
        <v>40</v>
      </c>
      <c r="B51111">
        <v>4531</v>
      </c>
      <c r="C51111">
        <v>7</v>
      </c>
      <c r="D51111">
        <v>156.48412439633699</v>
      </c>
    </row>
    <row r="51112" spans="1:4" x14ac:dyDescent="0.3">
      <c r="A51112" t="s">
        <v>40</v>
      </c>
      <c r="B51112">
        <v>4531</v>
      </c>
      <c r="C51112">
        <v>8</v>
      </c>
      <c r="D51112">
        <v>97.301853959335304</v>
      </c>
    </row>
    <row r="51113" spans="1:4" x14ac:dyDescent="0.3">
      <c r="A51113" t="s">
        <v>40</v>
      </c>
      <c r="B51113">
        <v>4531</v>
      </c>
      <c r="C51113">
        <v>9</v>
      </c>
      <c r="D51113">
        <v>0</v>
      </c>
    </row>
    <row r="51114" spans="1:4" x14ac:dyDescent="0.3">
      <c r="A51114" t="s">
        <v>40</v>
      </c>
      <c r="B51114">
        <v>4531</v>
      </c>
      <c r="C51114">
        <v>10</v>
      </c>
      <c r="D51114">
        <v>52.034679539451403</v>
      </c>
    </row>
    <row r="51115" spans="1:4" x14ac:dyDescent="0.3">
      <c r="A51115" t="s">
        <v>40</v>
      </c>
      <c r="B51115">
        <v>4531</v>
      </c>
      <c r="C51115">
        <v>11</v>
      </c>
      <c r="D51115">
        <v>78.808210215126607</v>
      </c>
    </row>
    <row r="51116" spans="1:4" x14ac:dyDescent="0.3">
      <c r="A51116" t="s">
        <v>40</v>
      </c>
      <c r="B51116">
        <v>4531</v>
      </c>
      <c r="C51116">
        <v>12</v>
      </c>
      <c r="D51116">
        <v>430.45678255763102</v>
      </c>
    </row>
    <row r="51117" spans="1:4" x14ac:dyDescent="0.3">
      <c r="A51117" t="s">
        <v>40</v>
      </c>
      <c r="B51117">
        <v>4532</v>
      </c>
      <c r="C51117">
        <v>0</v>
      </c>
      <c r="D51117">
        <v>146.883718394162</v>
      </c>
    </row>
    <row r="51118" spans="1:4" x14ac:dyDescent="0.3">
      <c r="A51118" t="s">
        <v>40</v>
      </c>
      <c r="B51118">
        <v>4532</v>
      </c>
      <c r="C51118">
        <v>1</v>
      </c>
      <c r="D51118">
        <v>480.27502216788702</v>
      </c>
    </row>
    <row r="51119" spans="1:4" x14ac:dyDescent="0.3">
      <c r="A51119" t="s">
        <v>40</v>
      </c>
      <c r="B51119">
        <v>4532</v>
      </c>
      <c r="C51119">
        <v>2</v>
      </c>
      <c r="D51119">
        <v>690.16777714367902</v>
      </c>
    </row>
    <row r="51120" spans="1:4" x14ac:dyDescent="0.3">
      <c r="A51120" t="s">
        <v>40</v>
      </c>
      <c r="B51120">
        <v>4532</v>
      </c>
      <c r="C51120">
        <v>3</v>
      </c>
      <c r="D51120">
        <v>644.90707536327898</v>
      </c>
    </row>
    <row r="51121" spans="1:4" x14ac:dyDescent="0.3">
      <c r="A51121" t="s">
        <v>40</v>
      </c>
      <c r="B51121">
        <v>4532</v>
      </c>
      <c r="C51121">
        <v>4</v>
      </c>
      <c r="D51121">
        <v>571.82374931876598</v>
      </c>
    </row>
    <row r="51122" spans="1:4" x14ac:dyDescent="0.3">
      <c r="A51122" t="s">
        <v>40</v>
      </c>
      <c r="B51122">
        <v>4532</v>
      </c>
      <c r="C51122">
        <v>5</v>
      </c>
      <c r="D51122">
        <v>571.58345361443799</v>
      </c>
    </row>
    <row r="51123" spans="1:4" x14ac:dyDescent="0.3">
      <c r="A51123" t="s">
        <v>40</v>
      </c>
      <c r="B51123">
        <v>4532</v>
      </c>
      <c r="C51123">
        <v>6</v>
      </c>
      <c r="D51123">
        <v>58.959497676551699</v>
      </c>
    </row>
    <row r="51124" spans="1:4" x14ac:dyDescent="0.3">
      <c r="A51124" t="s">
        <v>40</v>
      </c>
      <c r="B51124">
        <v>4532</v>
      </c>
      <c r="C51124">
        <v>7</v>
      </c>
      <c r="D51124">
        <v>46.501304901336901</v>
      </c>
    </row>
    <row r="51125" spans="1:4" x14ac:dyDescent="0.3">
      <c r="A51125" t="s">
        <v>40</v>
      </c>
      <c r="B51125">
        <v>4532</v>
      </c>
      <c r="C51125">
        <v>8</v>
      </c>
      <c r="D51125">
        <v>15.235250638795</v>
      </c>
    </row>
    <row r="51126" spans="1:4" x14ac:dyDescent="0.3">
      <c r="A51126" t="s">
        <v>40</v>
      </c>
      <c r="B51126">
        <v>4532</v>
      </c>
      <c r="C51126">
        <v>9</v>
      </c>
      <c r="D51126">
        <v>1.0964282998922601</v>
      </c>
    </row>
    <row r="51127" spans="1:4" x14ac:dyDescent="0.3">
      <c r="A51127" t="s">
        <v>40</v>
      </c>
      <c r="B51127">
        <v>4532</v>
      </c>
      <c r="C51127">
        <v>10</v>
      </c>
      <c r="D51127">
        <v>0</v>
      </c>
    </row>
    <row r="51128" spans="1:4" x14ac:dyDescent="0.3">
      <c r="A51128" t="s">
        <v>40</v>
      </c>
      <c r="B51128">
        <v>4532</v>
      </c>
      <c r="C51128">
        <v>11</v>
      </c>
      <c r="D51128">
        <v>0</v>
      </c>
    </row>
    <row r="51129" spans="1:4" x14ac:dyDescent="0.3">
      <c r="A51129" t="s">
        <v>40</v>
      </c>
      <c r="B51129">
        <v>4532</v>
      </c>
      <c r="C51129">
        <v>12</v>
      </c>
      <c r="D51129">
        <v>0</v>
      </c>
    </row>
    <row r="51130" spans="1:4" x14ac:dyDescent="0.3">
      <c r="A51130" t="s">
        <v>40</v>
      </c>
      <c r="B51130">
        <v>4533</v>
      </c>
      <c r="C51130">
        <v>0</v>
      </c>
      <c r="D51130">
        <v>99.819753550445597</v>
      </c>
    </row>
    <row r="51131" spans="1:4" x14ac:dyDescent="0.3">
      <c r="A51131" t="s">
        <v>40</v>
      </c>
      <c r="B51131">
        <v>4533</v>
      </c>
      <c r="C51131">
        <v>1</v>
      </c>
      <c r="D51131">
        <v>151.00878201432801</v>
      </c>
    </row>
    <row r="51132" spans="1:4" x14ac:dyDescent="0.3">
      <c r="A51132" t="s">
        <v>40</v>
      </c>
      <c r="B51132">
        <v>4533</v>
      </c>
      <c r="C51132">
        <v>2</v>
      </c>
      <c r="D51132">
        <v>360.35070388240302</v>
      </c>
    </row>
    <row r="51133" spans="1:4" x14ac:dyDescent="0.3">
      <c r="A51133" t="s">
        <v>40</v>
      </c>
      <c r="B51133">
        <v>4533</v>
      </c>
      <c r="C51133">
        <v>3</v>
      </c>
      <c r="D51133">
        <v>492.37615485025799</v>
      </c>
    </row>
    <row r="51134" spans="1:4" x14ac:dyDescent="0.3">
      <c r="A51134" t="s">
        <v>40</v>
      </c>
      <c r="B51134">
        <v>4533</v>
      </c>
      <c r="C51134">
        <v>4</v>
      </c>
      <c r="D51134">
        <v>835.22177114777003</v>
      </c>
    </row>
    <row r="51135" spans="1:4" x14ac:dyDescent="0.3">
      <c r="A51135" t="s">
        <v>40</v>
      </c>
      <c r="B51135">
        <v>4533</v>
      </c>
      <c r="C51135">
        <v>5</v>
      </c>
      <c r="D51135">
        <v>768.23044918818096</v>
      </c>
    </row>
    <row r="51136" spans="1:4" x14ac:dyDescent="0.3">
      <c r="A51136" t="s">
        <v>40</v>
      </c>
      <c r="B51136">
        <v>4533</v>
      </c>
      <c r="C51136">
        <v>6</v>
      </c>
      <c r="D51136">
        <v>1447.3481895887201</v>
      </c>
    </row>
    <row r="51137" spans="1:4" x14ac:dyDescent="0.3">
      <c r="A51137" t="s">
        <v>40</v>
      </c>
      <c r="B51137">
        <v>4533</v>
      </c>
      <c r="C51137">
        <v>7</v>
      </c>
      <c r="D51137">
        <v>237.60572617550201</v>
      </c>
    </row>
    <row r="51138" spans="1:4" x14ac:dyDescent="0.3">
      <c r="A51138" t="s">
        <v>40</v>
      </c>
      <c r="B51138">
        <v>4533</v>
      </c>
      <c r="C51138">
        <v>8</v>
      </c>
      <c r="D51138">
        <v>0</v>
      </c>
    </row>
    <row r="51139" spans="1:4" x14ac:dyDescent="0.3">
      <c r="A51139" t="s">
        <v>40</v>
      </c>
      <c r="B51139">
        <v>4533</v>
      </c>
      <c r="C51139">
        <v>9</v>
      </c>
      <c r="D51139">
        <v>0</v>
      </c>
    </row>
    <row r="51140" spans="1:4" x14ac:dyDescent="0.3">
      <c r="A51140" t="s">
        <v>40</v>
      </c>
      <c r="B51140">
        <v>4533</v>
      </c>
      <c r="C51140">
        <v>10</v>
      </c>
      <c r="D51140">
        <v>0</v>
      </c>
    </row>
    <row r="51141" spans="1:4" x14ac:dyDescent="0.3">
      <c r="A51141" t="s">
        <v>40</v>
      </c>
      <c r="B51141">
        <v>4533</v>
      </c>
      <c r="C51141">
        <v>11</v>
      </c>
      <c r="D51141">
        <v>0</v>
      </c>
    </row>
    <row r="51142" spans="1:4" x14ac:dyDescent="0.3">
      <c r="A51142" t="s">
        <v>40</v>
      </c>
      <c r="B51142">
        <v>4533</v>
      </c>
      <c r="C51142">
        <v>12</v>
      </c>
      <c r="D51142">
        <v>0</v>
      </c>
    </row>
    <row r="51143" spans="1:4" x14ac:dyDescent="0.3">
      <c r="A51143" t="s">
        <v>40</v>
      </c>
      <c r="B51143">
        <v>4534</v>
      </c>
      <c r="C51143">
        <v>0</v>
      </c>
      <c r="D51143">
        <v>296.96127534127697</v>
      </c>
    </row>
    <row r="51144" spans="1:4" x14ac:dyDescent="0.3">
      <c r="A51144" t="s">
        <v>40</v>
      </c>
      <c r="B51144">
        <v>4534</v>
      </c>
      <c r="C51144">
        <v>1</v>
      </c>
      <c r="D51144">
        <v>210.29847921542799</v>
      </c>
    </row>
    <row r="51145" spans="1:4" x14ac:dyDescent="0.3">
      <c r="A51145" t="s">
        <v>40</v>
      </c>
      <c r="B51145">
        <v>4534</v>
      </c>
      <c r="C51145">
        <v>2</v>
      </c>
      <c r="D51145">
        <v>294.68373221932899</v>
      </c>
    </row>
    <row r="51146" spans="1:4" x14ac:dyDescent="0.3">
      <c r="A51146" t="s">
        <v>40</v>
      </c>
      <c r="B51146">
        <v>4534</v>
      </c>
      <c r="C51146">
        <v>3</v>
      </c>
      <c r="D51146">
        <v>1758.8728800054701</v>
      </c>
    </row>
    <row r="51147" spans="1:4" x14ac:dyDescent="0.3">
      <c r="A51147" t="s">
        <v>40</v>
      </c>
      <c r="B51147">
        <v>4534</v>
      </c>
      <c r="C51147">
        <v>4</v>
      </c>
      <c r="D51147">
        <v>1430.5566672934001</v>
      </c>
    </row>
    <row r="51148" spans="1:4" x14ac:dyDescent="0.3">
      <c r="A51148" t="s">
        <v>40</v>
      </c>
      <c r="B51148">
        <v>4534</v>
      </c>
      <c r="C51148">
        <v>5</v>
      </c>
      <c r="D51148">
        <v>1963.7154240995701</v>
      </c>
    </row>
    <row r="51149" spans="1:4" x14ac:dyDescent="0.3">
      <c r="A51149" t="s">
        <v>40</v>
      </c>
      <c r="B51149">
        <v>4534</v>
      </c>
      <c r="C51149">
        <v>6</v>
      </c>
      <c r="D51149">
        <v>864.98985149578198</v>
      </c>
    </row>
    <row r="51150" spans="1:4" x14ac:dyDescent="0.3">
      <c r="A51150" t="s">
        <v>40</v>
      </c>
      <c r="B51150">
        <v>4534</v>
      </c>
      <c r="C51150">
        <v>7</v>
      </c>
      <c r="D51150">
        <v>4045.6456912364602</v>
      </c>
    </row>
    <row r="51151" spans="1:4" x14ac:dyDescent="0.3">
      <c r="A51151" t="s">
        <v>40</v>
      </c>
      <c r="B51151">
        <v>4534</v>
      </c>
      <c r="C51151">
        <v>8</v>
      </c>
      <c r="D51151">
        <v>1653.11756148582</v>
      </c>
    </row>
    <row r="51152" spans="1:4" x14ac:dyDescent="0.3">
      <c r="A51152" t="s">
        <v>40</v>
      </c>
      <c r="B51152">
        <v>4534</v>
      </c>
      <c r="C51152">
        <v>9</v>
      </c>
      <c r="D51152">
        <v>1930.4223135694999</v>
      </c>
    </row>
    <row r="51153" spans="1:4" x14ac:dyDescent="0.3">
      <c r="A51153" t="s">
        <v>40</v>
      </c>
      <c r="B51153">
        <v>4534</v>
      </c>
      <c r="C51153">
        <v>10</v>
      </c>
      <c r="D51153">
        <v>0</v>
      </c>
    </row>
    <row r="51154" spans="1:4" x14ac:dyDescent="0.3">
      <c r="A51154" t="s">
        <v>40</v>
      </c>
      <c r="B51154">
        <v>4534</v>
      </c>
      <c r="C51154">
        <v>11</v>
      </c>
      <c r="D51154">
        <v>0</v>
      </c>
    </row>
    <row r="51155" spans="1:4" x14ac:dyDescent="0.3">
      <c r="A51155" t="s">
        <v>40</v>
      </c>
      <c r="B51155">
        <v>4534</v>
      </c>
      <c r="C51155">
        <v>12</v>
      </c>
      <c r="D51155">
        <v>23855.3017545121</v>
      </c>
    </row>
    <row r="51156" spans="1:4" x14ac:dyDescent="0.3">
      <c r="A51156" t="s">
        <v>40</v>
      </c>
      <c r="B51156">
        <v>4535</v>
      </c>
      <c r="C51156">
        <v>0</v>
      </c>
      <c r="D51156">
        <v>295.13147108144</v>
      </c>
    </row>
    <row r="51157" spans="1:4" x14ac:dyDescent="0.3">
      <c r="A51157" t="s">
        <v>40</v>
      </c>
      <c r="B51157">
        <v>4535</v>
      </c>
      <c r="C51157">
        <v>1</v>
      </c>
      <c r="D51157">
        <v>283.201803725584</v>
      </c>
    </row>
    <row r="51158" spans="1:4" x14ac:dyDescent="0.3">
      <c r="A51158" t="s">
        <v>40</v>
      </c>
      <c r="B51158">
        <v>4535</v>
      </c>
      <c r="C51158">
        <v>2</v>
      </c>
      <c r="D51158">
        <v>620.03265111718304</v>
      </c>
    </row>
    <row r="51159" spans="1:4" x14ac:dyDescent="0.3">
      <c r="A51159" t="s">
        <v>40</v>
      </c>
      <c r="B51159">
        <v>4535</v>
      </c>
      <c r="C51159">
        <v>3</v>
      </c>
      <c r="D51159">
        <v>1075.9802185599999</v>
      </c>
    </row>
    <row r="51160" spans="1:4" x14ac:dyDescent="0.3">
      <c r="A51160" t="s">
        <v>40</v>
      </c>
      <c r="B51160">
        <v>4535</v>
      </c>
      <c r="C51160">
        <v>4</v>
      </c>
      <c r="D51160">
        <v>1616.3216933803501</v>
      </c>
    </row>
    <row r="51161" spans="1:4" x14ac:dyDescent="0.3">
      <c r="A51161" t="s">
        <v>40</v>
      </c>
      <c r="B51161">
        <v>4535</v>
      </c>
      <c r="C51161">
        <v>5</v>
      </c>
      <c r="D51161">
        <v>552.31341192106902</v>
      </c>
    </row>
    <row r="51162" spans="1:4" x14ac:dyDescent="0.3">
      <c r="A51162" t="s">
        <v>40</v>
      </c>
      <c r="B51162">
        <v>4535</v>
      </c>
      <c r="C51162">
        <v>6</v>
      </c>
      <c r="D51162">
        <v>0</v>
      </c>
    </row>
    <row r="51163" spans="1:4" x14ac:dyDescent="0.3">
      <c r="A51163" t="s">
        <v>40</v>
      </c>
      <c r="B51163">
        <v>4535</v>
      </c>
      <c r="C51163">
        <v>7</v>
      </c>
      <c r="D51163">
        <v>0</v>
      </c>
    </row>
    <row r="51164" spans="1:4" x14ac:dyDescent="0.3">
      <c r="A51164" t="s">
        <v>40</v>
      </c>
      <c r="B51164">
        <v>4535</v>
      </c>
      <c r="C51164">
        <v>8</v>
      </c>
      <c r="D51164">
        <v>0</v>
      </c>
    </row>
    <row r="51165" spans="1:4" x14ac:dyDescent="0.3">
      <c r="A51165" t="s">
        <v>40</v>
      </c>
      <c r="B51165">
        <v>4535</v>
      </c>
      <c r="C51165">
        <v>9</v>
      </c>
      <c r="D51165">
        <v>0</v>
      </c>
    </row>
    <row r="51166" spans="1:4" x14ac:dyDescent="0.3">
      <c r="A51166" t="s">
        <v>40</v>
      </c>
      <c r="B51166">
        <v>4535</v>
      </c>
      <c r="C51166">
        <v>10</v>
      </c>
      <c r="D51166">
        <v>0</v>
      </c>
    </row>
    <row r="51167" spans="1:4" x14ac:dyDescent="0.3">
      <c r="A51167" t="s">
        <v>40</v>
      </c>
      <c r="B51167">
        <v>4535</v>
      </c>
      <c r="C51167">
        <v>11</v>
      </c>
      <c r="D51167">
        <v>152.34300872211</v>
      </c>
    </row>
    <row r="51168" spans="1:4" x14ac:dyDescent="0.3">
      <c r="A51168" t="s">
        <v>40</v>
      </c>
      <c r="B51168">
        <v>4535</v>
      </c>
      <c r="C51168">
        <v>12</v>
      </c>
      <c r="D51168">
        <v>100.556392962082</v>
      </c>
    </row>
    <row r="51169" spans="1:4" x14ac:dyDescent="0.3">
      <c r="A51169" t="s">
        <v>40</v>
      </c>
      <c r="B51169">
        <v>4536</v>
      </c>
      <c r="C51169">
        <v>0</v>
      </c>
      <c r="D51169">
        <v>163.28443960716501</v>
      </c>
    </row>
    <row r="51170" spans="1:4" x14ac:dyDescent="0.3">
      <c r="A51170" t="s">
        <v>40</v>
      </c>
      <c r="B51170">
        <v>4536</v>
      </c>
      <c r="C51170">
        <v>1</v>
      </c>
      <c r="D51170">
        <v>437.22725429761903</v>
      </c>
    </row>
    <row r="51171" spans="1:4" x14ac:dyDescent="0.3">
      <c r="A51171" t="s">
        <v>40</v>
      </c>
      <c r="B51171">
        <v>4536</v>
      </c>
      <c r="C51171">
        <v>2</v>
      </c>
      <c r="D51171">
        <v>754.58957929146504</v>
      </c>
    </row>
    <row r="51172" spans="1:4" x14ac:dyDescent="0.3">
      <c r="A51172" t="s">
        <v>40</v>
      </c>
      <c r="B51172">
        <v>4536</v>
      </c>
      <c r="C51172">
        <v>3</v>
      </c>
      <c r="D51172">
        <v>403.189090547116</v>
      </c>
    </row>
    <row r="51173" spans="1:4" x14ac:dyDescent="0.3">
      <c r="A51173" t="s">
        <v>40</v>
      </c>
      <c r="B51173">
        <v>4536</v>
      </c>
      <c r="C51173">
        <v>4</v>
      </c>
      <c r="D51173">
        <v>1280.76510520586</v>
      </c>
    </row>
    <row r="51174" spans="1:4" x14ac:dyDescent="0.3">
      <c r="A51174" t="s">
        <v>40</v>
      </c>
      <c r="B51174">
        <v>4536</v>
      </c>
      <c r="C51174">
        <v>5</v>
      </c>
      <c r="D51174">
        <v>355.38407014604098</v>
      </c>
    </row>
    <row r="51175" spans="1:4" x14ac:dyDescent="0.3">
      <c r="A51175" t="s">
        <v>40</v>
      </c>
      <c r="B51175">
        <v>4536</v>
      </c>
      <c r="C51175">
        <v>6</v>
      </c>
      <c r="D51175">
        <v>321.57388857200499</v>
      </c>
    </row>
    <row r="51176" spans="1:4" x14ac:dyDescent="0.3">
      <c r="A51176" t="s">
        <v>40</v>
      </c>
      <c r="B51176">
        <v>4536</v>
      </c>
      <c r="C51176">
        <v>7</v>
      </c>
      <c r="D51176">
        <v>474.37203119843298</v>
      </c>
    </row>
    <row r="51177" spans="1:4" x14ac:dyDescent="0.3">
      <c r="A51177" t="s">
        <v>40</v>
      </c>
      <c r="B51177">
        <v>4536</v>
      </c>
      <c r="C51177">
        <v>8</v>
      </c>
      <c r="D51177">
        <v>0</v>
      </c>
    </row>
    <row r="51178" spans="1:4" x14ac:dyDescent="0.3">
      <c r="A51178" t="s">
        <v>40</v>
      </c>
      <c r="B51178">
        <v>4536</v>
      </c>
      <c r="C51178">
        <v>9</v>
      </c>
      <c r="D51178">
        <v>0</v>
      </c>
    </row>
    <row r="51179" spans="1:4" x14ac:dyDescent="0.3">
      <c r="A51179" t="s">
        <v>40</v>
      </c>
      <c r="B51179">
        <v>4536</v>
      </c>
      <c r="C51179">
        <v>10</v>
      </c>
      <c r="D51179">
        <v>2729.06819194543</v>
      </c>
    </row>
    <row r="51180" spans="1:4" x14ac:dyDescent="0.3">
      <c r="A51180" t="s">
        <v>40</v>
      </c>
      <c r="B51180">
        <v>4536</v>
      </c>
      <c r="C51180">
        <v>11</v>
      </c>
      <c r="D51180">
        <v>0</v>
      </c>
    </row>
    <row r="51181" spans="1:4" x14ac:dyDescent="0.3">
      <c r="A51181" t="s">
        <v>40</v>
      </c>
      <c r="B51181">
        <v>4536</v>
      </c>
      <c r="C51181">
        <v>12</v>
      </c>
      <c r="D51181">
        <v>0</v>
      </c>
    </row>
    <row r="51182" spans="1:4" x14ac:dyDescent="0.3">
      <c r="A51182" t="s">
        <v>40</v>
      </c>
      <c r="B51182">
        <v>4537</v>
      </c>
      <c r="C51182">
        <v>0</v>
      </c>
      <c r="D51182">
        <v>222.04388506604599</v>
      </c>
    </row>
    <row r="51183" spans="1:4" x14ac:dyDescent="0.3">
      <c r="A51183" t="s">
        <v>40</v>
      </c>
      <c r="B51183">
        <v>4537</v>
      </c>
      <c r="C51183">
        <v>1</v>
      </c>
      <c r="D51183">
        <v>477.415961147887</v>
      </c>
    </row>
    <row r="51184" spans="1:4" x14ac:dyDescent="0.3">
      <c r="A51184" t="s">
        <v>40</v>
      </c>
      <c r="B51184">
        <v>4537</v>
      </c>
      <c r="C51184">
        <v>2</v>
      </c>
      <c r="D51184">
        <v>454.76707310081702</v>
      </c>
    </row>
    <row r="51185" spans="1:4" x14ac:dyDescent="0.3">
      <c r="A51185" t="s">
        <v>40</v>
      </c>
      <c r="B51185">
        <v>4537</v>
      </c>
      <c r="C51185">
        <v>3</v>
      </c>
      <c r="D51185">
        <v>419.61126933607801</v>
      </c>
    </row>
    <row r="51186" spans="1:4" x14ac:dyDescent="0.3">
      <c r="A51186" t="s">
        <v>40</v>
      </c>
      <c r="B51186">
        <v>4537</v>
      </c>
      <c r="C51186">
        <v>4</v>
      </c>
      <c r="D51186">
        <v>286.953949982783</v>
      </c>
    </row>
    <row r="51187" spans="1:4" x14ac:dyDescent="0.3">
      <c r="A51187" t="s">
        <v>40</v>
      </c>
      <c r="B51187">
        <v>4537</v>
      </c>
      <c r="C51187">
        <v>5</v>
      </c>
      <c r="D51187">
        <v>1364.24823237432</v>
      </c>
    </row>
    <row r="51188" spans="1:4" x14ac:dyDescent="0.3">
      <c r="A51188" t="s">
        <v>40</v>
      </c>
      <c r="B51188">
        <v>4537</v>
      </c>
      <c r="C51188">
        <v>6</v>
      </c>
      <c r="D51188">
        <v>43.652083482382302</v>
      </c>
    </row>
    <row r="51189" spans="1:4" x14ac:dyDescent="0.3">
      <c r="A51189" t="s">
        <v>40</v>
      </c>
      <c r="B51189">
        <v>4537</v>
      </c>
      <c r="C51189">
        <v>7</v>
      </c>
      <c r="D51189">
        <v>17.5412704671932</v>
      </c>
    </row>
    <row r="51190" spans="1:4" x14ac:dyDescent="0.3">
      <c r="A51190" t="s">
        <v>40</v>
      </c>
      <c r="B51190">
        <v>4537</v>
      </c>
      <c r="C51190">
        <v>8</v>
      </c>
      <c r="D51190">
        <v>63.837931037472003</v>
      </c>
    </row>
    <row r="51191" spans="1:4" x14ac:dyDescent="0.3">
      <c r="A51191" t="s">
        <v>40</v>
      </c>
      <c r="B51191">
        <v>4537</v>
      </c>
      <c r="C51191">
        <v>9</v>
      </c>
      <c r="D51191">
        <v>105.964524879493</v>
      </c>
    </row>
    <row r="51192" spans="1:4" x14ac:dyDescent="0.3">
      <c r="A51192" t="s">
        <v>40</v>
      </c>
      <c r="B51192">
        <v>4537</v>
      </c>
      <c r="C51192">
        <v>10</v>
      </c>
      <c r="D51192">
        <v>0</v>
      </c>
    </row>
    <row r="51193" spans="1:4" x14ac:dyDescent="0.3">
      <c r="A51193" t="s">
        <v>40</v>
      </c>
      <c r="B51193">
        <v>4537</v>
      </c>
      <c r="C51193">
        <v>11</v>
      </c>
      <c r="D51193">
        <v>0</v>
      </c>
    </row>
    <row r="51194" spans="1:4" x14ac:dyDescent="0.3">
      <c r="A51194" t="s">
        <v>40</v>
      </c>
      <c r="B51194">
        <v>4537</v>
      </c>
      <c r="C51194">
        <v>12</v>
      </c>
      <c r="D51194">
        <v>300.22560044644001</v>
      </c>
    </row>
    <row r="51195" spans="1:4" x14ac:dyDescent="0.3">
      <c r="A51195" t="s">
        <v>40</v>
      </c>
      <c r="B51195">
        <v>4538</v>
      </c>
      <c r="C51195">
        <v>0</v>
      </c>
      <c r="D51195">
        <v>279.41532536705199</v>
      </c>
    </row>
    <row r="51196" spans="1:4" x14ac:dyDescent="0.3">
      <c r="A51196" t="s">
        <v>40</v>
      </c>
      <c r="B51196">
        <v>4538</v>
      </c>
      <c r="C51196">
        <v>1</v>
      </c>
      <c r="D51196">
        <v>264.76420854877199</v>
      </c>
    </row>
    <row r="51197" spans="1:4" x14ac:dyDescent="0.3">
      <c r="A51197" t="s">
        <v>40</v>
      </c>
      <c r="B51197">
        <v>4538</v>
      </c>
      <c r="C51197">
        <v>2</v>
      </c>
      <c r="D51197">
        <v>401.84871179096399</v>
      </c>
    </row>
    <row r="51198" spans="1:4" x14ac:dyDescent="0.3">
      <c r="A51198" t="s">
        <v>40</v>
      </c>
      <c r="B51198">
        <v>4538</v>
      </c>
      <c r="C51198">
        <v>3</v>
      </c>
      <c r="D51198">
        <v>271.55652229382503</v>
      </c>
    </row>
    <row r="51199" spans="1:4" x14ac:dyDescent="0.3">
      <c r="A51199" t="s">
        <v>40</v>
      </c>
      <c r="B51199">
        <v>4538</v>
      </c>
      <c r="C51199">
        <v>4</v>
      </c>
      <c r="D51199">
        <v>29.3220050224819</v>
      </c>
    </row>
    <row r="51200" spans="1:4" x14ac:dyDescent="0.3">
      <c r="A51200" t="s">
        <v>40</v>
      </c>
      <c r="B51200">
        <v>4538</v>
      </c>
      <c r="C51200">
        <v>5</v>
      </c>
      <c r="D51200">
        <v>51.263664953384698</v>
      </c>
    </row>
    <row r="51201" spans="1:4" x14ac:dyDescent="0.3">
      <c r="A51201" t="s">
        <v>40</v>
      </c>
      <c r="B51201">
        <v>4538</v>
      </c>
      <c r="C51201">
        <v>6</v>
      </c>
      <c r="D51201">
        <v>65.129661737003403</v>
      </c>
    </row>
    <row r="51202" spans="1:4" x14ac:dyDescent="0.3">
      <c r="A51202" t="s">
        <v>40</v>
      </c>
      <c r="B51202">
        <v>4538</v>
      </c>
      <c r="C51202">
        <v>7</v>
      </c>
      <c r="D51202">
        <v>86.420519907679306</v>
      </c>
    </row>
    <row r="51203" spans="1:4" x14ac:dyDescent="0.3">
      <c r="A51203" t="s">
        <v>40</v>
      </c>
      <c r="B51203">
        <v>4538</v>
      </c>
      <c r="C51203">
        <v>8</v>
      </c>
      <c r="D51203">
        <v>159.34917775702701</v>
      </c>
    </row>
    <row r="51204" spans="1:4" x14ac:dyDescent="0.3">
      <c r="A51204" t="s">
        <v>40</v>
      </c>
      <c r="B51204">
        <v>4538</v>
      </c>
      <c r="C51204">
        <v>9</v>
      </c>
      <c r="D51204">
        <v>121.18791975868901</v>
      </c>
    </row>
    <row r="51205" spans="1:4" x14ac:dyDescent="0.3">
      <c r="A51205" t="s">
        <v>40</v>
      </c>
      <c r="B51205">
        <v>4538</v>
      </c>
      <c r="C51205">
        <v>10</v>
      </c>
      <c r="D51205">
        <v>0</v>
      </c>
    </row>
    <row r="51206" spans="1:4" x14ac:dyDescent="0.3">
      <c r="A51206" t="s">
        <v>40</v>
      </c>
      <c r="B51206">
        <v>4538</v>
      </c>
      <c r="C51206">
        <v>11</v>
      </c>
      <c r="D51206">
        <v>0</v>
      </c>
    </row>
    <row r="51207" spans="1:4" x14ac:dyDescent="0.3">
      <c r="A51207" t="s">
        <v>40</v>
      </c>
      <c r="B51207">
        <v>4538</v>
      </c>
      <c r="C51207">
        <v>12</v>
      </c>
      <c r="D51207">
        <v>0</v>
      </c>
    </row>
    <row r="51208" spans="1:4" x14ac:dyDescent="0.3">
      <c r="A51208" t="s">
        <v>40</v>
      </c>
      <c r="B51208">
        <v>4539</v>
      </c>
      <c r="C51208">
        <v>0</v>
      </c>
      <c r="D51208">
        <v>303.56953718467503</v>
      </c>
    </row>
    <row r="51209" spans="1:4" x14ac:dyDescent="0.3">
      <c r="A51209" t="s">
        <v>40</v>
      </c>
      <c r="B51209">
        <v>4539</v>
      </c>
      <c r="C51209">
        <v>1</v>
      </c>
      <c r="D51209">
        <v>298.57825149047602</v>
      </c>
    </row>
    <row r="51210" spans="1:4" x14ac:dyDescent="0.3">
      <c r="A51210" t="s">
        <v>40</v>
      </c>
      <c r="B51210">
        <v>4539</v>
      </c>
      <c r="C51210">
        <v>2</v>
      </c>
      <c r="D51210">
        <v>528.62590418625405</v>
      </c>
    </row>
    <row r="51211" spans="1:4" x14ac:dyDescent="0.3">
      <c r="A51211" t="s">
        <v>40</v>
      </c>
      <c r="B51211">
        <v>4539</v>
      </c>
      <c r="C51211">
        <v>3</v>
      </c>
      <c r="D51211">
        <v>23.781703675764302</v>
      </c>
    </row>
    <row r="51212" spans="1:4" x14ac:dyDescent="0.3">
      <c r="A51212" t="s">
        <v>40</v>
      </c>
      <c r="B51212">
        <v>4539</v>
      </c>
      <c r="C51212">
        <v>4</v>
      </c>
      <c r="D51212">
        <v>41.029692318126898</v>
      </c>
    </row>
    <row r="51213" spans="1:4" x14ac:dyDescent="0.3">
      <c r="A51213" t="s">
        <v>40</v>
      </c>
      <c r="B51213">
        <v>4539</v>
      </c>
      <c r="C51213">
        <v>5</v>
      </c>
      <c r="D51213">
        <v>62.207393722746097</v>
      </c>
    </row>
    <row r="51214" spans="1:4" x14ac:dyDescent="0.3">
      <c r="A51214" t="s">
        <v>40</v>
      </c>
      <c r="B51214">
        <v>4539</v>
      </c>
      <c r="C51214">
        <v>6</v>
      </c>
      <c r="D51214">
        <v>27.7270763700697</v>
      </c>
    </row>
    <row r="51215" spans="1:4" x14ac:dyDescent="0.3">
      <c r="A51215" t="s">
        <v>40</v>
      </c>
      <c r="B51215">
        <v>4539</v>
      </c>
      <c r="C51215">
        <v>7</v>
      </c>
      <c r="D51215">
        <v>151.75352757209001</v>
      </c>
    </row>
    <row r="51216" spans="1:4" x14ac:dyDescent="0.3">
      <c r="A51216" t="s">
        <v>40</v>
      </c>
      <c r="B51216">
        <v>4539</v>
      </c>
      <c r="C51216">
        <v>8</v>
      </c>
      <c r="D51216">
        <v>21.069675507833399</v>
      </c>
    </row>
    <row r="51217" spans="1:4" x14ac:dyDescent="0.3">
      <c r="A51217" t="s">
        <v>40</v>
      </c>
      <c r="B51217">
        <v>4539</v>
      </c>
      <c r="C51217">
        <v>9</v>
      </c>
      <c r="D51217">
        <v>35.802098908982899</v>
      </c>
    </row>
    <row r="51218" spans="1:4" x14ac:dyDescent="0.3">
      <c r="A51218" t="s">
        <v>40</v>
      </c>
      <c r="B51218">
        <v>4539</v>
      </c>
      <c r="C51218">
        <v>10</v>
      </c>
      <c r="D51218">
        <v>0</v>
      </c>
    </row>
    <row r="51219" spans="1:4" x14ac:dyDescent="0.3">
      <c r="A51219" t="s">
        <v>40</v>
      </c>
      <c r="B51219">
        <v>4539</v>
      </c>
      <c r="C51219">
        <v>11</v>
      </c>
      <c r="D51219">
        <v>0</v>
      </c>
    </row>
    <row r="51220" spans="1:4" x14ac:dyDescent="0.3">
      <c r="A51220" t="s">
        <v>40</v>
      </c>
      <c r="B51220">
        <v>4539</v>
      </c>
      <c r="C51220">
        <v>12</v>
      </c>
      <c r="D51220">
        <v>3.0652936774170101</v>
      </c>
    </row>
    <row r="51221" spans="1:4" x14ac:dyDescent="0.3">
      <c r="A51221" t="s">
        <v>40</v>
      </c>
      <c r="B51221">
        <v>4540</v>
      </c>
      <c r="C51221">
        <v>0</v>
      </c>
      <c r="D51221">
        <v>321.91753635102799</v>
      </c>
    </row>
    <row r="51222" spans="1:4" x14ac:dyDescent="0.3">
      <c r="A51222" t="s">
        <v>40</v>
      </c>
      <c r="B51222">
        <v>4540</v>
      </c>
      <c r="C51222">
        <v>1</v>
      </c>
      <c r="D51222">
        <v>451.072224366368</v>
      </c>
    </row>
    <row r="51223" spans="1:4" x14ac:dyDescent="0.3">
      <c r="A51223" t="s">
        <v>40</v>
      </c>
      <c r="B51223">
        <v>4540</v>
      </c>
      <c r="C51223">
        <v>2</v>
      </c>
      <c r="D51223">
        <v>247.73574798982199</v>
      </c>
    </row>
    <row r="51224" spans="1:4" x14ac:dyDescent="0.3">
      <c r="A51224" t="s">
        <v>40</v>
      </c>
      <c r="B51224">
        <v>4540</v>
      </c>
      <c r="C51224">
        <v>3</v>
      </c>
      <c r="D51224">
        <v>822.72381023094204</v>
      </c>
    </row>
    <row r="51225" spans="1:4" x14ac:dyDescent="0.3">
      <c r="A51225" t="s">
        <v>40</v>
      </c>
      <c r="B51225">
        <v>4540</v>
      </c>
      <c r="C51225">
        <v>4</v>
      </c>
      <c r="D51225">
        <v>289.32349353443101</v>
      </c>
    </row>
    <row r="51226" spans="1:4" x14ac:dyDescent="0.3">
      <c r="A51226" t="s">
        <v>40</v>
      </c>
      <c r="B51226">
        <v>4540</v>
      </c>
      <c r="C51226">
        <v>5</v>
      </c>
      <c r="D51226">
        <v>408.705996876565</v>
      </c>
    </row>
    <row r="51227" spans="1:4" x14ac:dyDescent="0.3">
      <c r="A51227" t="s">
        <v>40</v>
      </c>
      <c r="B51227">
        <v>4540</v>
      </c>
      <c r="C51227">
        <v>6</v>
      </c>
      <c r="D51227">
        <v>0</v>
      </c>
    </row>
    <row r="51228" spans="1:4" x14ac:dyDescent="0.3">
      <c r="A51228" t="s">
        <v>40</v>
      </c>
      <c r="B51228">
        <v>4540</v>
      </c>
      <c r="C51228">
        <v>7</v>
      </c>
      <c r="D51228">
        <v>0</v>
      </c>
    </row>
    <row r="51229" spans="1:4" x14ac:dyDescent="0.3">
      <c r="A51229" t="s">
        <v>40</v>
      </c>
      <c r="B51229">
        <v>4540</v>
      </c>
      <c r="C51229">
        <v>8</v>
      </c>
      <c r="D51229">
        <v>0.91689455154890098</v>
      </c>
    </row>
    <row r="51230" spans="1:4" x14ac:dyDescent="0.3">
      <c r="A51230" t="s">
        <v>40</v>
      </c>
      <c r="B51230">
        <v>4540</v>
      </c>
      <c r="C51230">
        <v>9</v>
      </c>
      <c r="D51230">
        <v>0.92837703150675699</v>
      </c>
    </row>
    <row r="51231" spans="1:4" x14ac:dyDescent="0.3">
      <c r="A51231" t="s">
        <v>40</v>
      </c>
      <c r="B51231">
        <v>4540</v>
      </c>
      <c r="C51231">
        <v>10</v>
      </c>
      <c r="D51231">
        <v>0</v>
      </c>
    </row>
    <row r="51232" spans="1:4" x14ac:dyDescent="0.3">
      <c r="A51232" t="s">
        <v>40</v>
      </c>
      <c r="B51232">
        <v>4540</v>
      </c>
      <c r="C51232">
        <v>11</v>
      </c>
      <c r="D51232">
        <v>0</v>
      </c>
    </row>
    <row r="51233" spans="1:4" x14ac:dyDescent="0.3">
      <c r="A51233" t="s">
        <v>40</v>
      </c>
      <c r="B51233">
        <v>4540</v>
      </c>
      <c r="C51233">
        <v>12</v>
      </c>
      <c r="D51233">
        <v>7.7315387139670602</v>
      </c>
    </row>
    <row r="51234" spans="1:4" x14ac:dyDescent="0.3">
      <c r="A51234" t="s">
        <v>40</v>
      </c>
      <c r="B51234">
        <v>4541</v>
      </c>
      <c r="C51234">
        <v>0</v>
      </c>
      <c r="D51234">
        <v>296.432715152154</v>
      </c>
    </row>
    <row r="51235" spans="1:4" x14ac:dyDescent="0.3">
      <c r="A51235" t="s">
        <v>40</v>
      </c>
      <c r="B51235">
        <v>4541</v>
      </c>
      <c r="C51235">
        <v>1</v>
      </c>
      <c r="D51235">
        <v>418.99033423664503</v>
      </c>
    </row>
    <row r="51236" spans="1:4" x14ac:dyDescent="0.3">
      <c r="A51236" t="s">
        <v>40</v>
      </c>
      <c r="B51236">
        <v>4541</v>
      </c>
      <c r="C51236">
        <v>2</v>
      </c>
      <c r="D51236">
        <v>491.45772254732702</v>
      </c>
    </row>
    <row r="51237" spans="1:4" x14ac:dyDescent="0.3">
      <c r="A51237" t="s">
        <v>40</v>
      </c>
      <c r="B51237">
        <v>4541</v>
      </c>
      <c r="C51237">
        <v>3</v>
      </c>
      <c r="D51237">
        <v>417.21929469369098</v>
      </c>
    </row>
    <row r="51238" spans="1:4" x14ac:dyDescent="0.3">
      <c r="A51238" t="s">
        <v>40</v>
      </c>
      <c r="B51238">
        <v>4541</v>
      </c>
      <c r="C51238">
        <v>4</v>
      </c>
      <c r="D51238">
        <v>953.97635393037399</v>
      </c>
    </row>
    <row r="51239" spans="1:4" x14ac:dyDescent="0.3">
      <c r="A51239" t="s">
        <v>40</v>
      </c>
      <c r="B51239">
        <v>4541</v>
      </c>
      <c r="C51239">
        <v>5</v>
      </c>
      <c r="D51239">
        <v>110.100427805034</v>
      </c>
    </row>
    <row r="51240" spans="1:4" x14ac:dyDescent="0.3">
      <c r="A51240" t="s">
        <v>40</v>
      </c>
      <c r="B51240">
        <v>4541</v>
      </c>
      <c r="C51240">
        <v>6</v>
      </c>
      <c r="D51240">
        <v>147.61455473991899</v>
      </c>
    </row>
    <row r="51241" spans="1:4" x14ac:dyDescent="0.3">
      <c r="A51241" t="s">
        <v>40</v>
      </c>
      <c r="B51241">
        <v>4541</v>
      </c>
      <c r="C51241">
        <v>7</v>
      </c>
      <c r="D51241">
        <v>584.31210192132903</v>
      </c>
    </row>
    <row r="51242" spans="1:4" x14ac:dyDescent="0.3">
      <c r="A51242" t="s">
        <v>40</v>
      </c>
      <c r="B51242">
        <v>4541</v>
      </c>
      <c r="C51242">
        <v>8</v>
      </c>
      <c r="D51242">
        <v>854.70627954722295</v>
      </c>
    </row>
    <row r="51243" spans="1:4" x14ac:dyDescent="0.3">
      <c r="A51243" t="s">
        <v>40</v>
      </c>
      <c r="B51243">
        <v>4541</v>
      </c>
      <c r="C51243">
        <v>9</v>
      </c>
      <c r="D51243">
        <v>0</v>
      </c>
    </row>
    <row r="51244" spans="1:4" x14ac:dyDescent="0.3">
      <c r="A51244" t="s">
        <v>40</v>
      </c>
      <c r="B51244">
        <v>4541</v>
      </c>
      <c r="C51244">
        <v>10</v>
      </c>
      <c r="D51244">
        <v>0</v>
      </c>
    </row>
    <row r="51245" spans="1:4" x14ac:dyDescent="0.3">
      <c r="A51245" t="s">
        <v>40</v>
      </c>
      <c r="B51245">
        <v>4541</v>
      </c>
      <c r="C51245">
        <v>11</v>
      </c>
      <c r="D51245">
        <v>0</v>
      </c>
    </row>
    <row r="51246" spans="1:4" x14ac:dyDescent="0.3">
      <c r="A51246" t="s">
        <v>40</v>
      </c>
      <c r="B51246">
        <v>4541</v>
      </c>
      <c r="C51246">
        <v>12</v>
      </c>
      <c r="D51246">
        <v>31857.424042821302</v>
      </c>
    </row>
    <row r="51247" spans="1:4" x14ac:dyDescent="0.3">
      <c r="A51247" t="s">
        <v>40</v>
      </c>
      <c r="B51247">
        <v>4542</v>
      </c>
      <c r="C51247">
        <v>0</v>
      </c>
      <c r="D51247">
        <v>225.00994045512499</v>
      </c>
    </row>
    <row r="51248" spans="1:4" x14ac:dyDescent="0.3">
      <c r="A51248" t="s">
        <v>40</v>
      </c>
      <c r="B51248">
        <v>4542</v>
      </c>
      <c r="C51248">
        <v>1</v>
      </c>
      <c r="D51248">
        <v>341.82157622896398</v>
      </c>
    </row>
    <row r="51249" spans="1:4" x14ac:dyDescent="0.3">
      <c r="A51249" t="s">
        <v>40</v>
      </c>
      <c r="B51249">
        <v>4542</v>
      </c>
      <c r="C51249">
        <v>2</v>
      </c>
      <c r="D51249">
        <v>595.38776995990804</v>
      </c>
    </row>
    <row r="51250" spans="1:4" x14ac:dyDescent="0.3">
      <c r="A51250" t="s">
        <v>40</v>
      </c>
      <c r="B51250">
        <v>4542</v>
      </c>
      <c r="C51250">
        <v>3</v>
      </c>
      <c r="D51250">
        <v>313.60931705114501</v>
      </c>
    </row>
    <row r="51251" spans="1:4" x14ac:dyDescent="0.3">
      <c r="A51251" t="s">
        <v>40</v>
      </c>
      <c r="B51251">
        <v>4542</v>
      </c>
      <c r="C51251">
        <v>4</v>
      </c>
      <c r="D51251">
        <v>475.976754071068</v>
      </c>
    </row>
    <row r="51252" spans="1:4" x14ac:dyDescent="0.3">
      <c r="A51252" t="s">
        <v>40</v>
      </c>
      <c r="B51252">
        <v>4542</v>
      </c>
      <c r="C51252">
        <v>5</v>
      </c>
      <c r="D51252">
        <v>525.048049079061</v>
      </c>
    </row>
    <row r="51253" spans="1:4" x14ac:dyDescent="0.3">
      <c r="A51253" t="s">
        <v>40</v>
      </c>
      <c r="B51253">
        <v>4542</v>
      </c>
      <c r="C51253">
        <v>6</v>
      </c>
      <c r="D51253">
        <v>74.379692382400805</v>
      </c>
    </row>
    <row r="51254" spans="1:4" x14ac:dyDescent="0.3">
      <c r="A51254" t="s">
        <v>40</v>
      </c>
      <c r="B51254">
        <v>4542</v>
      </c>
      <c r="C51254">
        <v>7</v>
      </c>
      <c r="D51254">
        <v>141.609981296798</v>
      </c>
    </row>
    <row r="51255" spans="1:4" x14ac:dyDescent="0.3">
      <c r="A51255" t="s">
        <v>40</v>
      </c>
      <c r="B51255">
        <v>4542</v>
      </c>
      <c r="C51255">
        <v>8</v>
      </c>
      <c r="D51255">
        <v>50.401616109359402</v>
      </c>
    </row>
    <row r="51256" spans="1:4" x14ac:dyDescent="0.3">
      <c r="A51256" t="s">
        <v>40</v>
      </c>
      <c r="B51256">
        <v>4542</v>
      </c>
      <c r="C51256">
        <v>9</v>
      </c>
      <c r="D51256">
        <v>164.308516098848</v>
      </c>
    </row>
    <row r="51257" spans="1:4" x14ac:dyDescent="0.3">
      <c r="A51257" t="s">
        <v>40</v>
      </c>
      <c r="B51257">
        <v>4542</v>
      </c>
      <c r="C51257">
        <v>10</v>
      </c>
      <c r="D51257">
        <v>1244.0559878471199</v>
      </c>
    </row>
    <row r="51258" spans="1:4" x14ac:dyDescent="0.3">
      <c r="A51258" t="s">
        <v>40</v>
      </c>
      <c r="B51258">
        <v>4542</v>
      </c>
      <c r="C51258">
        <v>11</v>
      </c>
      <c r="D51258">
        <v>23.298434522339502</v>
      </c>
    </row>
    <row r="51259" spans="1:4" x14ac:dyDescent="0.3">
      <c r="A51259" t="s">
        <v>40</v>
      </c>
      <c r="B51259">
        <v>4542</v>
      </c>
      <c r="C51259">
        <v>12</v>
      </c>
      <c r="D51259">
        <v>0</v>
      </c>
    </row>
    <row r="51260" spans="1:4" x14ac:dyDescent="0.3">
      <c r="A51260" t="s">
        <v>40</v>
      </c>
      <c r="B51260">
        <v>4543</v>
      </c>
      <c r="C51260">
        <v>0</v>
      </c>
      <c r="D51260">
        <v>273.47288417191299</v>
      </c>
    </row>
    <row r="51261" spans="1:4" x14ac:dyDescent="0.3">
      <c r="A51261" t="s">
        <v>40</v>
      </c>
      <c r="B51261">
        <v>4543</v>
      </c>
      <c r="C51261">
        <v>1</v>
      </c>
      <c r="D51261">
        <v>375.66572967497098</v>
      </c>
    </row>
    <row r="51262" spans="1:4" x14ac:dyDescent="0.3">
      <c r="A51262" t="s">
        <v>40</v>
      </c>
      <c r="B51262">
        <v>4543</v>
      </c>
      <c r="C51262">
        <v>2</v>
      </c>
      <c r="D51262">
        <v>194.86048140569901</v>
      </c>
    </row>
    <row r="51263" spans="1:4" x14ac:dyDescent="0.3">
      <c r="A51263" t="s">
        <v>40</v>
      </c>
      <c r="B51263">
        <v>4543</v>
      </c>
      <c r="C51263">
        <v>3</v>
      </c>
      <c r="D51263">
        <v>507.27073857778998</v>
      </c>
    </row>
    <row r="51264" spans="1:4" x14ac:dyDescent="0.3">
      <c r="A51264" t="s">
        <v>40</v>
      </c>
      <c r="B51264">
        <v>4543</v>
      </c>
      <c r="C51264">
        <v>4</v>
      </c>
      <c r="D51264">
        <v>354.72117522672102</v>
      </c>
    </row>
    <row r="51265" spans="1:4" x14ac:dyDescent="0.3">
      <c r="A51265" t="s">
        <v>40</v>
      </c>
      <c r="B51265">
        <v>4543</v>
      </c>
      <c r="C51265">
        <v>5</v>
      </c>
      <c r="D51265">
        <v>1083.3775180277701</v>
      </c>
    </row>
    <row r="51266" spans="1:4" x14ac:dyDescent="0.3">
      <c r="A51266" t="s">
        <v>40</v>
      </c>
      <c r="B51266">
        <v>4543</v>
      </c>
      <c r="C51266">
        <v>6</v>
      </c>
      <c r="D51266">
        <v>1763.8878159250301</v>
      </c>
    </row>
    <row r="51267" spans="1:4" x14ac:dyDescent="0.3">
      <c r="A51267" t="s">
        <v>40</v>
      </c>
      <c r="B51267">
        <v>4543</v>
      </c>
      <c r="C51267">
        <v>7</v>
      </c>
      <c r="D51267">
        <v>1362.6588257815399</v>
      </c>
    </row>
    <row r="51268" spans="1:4" x14ac:dyDescent="0.3">
      <c r="A51268" t="s">
        <v>40</v>
      </c>
      <c r="B51268">
        <v>4543</v>
      </c>
      <c r="C51268">
        <v>8</v>
      </c>
      <c r="D51268">
        <v>0</v>
      </c>
    </row>
    <row r="51269" spans="1:4" x14ac:dyDescent="0.3">
      <c r="A51269" t="s">
        <v>40</v>
      </c>
      <c r="B51269">
        <v>4543</v>
      </c>
      <c r="C51269">
        <v>9</v>
      </c>
      <c r="D51269">
        <v>0</v>
      </c>
    </row>
    <row r="51270" spans="1:4" x14ac:dyDescent="0.3">
      <c r="A51270" t="s">
        <v>40</v>
      </c>
      <c r="B51270">
        <v>4543</v>
      </c>
      <c r="C51270">
        <v>10</v>
      </c>
      <c r="D51270">
        <v>144.23669669988399</v>
      </c>
    </row>
    <row r="51271" spans="1:4" x14ac:dyDescent="0.3">
      <c r="A51271" t="s">
        <v>40</v>
      </c>
      <c r="B51271">
        <v>4543</v>
      </c>
      <c r="C51271">
        <v>11</v>
      </c>
      <c r="D51271">
        <v>149.31895842553899</v>
      </c>
    </row>
    <row r="51272" spans="1:4" x14ac:dyDescent="0.3">
      <c r="A51272" t="s">
        <v>40</v>
      </c>
      <c r="B51272">
        <v>4543</v>
      </c>
      <c r="C51272">
        <v>12</v>
      </c>
      <c r="D51272">
        <v>220.14800562936099</v>
      </c>
    </row>
    <row r="51273" spans="1:4" x14ac:dyDescent="0.3">
      <c r="A51273" t="s">
        <v>40</v>
      </c>
      <c r="B51273">
        <v>4544</v>
      </c>
      <c r="C51273">
        <v>0</v>
      </c>
      <c r="D51273">
        <v>305.67669762307003</v>
      </c>
    </row>
    <row r="51274" spans="1:4" x14ac:dyDescent="0.3">
      <c r="A51274" t="s">
        <v>40</v>
      </c>
      <c r="B51274">
        <v>4544</v>
      </c>
      <c r="C51274">
        <v>1</v>
      </c>
      <c r="D51274">
        <v>145.97951058959299</v>
      </c>
    </row>
    <row r="51275" spans="1:4" x14ac:dyDescent="0.3">
      <c r="A51275" t="s">
        <v>40</v>
      </c>
      <c r="B51275">
        <v>4544</v>
      </c>
      <c r="C51275">
        <v>2</v>
      </c>
      <c r="D51275">
        <v>471.80579122225402</v>
      </c>
    </row>
    <row r="51276" spans="1:4" x14ac:dyDescent="0.3">
      <c r="A51276" t="s">
        <v>40</v>
      </c>
      <c r="B51276">
        <v>4544</v>
      </c>
      <c r="C51276">
        <v>3</v>
      </c>
      <c r="D51276">
        <v>657.272959316673</v>
      </c>
    </row>
    <row r="51277" spans="1:4" x14ac:dyDescent="0.3">
      <c r="A51277" t="s">
        <v>40</v>
      </c>
      <c r="B51277">
        <v>4544</v>
      </c>
      <c r="C51277">
        <v>4</v>
      </c>
      <c r="D51277">
        <v>935.34868266792103</v>
      </c>
    </row>
    <row r="51278" spans="1:4" x14ac:dyDescent="0.3">
      <c r="A51278" t="s">
        <v>40</v>
      </c>
      <c r="B51278">
        <v>4544</v>
      </c>
      <c r="C51278">
        <v>5</v>
      </c>
      <c r="D51278">
        <v>1210.52433926718</v>
      </c>
    </row>
    <row r="51279" spans="1:4" x14ac:dyDescent="0.3">
      <c r="A51279" t="s">
        <v>40</v>
      </c>
      <c r="B51279">
        <v>4544</v>
      </c>
      <c r="C51279">
        <v>6</v>
      </c>
      <c r="D51279">
        <v>4390.5445167588196</v>
      </c>
    </row>
    <row r="51280" spans="1:4" x14ac:dyDescent="0.3">
      <c r="A51280" t="s">
        <v>40</v>
      </c>
      <c r="B51280">
        <v>4544</v>
      </c>
      <c r="C51280">
        <v>7</v>
      </c>
      <c r="D51280">
        <v>6279.2223664371504</v>
      </c>
    </row>
    <row r="51281" spans="1:4" x14ac:dyDescent="0.3">
      <c r="A51281" t="s">
        <v>40</v>
      </c>
      <c r="B51281">
        <v>4544</v>
      </c>
      <c r="C51281">
        <v>8</v>
      </c>
      <c r="D51281">
        <v>2373.5311700379202</v>
      </c>
    </row>
    <row r="51282" spans="1:4" x14ac:dyDescent="0.3">
      <c r="A51282" t="s">
        <v>40</v>
      </c>
      <c r="B51282">
        <v>4544</v>
      </c>
      <c r="C51282">
        <v>9</v>
      </c>
      <c r="D51282">
        <v>1863.29935690569</v>
      </c>
    </row>
    <row r="51283" spans="1:4" x14ac:dyDescent="0.3">
      <c r="A51283" t="s">
        <v>40</v>
      </c>
      <c r="B51283">
        <v>4544</v>
      </c>
      <c r="C51283">
        <v>10</v>
      </c>
      <c r="D51283">
        <v>374.80147793508701</v>
      </c>
    </row>
    <row r="51284" spans="1:4" x14ac:dyDescent="0.3">
      <c r="A51284" t="s">
        <v>40</v>
      </c>
      <c r="B51284">
        <v>4544</v>
      </c>
      <c r="C51284">
        <v>11</v>
      </c>
      <c r="D51284">
        <v>568.43178750079699</v>
      </c>
    </row>
    <row r="51285" spans="1:4" x14ac:dyDescent="0.3">
      <c r="A51285" t="s">
        <v>40</v>
      </c>
      <c r="B51285">
        <v>4544</v>
      </c>
      <c r="C51285">
        <v>12</v>
      </c>
      <c r="D51285">
        <v>989.35031925683802</v>
      </c>
    </row>
    <row r="51286" spans="1:4" x14ac:dyDescent="0.3">
      <c r="A51286" t="s">
        <v>40</v>
      </c>
      <c r="B51286">
        <v>4545</v>
      </c>
      <c r="C51286">
        <v>0</v>
      </c>
      <c r="D51286">
        <v>95.057875875370399</v>
      </c>
    </row>
    <row r="51287" spans="1:4" x14ac:dyDescent="0.3">
      <c r="A51287" t="s">
        <v>40</v>
      </c>
      <c r="B51287">
        <v>4545</v>
      </c>
      <c r="C51287">
        <v>1</v>
      </c>
      <c r="D51287">
        <v>260.73704014534798</v>
      </c>
    </row>
    <row r="51288" spans="1:4" x14ac:dyDescent="0.3">
      <c r="A51288" t="s">
        <v>40</v>
      </c>
      <c r="B51288">
        <v>4545</v>
      </c>
      <c r="C51288">
        <v>2</v>
      </c>
      <c r="D51288">
        <v>600.21552724465801</v>
      </c>
    </row>
    <row r="51289" spans="1:4" x14ac:dyDescent="0.3">
      <c r="A51289" t="s">
        <v>40</v>
      </c>
      <c r="B51289">
        <v>4545</v>
      </c>
      <c r="C51289">
        <v>3</v>
      </c>
      <c r="D51289">
        <v>869.64908625100895</v>
      </c>
    </row>
    <row r="51290" spans="1:4" x14ac:dyDescent="0.3">
      <c r="A51290" t="s">
        <v>40</v>
      </c>
      <c r="B51290">
        <v>4545</v>
      </c>
      <c r="C51290">
        <v>4</v>
      </c>
      <c r="D51290">
        <v>1212.60405919103</v>
      </c>
    </row>
    <row r="51291" spans="1:4" x14ac:dyDescent="0.3">
      <c r="A51291" t="s">
        <v>40</v>
      </c>
      <c r="B51291">
        <v>4545</v>
      </c>
      <c r="C51291">
        <v>5</v>
      </c>
      <c r="D51291">
        <v>2667.45707359893</v>
      </c>
    </row>
    <row r="51292" spans="1:4" x14ac:dyDescent="0.3">
      <c r="A51292" t="s">
        <v>40</v>
      </c>
      <c r="B51292">
        <v>4545</v>
      </c>
      <c r="C51292">
        <v>6</v>
      </c>
      <c r="D51292">
        <v>801.70213317410003</v>
      </c>
    </row>
    <row r="51293" spans="1:4" x14ac:dyDescent="0.3">
      <c r="A51293" t="s">
        <v>40</v>
      </c>
      <c r="B51293">
        <v>4545</v>
      </c>
      <c r="C51293">
        <v>7</v>
      </c>
      <c r="D51293">
        <v>2080.77348150221</v>
      </c>
    </row>
    <row r="51294" spans="1:4" x14ac:dyDescent="0.3">
      <c r="A51294" t="s">
        <v>40</v>
      </c>
      <c r="B51294">
        <v>4545</v>
      </c>
      <c r="C51294">
        <v>8</v>
      </c>
      <c r="D51294">
        <v>1967.8648558745001</v>
      </c>
    </row>
    <row r="51295" spans="1:4" x14ac:dyDescent="0.3">
      <c r="A51295" t="s">
        <v>40</v>
      </c>
      <c r="B51295">
        <v>4545</v>
      </c>
      <c r="C51295">
        <v>9</v>
      </c>
      <c r="D51295">
        <v>0</v>
      </c>
    </row>
    <row r="51296" spans="1:4" x14ac:dyDescent="0.3">
      <c r="A51296" t="s">
        <v>40</v>
      </c>
      <c r="B51296">
        <v>4545</v>
      </c>
      <c r="C51296">
        <v>10</v>
      </c>
      <c r="D51296">
        <v>0</v>
      </c>
    </row>
    <row r="51297" spans="1:4" x14ac:dyDescent="0.3">
      <c r="A51297" t="s">
        <v>40</v>
      </c>
      <c r="B51297">
        <v>4545</v>
      </c>
      <c r="C51297">
        <v>11</v>
      </c>
      <c r="D51297">
        <v>0</v>
      </c>
    </row>
    <row r="51298" spans="1:4" x14ac:dyDescent="0.3">
      <c r="A51298" t="s">
        <v>40</v>
      </c>
      <c r="B51298">
        <v>4545</v>
      </c>
      <c r="C51298">
        <v>12</v>
      </c>
      <c r="D51298">
        <v>8674.2488484927999</v>
      </c>
    </row>
    <row r="51299" spans="1:4" x14ac:dyDescent="0.3">
      <c r="A51299" t="s">
        <v>40</v>
      </c>
      <c r="B51299">
        <v>4546</v>
      </c>
      <c r="C51299">
        <v>0</v>
      </c>
      <c r="D51299">
        <v>228.218506288496</v>
      </c>
    </row>
    <row r="51300" spans="1:4" x14ac:dyDescent="0.3">
      <c r="A51300" t="s">
        <v>40</v>
      </c>
      <c r="B51300">
        <v>4546</v>
      </c>
      <c r="C51300">
        <v>1</v>
      </c>
      <c r="D51300">
        <v>506.88446519386503</v>
      </c>
    </row>
    <row r="51301" spans="1:4" x14ac:dyDescent="0.3">
      <c r="A51301" t="s">
        <v>40</v>
      </c>
      <c r="B51301">
        <v>4546</v>
      </c>
      <c r="C51301">
        <v>2</v>
      </c>
      <c r="D51301">
        <v>324.88358140425998</v>
      </c>
    </row>
    <row r="51302" spans="1:4" x14ac:dyDescent="0.3">
      <c r="A51302" t="s">
        <v>40</v>
      </c>
      <c r="B51302">
        <v>4546</v>
      </c>
      <c r="C51302">
        <v>3</v>
      </c>
      <c r="D51302">
        <v>1620.6549377705801</v>
      </c>
    </row>
    <row r="51303" spans="1:4" x14ac:dyDescent="0.3">
      <c r="A51303" t="s">
        <v>40</v>
      </c>
      <c r="B51303">
        <v>4546</v>
      </c>
      <c r="C51303">
        <v>4</v>
      </c>
      <c r="D51303">
        <v>862.72103566182795</v>
      </c>
    </row>
    <row r="51304" spans="1:4" x14ac:dyDescent="0.3">
      <c r="A51304" t="s">
        <v>40</v>
      </c>
      <c r="B51304">
        <v>4546</v>
      </c>
      <c r="C51304">
        <v>5</v>
      </c>
      <c r="D51304">
        <v>535.08459183395303</v>
      </c>
    </row>
    <row r="51305" spans="1:4" x14ac:dyDescent="0.3">
      <c r="A51305" t="s">
        <v>40</v>
      </c>
      <c r="B51305">
        <v>4546</v>
      </c>
      <c r="C51305">
        <v>6</v>
      </c>
      <c r="D51305">
        <v>1784.82920217577</v>
      </c>
    </row>
    <row r="51306" spans="1:4" x14ac:dyDescent="0.3">
      <c r="A51306" t="s">
        <v>40</v>
      </c>
      <c r="B51306">
        <v>4546</v>
      </c>
      <c r="C51306">
        <v>7</v>
      </c>
      <c r="D51306">
        <v>1881.3630886160099</v>
      </c>
    </row>
    <row r="51307" spans="1:4" x14ac:dyDescent="0.3">
      <c r="A51307" t="s">
        <v>40</v>
      </c>
      <c r="B51307">
        <v>4546</v>
      </c>
      <c r="C51307">
        <v>8</v>
      </c>
      <c r="D51307">
        <v>843.57840928770997</v>
      </c>
    </row>
    <row r="51308" spans="1:4" x14ac:dyDescent="0.3">
      <c r="A51308" t="s">
        <v>40</v>
      </c>
      <c r="B51308">
        <v>4546</v>
      </c>
      <c r="C51308">
        <v>9</v>
      </c>
      <c r="D51308">
        <v>4471.5911769906297</v>
      </c>
    </row>
    <row r="51309" spans="1:4" x14ac:dyDescent="0.3">
      <c r="A51309" t="s">
        <v>40</v>
      </c>
      <c r="B51309">
        <v>4546</v>
      </c>
      <c r="C51309">
        <v>10</v>
      </c>
      <c r="D51309">
        <v>393.99745737476201</v>
      </c>
    </row>
    <row r="51310" spans="1:4" x14ac:dyDescent="0.3">
      <c r="A51310" t="s">
        <v>40</v>
      </c>
      <c r="B51310">
        <v>4546</v>
      </c>
      <c r="C51310">
        <v>11</v>
      </c>
      <c r="D51310">
        <v>3484.0616653307402</v>
      </c>
    </row>
    <row r="51311" spans="1:4" x14ac:dyDescent="0.3">
      <c r="A51311" t="s">
        <v>40</v>
      </c>
      <c r="B51311">
        <v>4546</v>
      </c>
      <c r="C51311">
        <v>12</v>
      </c>
      <c r="D51311">
        <v>3950.36067696904</v>
      </c>
    </row>
    <row r="51312" spans="1:4" x14ac:dyDescent="0.3">
      <c r="A51312" t="s">
        <v>40</v>
      </c>
      <c r="B51312">
        <v>4547</v>
      </c>
      <c r="C51312">
        <v>0</v>
      </c>
      <c r="D51312">
        <v>202.15162822120499</v>
      </c>
    </row>
    <row r="51313" spans="1:4" x14ac:dyDescent="0.3">
      <c r="A51313" t="s">
        <v>40</v>
      </c>
      <c r="B51313">
        <v>4547</v>
      </c>
      <c r="C51313">
        <v>1</v>
      </c>
      <c r="D51313">
        <v>379.097424160213</v>
      </c>
    </row>
    <row r="51314" spans="1:4" x14ac:dyDescent="0.3">
      <c r="A51314" t="s">
        <v>40</v>
      </c>
      <c r="B51314">
        <v>4547</v>
      </c>
      <c r="C51314">
        <v>2</v>
      </c>
      <c r="D51314">
        <v>289.189763226982</v>
      </c>
    </row>
    <row r="51315" spans="1:4" x14ac:dyDescent="0.3">
      <c r="A51315" t="s">
        <v>40</v>
      </c>
      <c r="B51315">
        <v>4547</v>
      </c>
      <c r="C51315">
        <v>3</v>
      </c>
      <c r="D51315">
        <v>237.49263607176701</v>
      </c>
    </row>
    <row r="51316" spans="1:4" x14ac:dyDescent="0.3">
      <c r="A51316" t="s">
        <v>40</v>
      </c>
      <c r="B51316">
        <v>4547</v>
      </c>
      <c r="C51316">
        <v>4</v>
      </c>
      <c r="D51316">
        <v>908.86299109030801</v>
      </c>
    </row>
    <row r="51317" spans="1:4" x14ac:dyDescent="0.3">
      <c r="A51317" t="s">
        <v>40</v>
      </c>
      <c r="B51317">
        <v>4547</v>
      </c>
      <c r="C51317">
        <v>5</v>
      </c>
      <c r="D51317">
        <v>1349.8995681543299</v>
      </c>
    </row>
    <row r="51318" spans="1:4" x14ac:dyDescent="0.3">
      <c r="A51318" t="s">
        <v>40</v>
      </c>
      <c r="B51318">
        <v>4547</v>
      </c>
      <c r="C51318">
        <v>6</v>
      </c>
      <c r="D51318">
        <v>1073.7002890572701</v>
      </c>
    </row>
    <row r="51319" spans="1:4" x14ac:dyDescent="0.3">
      <c r="A51319" t="s">
        <v>40</v>
      </c>
      <c r="B51319">
        <v>4547</v>
      </c>
      <c r="C51319">
        <v>7</v>
      </c>
      <c r="D51319">
        <v>999.21575520643</v>
      </c>
    </row>
    <row r="51320" spans="1:4" x14ac:dyDescent="0.3">
      <c r="A51320" t="s">
        <v>40</v>
      </c>
      <c r="B51320">
        <v>4547</v>
      </c>
      <c r="C51320">
        <v>8</v>
      </c>
      <c r="D51320">
        <v>2002.9935808391899</v>
      </c>
    </row>
    <row r="51321" spans="1:4" x14ac:dyDescent="0.3">
      <c r="A51321" t="s">
        <v>40</v>
      </c>
      <c r="B51321">
        <v>4547</v>
      </c>
      <c r="C51321">
        <v>9</v>
      </c>
      <c r="D51321">
        <v>976.30710149298295</v>
      </c>
    </row>
    <row r="51322" spans="1:4" x14ac:dyDescent="0.3">
      <c r="A51322" t="s">
        <v>40</v>
      </c>
      <c r="B51322">
        <v>4547</v>
      </c>
      <c r="C51322">
        <v>10</v>
      </c>
      <c r="D51322">
        <v>3589.5127448941498</v>
      </c>
    </row>
    <row r="51323" spans="1:4" x14ac:dyDescent="0.3">
      <c r="A51323" t="s">
        <v>40</v>
      </c>
      <c r="B51323">
        <v>4547</v>
      </c>
      <c r="C51323">
        <v>11</v>
      </c>
      <c r="D51323">
        <v>10378.0973163776</v>
      </c>
    </row>
    <row r="51324" spans="1:4" x14ac:dyDescent="0.3">
      <c r="A51324" t="s">
        <v>40</v>
      </c>
      <c r="B51324">
        <v>4547</v>
      </c>
      <c r="C51324">
        <v>12</v>
      </c>
      <c r="D51324">
        <v>21894.128444858601</v>
      </c>
    </row>
    <row r="51325" spans="1:4" x14ac:dyDescent="0.3">
      <c r="A51325" t="s">
        <v>40</v>
      </c>
      <c r="B51325">
        <v>4548</v>
      </c>
      <c r="C51325">
        <v>0</v>
      </c>
      <c r="D51325">
        <v>176.67584345511901</v>
      </c>
    </row>
    <row r="51326" spans="1:4" x14ac:dyDescent="0.3">
      <c r="A51326" t="s">
        <v>40</v>
      </c>
      <c r="B51326">
        <v>4548</v>
      </c>
      <c r="C51326">
        <v>1</v>
      </c>
      <c r="D51326">
        <v>395.96298290919299</v>
      </c>
    </row>
    <row r="51327" spans="1:4" x14ac:dyDescent="0.3">
      <c r="A51327" t="s">
        <v>40</v>
      </c>
      <c r="B51327">
        <v>4548</v>
      </c>
      <c r="C51327">
        <v>2</v>
      </c>
      <c r="D51327">
        <v>207.181624895574</v>
      </c>
    </row>
    <row r="51328" spans="1:4" x14ac:dyDescent="0.3">
      <c r="A51328" t="s">
        <v>40</v>
      </c>
      <c r="B51328">
        <v>4548</v>
      </c>
      <c r="C51328">
        <v>3</v>
      </c>
      <c r="D51328">
        <v>1620.9572426345701</v>
      </c>
    </row>
    <row r="51329" spans="1:4" x14ac:dyDescent="0.3">
      <c r="A51329" t="s">
        <v>40</v>
      </c>
      <c r="B51329">
        <v>4548</v>
      </c>
      <c r="C51329">
        <v>4</v>
      </c>
      <c r="D51329">
        <v>1092.3239836662401</v>
      </c>
    </row>
    <row r="51330" spans="1:4" x14ac:dyDescent="0.3">
      <c r="A51330" t="s">
        <v>40</v>
      </c>
      <c r="B51330">
        <v>4548</v>
      </c>
      <c r="C51330">
        <v>5</v>
      </c>
      <c r="D51330">
        <v>77.039005316387403</v>
      </c>
    </row>
    <row r="51331" spans="1:4" x14ac:dyDescent="0.3">
      <c r="A51331" t="s">
        <v>40</v>
      </c>
      <c r="B51331">
        <v>4548</v>
      </c>
      <c r="C51331">
        <v>6</v>
      </c>
      <c r="D51331">
        <v>66.071336607998603</v>
      </c>
    </row>
    <row r="51332" spans="1:4" x14ac:dyDescent="0.3">
      <c r="A51332" t="s">
        <v>40</v>
      </c>
      <c r="B51332">
        <v>4548</v>
      </c>
      <c r="C51332">
        <v>7</v>
      </c>
      <c r="D51332">
        <v>72.993394515086905</v>
      </c>
    </row>
    <row r="51333" spans="1:4" x14ac:dyDescent="0.3">
      <c r="A51333" t="s">
        <v>40</v>
      </c>
      <c r="B51333">
        <v>4548</v>
      </c>
      <c r="C51333">
        <v>8</v>
      </c>
      <c r="D51333">
        <v>80.009112968763901</v>
      </c>
    </row>
    <row r="51334" spans="1:4" x14ac:dyDescent="0.3">
      <c r="A51334" t="s">
        <v>40</v>
      </c>
      <c r="B51334">
        <v>4548</v>
      </c>
      <c r="C51334">
        <v>9</v>
      </c>
      <c r="D51334">
        <v>0</v>
      </c>
    </row>
    <row r="51335" spans="1:4" x14ac:dyDescent="0.3">
      <c r="A51335" t="s">
        <v>40</v>
      </c>
      <c r="B51335">
        <v>4548</v>
      </c>
      <c r="C51335">
        <v>10</v>
      </c>
      <c r="D51335">
        <v>0</v>
      </c>
    </row>
    <row r="51336" spans="1:4" x14ac:dyDescent="0.3">
      <c r="A51336" t="s">
        <v>40</v>
      </c>
      <c r="B51336">
        <v>4548</v>
      </c>
      <c r="C51336">
        <v>11</v>
      </c>
      <c r="D51336">
        <v>47.800720510215598</v>
      </c>
    </row>
    <row r="51337" spans="1:4" x14ac:dyDescent="0.3">
      <c r="A51337" t="s">
        <v>40</v>
      </c>
      <c r="B51337">
        <v>4548</v>
      </c>
      <c r="C51337">
        <v>12</v>
      </c>
      <c r="D51337">
        <v>44.769365443929303</v>
      </c>
    </row>
    <row r="51338" spans="1:4" x14ac:dyDescent="0.3">
      <c r="A51338" t="s">
        <v>40</v>
      </c>
      <c r="B51338">
        <v>4549</v>
      </c>
      <c r="C51338">
        <v>0</v>
      </c>
      <c r="D51338">
        <v>374.22297984708001</v>
      </c>
    </row>
    <row r="51339" spans="1:4" x14ac:dyDescent="0.3">
      <c r="A51339" t="s">
        <v>40</v>
      </c>
      <c r="B51339">
        <v>4549</v>
      </c>
      <c r="C51339">
        <v>1</v>
      </c>
      <c r="D51339">
        <v>241.92478328752699</v>
      </c>
    </row>
    <row r="51340" spans="1:4" x14ac:dyDescent="0.3">
      <c r="A51340" t="s">
        <v>40</v>
      </c>
      <c r="B51340">
        <v>4549</v>
      </c>
      <c r="C51340">
        <v>2</v>
      </c>
      <c r="D51340">
        <v>555.58909831543201</v>
      </c>
    </row>
    <row r="51341" spans="1:4" x14ac:dyDescent="0.3">
      <c r="A51341" t="s">
        <v>40</v>
      </c>
      <c r="B51341">
        <v>4549</v>
      </c>
      <c r="C51341">
        <v>3</v>
      </c>
      <c r="D51341">
        <v>375.28064279353902</v>
      </c>
    </row>
    <row r="51342" spans="1:4" x14ac:dyDescent="0.3">
      <c r="A51342" t="s">
        <v>40</v>
      </c>
      <c r="B51342">
        <v>4549</v>
      </c>
      <c r="C51342">
        <v>4</v>
      </c>
      <c r="D51342">
        <v>10.7266928589817</v>
      </c>
    </row>
    <row r="51343" spans="1:4" x14ac:dyDescent="0.3">
      <c r="A51343" t="s">
        <v>40</v>
      </c>
      <c r="B51343">
        <v>4549</v>
      </c>
      <c r="C51343">
        <v>5</v>
      </c>
      <c r="D51343">
        <v>3.0125262349691502</v>
      </c>
    </row>
    <row r="51344" spans="1:4" x14ac:dyDescent="0.3">
      <c r="A51344" t="s">
        <v>40</v>
      </c>
      <c r="B51344">
        <v>4549</v>
      </c>
      <c r="C51344">
        <v>6</v>
      </c>
      <c r="D51344">
        <v>0</v>
      </c>
    </row>
    <row r="51345" spans="1:4" x14ac:dyDescent="0.3">
      <c r="A51345" t="s">
        <v>40</v>
      </c>
      <c r="B51345">
        <v>4549</v>
      </c>
      <c r="C51345">
        <v>7</v>
      </c>
      <c r="D51345">
        <v>0</v>
      </c>
    </row>
    <row r="51346" spans="1:4" x14ac:dyDescent="0.3">
      <c r="A51346" t="s">
        <v>40</v>
      </c>
      <c r="B51346">
        <v>4549</v>
      </c>
      <c r="C51346">
        <v>8</v>
      </c>
      <c r="D51346">
        <v>0</v>
      </c>
    </row>
    <row r="51347" spans="1:4" x14ac:dyDescent="0.3">
      <c r="A51347" t="s">
        <v>40</v>
      </c>
      <c r="B51347">
        <v>4549</v>
      </c>
      <c r="C51347">
        <v>9</v>
      </c>
      <c r="D51347">
        <v>0</v>
      </c>
    </row>
    <row r="51348" spans="1:4" x14ac:dyDescent="0.3">
      <c r="A51348" t="s">
        <v>40</v>
      </c>
      <c r="B51348">
        <v>4549</v>
      </c>
      <c r="C51348">
        <v>10</v>
      </c>
      <c r="D51348">
        <v>0</v>
      </c>
    </row>
    <row r="51349" spans="1:4" x14ac:dyDescent="0.3">
      <c r="A51349" t="s">
        <v>40</v>
      </c>
      <c r="B51349">
        <v>4549</v>
      </c>
      <c r="C51349">
        <v>11</v>
      </c>
      <c r="D51349">
        <v>0.38679064501913102</v>
      </c>
    </row>
    <row r="51350" spans="1:4" x14ac:dyDescent="0.3">
      <c r="A51350" t="s">
        <v>40</v>
      </c>
      <c r="B51350">
        <v>4549</v>
      </c>
      <c r="C51350">
        <v>12</v>
      </c>
      <c r="D51350">
        <v>5.9067737137688796E-3</v>
      </c>
    </row>
    <row r="51351" spans="1:4" x14ac:dyDescent="0.3">
      <c r="A51351" t="s">
        <v>40</v>
      </c>
      <c r="B51351">
        <v>4550</v>
      </c>
      <c r="C51351">
        <v>0</v>
      </c>
      <c r="D51351">
        <v>224.875725239389</v>
      </c>
    </row>
    <row r="51352" spans="1:4" x14ac:dyDescent="0.3">
      <c r="A51352" t="s">
        <v>40</v>
      </c>
      <c r="B51352">
        <v>4550</v>
      </c>
      <c r="C51352">
        <v>1</v>
      </c>
      <c r="D51352">
        <v>426.97231747813299</v>
      </c>
    </row>
    <row r="51353" spans="1:4" x14ac:dyDescent="0.3">
      <c r="A51353" t="s">
        <v>40</v>
      </c>
      <c r="B51353">
        <v>4550</v>
      </c>
      <c r="C51353">
        <v>2</v>
      </c>
      <c r="D51353">
        <v>650.87977209404096</v>
      </c>
    </row>
    <row r="51354" spans="1:4" x14ac:dyDescent="0.3">
      <c r="A51354" t="s">
        <v>40</v>
      </c>
      <c r="B51354">
        <v>4550</v>
      </c>
      <c r="C51354">
        <v>3</v>
      </c>
      <c r="D51354">
        <v>905.34323564394197</v>
      </c>
    </row>
    <row r="51355" spans="1:4" x14ac:dyDescent="0.3">
      <c r="A51355" t="s">
        <v>40</v>
      </c>
      <c r="B51355">
        <v>4550</v>
      </c>
      <c r="C51355">
        <v>4</v>
      </c>
      <c r="D51355">
        <v>1507.4873544161601</v>
      </c>
    </row>
    <row r="51356" spans="1:4" x14ac:dyDescent="0.3">
      <c r="A51356" t="s">
        <v>40</v>
      </c>
      <c r="B51356">
        <v>4550</v>
      </c>
      <c r="C51356">
        <v>5</v>
      </c>
      <c r="D51356">
        <v>1159.5140464118799</v>
      </c>
    </row>
    <row r="51357" spans="1:4" x14ac:dyDescent="0.3">
      <c r="A51357" t="s">
        <v>40</v>
      </c>
      <c r="B51357">
        <v>4550</v>
      </c>
      <c r="C51357">
        <v>6</v>
      </c>
      <c r="D51357">
        <v>0</v>
      </c>
    </row>
    <row r="51358" spans="1:4" x14ac:dyDescent="0.3">
      <c r="A51358" t="s">
        <v>40</v>
      </c>
      <c r="B51358">
        <v>4550</v>
      </c>
      <c r="C51358">
        <v>7</v>
      </c>
      <c r="D51358">
        <v>0</v>
      </c>
    </row>
    <row r="51359" spans="1:4" x14ac:dyDescent="0.3">
      <c r="A51359" t="s">
        <v>40</v>
      </c>
      <c r="B51359">
        <v>4550</v>
      </c>
      <c r="C51359">
        <v>8</v>
      </c>
      <c r="D51359">
        <v>51.176865371403402</v>
      </c>
    </row>
    <row r="51360" spans="1:4" x14ac:dyDescent="0.3">
      <c r="A51360" t="s">
        <v>40</v>
      </c>
      <c r="B51360">
        <v>4550</v>
      </c>
      <c r="C51360">
        <v>9</v>
      </c>
      <c r="D51360">
        <v>21.082475463105901</v>
      </c>
    </row>
    <row r="51361" spans="1:4" x14ac:dyDescent="0.3">
      <c r="A51361" t="s">
        <v>40</v>
      </c>
      <c r="B51361">
        <v>4550</v>
      </c>
      <c r="C51361">
        <v>10</v>
      </c>
      <c r="D51361">
        <v>33.798087925130801</v>
      </c>
    </row>
    <row r="51362" spans="1:4" x14ac:dyDescent="0.3">
      <c r="A51362" t="s">
        <v>40</v>
      </c>
      <c r="B51362">
        <v>4550</v>
      </c>
      <c r="C51362">
        <v>11</v>
      </c>
      <c r="D51362">
        <v>0</v>
      </c>
    </row>
    <row r="51363" spans="1:4" x14ac:dyDescent="0.3">
      <c r="A51363" t="s">
        <v>40</v>
      </c>
      <c r="B51363">
        <v>4550</v>
      </c>
      <c r="C51363">
        <v>12</v>
      </c>
      <c r="D51363">
        <v>19.001655699560601</v>
      </c>
    </row>
    <row r="51364" spans="1:4" x14ac:dyDescent="0.3">
      <c r="A51364" t="s">
        <v>40</v>
      </c>
      <c r="B51364">
        <v>4551</v>
      </c>
      <c r="C51364">
        <v>0</v>
      </c>
      <c r="D51364">
        <v>294.65948871902799</v>
      </c>
    </row>
    <row r="51365" spans="1:4" x14ac:dyDescent="0.3">
      <c r="A51365" t="s">
        <v>40</v>
      </c>
      <c r="B51365">
        <v>4551</v>
      </c>
      <c r="C51365">
        <v>1</v>
      </c>
      <c r="D51365">
        <v>265.10275270689698</v>
      </c>
    </row>
    <row r="51366" spans="1:4" x14ac:dyDescent="0.3">
      <c r="A51366" t="s">
        <v>40</v>
      </c>
      <c r="B51366">
        <v>4551</v>
      </c>
      <c r="C51366">
        <v>2</v>
      </c>
      <c r="D51366">
        <v>479.32440910325698</v>
      </c>
    </row>
    <row r="51367" spans="1:4" x14ac:dyDescent="0.3">
      <c r="A51367" t="s">
        <v>40</v>
      </c>
      <c r="B51367">
        <v>4551</v>
      </c>
      <c r="C51367">
        <v>3</v>
      </c>
      <c r="D51367">
        <v>1268.9427776366199</v>
      </c>
    </row>
    <row r="51368" spans="1:4" x14ac:dyDescent="0.3">
      <c r="A51368" t="s">
        <v>40</v>
      </c>
      <c r="B51368">
        <v>4551</v>
      </c>
      <c r="C51368">
        <v>4</v>
      </c>
      <c r="D51368">
        <v>2280.5987348046801</v>
      </c>
    </row>
    <row r="51369" spans="1:4" x14ac:dyDescent="0.3">
      <c r="A51369" t="s">
        <v>40</v>
      </c>
      <c r="B51369">
        <v>4551</v>
      </c>
      <c r="C51369">
        <v>5</v>
      </c>
      <c r="D51369">
        <v>1600.95975360379</v>
      </c>
    </row>
    <row r="51370" spans="1:4" x14ac:dyDescent="0.3">
      <c r="A51370" t="s">
        <v>40</v>
      </c>
      <c r="B51370">
        <v>4551</v>
      </c>
      <c r="C51370">
        <v>6</v>
      </c>
      <c r="D51370">
        <v>1746.68616178253</v>
      </c>
    </row>
    <row r="51371" spans="1:4" x14ac:dyDescent="0.3">
      <c r="A51371" t="s">
        <v>40</v>
      </c>
      <c r="B51371">
        <v>4551</v>
      </c>
      <c r="C51371">
        <v>7</v>
      </c>
      <c r="D51371">
        <v>3144.56673386698</v>
      </c>
    </row>
    <row r="51372" spans="1:4" x14ac:dyDescent="0.3">
      <c r="A51372" t="s">
        <v>40</v>
      </c>
      <c r="B51372">
        <v>4551</v>
      </c>
      <c r="C51372">
        <v>8</v>
      </c>
      <c r="D51372">
        <v>60.625474641029399</v>
      </c>
    </row>
    <row r="51373" spans="1:4" x14ac:dyDescent="0.3">
      <c r="A51373" t="s">
        <v>40</v>
      </c>
      <c r="B51373">
        <v>4551</v>
      </c>
      <c r="C51373">
        <v>9</v>
      </c>
      <c r="D51373">
        <v>45.321563251094098</v>
      </c>
    </row>
    <row r="51374" spans="1:4" x14ac:dyDescent="0.3">
      <c r="A51374" t="s">
        <v>40</v>
      </c>
      <c r="B51374">
        <v>4551</v>
      </c>
      <c r="C51374">
        <v>10</v>
      </c>
      <c r="D51374">
        <v>0</v>
      </c>
    </row>
    <row r="51375" spans="1:4" x14ac:dyDescent="0.3">
      <c r="A51375" t="s">
        <v>40</v>
      </c>
      <c r="B51375">
        <v>4551</v>
      </c>
      <c r="C51375">
        <v>11</v>
      </c>
      <c r="D51375">
        <v>0</v>
      </c>
    </row>
    <row r="51376" spans="1:4" x14ac:dyDescent="0.3">
      <c r="A51376" t="s">
        <v>40</v>
      </c>
      <c r="B51376">
        <v>4551</v>
      </c>
      <c r="C51376">
        <v>12</v>
      </c>
      <c r="D51376">
        <v>665.74444255924197</v>
      </c>
    </row>
    <row r="51377" spans="1:4" x14ac:dyDescent="0.3">
      <c r="A51377" t="s">
        <v>40</v>
      </c>
      <c r="B51377">
        <v>4552</v>
      </c>
      <c r="C51377">
        <v>0</v>
      </c>
      <c r="D51377">
        <v>252.78162394763899</v>
      </c>
    </row>
    <row r="51378" spans="1:4" x14ac:dyDescent="0.3">
      <c r="A51378" t="s">
        <v>40</v>
      </c>
      <c r="B51378">
        <v>4552</v>
      </c>
      <c r="C51378">
        <v>1</v>
      </c>
      <c r="D51378">
        <v>305.29933201599698</v>
      </c>
    </row>
    <row r="51379" spans="1:4" x14ac:dyDescent="0.3">
      <c r="A51379" t="s">
        <v>40</v>
      </c>
      <c r="B51379">
        <v>4552</v>
      </c>
      <c r="C51379">
        <v>2</v>
      </c>
      <c r="D51379">
        <v>731.01029045613495</v>
      </c>
    </row>
    <row r="51380" spans="1:4" x14ac:dyDescent="0.3">
      <c r="A51380" t="s">
        <v>40</v>
      </c>
      <c r="B51380">
        <v>4552</v>
      </c>
      <c r="C51380">
        <v>3</v>
      </c>
      <c r="D51380">
        <v>439.25458951475298</v>
      </c>
    </row>
    <row r="51381" spans="1:4" x14ac:dyDescent="0.3">
      <c r="A51381" t="s">
        <v>40</v>
      </c>
      <c r="B51381">
        <v>4552</v>
      </c>
      <c r="C51381">
        <v>4</v>
      </c>
      <c r="D51381">
        <v>681.60831264884996</v>
      </c>
    </row>
    <row r="51382" spans="1:4" x14ac:dyDescent="0.3">
      <c r="A51382" t="s">
        <v>40</v>
      </c>
      <c r="B51382">
        <v>4552</v>
      </c>
      <c r="C51382">
        <v>5</v>
      </c>
      <c r="D51382">
        <v>1617.06147851269</v>
      </c>
    </row>
    <row r="51383" spans="1:4" x14ac:dyDescent="0.3">
      <c r="A51383" t="s">
        <v>40</v>
      </c>
      <c r="B51383">
        <v>4552</v>
      </c>
      <c r="C51383">
        <v>6</v>
      </c>
      <c r="D51383">
        <v>4030.5397433686899</v>
      </c>
    </row>
    <row r="51384" spans="1:4" x14ac:dyDescent="0.3">
      <c r="A51384" t="s">
        <v>40</v>
      </c>
      <c r="B51384">
        <v>4552</v>
      </c>
      <c r="C51384">
        <v>7</v>
      </c>
      <c r="D51384">
        <v>2321.8895435416598</v>
      </c>
    </row>
    <row r="51385" spans="1:4" x14ac:dyDescent="0.3">
      <c r="A51385" t="s">
        <v>40</v>
      </c>
      <c r="B51385">
        <v>4552</v>
      </c>
      <c r="C51385">
        <v>8</v>
      </c>
      <c r="D51385">
        <v>0</v>
      </c>
    </row>
    <row r="51386" spans="1:4" x14ac:dyDescent="0.3">
      <c r="A51386" t="s">
        <v>40</v>
      </c>
      <c r="B51386">
        <v>4552</v>
      </c>
      <c r="C51386">
        <v>9</v>
      </c>
      <c r="D51386">
        <v>301.99563975556202</v>
      </c>
    </row>
    <row r="51387" spans="1:4" x14ac:dyDescent="0.3">
      <c r="A51387" t="s">
        <v>40</v>
      </c>
      <c r="B51387">
        <v>4552</v>
      </c>
      <c r="C51387">
        <v>10</v>
      </c>
      <c r="D51387">
        <v>1283.0868854108201</v>
      </c>
    </row>
    <row r="51388" spans="1:4" x14ac:dyDescent="0.3">
      <c r="A51388" t="s">
        <v>40</v>
      </c>
      <c r="B51388">
        <v>4552</v>
      </c>
      <c r="C51388">
        <v>11</v>
      </c>
      <c r="D51388">
        <v>0</v>
      </c>
    </row>
    <row r="51389" spans="1:4" x14ac:dyDescent="0.3">
      <c r="A51389" t="s">
        <v>40</v>
      </c>
      <c r="B51389">
        <v>4552</v>
      </c>
      <c r="C51389">
        <v>12</v>
      </c>
      <c r="D51389">
        <v>0</v>
      </c>
    </row>
    <row r="51390" spans="1:4" x14ac:dyDescent="0.3">
      <c r="A51390" t="s">
        <v>40</v>
      </c>
      <c r="B51390">
        <v>4553</v>
      </c>
      <c r="C51390">
        <v>0</v>
      </c>
      <c r="D51390">
        <v>226.36297035605901</v>
      </c>
    </row>
    <row r="51391" spans="1:4" x14ac:dyDescent="0.3">
      <c r="A51391" t="s">
        <v>40</v>
      </c>
      <c r="B51391">
        <v>4553</v>
      </c>
      <c r="C51391">
        <v>1</v>
      </c>
      <c r="D51391">
        <v>463.93747988954601</v>
      </c>
    </row>
    <row r="51392" spans="1:4" x14ac:dyDescent="0.3">
      <c r="A51392" t="s">
        <v>40</v>
      </c>
      <c r="B51392">
        <v>4553</v>
      </c>
      <c r="C51392">
        <v>2</v>
      </c>
      <c r="D51392">
        <v>524.89831428279604</v>
      </c>
    </row>
    <row r="51393" spans="1:4" x14ac:dyDescent="0.3">
      <c r="A51393" t="s">
        <v>40</v>
      </c>
      <c r="B51393">
        <v>4553</v>
      </c>
      <c r="C51393">
        <v>3</v>
      </c>
      <c r="D51393">
        <v>1494.4980673359601</v>
      </c>
    </row>
    <row r="51394" spans="1:4" x14ac:dyDescent="0.3">
      <c r="A51394" t="s">
        <v>40</v>
      </c>
      <c r="B51394">
        <v>4553</v>
      </c>
      <c r="C51394">
        <v>4</v>
      </c>
      <c r="D51394">
        <v>1305.2570757395999</v>
      </c>
    </row>
    <row r="51395" spans="1:4" x14ac:dyDescent="0.3">
      <c r="A51395" t="s">
        <v>40</v>
      </c>
      <c r="B51395">
        <v>4553</v>
      </c>
      <c r="C51395">
        <v>5</v>
      </c>
      <c r="D51395">
        <v>487.62099724594401</v>
      </c>
    </row>
    <row r="51396" spans="1:4" x14ac:dyDescent="0.3">
      <c r="A51396" t="s">
        <v>40</v>
      </c>
      <c r="B51396">
        <v>4553</v>
      </c>
      <c r="C51396">
        <v>6</v>
      </c>
      <c r="D51396">
        <v>1574.15592134283</v>
      </c>
    </row>
    <row r="51397" spans="1:4" x14ac:dyDescent="0.3">
      <c r="A51397" t="s">
        <v>40</v>
      </c>
      <c r="B51397">
        <v>4553</v>
      </c>
      <c r="C51397">
        <v>7</v>
      </c>
      <c r="D51397">
        <v>1963.5361959086799</v>
      </c>
    </row>
    <row r="51398" spans="1:4" x14ac:dyDescent="0.3">
      <c r="A51398" t="s">
        <v>40</v>
      </c>
      <c r="B51398">
        <v>4553</v>
      </c>
      <c r="C51398">
        <v>8</v>
      </c>
      <c r="D51398">
        <v>2059.7029623448998</v>
      </c>
    </row>
    <row r="51399" spans="1:4" x14ac:dyDescent="0.3">
      <c r="A51399" t="s">
        <v>40</v>
      </c>
      <c r="B51399">
        <v>4553</v>
      </c>
      <c r="C51399">
        <v>9</v>
      </c>
      <c r="D51399">
        <v>4352.33603424171</v>
      </c>
    </row>
    <row r="51400" spans="1:4" x14ac:dyDescent="0.3">
      <c r="A51400" t="s">
        <v>40</v>
      </c>
      <c r="B51400">
        <v>4553</v>
      </c>
      <c r="C51400">
        <v>10</v>
      </c>
      <c r="D51400">
        <v>2005.1965093481299</v>
      </c>
    </row>
    <row r="51401" spans="1:4" x14ac:dyDescent="0.3">
      <c r="A51401" t="s">
        <v>40</v>
      </c>
      <c r="B51401">
        <v>4553</v>
      </c>
      <c r="C51401">
        <v>11</v>
      </c>
      <c r="D51401">
        <v>10032.731599065701</v>
      </c>
    </row>
    <row r="51402" spans="1:4" x14ac:dyDescent="0.3">
      <c r="A51402" t="s">
        <v>40</v>
      </c>
      <c r="B51402">
        <v>4553</v>
      </c>
      <c r="C51402">
        <v>12</v>
      </c>
      <c r="D51402">
        <v>7558.8497874550503</v>
      </c>
    </row>
    <row r="51403" spans="1:4" x14ac:dyDescent="0.3">
      <c r="A51403" t="s">
        <v>40</v>
      </c>
      <c r="B51403">
        <v>4554</v>
      </c>
      <c r="C51403">
        <v>0</v>
      </c>
      <c r="D51403">
        <v>247.64506921942399</v>
      </c>
    </row>
    <row r="51404" spans="1:4" x14ac:dyDescent="0.3">
      <c r="A51404" t="s">
        <v>40</v>
      </c>
      <c r="B51404">
        <v>4554</v>
      </c>
      <c r="C51404">
        <v>1</v>
      </c>
      <c r="D51404">
        <v>256.81476143457297</v>
      </c>
    </row>
    <row r="51405" spans="1:4" x14ac:dyDescent="0.3">
      <c r="A51405" t="s">
        <v>40</v>
      </c>
      <c r="B51405">
        <v>4554</v>
      </c>
      <c r="C51405">
        <v>2</v>
      </c>
      <c r="D51405">
        <v>610.13831268833098</v>
      </c>
    </row>
    <row r="51406" spans="1:4" x14ac:dyDescent="0.3">
      <c r="A51406" t="s">
        <v>40</v>
      </c>
      <c r="B51406">
        <v>4554</v>
      </c>
      <c r="C51406">
        <v>3</v>
      </c>
      <c r="D51406">
        <v>321.75134503236899</v>
      </c>
    </row>
    <row r="51407" spans="1:4" x14ac:dyDescent="0.3">
      <c r="A51407" t="s">
        <v>40</v>
      </c>
      <c r="B51407">
        <v>4554</v>
      </c>
      <c r="C51407">
        <v>4</v>
      </c>
      <c r="D51407">
        <v>697.00217380712195</v>
      </c>
    </row>
    <row r="51408" spans="1:4" x14ac:dyDescent="0.3">
      <c r="A51408" t="s">
        <v>40</v>
      </c>
      <c r="B51408">
        <v>4554</v>
      </c>
      <c r="C51408">
        <v>5</v>
      </c>
      <c r="D51408">
        <v>1077.4841841832099</v>
      </c>
    </row>
    <row r="51409" spans="1:4" x14ac:dyDescent="0.3">
      <c r="A51409" t="s">
        <v>40</v>
      </c>
      <c r="B51409">
        <v>4554</v>
      </c>
      <c r="C51409">
        <v>6</v>
      </c>
      <c r="D51409">
        <v>1700.6986586696</v>
      </c>
    </row>
    <row r="51410" spans="1:4" x14ac:dyDescent="0.3">
      <c r="A51410" t="s">
        <v>40</v>
      </c>
      <c r="B51410">
        <v>4554</v>
      </c>
      <c r="C51410">
        <v>7</v>
      </c>
      <c r="D51410">
        <v>741.07050198070203</v>
      </c>
    </row>
    <row r="51411" spans="1:4" x14ac:dyDescent="0.3">
      <c r="A51411" t="s">
        <v>40</v>
      </c>
      <c r="B51411">
        <v>4554</v>
      </c>
      <c r="C51411">
        <v>8</v>
      </c>
      <c r="D51411">
        <v>2228.3784506543002</v>
      </c>
    </row>
    <row r="51412" spans="1:4" x14ac:dyDescent="0.3">
      <c r="A51412" t="s">
        <v>40</v>
      </c>
      <c r="B51412">
        <v>4554</v>
      </c>
      <c r="C51412">
        <v>9</v>
      </c>
      <c r="D51412">
        <v>255.03774573592301</v>
      </c>
    </row>
    <row r="51413" spans="1:4" x14ac:dyDescent="0.3">
      <c r="A51413" t="s">
        <v>40</v>
      </c>
      <c r="B51413">
        <v>4554</v>
      </c>
      <c r="C51413">
        <v>10</v>
      </c>
      <c r="D51413">
        <v>170.55498560511299</v>
      </c>
    </row>
    <row r="51414" spans="1:4" x14ac:dyDescent="0.3">
      <c r="A51414" t="s">
        <v>40</v>
      </c>
      <c r="B51414">
        <v>4554</v>
      </c>
      <c r="C51414">
        <v>11</v>
      </c>
      <c r="D51414">
        <v>470.82364211647098</v>
      </c>
    </row>
    <row r="51415" spans="1:4" x14ac:dyDescent="0.3">
      <c r="A51415" t="s">
        <v>40</v>
      </c>
      <c r="B51415">
        <v>4554</v>
      </c>
      <c r="C51415">
        <v>12</v>
      </c>
      <c r="D51415">
        <v>547.23630160801201</v>
      </c>
    </row>
    <row r="51416" spans="1:4" x14ac:dyDescent="0.3">
      <c r="A51416" t="s">
        <v>40</v>
      </c>
      <c r="B51416">
        <v>4555</v>
      </c>
      <c r="C51416">
        <v>0</v>
      </c>
      <c r="D51416">
        <v>176.36634086370299</v>
      </c>
    </row>
    <row r="51417" spans="1:4" x14ac:dyDescent="0.3">
      <c r="A51417" t="s">
        <v>40</v>
      </c>
      <c r="B51417">
        <v>4555</v>
      </c>
      <c r="C51417">
        <v>1</v>
      </c>
      <c r="D51417">
        <v>125.64689369258799</v>
      </c>
    </row>
    <row r="51418" spans="1:4" x14ac:dyDescent="0.3">
      <c r="A51418" t="s">
        <v>40</v>
      </c>
      <c r="B51418">
        <v>4555</v>
      </c>
      <c r="C51418">
        <v>2</v>
      </c>
      <c r="D51418">
        <v>707.40389526315403</v>
      </c>
    </row>
    <row r="51419" spans="1:4" x14ac:dyDescent="0.3">
      <c r="A51419" t="s">
        <v>40</v>
      </c>
      <c r="B51419">
        <v>4555</v>
      </c>
      <c r="C51419">
        <v>3</v>
      </c>
      <c r="D51419">
        <v>538.61954628882302</v>
      </c>
    </row>
    <row r="51420" spans="1:4" x14ac:dyDescent="0.3">
      <c r="A51420" t="s">
        <v>40</v>
      </c>
      <c r="B51420">
        <v>4555</v>
      </c>
      <c r="C51420">
        <v>4</v>
      </c>
      <c r="D51420">
        <v>1065.6376306874699</v>
      </c>
    </row>
    <row r="51421" spans="1:4" x14ac:dyDescent="0.3">
      <c r="A51421" t="s">
        <v>40</v>
      </c>
      <c r="B51421">
        <v>4555</v>
      </c>
      <c r="C51421">
        <v>5</v>
      </c>
      <c r="D51421">
        <v>1161.12064551706</v>
      </c>
    </row>
    <row r="51422" spans="1:4" x14ac:dyDescent="0.3">
      <c r="A51422" t="s">
        <v>40</v>
      </c>
      <c r="B51422">
        <v>4555</v>
      </c>
      <c r="C51422">
        <v>6</v>
      </c>
      <c r="D51422">
        <v>1799.65421970442</v>
      </c>
    </row>
    <row r="51423" spans="1:4" x14ac:dyDescent="0.3">
      <c r="A51423" t="s">
        <v>40</v>
      </c>
      <c r="B51423">
        <v>4555</v>
      </c>
      <c r="C51423">
        <v>7</v>
      </c>
      <c r="D51423">
        <v>1867.24174558246</v>
      </c>
    </row>
    <row r="51424" spans="1:4" x14ac:dyDescent="0.3">
      <c r="A51424" t="s">
        <v>40</v>
      </c>
      <c r="B51424">
        <v>4555</v>
      </c>
      <c r="C51424">
        <v>8</v>
      </c>
      <c r="D51424">
        <v>3748.9793033902602</v>
      </c>
    </row>
    <row r="51425" spans="1:4" x14ac:dyDescent="0.3">
      <c r="A51425" t="s">
        <v>40</v>
      </c>
      <c r="B51425">
        <v>4555</v>
      </c>
      <c r="C51425">
        <v>9</v>
      </c>
      <c r="D51425">
        <v>2765.7113542653401</v>
      </c>
    </row>
    <row r="51426" spans="1:4" x14ac:dyDescent="0.3">
      <c r="A51426" t="s">
        <v>40</v>
      </c>
      <c r="B51426">
        <v>4555</v>
      </c>
      <c r="C51426">
        <v>10</v>
      </c>
      <c r="D51426">
        <v>0</v>
      </c>
    </row>
    <row r="51427" spans="1:4" x14ac:dyDescent="0.3">
      <c r="A51427" t="s">
        <v>40</v>
      </c>
      <c r="B51427">
        <v>4555</v>
      </c>
      <c r="C51427">
        <v>11</v>
      </c>
      <c r="D51427">
        <v>0</v>
      </c>
    </row>
    <row r="51428" spans="1:4" x14ac:dyDescent="0.3">
      <c r="A51428" t="s">
        <v>40</v>
      </c>
      <c r="B51428">
        <v>4555</v>
      </c>
      <c r="C51428">
        <v>12</v>
      </c>
      <c r="D51428">
        <v>0</v>
      </c>
    </row>
    <row r="51429" spans="1:4" x14ac:dyDescent="0.3">
      <c r="A51429" t="s">
        <v>40</v>
      </c>
      <c r="B51429">
        <v>4556</v>
      </c>
      <c r="C51429">
        <v>0</v>
      </c>
      <c r="D51429">
        <v>177.92393460081999</v>
      </c>
    </row>
    <row r="51430" spans="1:4" x14ac:dyDescent="0.3">
      <c r="A51430" t="s">
        <v>40</v>
      </c>
      <c r="B51430">
        <v>4556</v>
      </c>
      <c r="C51430">
        <v>1</v>
      </c>
      <c r="D51430">
        <v>191.977673066497</v>
      </c>
    </row>
    <row r="51431" spans="1:4" x14ac:dyDescent="0.3">
      <c r="A51431" t="s">
        <v>40</v>
      </c>
      <c r="B51431">
        <v>4556</v>
      </c>
      <c r="C51431">
        <v>2</v>
      </c>
      <c r="D51431">
        <v>565.94102903842497</v>
      </c>
    </row>
    <row r="51432" spans="1:4" x14ac:dyDescent="0.3">
      <c r="A51432" t="s">
        <v>40</v>
      </c>
      <c r="B51432">
        <v>4556</v>
      </c>
      <c r="C51432">
        <v>3</v>
      </c>
      <c r="D51432">
        <v>1315.3078157831801</v>
      </c>
    </row>
    <row r="51433" spans="1:4" x14ac:dyDescent="0.3">
      <c r="A51433" t="s">
        <v>40</v>
      </c>
      <c r="B51433">
        <v>4556</v>
      </c>
      <c r="C51433">
        <v>4</v>
      </c>
      <c r="D51433">
        <v>794.29679906772697</v>
      </c>
    </row>
    <row r="51434" spans="1:4" x14ac:dyDescent="0.3">
      <c r="A51434" t="s">
        <v>40</v>
      </c>
      <c r="B51434">
        <v>4556</v>
      </c>
      <c r="C51434">
        <v>5</v>
      </c>
      <c r="D51434">
        <v>933.65259581224097</v>
      </c>
    </row>
    <row r="51435" spans="1:4" x14ac:dyDescent="0.3">
      <c r="A51435" t="s">
        <v>40</v>
      </c>
      <c r="B51435">
        <v>4556</v>
      </c>
      <c r="C51435">
        <v>6</v>
      </c>
      <c r="D51435">
        <v>1822.5132369068399</v>
      </c>
    </row>
    <row r="51436" spans="1:4" x14ac:dyDescent="0.3">
      <c r="A51436" t="s">
        <v>40</v>
      </c>
      <c r="B51436">
        <v>4556</v>
      </c>
      <c r="C51436">
        <v>7</v>
      </c>
      <c r="D51436">
        <v>16.9792973901354</v>
      </c>
    </row>
    <row r="51437" spans="1:4" x14ac:dyDescent="0.3">
      <c r="A51437" t="s">
        <v>40</v>
      </c>
      <c r="B51437">
        <v>4556</v>
      </c>
      <c r="C51437">
        <v>8</v>
      </c>
      <c r="D51437">
        <v>29.3066455322659</v>
      </c>
    </row>
    <row r="51438" spans="1:4" x14ac:dyDescent="0.3">
      <c r="A51438" t="s">
        <v>40</v>
      </c>
      <c r="B51438">
        <v>4556</v>
      </c>
      <c r="C51438">
        <v>9</v>
      </c>
      <c r="D51438">
        <v>38.721434171704701</v>
      </c>
    </row>
    <row r="51439" spans="1:4" x14ac:dyDescent="0.3">
      <c r="A51439" t="s">
        <v>40</v>
      </c>
      <c r="B51439">
        <v>4556</v>
      </c>
      <c r="C51439">
        <v>10</v>
      </c>
      <c r="D51439">
        <v>0</v>
      </c>
    </row>
    <row r="51440" spans="1:4" x14ac:dyDescent="0.3">
      <c r="A51440" t="s">
        <v>40</v>
      </c>
      <c r="B51440">
        <v>4556</v>
      </c>
      <c r="C51440">
        <v>11</v>
      </c>
      <c r="D51440">
        <v>471.00803402354001</v>
      </c>
    </row>
    <row r="51441" spans="1:4" x14ac:dyDescent="0.3">
      <c r="A51441" t="s">
        <v>40</v>
      </c>
      <c r="B51441">
        <v>4556</v>
      </c>
      <c r="C51441">
        <v>12</v>
      </c>
      <c r="D51441">
        <v>735.24132975177599</v>
      </c>
    </row>
    <row r="51442" spans="1:4" x14ac:dyDescent="0.3">
      <c r="A51442" t="s">
        <v>40</v>
      </c>
      <c r="B51442">
        <v>4557</v>
      </c>
      <c r="C51442">
        <v>0</v>
      </c>
      <c r="D51442">
        <v>265.933472112191</v>
      </c>
    </row>
    <row r="51443" spans="1:4" x14ac:dyDescent="0.3">
      <c r="A51443" t="s">
        <v>40</v>
      </c>
      <c r="B51443">
        <v>4557</v>
      </c>
      <c r="C51443">
        <v>1</v>
      </c>
      <c r="D51443">
        <v>353.64669831590498</v>
      </c>
    </row>
    <row r="51444" spans="1:4" x14ac:dyDescent="0.3">
      <c r="A51444" t="s">
        <v>40</v>
      </c>
      <c r="B51444">
        <v>4557</v>
      </c>
      <c r="C51444">
        <v>2</v>
      </c>
      <c r="D51444">
        <v>266.34211940970198</v>
      </c>
    </row>
    <row r="51445" spans="1:4" x14ac:dyDescent="0.3">
      <c r="A51445" t="s">
        <v>40</v>
      </c>
      <c r="B51445">
        <v>4557</v>
      </c>
      <c r="C51445">
        <v>3</v>
      </c>
      <c r="D51445">
        <v>191.79567735677199</v>
      </c>
    </row>
    <row r="51446" spans="1:4" x14ac:dyDescent="0.3">
      <c r="A51446" t="s">
        <v>40</v>
      </c>
      <c r="B51446">
        <v>4557</v>
      </c>
      <c r="C51446">
        <v>4</v>
      </c>
      <c r="D51446">
        <v>850.94031602753</v>
      </c>
    </row>
    <row r="51447" spans="1:4" x14ac:dyDescent="0.3">
      <c r="A51447" t="s">
        <v>40</v>
      </c>
      <c r="B51447">
        <v>4557</v>
      </c>
      <c r="C51447">
        <v>5</v>
      </c>
      <c r="D51447">
        <v>1112.5553685632201</v>
      </c>
    </row>
    <row r="51448" spans="1:4" x14ac:dyDescent="0.3">
      <c r="A51448" t="s">
        <v>40</v>
      </c>
      <c r="B51448">
        <v>4557</v>
      </c>
      <c r="C51448">
        <v>6</v>
      </c>
      <c r="D51448">
        <v>544.61447547550301</v>
      </c>
    </row>
    <row r="51449" spans="1:4" x14ac:dyDescent="0.3">
      <c r="A51449" t="s">
        <v>40</v>
      </c>
      <c r="B51449">
        <v>4557</v>
      </c>
      <c r="C51449">
        <v>7</v>
      </c>
      <c r="D51449">
        <v>992.41539976659203</v>
      </c>
    </row>
    <row r="51450" spans="1:4" x14ac:dyDescent="0.3">
      <c r="A51450" t="s">
        <v>40</v>
      </c>
      <c r="B51450">
        <v>4557</v>
      </c>
      <c r="C51450">
        <v>8</v>
      </c>
      <c r="D51450">
        <v>1847.2559249112101</v>
      </c>
    </row>
    <row r="51451" spans="1:4" x14ac:dyDescent="0.3">
      <c r="A51451" t="s">
        <v>40</v>
      </c>
      <c r="B51451">
        <v>4557</v>
      </c>
      <c r="C51451">
        <v>9</v>
      </c>
      <c r="D51451">
        <v>0</v>
      </c>
    </row>
    <row r="51452" spans="1:4" x14ac:dyDescent="0.3">
      <c r="A51452" t="s">
        <v>40</v>
      </c>
      <c r="B51452">
        <v>4557</v>
      </c>
      <c r="C51452">
        <v>10</v>
      </c>
      <c r="D51452">
        <v>137.88023745151301</v>
      </c>
    </row>
    <row r="51453" spans="1:4" x14ac:dyDescent="0.3">
      <c r="A51453" t="s">
        <v>40</v>
      </c>
      <c r="B51453">
        <v>4557</v>
      </c>
      <c r="C51453">
        <v>11</v>
      </c>
      <c r="D51453">
        <v>387.04593991161698</v>
      </c>
    </row>
    <row r="51454" spans="1:4" x14ac:dyDescent="0.3">
      <c r="A51454" t="s">
        <v>40</v>
      </c>
      <c r="B51454">
        <v>4557</v>
      </c>
      <c r="C51454">
        <v>12</v>
      </c>
      <c r="D51454">
        <v>0</v>
      </c>
    </row>
    <row r="51455" spans="1:4" x14ac:dyDescent="0.3">
      <c r="A51455" t="s">
        <v>40</v>
      </c>
      <c r="B51455">
        <v>4558</v>
      </c>
      <c r="C51455">
        <v>0</v>
      </c>
      <c r="D51455">
        <v>286.72059150992902</v>
      </c>
    </row>
    <row r="51456" spans="1:4" x14ac:dyDescent="0.3">
      <c r="A51456" t="s">
        <v>40</v>
      </c>
      <c r="B51456">
        <v>4558</v>
      </c>
      <c r="C51456">
        <v>1</v>
      </c>
      <c r="D51456">
        <v>395.76665930779097</v>
      </c>
    </row>
    <row r="51457" spans="1:4" x14ac:dyDescent="0.3">
      <c r="A51457" t="s">
        <v>40</v>
      </c>
      <c r="B51457">
        <v>4558</v>
      </c>
      <c r="C51457">
        <v>2</v>
      </c>
      <c r="D51457">
        <v>189.89364561860299</v>
      </c>
    </row>
    <row r="51458" spans="1:4" x14ac:dyDescent="0.3">
      <c r="A51458" t="s">
        <v>40</v>
      </c>
      <c r="B51458">
        <v>4558</v>
      </c>
      <c r="C51458">
        <v>3</v>
      </c>
      <c r="D51458">
        <v>648.25522723423001</v>
      </c>
    </row>
    <row r="51459" spans="1:4" x14ac:dyDescent="0.3">
      <c r="A51459" t="s">
        <v>40</v>
      </c>
      <c r="B51459">
        <v>4558</v>
      </c>
      <c r="C51459">
        <v>4</v>
      </c>
      <c r="D51459">
        <v>704.67258236190798</v>
      </c>
    </row>
    <row r="51460" spans="1:4" x14ac:dyDescent="0.3">
      <c r="A51460" t="s">
        <v>40</v>
      </c>
      <c r="B51460">
        <v>4558</v>
      </c>
      <c r="C51460">
        <v>5</v>
      </c>
      <c r="D51460">
        <v>849.32147816970598</v>
      </c>
    </row>
    <row r="51461" spans="1:4" x14ac:dyDescent="0.3">
      <c r="A51461" t="s">
        <v>40</v>
      </c>
      <c r="B51461">
        <v>4558</v>
      </c>
      <c r="C51461">
        <v>6</v>
      </c>
      <c r="D51461">
        <v>932.15138178447296</v>
      </c>
    </row>
    <row r="51462" spans="1:4" x14ac:dyDescent="0.3">
      <c r="A51462" t="s">
        <v>40</v>
      </c>
      <c r="B51462">
        <v>4558</v>
      </c>
      <c r="C51462">
        <v>7</v>
      </c>
      <c r="D51462">
        <v>1412.9155991212001</v>
      </c>
    </row>
    <row r="51463" spans="1:4" x14ac:dyDescent="0.3">
      <c r="A51463" t="s">
        <v>40</v>
      </c>
      <c r="B51463">
        <v>4558</v>
      </c>
      <c r="C51463">
        <v>8</v>
      </c>
      <c r="D51463">
        <v>2496.7227356858698</v>
      </c>
    </row>
    <row r="51464" spans="1:4" x14ac:dyDescent="0.3">
      <c r="A51464" t="s">
        <v>40</v>
      </c>
      <c r="B51464">
        <v>4558</v>
      </c>
      <c r="C51464">
        <v>9</v>
      </c>
      <c r="D51464">
        <v>0</v>
      </c>
    </row>
    <row r="51465" spans="1:4" x14ac:dyDescent="0.3">
      <c r="A51465" t="s">
        <v>40</v>
      </c>
      <c r="B51465">
        <v>4558</v>
      </c>
      <c r="C51465">
        <v>10</v>
      </c>
      <c r="D51465">
        <v>253.71739966049299</v>
      </c>
    </row>
    <row r="51466" spans="1:4" x14ac:dyDescent="0.3">
      <c r="A51466" t="s">
        <v>40</v>
      </c>
      <c r="B51466">
        <v>4558</v>
      </c>
      <c r="C51466">
        <v>11</v>
      </c>
      <c r="D51466">
        <v>0</v>
      </c>
    </row>
    <row r="51467" spans="1:4" x14ac:dyDescent="0.3">
      <c r="A51467" t="s">
        <v>40</v>
      </c>
      <c r="B51467">
        <v>4558</v>
      </c>
      <c r="C51467">
        <v>12</v>
      </c>
      <c r="D51467">
        <v>0</v>
      </c>
    </row>
    <row r="51468" spans="1:4" x14ac:dyDescent="0.3">
      <c r="A51468" t="s">
        <v>40</v>
      </c>
      <c r="B51468">
        <v>4559</v>
      </c>
      <c r="C51468">
        <v>0</v>
      </c>
      <c r="D51468">
        <v>230.53245961750901</v>
      </c>
    </row>
    <row r="51469" spans="1:4" x14ac:dyDescent="0.3">
      <c r="A51469" t="s">
        <v>40</v>
      </c>
      <c r="B51469">
        <v>4559</v>
      </c>
      <c r="C51469">
        <v>1</v>
      </c>
      <c r="D51469">
        <v>278.95687497302703</v>
      </c>
    </row>
    <row r="51470" spans="1:4" x14ac:dyDescent="0.3">
      <c r="A51470" t="s">
        <v>40</v>
      </c>
      <c r="B51470">
        <v>4559</v>
      </c>
      <c r="C51470">
        <v>2</v>
      </c>
      <c r="D51470">
        <v>592.35938218950298</v>
      </c>
    </row>
    <row r="51471" spans="1:4" x14ac:dyDescent="0.3">
      <c r="A51471" t="s">
        <v>40</v>
      </c>
      <c r="B51471">
        <v>4559</v>
      </c>
      <c r="C51471">
        <v>3</v>
      </c>
      <c r="D51471">
        <v>508.790302399594</v>
      </c>
    </row>
    <row r="51472" spans="1:4" x14ac:dyDescent="0.3">
      <c r="A51472" t="s">
        <v>40</v>
      </c>
      <c r="B51472">
        <v>4559</v>
      </c>
      <c r="C51472">
        <v>4</v>
      </c>
      <c r="D51472">
        <v>1624.13865490631</v>
      </c>
    </row>
    <row r="51473" spans="1:4" x14ac:dyDescent="0.3">
      <c r="A51473" t="s">
        <v>40</v>
      </c>
      <c r="B51473">
        <v>4559</v>
      </c>
      <c r="C51473">
        <v>5</v>
      </c>
      <c r="D51473">
        <v>547.52174947195499</v>
      </c>
    </row>
    <row r="51474" spans="1:4" x14ac:dyDescent="0.3">
      <c r="A51474" t="s">
        <v>40</v>
      </c>
      <c r="B51474">
        <v>4559</v>
      </c>
      <c r="C51474">
        <v>6</v>
      </c>
      <c r="D51474">
        <v>445.05261783340802</v>
      </c>
    </row>
    <row r="51475" spans="1:4" x14ac:dyDescent="0.3">
      <c r="A51475" t="s">
        <v>40</v>
      </c>
      <c r="B51475">
        <v>4559</v>
      </c>
      <c r="C51475">
        <v>7</v>
      </c>
      <c r="D51475">
        <v>184.49122475981301</v>
      </c>
    </row>
    <row r="51476" spans="1:4" x14ac:dyDescent="0.3">
      <c r="A51476" t="s">
        <v>40</v>
      </c>
      <c r="B51476">
        <v>4559</v>
      </c>
      <c r="C51476">
        <v>8</v>
      </c>
      <c r="D51476">
        <v>0</v>
      </c>
    </row>
    <row r="51477" spans="1:4" x14ac:dyDescent="0.3">
      <c r="A51477" t="s">
        <v>40</v>
      </c>
      <c r="B51477">
        <v>4559</v>
      </c>
      <c r="C51477">
        <v>9</v>
      </c>
      <c r="D51477">
        <v>0</v>
      </c>
    </row>
    <row r="51478" spans="1:4" x14ac:dyDescent="0.3">
      <c r="A51478" t="s">
        <v>40</v>
      </c>
      <c r="B51478">
        <v>4559</v>
      </c>
      <c r="C51478">
        <v>10</v>
      </c>
      <c r="D51478">
        <v>10476.653503457601</v>
      </c>
    </row>
    <row r="51479" spans="1:4" x14ac:dyDescent="0.3">
      <c r="A51479" t="s">
        <v>40</v>
      </c>
      <c r="B51479">
        <v>4559</v>
      </c>
      <c r="C51479">
        <v>11</v>
      </c>
      <c r="D51479">
        <v>3575.04011183292</v>
      </c>
    </row>
    <row r="51480" spans="1:4" x14ac:dyDescent="0.3">
      <c r="A51480" t="s">
        <v>40</v>
      </c>
      <c r="B51480">
        <v>4559</v>
      </c>
      <c r="C51480">
        <v>12</v>
      </c>
      <c r="D51480">
        <v>0</v>
      </c>
    </row>
    <row r="51481" spans="1:4" x14ac:dyDescent="0.3">
      <c r="A51481" t="s">
        <v>40</v>
      </c>
      <c r="B51481">
        <v>4560</v>
      </c>
      <c r="C51481">
        <v>0</v>
      </c>
      <c r="D51481">
        <v>121.0321815631</v>
      </c>
    </row>
    <row r="51482" spans="1:4" x14ac:dyDescent="0.3">
      <c r="A51482" t="s">
        <v>40</v>
      </c>
      <c r="B51482">
        <v>4560</v>
      </c>
      <c r="C51482">
        <v>1</v>
      </c>
      <c r="D51482">
        <v>410.62204664696299</v>
      </c>
    </row>
    <row r="51483" spans="1:4" x14ac:dyDescent="0.3">
      <c r="A51483" t="s">
        <v>40</v>
      </c>
      <c r="B51483">
        <v>4560</v>
      </c>
      <c r="C51483">
        <v>2</v>
      </c>
      <c r="D51483">
        <v>840.64515593239901</v>
      </c>
    </row>
    <row r="51484" spans="1:4" x14ac:dyDescent="0.3">
      <c r="A51484" t="s">
        <v>40</v>
      </c>
      <c r="B51484">
        <v>4560</v>
      </c>
      <c r="C51484">
        <v>3</v>
      </c>
      <c r="D51484">
        <v>455.53234317910398</v>
      </c>
    </row>
    <row r="51485" spans="1:4" x14ac:dyDescent="0.3">
      <c r="A51485" t="s">
        <v>40</v>
      </c>
      <c r="B51485">
        <v>4560</v>
      </c>
      <c r="C51485">
        <v>4</v>
      </c>
      <c r="D51485">
        <v>260.06025208868999</v>
      </c>
    </row>
    <row r="51486" spans="1:4" x14ac:dyDescent="0.3">
      <c r="A51486" t="s">
        <v>40</v>
      </c>
      <c r="B51486">
        <v>4560</v>
      </c>
      <c r="C51486">
        <v>5</v>
      </c>
      <c r="D51486">
        <v>1361.5201695859901</v>
      </c>
    </row>
    <row r="51487" spans="1:4" x14ac:dyDescent="0.3">
      <c r="A51487" t="s">
        <v>40</v>
      </c>
      <c r="B51487">
        <v>4560</v>
      </c>
      <c r="C51487">
        <v>6</v>
      </c>
      <c r="D51487">
        <v>415.071971749478</v>
      </c>
    </row>
    <row r="51488" spans="1:4" x14ac:dyDescent="0.3">
      <c r="A51488" t="s">
        <v>40</v>
      </c>
      <c r="B51488">
        <v>4560</v>
      </c>
      <c r="C51488">
        <v>7</v>
      </c>
      <c r="D51488">
        <v>960.18837153746495</v>
      </c>
    </row>
    <row r="51489" spans="1:4" x14ac:dyDescent="0.3">
      <c r="A51489" t="s">
        <v>40</v>
      </c>
      <c r="B51489">
        <v>4560</v>
      </c>
      <c r="C51489">
        <v>8</v>
      </c>
      <c r="D51489">
        <v>2559.5018472237198</v>
      </c>
    </row>
    <row r="51490" spans="1:4" x14ac:dyDescent="0.3">
      <c r="A51490" t="s">
        <v>40</v>
      </c>
      <c r="B51490">
        <v>4560</v>
      </c>
      <c r="C51490">
        <v>9</v>
      </c>
      <c r="D51490">
        <v>0</v>
      </c>
    </row>
    <row r="51491" spans="1:4" x14ac:dyDescent="0.3">
      <c r="A51491" t="s">
        <v>40</v>
      </c>
      <c r="B51491">
        <v>4560</v>
      </c>
      <c r="C51491">
        <v>10</v>
      </c>
      <c r="D51491">
        <v>0</v>
      </c>
    </row>
    <row r="51492" spans="1:4" x14ac:dyDescent="0.3">
      <c r="A51492" t="s">
        <v>40</v>
      </c>
      <c r="B51492">
        <v>4560</v>
      </c>
      <c r="C51492">
        <v>11</v>
      </c>
      <c r="D51492">
        <v>0</v>
      </c>
    </row>
    <row r="51493" spans="1:4" x14ac:dyDescent="0.3">
      <c r="A51493" t="s">
        <v>40</v>
      </c>
      <c r="B51493">
        <v>4560</v>
      </c>
      <c r="C51493">
        <v>12</v>
      </c>
      <c r="D51493">
        <v>22111.2652349991</v>
      </c>
    </row>
    <row r="51494" spans="1:4" x14ac:dyDescent="0.3">
      <c r="A51494" t="s">
        <v>40</v>
      </c>
      <c r="B51494">
        <v>4561</v>
      </c>
      <c r="C51494">
        <v>0</v>
      </c>
      <c r="D51494">
        <v>387.27955012899702</v>
      </c>
    </row>
    <row r="51495" spans="1:4" x14ac:dyDescent="0.3">
      <c r="A51495" t="s">
        <v>40</v>
      </c>
      <c r="B51495">
        <v>4561</v>
      </c>
      <c r="C51495">
        <v>1</v>
      </c>
      <c r="D51495">
        <v>416.53418075252102</v>
      </c>
    </row>
    <row r="51496" spans="1:4" x14ac:dyDescent="0.3">
      <c r="A51496" t="s">
        <v>40</v>
      </c>
      <c r="B51496">
        <v>4561</v>
      </c>
      <c r="C51496">
        <v>2</v>
      </c>
      <c r="D51496">
        <v>919.46491570119701</v>
      </c>
    </row>
    <row r="51497" spans="1:4" x14ac:dyDescent="0.3">
      <c r="A51497" t="s">
        <v>40</v>
      </c>
      <c r="B51497">
        <v>4561</v>
      </c>
      <c r="C51497">
        <v>3</v>
      </c>
      <c r="D51497">
        <v>570.21859612525998</v>
      </c>
    </row>
    <row r="51498" spans="1:4" x14ac:dyDescent="0.3">
      <c r="A51498" t="s">
        <v>40</v>
      </c>
      <c r="B51498">
        <v>4561</v>
      </c>
      <c r="C51498">
        <v>4</v>
      </c>
      <c r="D51498">
        <v>310.590773647464</v>
      </c>
    </row>
    <row r="51499" spans="1:4" x14ac:dyDescent="0.3">
      <c r="A51499" t="s">
        <v>40</v>
      </c>
      <c r="B51499">
        <v>4561</v>
      </c>
      <c r="C51499">
        <v>5</v>
      </c>
      <c r="D51499">
        <v>805.364945221413</v>
      </c>
    </row>
    <row r="51500" spans="1:4" x14ac:dyDescent="0.3">
      <c r="A51500" t="s">
        <v>40</v>
      </c>
      <c r="B51500">
        <v>4561</v>
      </c>
      <c r="C51500">
        <v>6</v>
      </c>
      <c r="D51500">
        <v>1196.6889629367499</v>
      </c>
    </row>
    <row r="51501" spans="1:4" x14ac:dyDescent="0.3">
      <c r="A51501" t="s">
        <v>40</v>
      </c>
      <c r="B51501">
        <v>4561</v>
      </c>
      <c r="C51501">
        <v>7</v>
      </c>
      <c r="D51501">
        <v>830.21391579295505</v>
      </c>
    </row>
    <row r="51502" spans="1:4" x14ac:dyDescent="0.3">
      <c r="A51502" t="s">
        <v>40</v>
      </c>
      <c r="B51502">
        <v>4561</v>
      </c>
      <c r="C51502">
        <v>8</v>
      </c>
      <c r="D51502">
        <v>1209.3639979560301</v>
      </c>
    </row>
    <row r="51503" spans="1:4" x14ac:dyDescent="0.3">
      <c r="A51503" t="s">
        <v>40</v>
      </c>
      <c r="B51503">
        <v>4561</v>
      </c>
      <c r="C51503">
        <v>9</v>
      </c>
      <c r="D51503">
        <v>3360.0871618737801</v>
      </c>
    </row>
    <row r="51504" spans="1:4" x14ac:dyDescent="0.3">
      <c r="A51504" t="s">
        <v>40</v>
      </c>
      <c r="B51504">
        <v>4561</v>
      </c>
      <c r="C51504">
        <v>10</v>
      </c>
      <c r="D51504">
        <v>67.042350345640102</v>
      </c>
    </row>
    <row r="51505" spans="1:4" x14ac:dyDescent="0.3">
      <c r="A51505" t="s">
        <v>40</v>
      </c>
      <c r="B51505">
        <v>4561</v>
      </c>
      <c r="C51505">
        <v>11</v>
      </c>
      <c r="D51505">
        <v>164.406211418553</v>
      </c>
    </row>
    <row r="51506" spans="1:4" x14ac:dyDescent="0.3">
      <c r="A51506" t="s">
        <v>40</v>
      </c>
      <c r="B51506">
        <v>4561</v>
      </c>
      <c r="C51506">
        <v>12</v>
      </c>
      <c r="D51506">
        <v>0</v>
      </c>
    </row>
    <row r="51507" spans="1:4" x14ac:dyDescent="0.3">
      <c r="A51507" t="s">
        <v>40</v>
      </c>
      <c r="B51507">
        <v>4562</v>
      </c>
      <c r="C51507">
        <v>0</v>
      </c>
      <c r="D51507">
        <v>363.85748986264599</v>
      </c>
    </row>
    <row r="51508" spans="1:4" x14ac:dyDescent="0.3">
      <c r="A51508" t="s">
        <v>40</v>
      </c>
      <c r="B51508">
        <v>4562</v>
      </c>
      <c r="C51508">
        <v>1</v>
      </c>
      <c r="D51508">
        <v>346.85463636063599</v>
      </c>
    </row>
    <row r="51509" spans="1:4" x14ac:dyDescent="0.3">
      <c r="A51509" t="s">
        <v>40</v>
      </c>
      <c r="B51509">
        <v>4562</v>
      </c>
      <c r="C51509">
        <v>2</v>
      </c>
      <c r="D51509">
        <v>327.54594305325497</v>
      </c>
    </row>
    <row r="51510" spans="1:4" x14ac:dyDescent="0.3">
      <c r="A51510" t="s">
        <v>40</v>
      </c>
      <c r="B51510">
        <v>4562</v>
      </c>
      <c r="C51510">
        <v>3</v>
      </c>
      <c r="D51510">
        <v>1592.2059791003001</v>
      </c>
    </row>
    <row r="51511" spans="1:4" x14ac:dyDescent="0.3">
      <c r="A51511" t="s">
        <v>40</v>
      </c>
      <c r="B51511">
        <v>4562</v>
      </c>
      <c r="C51511">
        <v>4</v>
      </c>
      <c r="D51511">
        <v>1514.7523078607501</v>
      </c>
    </row>
    <row r="51512" spans="1:4" x14ac:dyDescent="0.3">
      <c r="A51512" t="s">
        <v>40</v>
      </c>
      <c r="B51512">
        <v>4562</v>
      </c>
      <c r="C51512">
        <v>5</v>
      </c>
      <c r="D51512">
        <v>545.09374381645796</v>
      </c>
    </row>
    <row r="51513" spans="1:4" x14ac:dyDescent="0.3">
      <c r="A51513" t="s">
        <v>40</v>
      </c>
      <c r="B51513">
        <v>4562</v>
      </c>
      <c r="C51513">
        <v>6</v>
      </c>
      <c r="D51513">
        <v>341.59480237455602</v>
      </c>
    </row>
    <row r="51514" spans="1:4" x14ac:dyDescent="0.3">
      <c r="A51514" t="s">
        <v>40</v>
      </c>
      <c r="B51514">
        <v>4562</v>
      </c>
      <c r="C51514">
        <v>7</v>
      </c>
      <c r="D51514">
        <v>655.56982420895201</v>
      </c>
    </row>
    <row r="51515" spans="1:4" x14ac:dyDescent="0.3">
      <c r="A51515" t="s">
        <v>40</v>
      </c>
      <c r="B51515">
        <v>4562</v>
      </c>
      <c r="C51515">
        <v>8</v>
      </c>
      <c r="D51515">
        <v>1904.08908583006</v>
      </c>
    </row>
    <row r="51516" spans="1:4" x14ac:dyDescent="0.3">
      <c r="A51516" t="s">
        <v>40</v>
      </c>
      <c r="B51516">
        <v>4562</v>
      </c>
      <c r="C51516">
        <v>9</v>
      </c>
      <c r="D51516">
        <v>0</v>
      </c>
    </row>
    <row r="51517" spans="1:4" x14ac:dyDescent="0.3">
      <c r="A51517" t="s">
        <v>40</v>
      </c>
      <c r="B51517">
        <v>4562</v>
      </c>
      <c r="C51517">
        <v>10</v>
      </c>
      <c r="D51517">
        <v>0</v>
      </c>
    </row>
    <row r="51518" spans="1:4" x14ac:dyDescent="0.3">
      <c r="A51518" t="s">
        <v>40</v>
      </c>
      <c r="B51518">
        <v>4562</v>
      </c>
      <c r="C51518">
        <v>11</v>
      </c>
      <c r="D51518">
        <v>0</v>
      </c>
    </row>
    <row r="51519" spans="1:4" x14ac:dyDescent="0.3">
      <c r="A51519" t="s">
        <v>40</v>
      </c>
      <c r="B51519">
        <v>4562</v>
      </c>
      <c r="C51519">
        <v>12</v>
      </c>
      <c r="D51519">
        <v>0</v>
      </c>
    </row>
    <row r="51520" spans="1:4" x14ac:dyDescent="0.3">
      <c r="A51520" t="s">
        <v>40</v>
      </c>
      <c r="B51520">
        <v>4563</v>
      </c>
      <c r="C51520">
        <v>0</v>
      </c>
      <c r="D51520">
        <v>420.485278403081</v>
      </c>
    </row>
    <row r="51521" spans="1:4" x14ac:dyDescent="0.3">
      <c r="A51521" t="s">
        <v>40</v>
      </c>
      <c r="B51521">
        <v>4563</v>
      </c>
      <c r="C51521">
        <v>1</v>
      </c>
      <c r="D51521">
        <v>260.14675132248402</v>
      </c>
    </row>
    <row r="51522" spans="1:4" x14ac:dyDescent="0.3">
      <c r="A51522" t="s">
        <v>40</v>
      </c>
      <c r="B51522">
        <v>4563</v>
      </c>
      <c r="C51522">
        <v>2</v>
      </c>
      <c r="D51522">
        <v>324.123108136452</v>
      </c>
    </row>
    <row r="51523" spans="1:4" x14ac:dyDescent="0.3">
      <c r="A51523" t="s">
        <v>40</v>
      </c>
      <c r="B51523">
        <v>4563</v>
      </c>
      <c r="C51523">
        <v>3</v>
      </c>
      <c r="D51523">
        <v>478.35410814632598</v>
      </c>
    </row>
    <row r="51524" spans="1:4" x14ac:dyDescent="0.3">
      <c r="A51524" t="s">
        <v>40</v>
      </c>
      <c r="B51524">
        <v>4563</v>
      </c>
      <c r="C51524">
        <v>4</v>
      </c>
      <c r="D51524">
        <v>847.51426898373995</v>
      </c>
    </row>
    <row r="51525" spans="1:4" x14ac:dyDescent="0.3">
      <c r="A51525" t="s">
        <v>40</v>
      </c>
      <c r="B51525">
        <v>4563</v>
      </c>
      <c r="C51525">
        <v>5</v>
      </c>
      <c r="D51525">
        <v>788.81638288443003</v>
      </c>
    </row>
    <row r="51526" spans="1:4" x14ac:dyDescent="0.3">
      <c r="A51526" t="s">
        <v>40</v>
      </c>
      <c r="B51526">
        <v>4563</v>
      </c>
      <c r="C51526">
        <v>6</v>
      </c>
      <c r="D51526">
        <v>0</v>
      </c>
    </row>
    <row r="51527" spans="1:4" x14ac:dyDescent="0.3">
      <c r="A51527" t="s">
        <v>40</v>
      </c>
      <c r="B51527">
        <v>4563</v>
      </c>
      <c r="C51527">
        <v>7</v>
      </c>
      <c r="D51527">
        <v>0</v>
      </c>
    </row>
    <row r="51528" spans="1:4" x14ac:dyDescent="0.3">
      <c r="A51528" t="s">
        <v>40</v>
      </c>
      <c r="B51528">
        <v>4563</v>
      </c>
      <c r="C51528">
        <v>8</v>
      </c>
      <c r="D51528">
        <v>0</v>
      </c>
    </row>
    <row r="51529" spans="1:4" x14ac:dyDescent="0.3">
      <c r="A51529" t="s">
        <v>40</v>
      </c>
      <c r="B51529">
        <v>4563</v>
      </c>
      <c r="C51529">
        <v>9</v>
      </c>
      <c r="D51529">
        <v>0</v>
      </c>
    </row>
    <row r="51530" spans="1:4" x14ac:dyDescent="0.3">
      <c r="A51530" t="s">
        <v>40</v>
      </c>
      <c r="B51530">
        <v>4563</v>
      </c>
      <c r="C51530">
        <v>10</v>
      </c>
      <c r="D51530">
        <v>0</v>
      </c>
    </row>
    <row r="51531" spans="1:4" x14ac:dyDescent="0.3">
      <c r="A51531" t="s">
        <v>40</v>
      </c>
      <c r="B51531">
        <v>4563</v>
      </c>
      <c r="C51531">
        <v>11</v>
      </c>
      <c r="D51531">
        <v>0</v>
      </c>
    </row>
    <row r="51532" spans="1:4" x14ac:dyDescent="0.3">
      <c r="A51532" t="s">
        <v>40</v>
      </c>
      <c r="B51532">
        <v>4563</v>
      </c>
      <c r="C51532">
        <v>12</v>
      </c>
      <c r="D51532">
        <v>0</v>
      </c>
    </row>
    <row r="51533" spans="1:4" x14ac:dyDescent="0.3">
      <c r="A51533" t="s">
        <v>40</v>
      </c>
      <c r="B51533">
        <v>4564</v>
      </c>
      <c r="C51533">
        <v>0</v>
      </c>
      <c r="D51533">
        <v>108.594239598252</v>
      </c>
    </row>
    <row r="51534" spans="1:4" x14ac:dyDescent="0.3">
      <c r="A51534" t="s">
        <v>40</v>
      </c>
      <c r="B51534">
        <v>4564</v>
      </c>
      <c r="C51534">
        <v>1</v>
      </c>
      <c r="D51534">
        <v>172.018326837161</v>
      </c>
    </row>
    <row r="51535" spans="1:4" x14ac:dyDescent="0.3">
      <c r="A51535" t="s">
        <v>40</v>
      </c>
      <c r="B51535">
        <v>4564</v>
      </c>
      <c r="C51535">
        <v>2</v>
      </c>
      <c r="D51535">
        <v>488.73788898160899</v>
      </c>
    </row>
    <row r="51536" spans="1:4" x14ac:dyDescent="0.3">
      <c r="A51536" t="s">
        <v>40</v>
      </c>
      <c r="B51536">
        <v>4564</v>
      </c>
      <c r="C51536">
        <v>3</v>
      </c>
      <c r="D51536">
        <v>773.15938205435998</v>
      </c>
    </row>
    <row r="51537" spans="1:4" x14ac:dyDescent="0.3">
      <c r="A51537" t="s">
        <v>40</v>
      </c>
      <c r="B51537">
        <v>4564</v>
      </c>
      <c r="C51537">
        <v>4</v>
      </c>
      <c r="D51537">
        <v>563.68483526905504</v>
      </c>
    </row>
    <row r="51538" spans="1:4" x14ac:dyDescent="0.3">
      <c r="A51538" t="s">
        <v>40</v>
      </c>
      <c r="B51538">
        <v>4564</v>
      </c>
      <c r="C51538">
        <v>5</v>
      </c>
      <c r="D51538">
        <v>298.70075697181699</v>
      </c>
    </row>
    <row r="51539" spans="1:4" x14ac:dyDescent="0.3">
      <c r="A51539" t="s">
        <v>40</v>
      </c>
      <c r="B51539">
        <v>4564</v>
      </c>
      <c r="C51539">
        <v>6</v>
      </c>
      <c r="D51539">
        <v>311.77362972558501</v>
      </c>
    </row>
    <row r="51540" spans="1:4" x14ac:dyDescent="0.3">
      <c r="A51540" t="s">
        <v>40</v>
      </c>
      <c r="B51540">
        <v>4564</v>
      </c>
      <c r="C51540">
        <v>7</v>
      </c>
      <c r="D51540">
        <v>1568.77472066418</v>
      </c>
    </row>
    <row r="51541" spans="1:4" x14ac:dyDescent="0.3">
      <c r="A51541" t="s">
        <v>40</v>
      </c>
      <c r="B51541">
        <v>4564</v>
      </c>
      <c r="C51541">
        <v>8</v>
      </c>
      <c r="D51541">
        <v>0</v>
      </c>
    </row>
    <row r="51542" spans="1:4" x14ac:dyDescent="0.3">
      <c r="A51542" t="s">
        <v>40</v>
      </c>
      <c r="B51542">
        <v>4564</v>
      </c>
      <c r="C51542">
        <v>9</v>
      </c>
      <c r="D51542">
        <v>0</v>
      </c>
    </row>
    <row r="51543" spans="1:4" x14ac:dyDescent="0.3">
      <c r="A51543" t="s">
        <v>40</v>
      </c>
      <c r="B51543">
        <v>4564</v>
      </c>
      <c r="C51543">
        <v>10</v>
      </c>
      <c r="D51543">
        <v>0</v>
      </c>
    </row>
    <row r="51544" spans="1:4" x14ac:dyDescent="0.3">
      <c r="A51544" t="s">
        <v>40</v>
      </c>
      <c r="B51544">
        <v>4564</v>
      </c>
      <c r="C51544">
        <v>11</v>
      </c>
      <c r="D51544">
        <v>24.100575148642399</v>
      </c>
    </row>
    <row r="51545" spans="1:4" x14ac:dyDescent="0.3">
      <c r="A51545" t="s">
        <v>40</v>
      </c>
      <c r="B51545">
        <v>4564</v>
      </c>
      <c r="C51545">
        <v>12</v>
      </c>
      <c r="D51545">
        <v>0</v>
      </c>
    </row>
    <row r="51546" spans="1:4" x14ac:dyDescent="0.3">
      <c r="A51546" t="s">
        <v>40</v>
      </c>
      <c r="B51546">
        <v>4565</v>
      </c>
      <c r="C51546">
        <v>0</v>
      </c>
      <c r="D51546">
        <v>402.620907452165</v>
      </c>
    </row>
    <row r="51547" spans="1:4" x14ac:dyDescent="0.3">
      <c r="A51547" t="s">
        <v>40</v>
      </c>
      <c r="B51547">
        <v>4565</v>
      </c>
      <c r="C51547">
        <v>1</v>
      </c>
      <c r="D51547">
        <v>399.95630458714101</v>
      </c>
    </row>
    <row r="51548" spans="1:4" x14ac:dyDescent="0.3">
      <c r="A51548" t="s">
        <v>40</v>
      </c>
      <c r="B51548">
        <v>4565</v>
      </c>
      <c r="C51548">
        <v>2</v>
      </c>
      <c r="D51548">
        <v>236.74187010012099</v>
      </c>
    </row>
    <row r="51549" spans="1:4" x14ac:dyDescent="0.3">
      <c r="A51549" t="s">
        <v>40</v>
      </c>
      <c r="B51549">
        <v>4565</v>
      </c>
      <c r="C51549">
        <v>3</v>
      </c>
      <c r="D51549">
        <v>656.90077874409997</v>
      </c>
    </row>
    <row r="51550" spans="1:4" x14ac:dyDescent="0.3">
      <c r="A51550" t="s">
        <v>40</v>
      </c>
      <c r="B51550">
        <v>4565</v>
      </c>
      <c r="C51550">
        <v>4</v>
      </c>
      <c r="D51550">
        <v>669.15798491022099</v>
      </c>
    </row>
    <row r="51551" spans="1:4" x14ac:dyDescent="0.3">
      <c r="A51551" t="s">
        <v>40</v>
      </c>
      <c r="B51551">
        <v>4565</v>
      </c>
      <c r="C51551">
        <v>5</v>
      </c>
      <c r="D51551">
        <v>1100.9129042095401</v>
      </c>
    </row>
    <row r="51552" spans="1:4" x14ac:dyDescent="0.3">
      <c r="A51552" t="s">
        <v>40</v>
      </c>
      <c r="B51552">
        <v>4565</v>
      </c>
      <c r="C51552">
        <v>6</v>
      </c>
      <c r="D51552">
        <v>180.790955562904</v>
      </c>
    </row>
    <row r="51553" spans="1:4" x14ac:dyDescent="0.3">
      <c r="A51553" t="s">
        <v>40</v>
      </c>
      <c r="B51553">
        <v>4565</v>
      </c>
      <c r="C51553">
        <v>7</v>
      </c>
      <c r="D51553">
        <v>184.90924874658501</v>
      </c>
    </row>
    <row r="51554" spans="1:4" x14ac:dyDescent="0.3">
      <c r="A51554" t="s">
        <v>40</v>
      </c>
      <c r="B51554">
        <v>4565</v>
      </c>
      <c r="C51554">
        <v>8</v>
      </c>
      <c r="D51554">
        <v>0</v>
      </c>
    </row>
    <row r="51555" spans="1:4" x14ac:dyDescent="0.3">
      <c r="A51555" t="s">
        <v>40</v>
      </c>
      <c r="B51555">
        <v>4565</v>
      </c>
      <c r="C51555">
        <v>9</v>
      </c>
      <c r="D51555">
        <v>0</v>
      </c>
    </row>
    <row r="51556" spans="1:4" x14ac:dyDescent="0.3">
      <c r="A51556" t="s">
        <v>40</v>
      </c>
      <c r="B51556">
        <v>4565</v>
      </c>
      <c r="C51556">
        <v>10</v>
      </c>
      <c r="D51556">
        <v>0</v>
      </c>
    </row>
    <row r="51557" spans="1:4" x14ac:dyDescent="0.3">
      <c r="A51557" t="s">
        <v>40</v>
      </c>
      <c r="B51557">
        <v>4565</v>
      </c>
      <c r="C51557">
        <v>11</v>
      </c>
      <c r="D51557">
        <v>6273.6122015841402</v>
      </c>
    </row>
    <row r="51558" spans="1:4" x14ac:dyDescent="0.3">
      <c r="A51558" t="s">
        <v>40</v>
      </c>
      <c r="B51558">
        <v>4565</v>
      </c>
      <c r="C51558">
        <v>12</v>
      </c>
      <c r="D51558">
        <v>0</v>
      </c>
    </row>
    <row r="51559" spans="1:4" x14ac:dyDescent="0.3">
      <c r="A51559" t="s">
        <v>40</v>
      </c>
      <c r="B51559">
        <v>4566</v>
      </c>
      <c r="C51559">
        <v>0</v>
      </c>
      <c r="D51559">
        <v>153.71441011527</v>
      </c>
    </row>
    <row r="51560" spans="1:4" x14ac:dyDescent="0.3">
      <c r="A51560" t="s">
        <v>40</v>
      </c>
      <c r="B51560">
        <v>4566</v>
      </c>
      <c r="C51560">
        <v>1</v>
      </c>
      <c r="D51560">
        <v>260.316254709698</v>
      </c>
    </row>
    <row r="51561" spans="1:4" x14ac:dyDescent="0.3">
      <c r="A51561" t="s">
        <v>40</v>
      </c>
      <c r="B51561">
        <v>4566</v>
      </c>
      <c r="C51561">
        <v>2</v>
      </c>
      <c r="D51561">
        <v>423.044581917941</v>
      </c>
    </row>
    <row r="51562" spans="1:4" x14ac:dyDescent="0.3">
      <c r="A51562" t="s">
        <v>40</v>
      </c>
      <c r="B51562">
        <v>4566</v>
      </c>
      <c r="C51562">
        <v>3</v>
      </c>
      <c r="D51562">
        <v>1681.9023389389999</v>
      </c>
    </row>
    <row r="51563" spans="1:4" x14ac:dyDescent="0.3">
      <c r="A51563" t="s">
        <v>40</v>
      </c>
      <c r="B51563">
        <v>4566</v>
      </c>
      <c r="C51563">
        <v>4</v>
      </c>
      <c r="D51563">
        <v>106.95687459115901</v>
      </c>
    </row>
    <row r="51564" spans="1:4" x14ac:dyDescent="0.3">
      <c r="A51564" t="s">
        <v>40</v>
      </c>
      <c r="B51564">
        <v>4566</v>
      </c>
      <c r="C51564">
        <v>5</v>
      </c>
      <c r="D51564">
        <v>49.737620198974497</v>
      </c>
    </row>
    <row r="51565" spans="1:4" x14ac:dyDescent="0.3">
      <c r="A51565" t="s">
        <v>40</v>
      </c>
      <c r="B51565">
        <v>4566</v>
      </c>
      <c r="C51565">
        <v>6</v>
      </c>
      <c r="D51565">
        <v>174.11549173409401</v>
      </c>
    </row>
    <row r="51566" spans="1:4" x14ac:dyDescent="0.3">
      <c r="A51566" t="s">
        <v>40</v>
      </c>
      <c r="B51566">
        <v>4566</v>
      </c>
      <c r="C51566">
        <v>7</v>
      </c>
      <c r="D51566">
        <v>66.939734785835697</v>
      </c>
    </row>
    <row r="51567" spans="1:4" x14ac:dyDescent="0.3">
      <c r="A51567" t="s">
        <v>40</v>
      </c>
      <c r="B51567">
        <v>4566</v>
      </c>
      <c r="C51567">
        <v>8</v>
      </c>
      <c r="D51567">
        <v>55.594481158535999</v>
      </c>
    </row>
    <row r="51568" spans="1:4" x14ac:dyDescent="0.3">
      <c r="A51568" t="s">
        <v>40</v>
      </c>
      <c r="B51568">
        <v>4566</v>
      </c>
      <c r="C51568">
        <v>9</v>
      </c>
      <c r="D51568">
        <v>167.741983278634</v>
      </c>
    </row>
    <row r="51569" spans="1:4" x14ac:dyDescent="0.3">
      <c r="A51569" t="s">
        <v>40</v>
      </c>
      <c r="B51569">
        <v>4566</v>
      </c>
      <c r="C51569">
        <v>10</v>
      </c>
      <c r="D51569">
        <v>20.765180636248999</v>
      </c>
    </row>
    <row r="51570" spans="1:4" x14ac:dyDescent="0.3">
      <c r="A51570" t="s">
        <v>40</v>
      </c>
      <c r="B51570">
        <v>4566</v>
      </c>
      <c r="C51570">
        <v>11</v>
      </c>
      <c r="D51570">
        <v>46.632946367329197</v>
      </c>
    </row>
    <row r="51571" spans="1:4" x14ac:dyDescent="0.3">
      <c r="A51571" t="s">
        <v>40</v>
      </c>
      <c r="B51571">
        <v>4566</v>
      </c>
      <c r="C51571">
        <v>12</v>
      </c>
      <c r="D51571">
        <v>35.736530423299399</v>
      </c>
    </row>
    <row r="51572" spans="1:4" x14ac:dyDescent="0.3">
      <c r="A51572" t="s">
        <v>40</v>
      </c>
      <c r="B51572">
        <v>4567</v>
      </c>
      <c r="C51572">
        <v>0</v>
      </c>
      <c r="D51572">
        <v>325.28797277004799</v>
      </c>
    </row>
    <row r="51573" spans="1:4" x14ac:dyDescent="0.3">
      <c r="A51573" t="s">
        <v>40</v>
      </c>
      <c r="B51573">
        <v>4567</v>
      </c>
      <c r="C51573">
        <v>1</v>
      </c>
      <c r="D51573">
        <v>262.43818587886801</v>
      </c>
    </row>
    <row r="51574" spans="1:4" x14ac:dyDescent="0.3">
      <c r="A51574" t="s">
        <v>40</v>
      </c>
      <c r="B51574">
        <v>4567</v>
      </c>
      <c r="C51574">
        <v>2</v>
      </c>
      <c r="D51574">
        <v>543.10367753413504</v>
      </c>
    </row>
    <row r="51575" spans="1:4" x14ac:dyDescent="0.3">
      <c r="A51575" t="s">
        <v>40</v>
      </c>
      <c r="B51575">
        <v>4567</v>
      </c>
      <c r="C51575">
        <v>3</v>
      </c>
      <c r="D51575">
        <v>659.01727867282</v>
      </c>
    </row>
    <row r="51576" spans="1:4" x14ac:dyDescent="0.3">
      <c r="A51576" t="s">
        <v>40</v>
      </c>
      <c r="B51576">
        <v>4567</v>
      </c>
      <c r="C51576">
        <v>4</v>
      </c>
      <c r="D51576">
        <v>892.88828081838699</v>
      </c>
    </row>
    <row r="51577" spans="1:4" x14ac:dyDescent="0.3">
      <c r="A51577" t="s">
        <v>40</v>
      </c>
      <c r="B51577">
        <v>4567</v>
      </c>
      <c r="C51577">
        <v>5</v>
      </c>
      <c r="D51577">
        <v>1180.1980811041999</v>
      </c>
    </row>
    <row r="51578" spans="1:4" x14ac:dyDescent="0.3">
      <c r="A51578" t="s">
        <v>40</v>
      </c>
      <c r="B51578">
        <v>4567</v>
      </c>
      <c r="C51578">
        <v>6</v>
      </c>
      <c r="D51578">
        <v>638.70541787620402</v>
      </c>
    </row>
    <row r="51579" spans="1:4" x14ac:dyDescent="0.3">
      <c r="A51579" t="s">
        <v>40</v>
      </c>
      <c r="B51579">
        <v>4567</v>
      </c>
      <c r="C51579">
        <v>7</v>
      </c>
      <c r="D51579">
        <v>1141.5762512072899</v>
      </c>
    </row>
    <row r="51580" spans="1:4" x14ac:dyDescent="0.3">
      <c r="A51580" t="s">
        <v>40</v>
      </c>
      <c r="B51580">
        <v>4567</v>
      </c>
      <c r="C51580">
        <v>8</v>
      </c>
      <c r="D51580">
        <v>2371.0956080046799</v>
      </c>
    </row>
    <row r="51581" spans="1:4" x14ac:dyDescent="0.3">
      <c r="A51581" t="s">
        <v>40</v>
      </c>
      <c r="B51581">
        <v>4567</v>
      </c>
      <c r="C51581">
        <v>9</v>
      </c>
      <c r="D51581">
        <v>694.45456687144201</v>
      </c>
    </row>
    <row r="51582" spans="1:4" x14ac:dyDescent="0.3">
      <c r="A51582" t="s">
        <v>40</v>
      </c>
      <c r="B51582">
        <v>4567</v>
      </c>
      <c r="C51582">
        <v>10</v>
      </c>
      <c r="D51582">
        <v>2229.98725467958</v>
      </c>
    </row>
    <row r="51583" spans="1:4" x14ac:dyDescent="0.3">
      <c r="A51583" t="s">
        <v>40</v>
      </c>
      <c r="B51583">
        <v>4567</v>
      </c>
      <c r="C51583">
        <v>11</v>
      </c>
      <c r="D51583">
        <v>0</v>
      </c>
    </row>
    <row r="51584" spans="1:4" x14ac:dyDescent="0.3">
      <c r="A51584" t="s">
        <v>40</v>
      </c>
      <c r="B51584">
        <v>4567</v>
      </c>
      <c r="C51584">
        <v>12</v>
      </c>
      <c r="D51584">
        <v>3109.0456819599899</v>
      </c>
    </row>
    <row r="51585" spans="1:4" x14ac:dyDescent="0.3">
      <c r="A51585" t="s">
        <v>40</v>
      </c>
      <c r="B51585">
        <v>4568</v>
      </c>
      <c r="C51585">
        <v>0</v>
      </c>
      <c r="D51585">
        <v>149.993907867498</v>
      </c>
    </row>
    <row r="51586" spans="1:4" x14ac:dyDescent="0.3">
      <c r="A51586" t="s">
        <v>40</v>
      </c>
      <c r="B51586">
        <v>4568</v>
      </c>
      <c r="C51586">
        <v>1</v>
      </c>
      <c r="D51586">
        <v>366.76141695860201</v>
      </c>
    </row>
    <row r="51587" spans="1:4" x14ac:dyDescent="0.3">
      <c r="A51587" t="s">
        <v>40</v>
      </c>
      <c r="B51587">
        <v>4568</v>
      </c>
      <c r="C51587">
        <v>2</v>
      </c>
      <c r="D51587">
        <v>803.56217471456603</v>
      </c>
    </row>
    <row r="51588" spans="1:4" x14ac:dyDescent="0.3">
      <c r="A51588" t="s">
        <v>40</v>
      </c>
      <c r="B51588">
        <v>4568</v>
      </c>
      <c r="C51588">
        <v>3</v>
      </c>
      <c r="D51588">
        <v>909.64464908771197</v>
      </c>
    </row>
    <row r="51589" spans="1:4" x14ac:dyDescent="0.3">
      <c r="A51589" t="s">
        <v>40</v>
      </c>
      <c r="B51589">
        <v>4568</v>
      </c>
      <c r="C51589">
        <v>4</v>
      </c>
      <c r="D51589">
        <v>1165.58035534294</v>
      </c>
    </row>
    <row r="51590" spans="1:4" x14ac:dyDescent="0.3">
      <c r="A51590" t="s">
        <v>40</v>
      </c>
      <c r="B51590">
        <v>4568</v>
      </c>
      <c r="C51590">
        <v>5</v>
      </c>
      <c r="D51590">
        <v>435.85532130450599</v>
      </c>
    </row>
    <row r="51591" spans="1:4" x14ac:dyDescent="0.3">
      <c r="A51591" t="s">
        <v>40</v>
      </c>
      <c r="B51591">
        <v>4568</v>
      </c>
      <c r="C51591">
        <v>6</v>
      </c>
      <c r="D51591">
        <v>2689.32035649722</v>
      </c>
    </row>
    <row r="51592" spans="1:4" x14ac:dyDescent="0.3">
      <c r="A51592" t="s">
        <v>40</v>
      </c>
      <c r="B51592">
        <v>4568</v>
      </c>
      <c r="C51592">
        <v>7</v>
      </c>
      <c r="D51592">
        <v>1184.1173064710099</v>
      </c>
    </row>
    <row r="51593" spans="1:4" x14ac:dyDescent="0.3">
      <c r="A51593" t="s">
        <v>40</v>
      </c>
      <c r="B51593">
        <v>4568</v>
      </c>
      <c r="C51593">
        <v>8</v>
      </c>
      <c r="D51593">
        <v>1305.8656108047401</v>
      </c>
    </row>
    <row r="51594" spans="1:4" x14ac:dyDescent="0.3">
      <c r="A51594" t="s">
        <v>40</v>
      </c>
      <c r="B51594">
        <v>4568</v>
      </c>
      <c r="C51594">
        <v>9</v>
      </c>
      <c r="D51594">
        <v>1479.5935527767001</v>
      </c>
    </row>
    <row r="51595" spans="1:4" x14ac:dyDescent="0.3">
      <c r="A51595" t="s">
        <v>40</v>
      </c>
      <c r="B51595">
        <v>4568</v>
      </c>
      <c r="C51595">
        <v>10</v>
      </c>
      <c r="D51595">
        <v>5065.1994032391303</v>
      </c>
    </row>
    <row r="51596" spans="1:4" x14ac:dyDescent="0.3">
      <c r="A51596" t="s">
        <v>40</v>
      </c>
      <c r="B51596">
        <v>4568</v>
      </c>
      <c r="C51596">
        <v>11</v>
      </c>
      <c r="D51596">
        <v>0</v>
      </c>
    </row>
    <row r="51597" spans="1:4" x14ac:dyDescent="0.3">
      <c r="A51597" t="s">
        <v>40</v>
      </c>
      <c r="B51597">
        <v>4568</v>
      </c>
      <c r="C51597">
        <v>12</v>
      </c>
      <c r="D51597">
        <v>0</v>
      </c>
    </row>
    <row r="51598" spans="1:4" x14ac:dyDescent="0.3">
      <c r="A51598" t="s">
        <v>40</v>
      </c>
      <c r="B51598">
        <v>4569</v>
      </c>
      <c r="C51598">
        <v>0</v>
      </c>
      <c r="D51598">
        <v>290.967558466274</v>
      </c>
    </row>
    <row r="51599" spans="1:4" x14ac:dyDescent="0.3">
      <c r="A51599" t="s">
        <v>40</v>
      </c>
      <c r="B51599">
        <v>4569</v>
      </c>
      <c r="C51599">
        <v>1</v>
      </c>
      <c r="D51599">
        <v>389.06292888896098</v>
      </c>
    </row>
    <row r="51600" spans="1:4" x14ac:dyDescent="0.3">
      <c r="A51600" t="s">
        <v>40</v>
      </c>
      <c r="B51600">
        <v>4569</v>
      </c>
      <c r="C51600">
        <v>2</v>
      </c>
      <c r="D51600">
        <v>475.15380380697297</v>
      </c>
    </row>
    <row r="51601" spans="1:4" x14ac:dyDescent="0.3">
      <c r="A51601" t="s">
        <v>40</v>
      </c>
      <c r="B51601">
        <v>4569</v>
      </c>
      <c r="C51601">
        <v>3</v>
      </c>
      <c r="D51601">
        <v>249.88304188987499</v>
      </c>
    </row>
    <row r="51602" spans="1:4" x14ac:dyDescent="0.3">
      <c r="A51602" t="s">
        <v>40</v>
      </c>
      <c r="B51602">
        <v>4569</v>
      </c>
      <c r="C51602">
        <v>4</v>
      </c>
      <c r="D51602">
        <v>716.97188986406695</v>
      </c>
    </row>
    <row r="51603" spans="1:4" x14ac:dyDescent="0.3">
      <c r="A51603" t="s">
        <v>40</v>
      </c>
      <c r="B51603">
        <v>4569</v>
      </c>
      <c r="C51603">
        <v>5</v>
      </c>
      <c r="D51603">
        <v>986.07895206744695</v>
      </c>
    </row>
    <row r="51604" spans="1:4" x14ac:dyDescent="0.3">
      <c r="A51604" t="s">
        <v>40</v>
      </c>
      <c r="B51604">
        <v>4569</v>
      </c>
      <c r="C51604">
        <v>6</v>
      </c>
      <c r="D51604">
        <v>0</v>
      </c>
    </row>
    <row r="51605" spans="1:4" x14ac:dyDescent="0.3">
      <c r="A51605" t="s">
        <v>40</v>
      </c>
      <c r="B51605">
        <v>4569</v>
      </c>
      <c r="C51605">
        <v>7</v>
      </c>
      <c r="D51605">
        <v>0</v>
      </c>
    </row>
    <row r="51606" spans="1:4" x14ac:dyDescent="0.3">
      <c r="A51606" t="s">
        <v>40</v>
      </c>
      <c r="B51606">
        <v>4569</v>
      </c>
      <c r="C51606">
        <v>8</v>
      </c>
      <c r="D51606">
        <v>0</v>
      </c>
    </row>
    <row r="51607" spans="1:4" x14ac:dyDescent="0.3">
      <c r="A51607" t="s">
        <v>40</v>
      </c>
      <c r="B51607">
        <v>4569</v>
      </c>
      <c r="C51607">
        <v>9</v>
      </c>
      <c r="D51607">
        <v>0</v>
      </c>
    </row>
    <row r="51608" spans="1:4" x14ac:dyDescent="0.3">
      <c r="A51608" t="s">
        <v>40</v>
      </c>
      <c r="B51608">
        <v>4569</v>
      </c>
      <c r="C51608">
        <v>10</v>
      </c>
      <c r="D51608">
        <v>668.12547561612803</v>
      </c>
    </row>
    <row r="51609" spans="1:4" x14ac:dyDescent="0.3">
      <c r="A51609" t="s">
        <v>40</v>
      </c>
      <c r="B51609">
        <v>4569</v>
      </c>
      <c r="C51609">
        <v>11</v>
      </c>
      <c r="D51609">
        <v>383.95667410486499</v>
      </c>
    </row>
    <row r="51610" spans="1:4" x14ac:dyDescent="0.3">
      <c r="A51610" t="s">
        <v>40</v>
      </c>
      <c r="B51610">
        <v>4569</v>
      </c>
      <c r="C51610">
        <v>12</v>
      </c>
      <c r="D51610">
        <v>0</v>
      </c>
    </row>
    <row r="51611" spans="1:4" x14ac:dyDescent="0.3">
      <c r="A51611" t="s">
        <v>40</v>
      </c>
      <c r="B51611">
        <v>4570</v>
      </c>
      <c r="C51611">
        <v>0</v>
      </c>
      <c r="D51611">
        <v>193.46506597990401</v>
      </c>
    </row>
    <row r="51612" spans="1:4" x14ac:dyDescent="0.3">
      <c r="A51612" t="s">
        <v>40</v>
      </c>
      <c r="B51612">
        <v>4570</v>
      </c>
      <c r="C51612">
        <v>1</v>
      </c>
      <c r="D51612">
        <v>134.93659485204</v>
      </c>
    </row>
    <row r="51613" spans="1:4" x14ac:dyDescent="0.3">
      <c r="A51613" t="s">
        <v>40</v>
      </c>
      <c r="B51613">
        <v>4570</v>
      </c>
      <c r="C51613">
        <v>2</v>
      </c>
      <c r="D51613">
        <v>455.30539369609397</v>
      </c>
    </row>
    <row r="51614" spans="1:4" x14ac:dyDescent="0.3">
      <c r="A51614" t="s">
        <v>40</v>
      </c>
      <c r="B51614">
        <v>4570</v>
      </c>
      <c r="C51614">
        <v>3</v>
      </c>
      <c r="D51614">
        <v>1088.1930037822499</v>
      </c>
    </row>
    <row r="51615" spans="1:4" x14ac:dyDescent="0.3">
      <c r="A51615" t="s">
        <v>40</v>
      </c>
      <c r="B51615">
        <v>4570</v>
      </c>
      <c r="C51615">
        <v>4</v>
      </c>
      <c r="D51615">
        <v>1616.62005594371</v>
      </c>
    </row>
    <row r="51616" spans="1:4" x14ac:dyDescent="0.3">
      <c r="A51616" t="s">
        <v>40</v>
      </c>
      <c r="B51616">
        <v>4570</v>
      </c>
      <c r="C51616">
        <v>5</v>
      </c>
      <c r="D51616">
        <v>1043.99031994866</v>
      </c>
    </row>
    <row r="51617" spans="1:4" x14ac:dyDescent="0.3">
      <c r="A51617" t="s">
        <v>40</v>
      </c>
      <c r="B51617">
        <v>4570</v>
      </c>
      <c r="C51617">
        <v>6</v>
      </c>
      <c r="D51617">
        <v>1171.4573197310399</v>
      </c>
    </row>
    <row r="51618" spans="1:4" x14ac:dyDescent="0.3">
      <c r="A51618" t="s">
        <v>40</v>
      </c>
      <c r="B51618">
        <v>4570</v>
      </c>
      <c r="C51618">
        <v>7</v>
      </c>
      <c r="D51618">
        <v>1796.48429538302</v>
      </c>
    </row>
    <row r="51619" spans="1:4" x14ac:dyDescent="0.3">
      <c r="A51619" t="s">
        <v>40</v>
      </c>
      <c r="B51619">
        <v>4570</v>
      </c>
      <c r="C51619">
        <v>8</v>
      </c>
      <c r="D51619">
        <v>7241.1691412826603</v>
      </c>
    </row>
    <row r="51620" spans="1:4" x14ac:dyDescent="0.3">
      <c r="A51620" t="s">
        <v>40</v>
      </c>
      <c r="B51620">
        <v>4570</v>
      </c>
      <c r="C51620">
        <v>9</v>
      </c>
      <c r="D51620">
        <v>4453.54417522517</v>
      </c>
    </row>
    <row r="51621" spans="1:4" x14ac:dyDescent="0.3">
      <c r="A51621" t="s">
        <v>40</v>
      </c>
      <c r="B51621">
        <v>4570</v>
      </c>
      <c r="C51621">
        <v>10</v>
      </c>
      <c r="D51621">
        <v>3904.8879729615001</v>
      </c>
    </row>
    <row r="51622" spans="1:4" x14ac:dyDescent="0.3">
      <c r="A51622" t="s">
        <v>40</v>
      </c>
      <c r="B51622">
        <v>4570</v>
      </c>
      <c r="C51622">
        <v>11</v>
      </c>
      <c r="D51622">
        <v>7270.0184849549296</v>
      </c>
    </row>
    <row r="51623" spans="1:4" x14ac:dyDescent="0.3">
      <c r="A51623" t="s">
        <v>40</v>
      </c>
      <c r="B51623">
        <v>4570</v>
      </c>
      <c r="C51623">
        <v>12</v>
      </c>
      <c r="D51623">
        <v>42452.113956319903</v>
      </c>
    </row>
    <row r="51624" spans="1:4" x14ac:dyDescent="0.3">
      <c r="A51624" t="s">
        <v>40</v>
      </c>
      <c r="B51624">
        <v>4571</v>
      </c>
      <c r="C51624">
        <v>0</v>
      </c>
      <c r="D51624">
        <v>306.67369198432499</v>
      </c>
    </row>
    <row r="51625" spans="1:4" x14ac:dyDescent="0.3">
      <c r="A51625" t="s">
        <v>40</v>
      </c>
      <c r="B51625">
        <v>4571</v>
      </c>
      <c r="C51625">
        <v>1</v>
      </c>
      <c r="D51625">
        <v>443.30761750795801</v>
      </c>
    </row>
    <row r="51626" spans="1:4" x14ac:dyDescent="0.3">
      <c r="A51626" t="s">
        <v>40</v>
      </c>
      <c r="B51626">
        <v>4571</v>
      </c>
      <c r="C51626">
        <v>2</v>
      </c>
      <c r="D51626">
        <v>556.80776115946799</v>
      </c>
    </row>
    <row r="51627" spans="1:4" x14ac:dyDescent="0.3">
      <c r="A51627" t="s">
        <v>40</v>
      </c>
      <c r="B51627">
        <v>4571</v>
      </c>
      <c r="C51627">
        <v>3</v>
      </c>
      <c r="D51627">
        <v>813.06939877727405</v>
      </c>
    </row>
    <row r="51628" spans="1:4" x14ac:dyDescent="0.3">
      <c r="A51628" t="s">
        <v>40</v>
      </c>
      <c r="B51628">
        <v>4571</v>
      </c>
      <c r="C51628">
        <v>4</v>
      </c>
      <c r="D51628">
        <v>11.241303492528701</v>
      </c>
    </row>
    <row r="51629" spans="1:4" x14ac:dyDescent="0.3">
      <c r="A51629" t="s">
        <v>40</v>
      </c>
      <c r="B51629">
        <v>4571</v>
      </c>
      <c r="C51629">
        <v>5</v>
      </c>
      <c r="D51629">
        <v>54.601435448630099</v>
      </c>
    </row>
    <row r="51630" spans="1:4" x14ac:dyDescent="0.3">
      <c r="A51630" t="s">
        <v>40</v>
      </c>
      <c r="B51630">
        <v>4571</v>
      </c>
      <c r="C51630">
        <v>6</v>
      </c>
      <c r="D51630">
        <v>45.590624257890902</v>
      </c>
    </row>
    <row r="51631" spans="1:4" x14ac:dyDescent="0.3">
      <c r="A51631" t="s">
        <v>40</v>
      </c>
      <c r="B51631">
        <v>4571</v>
      </c>
      <c r="C51631">
        <v>7</v>
      </c>
      <c r="D51631">
        <v>16.017131823093099</v>
      </c>
    </row>
    <row r="51632" spans="1:4" x14ac:dyDescent="0.3">
      <c r="A51632" t="s">
        <v>40</v>
      </c>
      <c r="B51632">
        <v>4571</v>
      </c>
      <c r="C51632">
        <v>8</v>
      </c>
      <c r="D51632">
        <v>131.60047251651301</v>
      </c>
    </row>
    <row r="51633" spans="1:4" x14ac:dyDescent="0.3">
      <c r="A51633" t="s">
        <v>40</v>
      </c>
      <c r="B51633">
        <v>4571</v>
      </c>
      <c r="C51633">
        <v>9</v>
      </c>
      <c r="D51633">
        <v>59.134719116188897</v>
      </c>
    </row>
    <row r="51634" spans="1:4" x14ac:dyDescent="0.3">
      <c r="A51634" t="s">
        <v>40</v>
      </c>
      <c r="B51634">
        <v>4571</v>
      </c>
      <c r="C51634">
        <v>10</v>
      </c>
      <c r="D51634">
        <v>0</v>
      </c>
    </row>
    <row r="51635" spans="1:4" x14ac:dyDescent="0.3">
      <c r="A51635" t="s">
        <v>40</v>
      </c>
      <c r="B51635">
        <v>4571</v>
      </c>
      <c r="C51635">
        <v>11</v>
      </c>
      <c r="D51635">
        <v>0</v>
      </c>
    </row>
    <row r="51636" spans="1:4" x14ac:dyDescent="0.3">
      <c r="A51636" t="s">
        <v>40</v>
      </c>
      <c r="B51636">
        <v>4571</v>
      </c>
      <c r="C51636">
        <v>12</v>
      </c>
      <c r="D51636">
        <v>0</v>
      </c>
    </row>
    <row r="51637" spans="1:4" x14ac:dyDescent="0.3">
      <c r="A51637" t="s">
        <v>40</v>
      </c>
      <c r="B51637">
        <v>4572</v>
      </c>
      <c r="C51637">
        <v>0</v>
      </c>
      <c r="D51637">
        <v>396.04650153719899</v>
      </c>
    </row>
    <row r="51638" spans="1:4" x14ac:dyDescent="0.3">
      <c r="A51638" t="s">
        <v>40</v>
      </c>
      <c r="B51638">
        <v>4572</v>
      </c>
      <c r="C51638">
        <v>1</v>
      </c>
      <c r="D51638">
        <v>414.81712278302302</v>
      </c>
    </row>
    <row r="51639" spans="1:4" x14ac:dyDescent="0.3">
      <c r="A51639" t="s">
        <v>40</v>
      </c>
      <c r="B51639">
        <v>4572</v>
      </c>
      <c r="C51639">
        <v>2</v>
      </c>
      <c r="D51639">
        <v>941.67718525593705</v>
      </c>
    </row>
    <row r="51640" spans="1:4" x14ac:dyDescent="0.3">
      <c r="A51640" t="s">
        <v>40</v>
      </c>
      <c r="B51640">
        <v>4572</v>
      </c>
      <c r="C51640">
        <v>3</v>
      </c>
      <c r="D51640">
        <v>1400.7768839164901</v>
      </c>
    </row>
    <row r="51641" spans="1:4" x14ac:dyDescent="0.3">
      <c r="A51641" t="s">
        <v>40</v>
      </c>
      <c r="B51641">
        <v>4572</v>
      </c>
      <c r="C51641">
        <v>4</v>
      </c>
      <c r="D51641">
        <v>1353.5605778079901</v>
      </c>
    </row>
    <row r="51642" spans="1:4" x14ac:dyDescent="0.3">
      <c r="A51642" t="s">
        <v>40</v>
      </c>
      <c r="B51642">
        <v>4572</v>
      </c>
      <c r="C51642">
        <v>5</v>
      </c>
      <c r="D51642">
        <v>916.92443313122305</v>
      </c>
    </row>
    <row r="51643" spans="1:4" x14ac:dyDescent="0.3">
      <c r="A51643" t="s">
        <v>40</v>
      </c>
      <c r="B51643">
        <v>4572</v>
      </c>
      <c r="C51643">
        <v>6</v>
      </c>
      <c r="D51643">
        <v>1381.21335183159</v>
      </c>
    </row>
    <row r="51644" spans="1:4" x14ac:dyDescent="0.3">
      <c r="A51644" t="s">
        <v>40</v>
      </c>
      <c r="B51644">
        <v>4572</v>
      </c>
      <c r="C51644">
        <v>7</v>
      </c>
      <c r="D51644">
        <v>3185.22353224054</v>
      </c>
    </row>
    <row r="51645" spans="1:4" x14ac:dyDescent="0.3">
      <c r="A51645" t="s">
        <v>40</v>
      </c>
      <c r="B51645">
        <v>4572</v>
      </c>
      <c r="C51645">
        <v>8</v>
      </c>
      <c r="D51645">
        <v>0</v>
      </c>
    </row>
    <row r="51646" spans="1:4" x14ac:dyDescent="0.3">
      <c r="A51646" t="s">
        <v>40</v>
      </c>
      <c r="B51646">
        <v>4572</v>
      </c>
      <c r="C51646">
        <v>9</v>
      </c>
      <c r="D51646">
        <v>0</v>
      </c>
    </row>
    <row r="51647" spans="1:4" x14ac:dyDescent="0.3">
      <c r="A51647" t="s">
        <v>40</v>
      </c>
      <c r="B51647">
        <v>4572</v>
      </c>
      <c r="C51647">
        <v>10</v>
      </c>
      <c r="D51647">
        <v>0</v>
      </c>
    </row>
    <row r="51648" spans="1:4" x14ac:dyDescent="0.3">
      <c r="A51648" t="s">
        <v>40</v>
      </c>
      <c r="B51648">
        <v>4572</v>
      </c>
      <c r="C51648">
        <v>11</v>
      </c>
      <c r="D51648">
        <v>0</v>
      </c>
    </row>
    <row r="51649" spans="1:4" x14ac:dyDescent="0.3">
      <c r="A51649" t="s">
        <v>40</v>
      </c>
      <c r="B51649">
        <v>4572</v>
      </c>
      <c r="C51649">
        <v>12</v>
      </c>
      <c r="D51649">
        <v>0</v>
      </c>
    </row>
    <row r="51650" spans="1:4" x14ac:dyDescent="0.3">
      <c r="A51650" t="s">
        <v>40</v>
      </c>
      <c r="B51650">
        <v>4573</v>
      </c>
      <c r="C51650">
        <v>0</v>
      </c>
      <c r="D51650">
        <v>349.644981691895</v>
      </c>
    </row>
    <row r="51651" spans="1:4" x14ac:dyDescent="0.3">
      <c r="A51651" t="s">
        <v>40</v>
      </c>
      <c r="B51651">
        <v>4573</v>
      </c>
      <c r="C51651">
        <v>1</v>
      </c>
      <c r="D51651">
        <v>267.165917163769</v>
      </c>
    </row>
    <row r="51652" spans="1:4" x14ac:dyDescent="0.3">
      <c r="A51652" t="s">
        <v>40</v>
      </c>
      <c r="B51652">
        <v>4573</v>
      </c>
      <c r="C51652">
        <v>2</v>
      </c>
      <c r="D51652">
        <v>429.22951414132001</v>
      </c>
    </row>
    <row r="51653" spans="1:4" x14ac:dyDescent="0.3">
      <c r="A51653" t="s">
        <v>40</v>
      </c>
      <c r="B51653">
        <v>4573</v>
      </c>
      <c r="C51653">
        <v>3</v>
      </c>
      <c r="D51653">
        <v>483.64307966458</v>
      </c>
    </row>
    <row r="51654" spans="1:4" x14ac:dyDescent="0.3">
      <c r="A51654" t="s">
        <v>40</v>
      </c>
      <c r="B51654">
        <v>4573</v>
      </c>
      <c r="C51654">
        <v>4</v>
      </c>
      <c r="D51654">
        <v>495.64034075626699</v>
      </c>
    </row>
    <row r="51655" spans="1:4" x14ac:dyDescent="0.3">
      <c r="A51655" t="s">
        <v>40</v>
      </c>
      <c r="B51655">
        <v>4573</v>
      </c>
      <c r="C51655">
        <v>5</v>
      </c>
      <c r="D51655">
        <v>2855.7551503529498</v>
      </c>
    </row>
    <row r="51656" spans="1:4" x14ac:dyDescent="0.3">
      <c r="A51656" t="s">
        <v>40</v>
      </c>
      <c r="B51656">
        <v>4573</v>
      </c>
      <c r="C51656">
        <v>6</v>
      </c>
      <c r="D51656">
        <v>2561.8210035758302</v>
      </c>
    </row>
    <row r="51657" spans="1:4" x14ac:dyDescent="0.3">
      <c r="A51657" t="s">
        <v>40</v>
      </c>
      <c r="B51657">
        <v>4573</v>
      </c>
      <c r="C51657">
        <v>7</v>
      </c>
      <c r="D51657">
        <v>1033.72408015786</v>
      </c>
    </row>
    <row r="51658" spans="1:4" x14ac:dyDescent="0.3">
      <c r="A51658" t="s">
        <v>40</v>
      </c>
      <c r="B51658">
        <v>4573</v>
      </c>
      <c r="C51658">
        <v>8</v>
      </c>
      <c r="D51658">
        <v>887.43209732024604</v>
      </c>
    </row>
    <row r="51659" spans="1:4" x14ac:dyDescent="0.3">
      <c r="A51659" t="s">
        <v>40</v>
      </c>
      <c r="B51659">
        <v>4573</v>
      </c>
      <c r="C51659">
        <v>9</v>
      </c>
      <c r="D51659">
        <v>336.49737624180602</v>
      </c>
    </row>
    <row r="51660" spans="1:4" x14ac:dyDescent="0.3">
      <c r="A51660" t="s">
        <v>40</v>
      </c>
      <c r="B51660">
        <v>4573</v>
      </c>
      <c r="C51660">
        <v>10</v>
      </c>
      <c r="D51660">
        <v>0</v>
      </c>
    </row>
    <row r="51661" spans="1:4" x14ac:dyDescent="0.3">
      <c r="A51661" t="s">
        <v>40</v>
      </c>
      <c r="B51661">
        <v>4573</v>
      </c>
      <c r="C51661">
        <v>11</v>
      </c>
      <c r="D51661">
        <v>0</v>
      </c>
    </row>
    <row r="51662" spans="1:4" x14ac:dyDescent="0.3">
      <c r="A51662" t="s">
        <v>40</v>
      </c>
      <c r="B51662">
        <v>4573</v>
      </c>
      <c r="C51662">
        <v>12</v>
      </c>
      <c r="D51662">
        <v>220.26723501811301</v>
      </c>
    </row>
    <row r="51663" spans="1:4" x14ac:dyDescent="0.3">
      <c r="A51663" t="s">
        <v>40</v>
      </c>
      <c r="B51663">
        <v>4574</v>
      </c>
      <c r="C51663">
        <v>0</v>
      </c>
      <c r="D51663">
        <v>152.913455747575</v>
      </c>
    </row>
    <row r="51664" spans="1:4" x14ac:dyDescent="0.3">
      <c r="A51664" t="s">
        <v>40</v>
      </c>
      <c r="B51664">
        <v>4574</v>
      </c>
      <c r="C51664">
        <v>1</v>
      </c>
      <c r="D51664">
        <v>475.06940072018199</v>
      </c>
    </row>
    <row r="51665" spans="1:4" x14ac:dyDescent="0.3">
      <c r="A51665" t="s">
        <v>40</v>
      </c>
      <c r="B51665">
        <v>4574</v>
      </c>
      <c r="C51665">
        <v>2</v>
      </c>
      <c r="D51665">
        <v>596.38877273843002</v>
      </c>
    </row>
    <row r="51666" spans="1:4" x14ac:dyDescent="0.3">
      <c r="A51666" t="s">
        <v>40</v>
      </c>
      <c r="B51666">
        <v>4574</v>
      </c>
      <c r="C51666">
        <v>3</v>
      </c>
      <c r="D51666">
        <v>612.83380302928094</v>
      </c>
    </row>
    <row r="51667" spans="1:4" x14ac:dyDescent="0.3">
      <c r="A51667" t="s">
        <v>40</v>
      </c>
      <c r="B51667">
        <v>4574</v>
      </c>
      <c r="C51667">
        <v>4</v>
      </c>
      <c r="D51667">
        <v>662.09200330146496</v>
      </c>
    </row>
    <row r="51668" spans="1:4" x14ac:dyDescent="0.3">
      <c r="A51668" t="s">
        <v>40</v>
      </c>
      <c r="B51668">
        <v>4574</v>
      </c>
      <c r="C51668">
        <v>5</v>
      </c>
      <c r="D51668">
        <v>1551.11752076228</v>
      </c>
    </row>
    <row r="51669" spans="1:4" x14ac:dyDescent="0.3">
      <c r="A51669" t="s">
        <v>40</v>
      </c>
      <c r="B51669">
        <v>4574</v>
      </c>
      <c r="C51669">
        <v>6</v>
      </c>
      <c r="D51669">
        <v>0</v>
      </c>
    </row>
    <row r="51670" spans="1:4" x14ac:dyDescent="0.3">
      <c r="A51670" t="s">
        <v>40</v>
      </c>
      <c r="B51670">
        <v>4574</v>
      </c>
      <c r="C51670">
        <v>7</v>
      </c>
      <c r="D51670">
        <v>0</v>
      </c>
    </row>
    <row r="51671" spans="1:4" x14ac:dyDescent="0.3">
      <c r="A51671" t="s">
        <v>40</v>
      </c>
      <c r="B51671">
        <v>4574</v>
      </c>
      <c r="C51671">
        <v>8</v>
      </c>
      <c r="D51671">
        <v>0</v>
      </c>
    </row>
    <row r="51672" spans="1:4" x14ac:dyDescent="0.3">
      <c r="A51672" t="s">
        <v>40</v>
      </c>
      <c r="B51672">
        <v>4574</v>
      </c>
      <c r="C51672">
        <v>9</v>
      </c>
      <c r="D51672">
        <v>29.8050251432538</v>
      </c>
    </row>
    <row r="51673" spans="1:4" x14ac:dyDescent="0.3">
      <c r="A51673" t="s">
        <v>40</v>
      </c>
      <c r="B51673">
        <v>4574</v>
      </c>
      <c r="C51673">
        <v>10</v>
      </c>
      <c r="D51673">
        <v>0</v>
      </c>
    </row>
    <row r="51674" spans="1:4" x14ac:dyDescent="0.3">
      <c r="A51674" t="s">
        <v>40</v>
      </c>
      <c r="B51674">
        <v>4574</v>
      </c>
      <c r="C51674">
        <v>11</v>
      </c>
      <c r="D51674">
        <v>3.6358741546814199</v>
      </c>
    </row>
    <row r="51675" spans="1:4" x14ac:dyDescent="0.3">
      <c r="A51675" t="s">
        <v>40</v>
      </c>
      <c r="B51675">
        <v>4574</v>
      </c>
      <c r="C51675">
        <v>12</v>
      </c>
      <c r="D51675">
        <v>10.7154308924995</v>
      </c>
    </row>
    <row r="51676" spans="1:4" x14ac:dyDescent="0.3">
      <c r="A51676" t="s">
        <v>40</v>
      </c>
      <c r="B51676">
        <v>4575</v>
      </c>
      <c r="C51676">
        <v>0</v>
      </c>
      <c r="D51676">
        <v>240.289781219925</v>
      </c>
    </row>
    <row r="51677" spans="1:4" x14ac:dyDescent="0.3">
      <c r="A51677" t="s">
        <v>40</v>
      </c>
      <c r="B51677">
        <v>4575</v>
      </c>
      <c r="C51677">
        <v>1</v>
      </c>
      <c r="D51677">
        <v>414.42726186908402</v>
      </c>
    </row>
    <row r="51678" spans="1:4" x14ac:dyDescent="0.3">
      <c r="A51678" t="s">
        <v>40</v>
      </c>
      <c r="B51678">
        <v>4575</v>
      </c>
      <c r="C51678">
        <v>2</v>
      </c>
      <c r="D51678">
        <v>245.31649322397601</v>
      </c>
    </row>
    <row r="51679" spans="1:4" x14ac:dyDescent="0.3">
      <c r="A51679" t="s">
        <v>40</v>
      </c>
      <c r="B51679">
        <v>4575</v>
      </c>
      <c r="C51679">
        <v>3</v>
      </c>
      <c r="D51679">
        <v>553.69420206713596</v>
      </c>
    </row>
    <row r="51680" spans="1:4" x14ac:dyDescent="0.3">
      <c r="A51680" t="s">
        <v>40</v>
      </c>
      <c r="B51680">
        <v>4575</v>
      </c>
      <c r="C51680">
        <v>4</v>
      </c>
      <c r="D51680">
        <v>821.774157383594</v>
      </c>
    </row>
    <row r="51681" spans="1:4" x14ac:dyDescent="0.3">
      <c r="A51681" t="s">
        <v>40</v>
      </c>
      <c r="B51681">
        <v>4575</v>
      </c>
      <c r="C51681">
        <v>5</v>
      </c>
      <c r="D51681">
        <v>365.00696581680103</v>
      </c>
    </row>
    <row r="51682" spans="1:4" x14ac:dyDescent="0.3">
      <c r="A51682" t="s">
        <v>40</v>
      </c>
      <c r="B51682">
        <v>4575</v>
      </c>
      <c r="C51682">
        <v>6</v>
      </c>
      <c r="D51682">
        <v>351.62961984280599</v>
      </c>
    </row>
    <row r="51683" spans="1:4" x14ac:dyDescent="0.3">
      <c r="A51683" t="s">
        <v>40</v>
      </c>
      <c r="B51683">
        <v>4575</v>
      </c>
      <c r="C51683">
        <v>7</v>
      </c>
      <c r="D51683">
        <v>245.679490096828</v>
      </c>
    </row>
    <row r="51684" spans="1:4" x14ac:dyDescent="0.3">
      <c r="A51684" t="s">
        <v>40</v>
      </c>
      <c r="B51684">
        <v>4575</v>
      </c>
      <c r="C51684">
        <v>8</v>
      </c>
      <c r="D51684">
        <v>571.195020409275</v>
      </c>
    </row>
    <row r="51685" spans="1:4" x14ac:dyDescent="0.3">
      <c r="A51685" t="s">
        <v>40</v>
      </c>
      <c r="B51685">
        <v>4575</v>
      </c>
      <c r="C51685">
        <v>9</v>
      </c>
      <c r="D51685">
        <v>965.77648475728904</v>
      </c>
    </row>
    <row r="51686" spans="1:4" x14ac:dyDescent="0.3">
      <c r="A51686" t="s">
        <v>40</v>
      </c>
      <c r="B51686">
        <v>4575</v>
      </c>
      <c r="C51686">
        <v>10</v>
      </c>
      <c r="D51686">
        <v>2568.9980028636201</v>
      </c>
    </row>
    <row r="51687" spans="1:4" x14ac:dyDescent="0.3">
      <c r="A51687" t="s">
        <v>40</v>
      </c>
      <c r="B51687">
        <v>4575</v>
      </c>
      <c r="C51687">
        <v>11</v>
      </c>
      <c r="D51687">
        <v>0</v>
      </c>
    </row>
    <row r="51688" spans="1:4" x14ac:dyDescent="0.3">
      <c r="A51688" t="s">
        <v>40</v>
      </c>
      <c r="B51688">
        <v>4575</v>
      </c>
      <c r="C51688">
        <v>12</v>
      </c>
      <c r="D51688">
        <v>6359.2915774732701</v>
      </c>
    </row>
    <row r="51689" spans="1:4" x14ac:dyDescent="0.3">
      <c r="A51689" t="s">
        <v>40</v>
      </c>
      <c r="B51689">
        <v>4576</v>
      </c>
      <c r="C51689">
        <v>0</v>
      </c>
      <c r="D51689">
        <v>195.398036822367</v>
      </c>
    </row>
    <row r="51690" spans="1:4" x14ac:dyDescent="0.3">
      <c r="A51690" t="s">
        <v>40</v>
      </c>
      <c r="B51690">
        <v>4576</v>
      </c>
      <c r="C51690">
        <v>1</v>
      </c>
      <c r="D51690">
        <v>164.32719645732701</v>
      </c>
    </row>
    <row r="51691" spans="1:4" x14ac:dyDescent="0.3">
      <c r="A51691" t="s">
        <v>40</v>
      </c>
      <c r="B51691">
        <v>4576</v>
      </c>
      <c r="C51691">
        <v>2</v>
      </c>
      <c r="D51691">
        <v>1011.04846543858</v>
      </c>
    </row>
    <row r="51692" spans="1:4" x14ac:dyDescent="0.3">
      <c r="A51692" t="s">
        <v>40</v>
      </c>
      <c r="B51692">
        <v>4576</v>
      </c>
      <c r="C51692">
        <v>3</v>
      </c>
      <c r="D51692">
        <v>338.45820865160999</v>
      </c>
    </row>
    <row r="51693" spans="1:4" x14ac:dyDescent="0.3">
      <c r="A51693" t="s">
        <v>40</v>
      </c>
      <c r="B51693">
        <v>4576</v>
      </c>
      <c r="C51693">
        <v>4</v>
      </c>
      <c r="D51693">
        <v>613.39265860088994</v>
      </c>
    </row>
    <row r="51694" spans="1:4" x14ac:dyDescent="0.3">
      <c r="A51694" t="s">
        <v>40</v>
      </c>
      <c r="B51694">
        <v>4576</v>
      </c>
      <c r="C51694">
        <v>5</v>
      </c>
      <c r="D51694">
        <v>1315.63390437149</v>
      </c>
    </row>
    <row r="51695" spans="1:4" x14ac:dyDescent="0.3">
      <c r="A51695" t="s">
        <v>40</v>
      </c>
      <c r="B51695">
        <v>4576</v>
      </c>
      <c r="C51695">
        <v>6</v>
      </c>
      <c r="D51695">
        <v>1801.1455091395601</v>
      </c>
    </row>
    <row r="51696" spans="1:4" x14ac:dyDescent="0.3">
      <c r="A51696" t="s">
        <v>40</v>
      </c>
      <c r="B51696">
        <v>4576</v>
      </c>
      <c r="C51696">
        <v>7</v>
      </c>
      <c r="D51696">
        <v>152.815243390311</v>
      </c>
    </row>
    <row r="51697" spans="1:4" x14ac:dyDescent="0.3">
      <c r="A51697" t="s">
        <v>40</v>
      </c>
      <c r="B51697">
        <v>4576</v>
      </c>
      <c r="C51697">
        <v>8</v>
      </c>
      <c r="D51697">
        <v>57.370911506488603</v>
      </c>
    </row>
    <row r="51698" spans="1:4" x14ac:dyDescent="0.3">
      <c r="A51698" t="s">
        <v>40</v>
      </c>
      <c r="B51698">
        <v>4576</v>
      </c>
      <c r="C51698">
        <v>9</v>
      </c>
      <c r="D51698">
        <v>56.3429751201435</v>
      </c>
    </row>
    <row r="51699" spans="1:4" x14ac:dyDescent="0.3">
      <c r="A51699" t="s">
        <v>40</v>
      </c>
      <c r="B51699">
        <v>4576</v>
      </c>
      <c r="C51699">
        <v>10</v>
      </c>
      <c r="D51699">
        <v>117.734703961017</v>
      </c>
    </row>
    <row r="51700" spans="1:4" x14ac:dyDescent="0.3">
      <c r="A51700" t="s">
        <v>40</v>
      </c>
      <c r="B51700">
        <v>4576</v>
      </c>
      <c r="C51700">
        <v>11</v>
      </c>
      <c r="D51700">
        <v>1003.26443991317</v>
      </c>
    </row>
    <row r="51701" spans="1:4" x14ac:dyDescent="0.3">
      <c r="A51701" t="s">
        <v>40</v>
      </c>
      <c r="B51701">
        <v>4576</v>
      </c>
      <c r="C51701">
        <v>12</v>
      </c>
      <c r="D51701">
        <v>0</v>
      </c>
    </row>
    <row r="51702" spans="1:4" x14ac:dyDescent="0.3">
      <c r="A51702" t="s">
        <v>40</v>
      </c>
      <c r="B51702">
        <v>4577</v>
      </c>
      <c r="C51702">
        <v>0</v>
      </c>
      <c r="D51702">
        <v>96.117214326339194</v>
      </c>
    </row>
    <row r="51703" spans="1:4" x14ac:dyDescent="0.3">
      <c r="A51703" t="s">
        <v>40</v>
      </c>
      <c r="B51703">
        <v>4577</v>
      </c>
      <c r="C51703">
        <v>1</v>
      </c>
      <c r="D51703">
        <v>370.58418578989603</v>
      </c>
    </row>
    <row r="51704" spans="1:4" x14ac:dyDescent="0.3">
      <c r="A51704" t="s">
        <v>40</v>
      </c>
      <c r="B51704">
        <v>4577</v>
      </c>
      <c r="C51704">
        <v>2</v>
      </c>
      <c r="D51704">
        <v>604.00015274017596</v>
      </c>
    </row>
    <row r="51705" spans="1:4" x14ac:dyDescent="0.3">
      <c r="A51705" t="s">
        <v>40</v>
      </c>
      <c r="B51705">
        <v>4577</v>
      </c>
      <c r="C51705">
        <v>3</v>
      </c>
      <c r="D51705">
        <v>1182.1948828208101</v>
      </c>
    </row>
    <row r="51706" spans="1:4" x14ac:dyDescent="0.3">
      <c r="A51706" t="s">
        <v>40</v>
      </c>
      <c r="B51706">
        <v>4577</v>
      </c>
      <c r="C51706">
        <v>4</v>
      </c>
      <c r="D51706">
        <v>1042.21059547853</v>
      </c>
    </row>
    <row r="51707" spans="1:4" x14ac:dyDescent="0.3">
      <c r="A51707" t="s">
        <v>40</v>
      </c>
      <c r="B51707">
        <v>4577</v>
      </c>
      <c r="C51707">
        <v>5</v>
      </c>
      <c r="D51707">
        <v>1470.76408921968</v>
      </c>
    </row>
    <row r="51708" spans="1:4" x14ac:dyDescent="0.3">
      <c r="A51708" t="s">
        <v>40</v>
      </c>
      <c r="B51708">
        <v>4577</v>
      </c>
      <c r="C51708">
        <v>6</v>
      </c>
      <c r="D51708">
        <v>56.6982638997831</v>
      </c>
    </row>
    <row r="51709" spans="1:4" x14ac:dyDescent="0.3">
      <c r="A51709" t="s">
        <v>40</v>
      </c>
      <c r="B51709">
        <v>4577</v>
      </c>
      <c r="C51709">
        <v>7</v>
      </c>
      <c r="D51709">
        <v>75.4991707223015</v>
      </c>
    </row>
    <row r="51710" spans="1:4" x14ac:dyDescent="0.3">
      <c r="A51710" t="s">
        <v>40</v>
      </c>
      <c r="B51710">
        <v>4577</v>
      </c>
      <c r="C51710">
        <v>8</v>
      </c>
      <c r="D51710">
        <v>44.8913227761565</v>
      </c>
    </row>
    <row r="51711" spans="1:4" x14ac:dyDescent="0.3">
      <c r="A51711" t="s">
        <v>40</v>
      </c>
      <c r="B51711">
        <v>4577</v>
      </c>
      <c r="C51711">
        <v>9</v>
      </c>
      <c r="D51711">
        <v>0</v>
      </c>
    </row>
    <row r="51712" spans="1:4" x14ac:dyDescent="0.3">
      <c r="A51712" t="s">
        <v>40</v>
      </c>
      <c r="B51712">
        <v>4577</v>
      </c>
      <c r="C51712">
        <v>10</v>
      </c>
      <c r="D51712">
        <v>78.970792394008598</v>
      </c>
    </row>
    <row r="51713" spans="1:4" x14ac:dyDescent="0.3">
      <c r="A51713" t="s">
        <v>40</v>
      </c>
      <c r="B51713">
        <v>4577</v>
      </c>
      <c r="C51713">
        <v>11</v>
      </c>
      <c r="D51713">
        <v>0</v>
      </c>
    </row>
    <row r="51714" spans="1:4" x14ac:dyDescent="0.3">
      <c r="A51714" t="s">
        <v>40</v>
      </c>
      <c r="B51714">
        <v>4577</v>
      </c>
      <c r="C51714">
        <v>12</v>
      </c>
      <c r="D51714">
        <v>0</v>
      </c>
    </row>
    <row r="51715" spans="1:4" x14ac:dyDescent="0.3">
      <c r="A51715" t="s">
        <v>40</v>
      </c>
      <c r="B51715">
        <v>4578</v>
      </c>
      <c r="C51715">
        <v>0</v>
      </c>
      <c r="D51715">
        <v>374.147684429847</v>
      </c>
    </row>
    <row r="51716" spans="1:4" x14ac:dyDescent="0.3">
      <c r="A51716" t="s">
        <v>40</v>
      </c>
      <c r="B51716">
        <v>4578</v>
      </c>
      <c r="C51716">
        <v>1</v>
      </c>
      <c r="D51716">
        <v>289.59569773778901</v>
      </c>
    </row>
    <row r="51717" spans="1:4" x14ac:dyDescent="0.3">
      <c r="A51717" t="s">
        <v>40</v>
      </c>
      <c r="B51717">
        <v>4578</v>
      </c>
      <c r="C51717">
        <v>2</v>
      </c>
      <c r="D51717">
        <v>945.22845180096704</v>
      </c>
    </row>
    <row r="51718" spans="1:4" x14ac:dyDescent="0.3">
      <c r="A51718" t="s">
        <v>40</v>
      </c>
      <c r="B51718">
        <v>4578</v>
      </c>
      <c r="C51718">
        <v>3</v>
      </c>
      <c r="D51718">
        <v>479.523758741785</v>
      </c>
    </row>
    <row r="51719" spans="1:4" x14ac:dyDescent="0.3">
      <c r="A51719" t="s">
        <v>40</v>
      </c>
      <c r="B51719">
        <v>4578</v>
      </c>
      <c r="C51719">
        <v>4</v>
      </c>
      <c r="D51719">
        <v>862.86334369425094</v>
      </c>
    </row>
    <row r="51720" spans="1:4" x14ac:dyDescent="0.3">
      <c r="A51720" t="s">
        <v>40</v>
      </c>
      <c r="B51720">
        <v>4578</v>
      </c>
      <c r="C51720">
        <v>5</v>
      </c>
      <c r="D51720">
        <v>1260.6504862327999</v>
      </c>
    </row>
    <row r="51721" spans="1:4" x14ac:dyDescent="0.3">
      <c r="A51721" t="s">
        <v>40</v>
      </c>
      <c r="B51721">
        <v>4578</v>
      </c>
      <c r="C51721">
        <v>6</v>
      </c>
      <c r="D51721">
        <v>1702.4167861009</v>
      </c>
    </row>
    <row r="51722" spans="1:4" x14ac:dyDescent="0.3">
      <c r="A51722" t="s">
        <v>40</v>
      </c>
      <c r="B51722">
        <v>4578</v>
      </c>
      <c r="C51722">
        <v>7</v>
      </c>
      <c r="D51722">
        <v>3194.3444465825701</v>
      </c>
    </row>
    <row r="51723" spans="1:4" x14ac:dyDescent="0.3">
      <c r="A51723" t="s">
        <v>40</v>
      </c>
      <c r="B51723">
        <v>4578</v>
      </c>
      <c r="C51723">
        <v>8</v>
      </c>
      <c r="D51723">
        <v>346.97965990495902</v>
      </c>
    </row>
    <row r="51724" spans="1:4" x14ac:dyDescent="0.3">
      <c r="A51724" t="s">
        <v>40</v>
      </c>
      <c r="B51724">
        <v>4578</v>
      </c>
      <c r="C51724">
        <v>9</v>
      </c>
      <c r="D51724">
        <v>63.558375976458201</v>
      </c>
    </row>
    <row r="51725" spans="1:4" x14ac:dyDescent="0.3">
      <c r="A51725" t="s">
        <v>40</v>
      </c>
      <c r="B51725">
        <v>4578</v>
      </c>
      <c r="C51725">
        <v>10</v>
      </c>
      <c r="D51725">
        <v>0</v>
      </c>
    </row>
    <row r="51726" spans="1:4" x14ac:dyDescent="0.3">
      <c r="A51726" t="s">
        <v>40</v>
      </c>
      <c r="B51726">
        <v>4578</v>
      </c>
      <c r="C51726">
        <v>11</v>
      </c>
      <c r="D51726">
        <v>85.017647751933694</v>
      </c>
    </row>
    <row r="51727" spans="1:4" x14ac:dyDescent="0.3">
      <c r="A51727" t="s">
        <v>40</v>
      </c>
      <c r="B51727">
        <v>4578</v>
      </c>
      <c r="C51727">
        <v>12</v>
      </c>
      <c r="D51727">
        <v>286.13691497047103</v>
      </c>
    </row>
    <row r="51728" spans="1:4" x14ac:dyDescent="0.3">
      <c r="A51728" t="s">
        <v>40</v>
      </c>
      <c r="B51728">
        <v>4579</v>
      </c>
      <c r="C51728">
        <v>0</v>
      </c>
      <c r="D51728">
        <v>251.88881112375</v>
      </c>
    </row>
    <row r="51729" spans="1:4" x14ac:dyDescent="0.3">
      <c r="A51729" t="s">
        <v>40</v>
      </c>
      <c r="B51729">
        <v>4579</v>
      </c>
      <c r="C51729">
        <v>1</v>
      </c>
      <c r="D51729">
        <v>458.92796020826501</v>
      </c>
    </row>
    <row r="51730" spans="1:4" x14ac:dyDescent="0.3">
      <c r="A51730" t="s">
        <v>40</v>
      </c>
      <c r="B51730">
        <v>4579</v>
      </c>
      <c r="C51730">
        <v>2</v>
      </c>
      <c r="D51730">
        <v>678.70806068916295</v>
      </c>
    </row>
    <row r="51731" spans="1:4" x14ac:dyDescent="0.3">
      <c r="A51731" t="s">
        <v>40</v>
      </c>
      <c r="B51731">
        <v>4579</v>
      </c>
      <c r="C51731">
        <v>3</v>
      </c>
      <c r="D51731">
        <v>316.84582020838099</v>
      </c>
    </row>
    <row r="51732" spans="1:4" x14ac:dyDescent="0.3">
      <c r="A51732" t="s">
        <v>40</v>
      </c>
      <c r="B51732">
        <v>4579</v>
      </c>
      <c r="C51732">
        <v>4</v>
      </c>
      <c r="D51732">
        <v>295.31896824610402</v>
      </c>
    </row>
    <row r="51733" spans="1:4" x14ac:dyDescent="0.3">
      <c r="A51733" t="s">
        <v>40</v>
      </c>
      <c r="B51733">
        <v>4579</v>
      </c>
      <c r="C51733">
        <v>5</v>
      </c>
      <c r="D51733">
        <v>655.94051721237201</v>
      </c>
    </row>
    <row r="51734" spans="1:4" x14ac:dyDescent="0.3">
      <c r="A51734" t="s">
        <v>40</v>
      </c>
      <c r="B51734">
        <v>4579</v>
      </c>
      <c r="C51734">
        <v>6</v>
      </c>
      <c r="D51734">
        <v>0</v>
      </c>
    </row>
    <row r="51735" spans="1:4" x14ac:dyDescent="0.3">
      <c r="A51735" t="s">
        <v>40</v>
      </c>
      <c r="B51735">
        <v>4579</v>
      </c>
      <c r="C51735">
        <v>7</v>
      </c>
      <c r="D51735">
        <v>0</v>
      </c>
    </row>
    <row r="51736" spans="1:4" x14ac:dyDescent="0.3">
      <c r="A51736" t="s">
        <v>40</v>
      </c>
      <c r="B51736">
        <v>4579</v>
      </c>
      <c r="C51736">
        <v>8</v>
      </c>
      <c r="D51736">
        <v>0</v>
      </c>
    </row>
    <row r="51737" spans="1:4" x14ac:dyDescent="0.3">
      <c r="A51737" t="s">
        <v>40</v>
      </c>
      <c r="B51737">
        <v>4579</v>
      </c>
      <c r="C51737">
        <v>9</v>
      </c>
      <c r="D51737">
        <v>0</v>
      </c>
    </row>
    <row r="51738" spans="1:4" x14ac:dyDescent="0.3">
      <c r="A51738" t="s">
        <v>40</v>
      </c>
      <c r="B51738">
        <v>4579</v>
      </c>
      <c r="C51738">
        <v>10</v>
      </c>
      <c r="D51738">
        <v>0</v>
      </c>
    </row>
    <row r="51739" spans="1:4" x14ac:dyDescent="0.3">
      <c r="A51739" t="s">
        <v>40</v>
      </c>
      <c r="B51739">
        <v>4579</v>
      </c>
      <c r="C51739">
        <v>11</v>
      </c>
      <c r="D51739">
        <v>5.5105252088742701E-2</v>
      </c>
    </row>
    <row r="51740" spans="1:4" x14ac:dyDescent="0.3">
      <c r="A51740" t="s">
        <v>40</v>
      </c>
      <c r="B51740">
        <v>4579</v>
      </c>
      <c r="C51740">
        <v>12</v>
      </c>
      <c r="D51740">
        <v>7.2003407648711604E-2</v>
      </c>
    </row>
    <row r="51741" spans="1:4" x14ac:dyDescent="0.3">
      <c r="A51741" t="s">
        <v>40</v>
      </c>
      <c r="B51741">
        <v>4580</v>
      </c>
      <c r="C51741">
        <v>0</v>
      </c>
      <c r="D51741">
        <v>142.15904402813101</v>
      </c>
    </row>
    <row r="51742" spans="1:4" x14ac:dyDescent="0.3">
      <c r="A51742" t="s">
        <v>40</v>
      </c>
      <c r="B51742">
        <v>4580</v>
      </c>
      <c r="C51742">
        <v>1</v>
      </c>
      <c r="D51742">
        <v>377.660965426384</v>
      </c>
    </row>
    <row r="51743" spans="1:4" x14ac:dyDescent="0.3">
      <c r="A51743" t="s">
        <v>40</v>
      </c>
      <c r="B51743">
        <v>4580</v>
      </c>
      <c r="C51743">
        <v>2</v>
      </c>
      <c r="D51743">
        <v>1117.80357747572</v>
      </c>
    </row>
    <row r="51744" spans="1:4" x14ac:dyDescent="0.3">
      <c r="A51744" t="s">
        <v>40</v>
      </c>
      <c r="B51744">
        <v>4580</v>
      </c>
      <c r="C51744">
        <v>3</v>
      </c>
      <c r="D51744">
        <v>927.68964786118897</v>
      </c>
    </row>
    <row r="51745" spans="1:4" x14ac:dyDescent="0.3">
      <c r="A51745" t="s">
        <v>40</v>
      </c>
      <c r="B51745">
        <v>4580</v>
      </c>
      <c r="C51745">
        <v>4</v>
      </c>
      <c r="D51745">
        <v>1631.18974979327</v>
      </c>
    </row>
    <row r="51746" spans="1:4" x14ac:dyDescent="0.3">
      <c r="A51746" t="s">
        <v>40</v>
      </c>
      <c r="B51746">
        <v>4580</v>
      </c>
      <c r="C51746">
        <v>5</v>
      </c>
      <c r="D51746">
        <v>1281.8514933372601</v>
      </c>
    </row>
    <row r="51747" spans="1:4" x14ac:dyDescent="0.3">
      <c r="A51747" t="s">
        <v>40</v>
      </c>
      <c r="B51747">
        <v>4580</v>
      </c>
      <c r="C51747">
        <v>6</v>
      </c>
      <c r="D51747">
        <v>325.28915281685403</v>
      </c>
    </row>
    <row r="51748" spans="1:4" x14ac:dyDescent="0.3">
      <c r="A51748" t="s">
        <v>40</v>
      </c>
      <c r="B51748">
        <v>4580</v>
      </c>
      <c r="C51748">
        <v>7</v>
      </c>
      <c r="D51748">
        <v>527.93724215949999</v>
      </c>
    </row>
    <row r="51749" spans="1:4" x14ac:dyDescent="0.3">
      <c r="A51749" t="s">
        <v>40</v>
      </c>
      <c r="B51749">
        <v>4580</v>
      </c>
      <c r="C51749">
        <v>8</v>
      </c>
      <c r="D51749">
        <v>63.223772952605799</v>
      </c>
    </row>
    <row r="51750" spans="1:4" x14ac:dyDescent="0.3">
      <c r="A51750" t="s">
        <v>40</v>
      </c>
      <c r="B51750">
        <v>4580</v>
      </c>
      <c r="C51750">
        <v>9</v>
      </c>
      <c r="D51750">
        <v>734.03236873063997</v>
      </c>
    </row>
    <row r="51751" spans="1:4" x14ac:dyDescent="0.3">
      <c r="A51751" t="s">
        <v>40</v>
      </c>
      <c r="B51751">
        <v>4580</v>
      </c>
      <c r="C51751">
        <v>10</v>
      </c>
      <c r="D51751">
        <v>936.86995815948399</v>
      </c>
    </row>
    <row r="51752" spans="1:4" x14ac:dyDescent="0.3">
      <c r="A51752" t="s">
        <v>40</v>
      </c>
      <c r="B51752">
        <v>4580</v>
      </c>
      <c r="C51752">
        <v>11</v>
      </c>
      <c r="D51752">
        <v>0</v>
      </c>
    </row>
    <row r="51753" spans="1:4" x14ac:dyDescent="0.3">
      <c r="A51753" t="s">
        <v>40</v>
      </c>
      <c r="B51753">
        <v>4580</v>
      </c>
      <c r="C51753">
        <v>12</v>
      </c>
      <c r="D51753">
        <v>0</v>
      </c>
    </row>
    <row r="51754" spans="1:4" x14ac:dyDescent="0.3">
      <c r="A51754" t="s">
        <v>40</v>
      </c>
      <c r="B51754">
        <v>4581</v>
      </c>
      <c r="C51754">
        <v>0</v>
      </c>
      <c r="D51754">
        <v>372.610104364927</v>
      </c>
    </row>
    <row r="51755" spans="1:4" x14ac:dyDescent="0.3">
      <c r="A51755" t="s">
        <v>40</v>
      </c>
      <c r="B51755">
        <v>4581</v>
      </c>
      <c r="C51755">
        <v>1</v>
      </c>
      <c r="D51755">
        <v>351.71774922549298</v>
      </c>
    </row>
    <row r="51756" spans="1:4" x14ac:dyDescent="0.3">
      <c r="A51756" t="s">
        <v>40</v>
      </c>
      <c r="B51756">
        <v>4581</v>
      </c>
      <c r="C51756">
        <v>2</v>
      </c>
      <c r="D51756">
        <v>657.77912482300405</v>
      </c>
    </row>
    <row r="51757" spans="1:4" x14ac:dyDescent="0.3">
      <c r="A51757" t="s">
        <v>40</v>
      </c>
      <c r="B51757">
        <v>4581</v>
      </c>
      <c r="C51757">
        <v>3</v>
      </c>
      <c r="D51757">
        <v>1424.0427160275401</v>
      </c>
    </row>
    <row r="51758" spans="1:4" x14ac:dyDescent="0.3">
      <c r="A51758" t="s">
        <v>40</v>
      </c>
      <c r="B51758">
        <v>4581</v>
      </c>
      <c r="C51758">
        <v>4</v>
      </c>
      <c r="D51758">
        <v>1572.89523709369</v>
      </c>
    </row>
    <row r="51759" spans="1:4" x14ac:dyDescent="0.3">
      <c r="A51759" t="s">
        <v>40</v>
      </c>
      <c r="B51759">
        <v>4581</v>
      </c>
      <c r="C51759">
        <v>5</v>
      </c>
      <c r="D51759">
        <v>439.63798512990002</v>
      </c>
    </row>
    <row r="51760" spans="1:4" x14ac:dyDescent="0.3">
      <c r="A51760" t="s">
        <v>40</v>
      </c>
      <c r="B51760">
        <v>4581</v>
      </c>
      <c r="C51760">
        <v>6</v>
      </c>
      <c r="D51760">
        <v>866.20870508567396</v>
      </c>
    </row>
    <row r="51761" spans="1:4" x14ac:dyDescent="0.3">
      <c r="A51761" t="s">
        <v>40</v>
      </c>
      <c r="B51761">
        <v>4581</v>
      </c>
      <c r="C51761">
        <v>7</v>
      </c>
      <c r="D51761">
        <v>1469.0335900878999</v>
      </c>
    </row>
    <row r="51762" spans="1:4" x14ac:dyDescent="0.3">
      <c r="A51762" t="s">
        <v>40</v>
      </c>
      <c r="B51762">
        <v>4581</v>
      </c>
      <c r="C51762">
        <v>8</v>
      </c>
      <c r="D51762">
        <v>2886.74238776435</v>
      </c>
    </row>
    <row r="51763" spans="1:4" x14ac:dyDescent="0.3">
      <c r="A51763" t="s">
        <v>40</v>
      </c>
      <c r="B51763">
        <v>4581</v>
      </c>
      <c r="C51763">
        <v>9</v>
      </c>
      <c r="D51763">
        <v>2241.0398199957699</v>
      </c>
    </row>
    <row r="51764" spans="1:4" x14ac:dyDescent="0.3">
      <c r="A51764" t="s">
        <v>40</v>
      </c>
      <c r="B51764">
        <v>4581</v>
      </c>
      <c r="C51764">
        <v>10</v>
      </c>
      <c r="D51764">
        <v>1481.82154313717</v>
      </c>
    </row>
    <row r="51765" spans="1:4" x14ac:dyDescent="0.3">
      <c r="A51765" t="s">
        <v>40</v>
      </c>
      <c r="B51765">
        <v>4581</v>
      </c>
      <c r="C51765">
        <v>11</v>
      </c>
      <c r="D51765">
        <v>7923.4922322524399</v>
      </c>
    </row>
    <row r="51766" spans="1:4" x14ac:dyDescent="0.3">
      <c r="A51766" t="s">
        <v>40</v>
      </c>
      <c r="B51766">
        <v>4581</v>
      </c>
      <c r="C51766">
        <v>12</v>
      </c>
      <c r="D51766">
        <v>0</v>
      </c>
    </row>
    <row r="51767" spans="1:4" x14ac:dyDescent="0.3">
      <c r="A51767" t="s">
        <v>40</v>
      </c>
      <c r="B51767">
        <v>4582</v>
      </c>
      <c r="C51767">
        <v>0</v>
      </c>
      <c r="D51767">
        <v>241.26648230576899</v>
      </c>
    </row>
    <row r="51768" spans="1:4" x14ac:dyDescent="0.3">
      <c r="A51768" t="s">
        <v>40</v>
      </c>
      <c r="B51768">
        <v>4582</v>
      </c>
      <c r="C51768">
        <v>1</v>
      </c>
      <c r="D51768">
        <v>467.64480173873199</v>
      </c>
    </row>
    <row r="51769" spans="1:4" x14ac:dyDescent="0.3">
      <c r="A51769" t="s">
        <v>40</v>
      </c>
      <c r="B51769">
        <v>4582</v>
      </c>
      <c r="C51769">
        <v>2</v>
      </c>
      <c r="D51769">
        <v>511.437622472535</v>
      </c>
    </row>
    <row r="51770" spans="1:4" x14ac:dyDescent="0.3">
      <c r="A51770" t="s">
        <v>40</v>
      </c>
      <c r="B51770">
        <v>4582</v>
      </c>
      <c r="C51770">
        <v>3</v>
      </c>
      <c r="D51770">
        <v>702.61489683255002</v>
      </c>
    </row>
    <row r="51771" spans="1:4" x14ac:dyDescent="0.3">
      <c r="A51771" t="s">
        <v>40</v>
      </c>
      <c r="B51771">
        <v>4582</v>
      </c>
      <c r="C51771">
        <v>4</v>
      </c>
      <c r="D51771">
        <v>849.18569425711996</v>
      </c>
    </row>
    <row r="51772" spans="1:4" x14ac:dyDescent="0.3">
      <c r="A51772" t="s">
        <v>40</v>
      </c>
      <c r="B51772">
        <v>4582</v>
      </c>
      <c r="C51772">
        <v>5</v>
      </c>
      <c r="D51772">
        <v>762.42715441301402</v>
      </c>
    </row>
    <row r="51773" spans="1:4" x14ac:dyDescent="0.3">
      <c r="A51773" t="s">
        <v>40</v>
      </c>
      <c r="B51773">
        <v>4582</v>
      </c>
      <c r="C51773">
        <v>6</v>
      </c>
      <c r="D51773">
        <v>1547.3774371469499</v>
      </c>
    </row>
    <row r="51774" spans="1:4" x14ac:dyDescent="0.3">
      <c r="A51774" t="s">
        <v>40</v>
      </c>
      <c r="B51774">
        <v>4582</v>
      </c>
      <c r="C51774">
        <v>7</v>
      </c>
      <c r="D51774">
        <v>1024.4195023632301</v>
      </c>
    </row>
    <row r="51775" spans="1:4" x14ac:dyDescent="0.3">
      <c r="A51775" t="s">
        <v>40</v>
      </c>
      <c r="B51775">
        <v>4582</v>
      </c>
      <c r="C51775">
        <v>8</v>
      </c>
      <c r="D51775">
        <v>1917.63572370727</v>
      </c>
    </row>
    <row r="51776" spans="1:4" x14ac:dyDescent="0.3">
      <c r="A51776" t="s">
        <v>40</v>
      </c>
      <c r="B51776">
        <v>4582</v>
      </c>
      <c r="C51776">
        <v>9</v>
      </c>
      <c r="D51776">
        <v>708.05159891911899</v>
      </c>
    </row>
    <row r="51777" spans="1:4" x14ac:dyDescent="0.3">
      <c r="A51777" t="s">
        <v>40</v>
      </c>
      <c r="B51777">
        <v>4582</v>
      </c>
      <c r="C51777">
        <v>10</v>
      </c>
      <c r="D51777">
        <v>2661.0106912395299</v>
      </c>
    </row>
    <row r="51778" spans="1:4" x14ac:dyDescent="0.3">
      <c r="A51778" t="s">
        <v>40</v>
      </c>
      <c r="B51778">
        <v>4582</v>
      </c>
      <c r="C51778">
        <v>11</v>
      </c>
      <c r="D51778">
        <v>3375.8263825082299</v>
      </c>
    </row>
    <row r="51779" spans="1:4" x14ac:dyDescent="0.3">
      <c r="A51779" t="s">
        <v>40</v>
      </c>
      <c r="B51779">
        <v>4582</v>
      </c>
      <c r="C51779">
        <v>12</v>
      </c>
      <c r="D51779">
        <v>10671.7193002534</v>
      </c>
    </row>
    <row r="51780" spans="1:4" x14ac:dyDescent="0.3">
      <c r="A51780" t="s">
        <v>40</v>
      </c>
      <c r="B51780">
        <v>4583</v>
      </c>
      <c r="C51780">
        <v>0</v>
      </c>
      <c r="D51780">
        <v>301.954232323523</v>
      </c>
    </row>
    <row r="51781" spans="1:4" x14ac:dyDescent="0.3">
      <c r="A51781" t="s">
        <v>40</v>
      </c>
      <c r="B51781">
        <v>4583</v>
      </c>
      <c r="C51781">
        <v>1</v>
      </c>
      <c r="D51781">
        <v>253.660927925263</v>
      </c>
    </row>
    <row r="51782" spans="1:4" x14ac:dyDescent="0.3">
      <c r="A51782" t="s">
        <v>40</v>
      </c>
      <c r="B51782">
        <v>4583</v>
      </c>
      <c r="C51782">
        <v>2</v>
      </c>
      <c r="D51782">
        <v>639.66725386581697</v>
      </c>
    </row>
    <row r="51783" spans="1:4" x14ac:dyDescent="0.3">
      <c r="A51783" t="s">
        <v>40</v>
      </c>
      <c r="B51783">
        <v>4583</v>
      </c>
      <c r="C51783">
        <v>3</v>
      </c>
      <c r="D51783">
        <v>1178.8883005673399</v>
      </c>
    </row>
    <row r="51784" spans="1:4" x14ac:dyDescent="0.3">
      <c r="A51784" t="s">
        <v>40</v>
      </c>
      <c r="B51784">
        <v>4583</v>
      </c>
      <c r="C51784">
        <v>4</v>
      </c>
      <c r="D51784">
        <v>458.69624777768701</v>
      </c>
    </row>
    <row r="51785" spans="1:4" x14ac:dyDescent="0.3">
      <c r="A51785" t="s">
        <v>40</v>
      </c>
      <c r="B51785">
        <v>4583</v>
      </c>
      <c r="C51785">
        <v>5</v>
      </c>
      <c r="D51785">
        <v>66.369318883660199</v>
      </c>
    </row>
    <row r="51786" spans="1:4" x14ac:dyDescent="0.3">
      <c r="A51786" t="s">
        <v>40</v>
      </c>
      <c r="B51786">
        <v>4583</v>
      </c>
      <c r="C51786">
        <v>6</v>
      </c>
      <c r="D51786">
        <v>35.007942125583398</v>
      </c>
    </row>
    <row r="51787" spans="1:4" x14ac:dyDescent="0.3">
      <c r="A51787" t="s">
        <v>40</v>
      </c>
      <c r="B51787">
        <v>4583</v>
      </c>
      <c r="C51787">
        <v>7</v>
      </c>
      <c r="D51787">
        <v>101.26664784608499</v>
      </c>
    </row>
    <row r="51788" spans="1:4" x14ac:dyDescent="0.3">
      <c r="A51788" t="s">
        <v>40</v>
      </c>
      <c r="B51788">
        <v>4583</v>
      </c>
      <c r="C51788">
        <v>8</v>
      </c>
      <c r="D51788">
        <v>152.609119127285</v>
      </c>
    </row>
    <row r="51789" spans="1:4" x14ac:dyDescent="0.3">
      <c r="A51789" t="s">
        <v>40</v>
      </c>
      <c r="B51789">
        <v>4583</v>
      </c>
      <c r="C51789">
        <v>9</v>
      </c>
      <c r="D51789">
        <v>2.42023482527261</v>
      </c>
    </row>
    <row r="51790" spans="1:4" x14ac:dyDescent="0.3">
      <c r="A51790" t="s">
        <v>40</v>
      </c>
      <c r="B51790">
        <v>4583</v>
      </c>
      <c r="C51790">
        <v>10</v>
      </c>
      <c r="D51790">
        <v>0.79053420190877099</v>
      </c>
    </row>
    <row r="51791" spans="1:4" x14ac:dyDescent="0.3">
      <c r="A51791" t="s">
        <v>40</v>
      </c>
      <c r="B51791">
        <v>4583</v>
      </c>
      <c r="C51791">
        <v>11</v>
      </c>
      <c r="D51791">
        <v>0.26708282700785302</v>
      </c>
    </row>
    <row r="51792" spans="1:4" x14ac:dyDescent="0.3">
      <c r="A51792" t="s">
        <v>40</v>
      </c>
      <c r="B51792">
        <v>4583</v>
      </c>
      <c r="C51792">
        <v>12</v>
      </c>
      <c r="D51792">
        <v>0</v>
      </c>
    </row>
    <row r="51793" spans="1:4" x14ac:dyDescent="0.3">
      <c r="A51793" t="s">
        <v>40</v>
      </c>
      <c r="B51793">
        <v>4584</v>
      </c>
      <c r="C51793">
        <v>0</v>
      </c>
      <c r="D51793">
        <v>208.73926258252101</v>
      </c>
    </row>
    <row r="51794" spans="1:4" x14ac:dyDescent="0.3">
      <c r="A51794" t="s">
        <v>40</v>
      </c>
      <c r="B51794">
        <v>4584</v>
      </c>
      <c r="C51794">
        <v>1</v>
      </c>
      <c r="D51794">
        <v>145.90078693802201</v>
      </c>
    </row>
    <row r="51795" spans="1:4" x14ac:dyDescent="0.3">
      <c r="A51795" t="s">
        <v>40</v>
      </c>
      <c r="B51795">
        <v>4584</v>
      </c>
      <c r="C51795">
        <v>2</v>
      </c>
      <c r="D51795">
        <v>680.91301489287798</v>
      </c>
    </row>
    <row r="51796" spans="1:4" x14ac:dyDescent="0.3">
      <c r="A51796" t="s">
        <v>40</v>
      </c>
      <c r="B51796">
        <v>4584</v>
      </c>
      <c r="C51796">
        <v>3</v>
      </c>
      <c r="D51796">
        <v>154.257390292693</v>
      </c>
    </row>
    <row r="51797" spans="1:4" x14ac:dyDescent="0.3">
      <c r="A51797" t="s">
        <v>40</v>
      </c>
      <c r="B51797">
        <v>4584</v>
      </c>
      <c r="C51797">
        <v>4</v>
      </c>
      <c r="D51797">
        <v>628.09963937346902</v>
      </c>
    </row>
    <row r="51798" spans="1:4" x14ac:dyDescent="0.3">
      <c r="A51798" t="s">
        <v>40</v>
      </c>
      <c r="B51798">
        <v>4584</v>
      </c>
      <c r="C51798">
        <v>5</v>
      </c>
      <c r="D51798">
        <v>237.76437275450499</v>
      </c>
    </row>
    <row r="51799" spans="1:4" x14ac:dyDescent="0.3">
      <c r="A51799" t="s">
        <v>40</v>
      </c>
      <c r="B51799">
        <v>4584</v>
      </c>
      <c r="C51799">
        <v>6</v>
      </c>
      <c r="D51799">
        <v>320.99009297547798</v>
      </c>
    </row>
    <row r="51800" spans="1:4" x14ac:dyDescent="0.3">
      <c r="A51800" t="s">
        <v>40</v>
      </c>
      <c r="B51800">
        <v>4584</v>
      </c>
      <c r="C51800">
        <v>7</v>
      </c>
      <c r="D51800">
        <v>979.256103471095</v>
      </c>
    </row>
    <row r="51801" spans="1:4" x14ac:dyDescent="0.3">
      <c r="A51801" t="s">
        <v>40</v>
      </c>
      <c r="B51801">
        <v>4584</v>
      </c>
      <c r="C51801">
        <v>8</v>
      </c>
      <c r="D51801">
        <v>84.273980274957196</v>
      </c>
    </row>
    <row r="51802" spans="1:4" x14ac:dyDescent="0.3">
      <c r="A51802" t="s">
        <v>40</v>
      </c>
      <c r="B51802">
        <v>4584</v>
      </c>
      <c r="C51802">
        <v>9</v>
      </c>
      <c r="D51802">
        <v>43.288779881071001</v>
      </c>
    </row>
    <row r="51803" spans="1:4" x14ac:dyDescent="0.3">
      <c r="A51803" t="s">
        <v>40</v>
      </c>
      <c r="B51803">
        <v>4584</v>
      </c>
      <c r="C51803">
        <v>10</v>
      </c>
      <c r="D51803">
        <v>97.179144456045705</v>
      </c>
    </row>
    <row r="51804" spans="1:4" x14ac:dyDescent="0.3">
      <c r="A51804" t="s">
        <v>40</v>
      </c>
      <c r="B51804">
        <v>4584</v>
      </c>
      <c r="C51804">
        <v>11</v>
      </c>
      <c r="D51804">
        <v>0</v>
      </c>
    </row>
    <row r="51805" spans="1:4" x14ac:dyDescent="0.3">
      <c r="A51805" t="s">
        <v>40</v>
      </c>
      <c r="B51805">
        <v>4584</v>
      </c>
      <c r="C51805">
        <v>12</v>
      </c>
      <c r="D51805">
        <v>696.54994553491201</v>
      </c>
    </row>
    <row r="51806" spans="1:4" x14ac:dyDescent="0.3">
      <c r="A51806" t="s">
        <v>40</v>
      </c>
      <c r="B51806">
        <v>4585</v>
      </c>
      <c r="C51806">
        <v>0</v>
      </c>
      <c r="D51806">
        <v>100.486705502205</v>
      </c>
    </row>
    <row r="51807" spans="1:4" x14ac:dyDescent="0.3">
      <c r="A51807" t="s">
        <v>40</v>
      </c>
      <c r="B51807">
        <v>4585</v>
      </c>
      <c r="C51807">
        <v>1</v>
      </c>
      <c r="D51807">
        <v>367.47643271099201</v>
      </c>
    </row>
    <row r="51808" spans="1:4" x14ac:dyDescent="0.3">
      <c r="A51808" t="s">
        <v>40</v>
      </c>
      <c r="B51808">
        <v>4585</v>
      </c>
      <c r="C51808">
        <v>2</v>
      </c>
      <c r="D51808">
        <v>587.473964629487</v>
      </c>
    </row>
    <row r="51809" spans="1:4" x14ac:dyDescent="0.3">
      <c r="A51809" t="s">
        <v>40</v>
      </c>
      <c r="B51809">
        <v>4585</v>
      </c>
      <c r="C51809">
        <v>3</v>
      </c>
      <c r="D51809">
        <v>432.27357643520799</v>
      </c>
    </row>
    <row r="51810" spans="1:4" x14ac:dyDescent="0.3">
      <c r="A51810" t="s">
        <v>40</v>
      </c>
      <c r="B51810">
        <v>4585</v>
      </c>
      <c r="C51810">
        <v>4</v>
      </c>
      <c r="D51810">
        <v>1957.8872901252601</v>
      </c>
    </row>
    <row r="51811" spans="1:4" x14ac:dyDescent="0.3">
      <c r="A51811" t="s">
        <v>40</v>
      </c>
      <c r="B51811">
        <v>4585</v>
      </c>
      <c r="C51811">
        <v>5</v>
      </c>
      <c r="D51811">
        <v>1407.2796591424999</v>
      </c>
    </row>
    <row r="51812" spans="1:4" x14ac:dyDescent="0.3">
      <c r="A51812" t="s">
        <v>40</v>
      </c>
      <c r="B51812">
        <v>4585</v>
      </c>
      <c r="C51812">
        <v>6</v>
      </c>
      <c r="D51812">
        <v>783.67227769957196</v>
      </c>
    </row>
    <row r="51813" spans="1:4" x14ac:dyDescent="0.3">
      <c r="A51813" t="s">
        <v>40</v>
      </c>
      <c r="B51813">
        <v>4585</v>
      </c>
      <c r="C51813">
        <v>7</v>
      </c>
      <c r="D51813">
        <v>25.724636832694699</v>
      </c>
    </row>
    <row r="51814" spans="1:4" x14ac:dyDescent="0.3">
      <c r="A51814" t="s">
        <v>40</v>
      </c>
      <c r="B51814">
        <v>4585</v>
      </c>
      <c r="C51814">
        <v>8</v>
      </c>
      <c r="D51814">
        <v>50.994800888741501</v>
      </c>
    </row>
    <row r="51815" spans="1:4" x14ac:dyDescent="0.3">
      <c r="A51815" t="s">
        <v>40</v>
      </c>
      <c r="B51815">
        <v>4585</v>
      </c>
      <c r="C51815">
        <v>9</v>
      </c>
      <c r="D51815">
        <v>24.885429342129399</v>
      </c>
    </row>
    <row r="51816" spans="1:4" x14ac:dyDescent="0.3">
      <c r="A51816" t="s">
        <v>40</v>
      </c>
      <c r="B51816">
        <v>4585</v>
      </c>
      <c r="C51816">
        <v>10</v>
      </c>
      <c r="D51816">
        <v>40.281267876982298</v>
      </c>
    </row>
    <row r="51817" spans="1:4" x14ac:dyDescent="0.3">
      <c r="A51817" t="s">
        <v>40</v>
      </c>
      <c r="B51817">
        <v>4585</v>
      </c>
      <c r="C51817">
        <v>11</v>
      </c>
      <c r="D51817">
        <v>0</v>
      </c>
    </row>
    <row r="51818" spans="1:4" x14ac:dyDescent="0.3">
      <c r="A51818" t="s">
        <v>40</v>
      </c>
      <c r="B51818">
        <v>4585</v>
      </c>
      <c r="C51818">
        <v>12</v>
      </c>
      <c r="D51818">
        <v>0</v>
      </c>
    </row>
    <row r="51819" spans="1:4" x14ac:dyDescent="0.3">
      <c r="A51819" t="s">
        <v>40</v>
      </c>
      <c r="B51819">
        <v>4586</v>
      </c>
      <c r="C51819">
        <v>0</v>
      </c>
      <c r="D51819">
        <v>165.43545750187201</v>
      </c>
    </row>
    <row r="51820" spans="1:4" x14ac:dyDescent="0.3">
      <c r="A51820" t="s">
        <v>40</v>
      </c>
      <c r="B51820">
        <v>4586</v>
      </c>
      <c r="C51820">
        <v>1</v>
      </c>
      <c r="D51820">
        <v>533.99605822225396</v>
      </c>
    </row>
    <row r="51821" spans="1:4" x14ac:dyDescent="0.3">
      <c r="A51821" t="s">
        <v>40</v>
      </c>
      <c r="B51821">
        <v>4586</v>
      </c>
      <c r="C51821">
        <v>2</v>
      </c>
      <c r="D51821">
        <v>641.23007461443399</v>
      </c>
    </row>
    <row r="51822" spans="1:4" x14ac:dyDescent="0.3">
      <c r="A51822" t="s">
        <v>40</v>
      </c>
      <c r="B51822">
        <v>4586</v>
      </c>
      <c r="C51822">
        <v>3</v>
      </c>
      <c r="D51822">
        <v>559.29546862604195</v>
      </c>
    </row>
    <row r="51823" spans="1:4" x14ac:dyDescent="0.3">
      <c r="A51823" t="s">
        <v>40</v>
      </c>
      <c r="B51823">
        <v>4586</v>
      </c>
      <c r="C51823">
        <v>4</v>
      </c>
      <c r="D51823">
        <v>79.791538382045303</v>
      </c>
    </row>
    <row r="51824" spans="1:4" x14ac:dyDescent="0.3">
      <c r="A51824" t="s">
        <v>40</v>
      </c>
      <c r="B51824">
        <v>4586</v>
      </c>
      <c r="C51824">
        <v>5</v>
      </c>
      <c r="D51824">
        <v>22.312493573198498</v>
      </c>
    </row>
    <row r="51825" spans="1:4" x14ac:dyDescent="0.3">
      <c r="A51825" t="s">
        <v>40</v>
      </c>
      <c r="B51825">
        <v>4586</v>
      </c>
      <c r="C51825">
        <v>6</v>
      </c>
      <c r="D51825">
        <v>60.653824389131302</v>
      </c>
    </row>
    <row r="51826" spans="1:4" x14ac:dyDescent="0.3">
      <c r="A51826" t="s">
        <v>40</v>
      </c>
      <c r="B51826">
        <v>4586</v>
      </c>
      <c r="C51826">
        <v>7</v>
      </c>
      <c r="D51826">
        <v>77.856881203995997</v>
      </c>
    </row>
    <row r="51827" spans="1:4" x14ac:dyDescent="0.3">
      <c r="A51827" t="s">
        <v>40</v>
      </c>
      <c r="B51827">
        <v>4586</v>
      </c>
      <c r="C51827">
        <v>8</v>
      </c>
      <c r="D51827">
        <v>198.965592622212</v>
      </c>
    </row>
    <row r="51828" spans="1:4" x14ac:dyDescent="0.3">
      <c r="A51828" t="s">
        <v>40</v>
      </c>
      <c r="B51828">
        <v>4586</v>
      </c>
      <c r="C51828">
        <v>9</v>
      </c>
      <c r="D51828">
        <v>479.77534378120498</v>
      </c>
    </row>
    <row r="51829" spans="1:4" x14ac:dyDescent="0.3">
      <c r="A51829" t="s">
        <v>40</v>
      </c>
      <c r="B51829">
        <v>4586</v>
      </c>
      <c r="C51829">
        <v>10</v>
      </c>
      <c r="D51829">
        <v>70.355833656011697</v>
      </c>
    </row>
    <row r="51830" spans="1:4" x14ac:dyDescent="0.3">
      <c r="A51830" t="s">
        <v>40</v>
      </c>
      <c r="B51830">
        <v>4586</v>
      </c>
      <c r="C51830">
        <v>11</v>
      </c>
      <c r="D51830">
        <v>0</v>
      </c>
    </row>
    <row r="51831" spans="1:4" x14ac:dyDescent="0.3">
      <c r="A51831" t="s">
        <v>40</v>
      </c>
      <c r="B51831">
        <v>4586</v>
      </c>
      <c r="C51831">
        <v>12</v>
      </c>
      <c r="D51831">
        <v>0</v>
      </c>
    </row>
    <row r="51832" spans="1:4" x14ac:dyDescent="0.3">
      <c r="A51832" t="s">
        <v>40</v>
      </c>
      <c r="B51832">
        <v>4587</v>
      </c>
      <c r="C51832">
        <v>0</v>
      </c>
      <c r="D51832">
        <v>410.97953678403002</v>
      </c>
    </row>
    <row r="51833" spans="1:4" x14ac:dyDescent="0.3">
      <c r="A51833" t="s">
        <v>40</v>
      </c>
      <c r="B51833">
        <v>4587</v>
      </c>
      <c r="C51833">
        <v>1</v>
      </c>
      <c r="D51833">
        <v>307.182285126495</v>
      </c>
    </row>
    <row r="51834" spans="1:4" x14ac:dyDescent="0.3">
      <c r="A51834" t="s">
        <v>40</v>
      </c>
      <c r="B51834">
        <v>4587</v>
      </c>
      <c r="C51834">
        <v>2</v>
      </c>
      <c r="D51834">
        <v>477.12878768818501</v>
      </c>
    </row>
    <row r="51835" spans="1:4" x14ac:dyDescent="0.3">
      <c r="A51835" t="s">
        <v>40</v>
      </c>
      <c r="B51835">
        <v>4587</v>
      </c>
      <c r="C51835">
        <v>3</v>
      </c>
      <c r="D51835">
        <v>1456.41677723936</v>
      </c>
    </row>
    <row r="51836" spans="1:4" x14ac:dyDescent="0.3">
      <c r="A51836" t="s">
        <v>40</v>
      </c>
      <c r="B51836">
        <v>4587</v>
      </c>
      <c r="C51836">
        <v>4</v>
      </c>
      <c r="D51836">
        <v>807.69158000877405</v>
      </c>
    </row>
    <row r="51837" spans="1:4" x14ac:dyDescent="0.3">
      <c r="A51837" t="s">
        <v>40</v>
      </c>
      <c r="B51837">
        <v>4587</v>
      </c>
      <c r="C51837">
        <v>5</v>
      </c>
      <c r="D51837">
        <v>2614.2476320878</v>
      </c>
    </row>
    <row r="51838" spans="1:4" x14ac:dyDescent="0.3">
      <c r="A51838" t="s">
        <v>40</v>
      </c>
      <c r="B51838">
        <v>4587</v>
      </c>
      <c r="C51838">
        <v>6</v>
      </c>
      <c r="D51838">
        <v>0</v>
      </c>
    </row>
    <row r="51839" spans="1:4" x14ac:dyDescent="0.3">
      <c r="A51839" t="s">
        <v>40</v>
      </c>
      <c r="B51839">
        <v>4587</v>
      </c>
      <c r="C51839">
        <v>7</v>
      </c>
      <c r="D51839">
        <v>0</v>
      </c>
    </row>
    <row r="51840" spans="1:4" x14ac:dyDescent="0.3">
      <c r="A51840" t="s">
        <v>40</v>
      </c>
      <c r="B51840">
        <v>4587</v>
      </c>
      <c r="C51840">
        <v>8</v>
      </c>
      <c r="D51840">
        <v>0</v>
      </c>
    </row>
    <row r="51841" spans="1:4" x14ac:dyDescent="0.3">
      <c r="A51841" t="s">
        <v>40</v>
      </c>
      <c r="B51841">
        <v>4587</v>
      </c>
      <c r="C51841">
        <v>9</v>
      </c>
      <c r="D51841">
        <v>0</v>
      </c>
    </row>
    <row r="51842" spans="1:4" x14ac:dyDescent="0.3">
      <c r="A51842" t="s">
        <v>40</v>
      </c>
      <c r="B51842">
        <v>4587</v>
      </c>
      <c r="C51842">
        <v>10</v>
      </c>
      <c r="D51842">
        <v>0</v>
      </c>
    </row>
    <row r="51843" spans="1:4" x14ac:dyDescent="0.3">
      <c r="A51843" t="s">
        <v>40</v>
      </c>
      <c r="B51843">
        <v>4587</v>
      </c>
      <c r="C51843">
        <v>11</v>
      </c>
      <c r="D51843">
        <v>0</v>
      </c>
    </row>
    <row r="51844" spans="1:4" x14ac:dyDescent="0.3">
      <c r="A51844" t="s">
        <v>40</v>
      </c>
      <c r="B51844">
        <v>4587</v>
      </c>
      <c r="C51844">
        <v>12</v>
      </c>
      <c r="D51844">
        <v>60.867447649397697</v>
      </c>
    </row>
    <row r="51845" spans="1:4" x14ac:dyDescent="0.3">
      <c r="A51845" t="s">
        <v>40</v>
      </c>
      <c r="B51845">
        <v>4588</v>
      </c>
      <c r="C51845">
        <v>0</v>
      </c>
      <c r="D51845">
        <v>235.19477035637101</v>
      </c>
    </row>
    <row r="51846" spans="1:4" x14ac:dyDescent="0.3">
      <c r="A51846" t="s">
        <v>40</v>
      </c>
      <c r="B51846">
        <v>4588</v>
      </c>
      <c r="C51846">
        <v>1</v>
      </c>
      <c r="D51846">
        <v>444.49705421964399</v>
      </c>
    </row>
    <row r="51847" spans="1:4" x14ac:dyDescent="0.3">
      <c r="A51847" t="s">
        <v>40</v>
      </c>
      <c r="B51847">
        <v>4588</v>
      </c>
      <c r="C51847">
        <v>2</v>
      </c>
      <c r="D51847">
        <v>825.02064055182097</v>
      </c>
    </row>
    <row r="51848" spans="1:4" x14ac:dyDescent="0.3">
      <c r="A51848" t="s">
        <v>40</v>
      </c>
      <c r="B51848">
        <v>4588</v>
      </c>
      <c r="C51848">
        <v>3</v>
      </c>
      <c r="D51848">
        <v>174.555246330416</v>
      </c>
    </row>
    <row r="51849" spans="1:4" x14ac:dyDescent="0.3">
      <c r="A51849" t="s">
        <v>40</v>
      </c>
      <c r="B51849">
        <v>4588</v>
      </c>
      <c r="C51849">
        <v>4</v>
      </c>
      <c r="D51849">
        <v>943.15348094489502</v>
      </c>
    </row>
    <row r="51850" spans="1:4" x14ac:dyDescent="0.3">
      <c r="A51850" t="s">
        <v>40</v>
      </c>
      <c r="B51850">
        <v>4588</v>
      </c>
      <c r="C51850">
        <v>5</v>
      </c>
      <c r="D51850">
        <v>172.024048297441</v>
      </c>
    </row>
    <row r="51851" spans="1:4" x14ac:dyDescent="0.3">
      <c r="A51851" t="s">
        <v>40</v>
      </c>
      <c r="B51851">
        <v>4588</v>
      </c>
      <c r="C51851">
        <v>6</v>
      </c>
      <c r="D51851">
        <v>23.340470395191101</v>
      </c>
    </row>
    <row r="51852" spans="1:4" x14ac:dyDescent="0.3">
      <c r="A51852" t="s">
        <v>40</v>
      </c>
      <c r="B51852">
        <v>4588</v>
      </c>
      <c r="C51852">
        <v>7</v>
      </c>
      <c r="D51852">
        <v>12.644061904466</v>
      </c>
    </row>
    <row r="51853" spans="1:4" x14ac:dyDescent="0.3">
      <c r="A51853" t="s">
        <v>40</v>
      </c>
      <c r="B51853">
        <v>4588</v>
      </c>
      <c r="C51853">
        <v>8</v>
      </c>
      <c r="D51853">
        <v>4.2918006967730102</v>
      </c>
    </row>
    <row r="51854" spans="1:4" x14ac:dyDescent="0.3">
      <c r="A51854" t="s">
        <v>40</v>
      </c>
      <c r="B51854">
        <v>4588</v>
      </c>
      <c r="C51854">
        <v>9</v>
      </c>
      <c r="D51854">
        <v>0</v>
      </c>
    </row>
    <row r="51855" spans="1:4" x14ac:dyDescent="0.3">
      <c r="A51855" t="s">
        <v>40</v>
      </c>
      <c r="B51855">
        <v>4588</v>
      </c>
      <c r="C51855">
        <v>10</v>
      </c>
      <c r="D51855">
        <v>0</v>
      </c>
    </row>
    <row r="51856" spans="1:4" x14ac:dyDescent="0.3">
      <c r="A51856" t="s">
        <v>40</v>
      </c>
      <c r="B51856">
        <v>4588</v>
      </c>
      <c r="C51856">
        <v>11</v>
      </c>
      <c r="D51856">
        <v>0</v>
      </c>
    </row>
    <row r="51857" spans="1:4" x14ac:dyDescent="0.3">
      <c r="A51857" t="s">
        <v>40</v>
      </c>
      <c r="B51857">
        <v>4588</v>
      </c>
      <c r="C51857">
        <v>12</v>
      </c>
      <c r="D51857">
        <v>0</v>
      </c>
    </row>
    <row r="51858" spans="1:4" x14ac:dyDescent="0.3">
      <c r="A51858" t="s">
        <v>40</v>
      </c>
      <c r="B51858">
        <v>4589</v>
      </c>
      <c r="C51858">
        <v>0</v>
      </c>
      <c r="D51858">
        <v>303.19254646238301</v>
      </c>
    </row>
    <row r="51859" spans="1:4" x14ac:dyDescent="0.3">
      <c r="A51859" t="s">
        <v>40</v>
      </c>
      <c r="B51859">
        <v>4589</v>
      </c>
      <c r="C51859">
        <v>1</v>
      </c>
      <c r="D51859">
        <v>400.48530466191397</v>
      </c>
    </row>
    <row r="51860" spans="1:4" x14ac:dyDescent="0.3">
      <c r="A51860" t="s">
        <v>40</v>
      </c>
      <c r="B51860">
        <v>4589</v>
      </c>
      <c r="C51860">
        <v>2</v>
      </c>
      <c r="D51860">
        <v>365.13186212955497</v>
      </c>
    </row>
    <row r="51861" spans="1:4" x14ac:dyDescent="0.3">
      <c r="A51861" t="s">
        <v>40</v>
      </c>
      <c r="B51861">
        <v>4589</v>
      </c>
      <c r="C51861">
        <v>3</v>
      </c>
      <c r="D51861">
        <v>707.06388168144304</v>
      </c>
    </row>
    <row r="51862" spans="1:4" x14ac:dyDescent="0.3">
      <c r="A51862" t="s">
        <v>40</v>
      </c>
      <c r="B51862">
        <v>4589</v>
      </c>
      <c r="C51862">
        <v>4</v>
      </c>
      <c r="D51862">
        <v>355.04291307324797</v>
      </c>
    </row>
    <row r="51863" spans="1:4" x14ac:dyDescent="0.3">
      <c r="A51863" t="s">
        <v>40</v>
      </c>
      <c r="B51863">
        <v>4589</v>
      </c>
      <c r="C51863">
        <v>5</v>
      </c>
      <c r="D51863">
        <v>129.326690159544</v>
      </c>
    </row>
    <row r="51864" spans="1:4" x14ac:dyDescent="0.3">
      <c r="A51864" t="s">
        <v>40</v>
      </c>
      <c r="B51864">
        <v>4589</v>
      </c>
      <c r="C51864">
        <v>6</v>
      </c>
      <c r="D51864">
        <v>159.75790558654501</v>
      </c>
    </row>
    <row r="51865" spans="1:4" x14ac:dyDescent="0.3">
      <c r="A51865" t="s">
        <v>40</v>
      </c>
      <c r="B51865">
        <v>4589</v>
      </c>
      <c r="C51865">
        <v>7</v>
      </c>
      <c r="D51865">
        <v>215.78591670362599</v>
      </c>
    </row>
    <row r="51866" spans="1:4" x14ac:dyDescent="0.3">
      <c r="A51866" t="s">
        <v>40</v>
      </c>
      <c r="B51866">
        <v>4589</v>
      </c>
      <c r="C51866">
        <v>8</v>
      </c>
      <c r="D51866">
        <v>179.787220921836</v>
      </c>
    </row>
    <row r="51867" spans="1:4" x14ac:dyDescent="0.3">
      <c r="A51867" t="s">
        <v>40</v>
      </c>
      <c r="B51867">
        <v>4589</v>
      </c>
      <c r="C51867">
        <v>9</v>
      </c>
      <c r="D51867">
        <v>1366.21078973056</v>
      </c>
    </row>
    <row r="51868" spans="1:4" x14ac:dyDescent="0.3">
      <c r="A51868" t="s">
        <v>40</v>
      </c>
      <c r="B51868">
        <v>4589</v>
      </c>
      <c r="C51868">
        <v>10</v>
      </c>
      <c r="D51868">
        <v>2449.6945985337802</v>
      </c>
    </row>
    <row r="51869" spans="1:4" x14ac:dyDescent="0.3">
      <c r="A51869" t="s">
        <v>40</v>
      </c>
      <c r="B51869">
        <v>4589</v>
      </c>
      <c r="C51869">
        <v>11</v>
      </c>
      <c r="D51869">
        <v>4561.5166846432903</v>
      </c>
    </row>
    <row r="51870" spans="1:4" x14ac:dyDescent="0.3">
      <c r="A51870" t="s">
        <v>40</v>
      </c>
      <c r="B51870">
        <v>4589</v>
      </c>
      <c r="C51870">
        <v>12</v>
      </c>
      <c r="D51870">
        <v>0</v>
      </c>
    </row>
    <row r="51871" spans="1:4" x14ac:dyDescent="0.3">
      <c r="A51871" t="s">
        <v>40</v>
      </c>
      <c r="B51871">
        <v>4590</v>
      </c>
      <c r="C51871">
        <v>0</v>
      </c>
      <c r="D51871">
        <v>372.64512192819802</v>
      </c>
    </row>
    <row r="51872" spans="1:4" x14ac:dyDescent="0.3">
      <c r="A51872" t="s">
        <v>40</v>
      </c>
      <c r="B51872">
        <v>4590</v>
      </c>
      <c r="C51872">
        <v>1</v>
      </c>
      <c r="D51872">
        <v>211.28268000480401</v>
      </c>
    </row>
    <row r="51873" spans="1:4" x14ac:dyDescent="0.3">
      <c r="A51873" t="s">
        <v>40</v>
      </c>
      <c r="B51873">
        <v>4590</v>
      </c>
      <c r="C51873">
        <v>2</v>
      </c>
      <c r="D51873">
        <v>884.525566507044</v>
      </c>
    </row>
    <row r="51874" spans="1:4" x14ac:dyDescent="0.3">
      <c r="A51874" t="s">
        <v>40</v>
      </c>
      <c r="B51874">
        <v>4590</v>
      </c>
      <c r="C51874">
        <v>3</v>
      </c>
      <c r="D51874">
        <v>790.14824487447402</v>
      </c>
    </row>
    <row r="51875" spans="1:4" x14ac:dyDescent="0.3">
      <c r="A51875" t="s">
        <v>40</v>
      </c>
      <c r="B51875">
        <v>4590</v>
      </c>
      <c r="C51875">
        <v>4</v>
      </c>
      <c r="D51875">
        <v>746.72587568341805</v>
      </c>
    </row>
    <row r="51876" spans="1:4" x14ac:dyDescent="0.3">
      <c r="A51876" t="s">
        <v>40</v>
      </c>
      <c r="B51876">
        <v>4590</v>
      </c>
      <c r="C51876">
        <v>5</v>
      </c>
      <c r="D51876">
        <v>890.93283596608501</v>
      </c>
    </row>
    <row r="51877" spans="1:4" x14ac:dyDescent="0.3">
      <c r="A51877" t="s">
        <v>40</v>
      </c>
      <c r="B51877">
        <v>4590</v>
      </c>
      <c r="C51877">
        <v>6</v>
      </c>
      <c r="D51877">
        <v>2329.1519035916899</v>
      </c>
    </row>
    <row r="51878" spans="1:4" x14ac:dyDescent="0.3">
      <c r="A51878" t="s">
        <v>40</v>
      </c>
      <c r="B51878">
        <v>4590</v>
      </c>
      <c r="C51878">
        <v>7</v>
      </c>
      <c r="D51878">
        <v>1277.0251373967899</v>
      </c>
    </row>
    <row r="51879" spans="1:4" x14ac:dyDescent="0.3">
      <c r="A51879" t="s">
        <v>40</v>
      </c>
      <c r="B51879">
        <v>4590</v>
      </c>
      <c r="C51879">
        <v>8</v>
      </c>
      <c r="D51879">
        <v>2658.8100725680201</v>
      </c>
    </row>
    <row r="51880" spans="1:4" x14ac:dyDescent="0.3">
      <c r="A51880" t="s">
        <v>40</v>
      </c>
      <c r="B51880">
        <v>4590</v>
      </c>
      <c r="C51880">
        <v>9</v>
      </c>
      <c r="D51880">
        <v>2085.9402643431599</v>
      </c>
    </row>
    <row r="51881" spans="1:4" x14ac:dyDescent="0.3">
      <c r="A51881" t="s">
        <v>40</v>
      </c>
      <c r="B51881">
        <v>4590</v>
      </c>
      <c r="C51881">
        <v>10</v>
      </c>
      <c r="D51881">
        <v>0</v>
      </c>
    </row>
    <row r="51882" spans="1:4" x14ac:dyDescent="0.3">
      <c r="A51882" t="s">
        <v>40</v>
      </c>
      <c r="B51882">
        <v>4590</v>
      </c>
      <c r="C51882">
        <v>11</v>
      </c>
      <c r="D51882">
        <v>0</v>
      </c>
    </row>
    <row r="51883" spans="1:4" x14ac:dyDescent="0.3">
      <c r="A51883" t="s">
        <v>40</v>
      </c>
      <c r="B51883">
        <v>4590</v>
      </c>
      <c r="C51883">
        <v>12</v>
      </c>
      <c r="D51883">
        <v>0</v>
      </c>
    </row>
    <row r="51884" spans="1:4" x14ac:dyDescent="0.3">
      <c r="A51884" t="s">
        <v>40</v>
      </c>
      <c r="B51884">
        <v>4591</v>
      </c>
      <c r="C51884">
        <v>0</v>
      </c>
      <c r="D51884">
        <v>200.34120731636401</v>
      </c>
    </row>
    <row r="51885" spans="1:4" x14ac:dyDescent="0.3">
      <c r="A51885" t="s">
        <v>40</v>
      </c>
      <c r="B51885">
        <v>4591</v>
      </c>
      <c r="C51885">
        <v>1</v>
      </c>
      <c r="D51885">
        <v>142.34878025116299</v>
      </c>
    </row>
    <row r="51886" spans="1:4" x14ac:dyDescent="0.3">
      <c r="A51886" t="s">
        <v>40</v>
      </c>
      <c r="B51886">
        <v>4591</v>
      </c>
      <c r="C51886">
        <v>2</v>
      </c>
      <c r="D51886">
        <v>896.14567924145103</v>
      </c>
    </row>
    <row r="51887" spans="1:4" x14ac:dyDescent="0.3">
      <c r="A51887" t="s">
        <v>40</v>
      </c>
      <c r="B51887">
        <v>4591</v>
      </c>
      <c r="C51887">
        <v>3</v>
      </c>
      <c r="D51887">
        <v>1543.58073841907</v>
      </c>
    </row>
    <row r="51888" spans="1:4" x14ac:dyDescent="0.3">
      <c r="A51888" t="s">
        <v>40</v>
      </c>
      <c r="B51888">
        <v>4591</v>
      </c>
      <c r="C51888">
        <v>4</v>
      </c>
      <c r="D51888">
        <v>2103.9875460808098</v>
      </c>
    </row>
    <row r="51889" spans="1:4" x14ac:dyDescent="0.3">
      <c r="A51889" t="s">
        <v>40</v>
      </c>
      <c r="B51889">
        <v>4591</v>
      </c>
      <c r="C51889">
        <v>5</v>
      </c>
      <c r="D51889">
        <v>911.80104593864803</v>
      </c>
    </row>
    <row r="51890" spans="1:4" x14ac:dyDescent="0.3">
      <c r="A51890" t="s">
        <v>40</v>
      </c>
      <c r="B51890">
        <v>4591</v>
      </c>
      <c r="C51890">
        <v>6</v>
      </c>
      <c r="D51890">
        <v>126.36897693259699</v>
      </c>
    </row>
    <row r="51891" spans="1:4" x14ac:dyDescent="0.3">
      <c r="A51891" t="s">
        <v>40</v>
      </c>
      <c r="B51891">
        <v>4591</v>
      </c>
      <c r="C51891">
        <v>7</v>
      </c>
      <c r="D51891">
        <v>241.449441642789</v>
      </c>
    </row>
    <row r="51892" spans="1:4" x14ac:dyDescent="0.3">
      <c r="A51892" t="s">
        <v>40</v>
      </c>
      <c r="B51892">
        <v>4591</v>
      </c>
      <c r="C51892">
        <v>8</v>
      </c>
      <c r="D51892">
        <v>51.505601820271501</v>
      </c>
    </row>
    <row r="51893" spans="1:4" x14ac:dyDescent="0.3">
      <c r="A51893" t="s">
        <v>40</v>
      </c>
      <c r="B51893">
        <v>4591</v>
      </c>
      <c r="C51893">
        <v>9</v>
      </c>
      <c r="D51893">
        <v>158.05936724285201</v>
      </c>
    </row>
    <row r="51894" spans="1:4" x14ac:dyDescent="0.3">
      <c r="A51894" t="s">
        <v>40</v>
      </c>
      <c r="B51894">
        <v>4591</v>
      </c>
      <c r="C51894">
        <v>10</v>
      </c>
      <c r="D51894">
        <v>77.794214806895894</v>
      </c>
    </row>
    <row r="51895" spans="1:4" x14ac:dyDescent="0.3">
      <c r="A51895" t="s">
        <v>40</v>
      </c>
      <c r="B51895">
        <v>4591</v>
      </c>
      <c r="C51895">
        <v>11</v>
      </c>
      <c r="D51895">
        <v>0</v>
      </c>
    </row>
    <row r="51896" spans="1:4" x14ac:dyDescent="0.3">
      <c r="A51896" t="s">
        <v>40</v>
      </c>
      <c r="B51896">
        <v>4591</v>
      </c>
      <c r="C51896">
        <v>12</v>
      </c>
      <c r="D51896">
        <v>0</v>
      </c>
    </row>
    <row r="51897" spans="1:4" x14ac:dyDescent="0.3">
      <c r="A51897" t="s">
        <v>40</v>
      </c>
      <c r="B51897">
        <v>4592</v>
      </c>
      <c r="C51897">
        <v>0</v>
      </c>
      <c r="D51897">
        <v>367.43984642487402</v>
      </c>
    </row>
    <row r="51898" spans="1:4" x14ac:dyDescent="0.3">
      <c r="A51898" t="s">
        <v>40</v>
      </c>
      <c r="B51898">
        <v>4592</v>
      </c>
      <c r="C51898">
        <v>1</v>
      </c>
      <c r="D51898">
        <v>361.08087517313999</v>
      </c>
    </row>
    <row r="51899" spans="1:4" x14ac:dyDescent="0.3">
      <c r="A51899" t="s">
        <v>40</v>
      </c>
      <c r="B51899">
        <v>4592</v>
      </c>
      <c r="C51899">
        <v>2</v>
      </c>
      <c r="D51899">
        <v>451.90580343081302</v>
      </c>
    </row>
    <row r="51900" spans="1:4" x14ac:dyDescent="0.3">
      <c r="A51900" t="s">
        <v>40</v>
      </c>
      <c r="B51900">
        <v>4592</v>
      </c>
      <c r="C51900">
        <v>3</v>
      </c>
      <c r="D51900">
        <v>1052.7619771470399</v>
      </c>
    </row>
    <row r="51901" spans="1:4" x14ac:dyDescent="0.3">
      <c r="A51901" t="s">
        <v>40</v>
      </c>
      <c r="B51901">
        <v>4592</v>
      </c>
      <c r="C51901">
        <v>4</v>
      </c>
      <c r="D51901">
        <v>2512.2671298897899</v>
      </c>
    </row>
    <row r="51902" spans="1:4" x14ac:dyDescent="0.3">
      <c r="A51902" t="s">
        <v>40</v>
      </c>
      <c r="B51902">
        <v>4592</v>
      </c>
      <c r="C51902">
        <v>5</v>
      </c>
      <c r="D51902">
        <v>814.58348104338495</v>
      </c>
    </row>
    <row r="51903" spans="1:4" x14ac:dyDescent="0.3">
      <c r="A51903" t="s">
        <v>40</v>
      </c>
      <c r="B51903">
        <v>4592</v>
      </c>
      <c r="C51903">
        <v>6</v>
      </c>
      <c r="D51903">
        <v>1343.5150476077499</v>
      </c>
    </row>
    <row r="51904" spans="1:4" x14ac:dyDescent="0.3">
      <c r="A51904" t="s">
        <v>40</v>
      </c>
      <c r="B51904">
        <v>4592</v>
      </c>
      <c r="C51904">
        <v>7</v>
      </c>
      <c r="D51904">
        <v>1249.0841553305399</v>
      </c>
    </row>
    <row r="51905" spans="1:4" x14ac:dyDescent="0.3">
      <c r="A51905" t="s">
        <v>40</v>
      </c>
      <c r="B51905">
        <v>4592</v>
      </c>
      <c r="C51905">
        <v>8</v>
      </c>
      <c r="D51905">
        <v>531.53013392225705</v>
      </c>
    </row>
    <row r="51906" spans="1:4" x14ac:dyDescent="0.3">
      <c r="A51906" t="s">
        <v>40</v>
      </c>
      <c r="B51906">
        <v>4592</v>
      </c>
      <c r="C51906">
        <v>9</v>
      </c>
      <c r="D51906">
        <v>1949.70896465178</v>
      </c>
    </row>
    <row r="51907" spans="1:4" x14ac:dyDescent="0.3">
      <c r="A51907" t="s">
        <v>40</v>
      </c>
      <c r="B51907">
        <v>4592</v>
      </c>
      <c r="C51907">
        <v>10</v>
      </c>
      <c r="D51907">
        <v>6237.7728718278204</v>
      </c>
    </row>
    <row r="51908" spans="1:4" x14ac:dyDescent="0.3">
      <c r="A51908" t="s">
        <v>40</v>
      </c>
      <c r="B51908">
        <v>4592</v>
      </c>
      <c r="C51908">
        <v>11</v>
      </c>
      <c r="D51908">
        <v>11372.6389711376</v>
      </c>
    </row>
    <row r="51909" spans="1:4" x14ac:dyDescent="0.3">
      <c r="A51909" t="s">
        <v>40</v>
      </c>
      <c r="B51909">
        <v>4592</v>
      </c>
      <c r="C51909">
        <v>12</v>
      </c>
      <c r="D51909">
        <v>13716.7775074075</v>
      </c>
    </row>
    <row r="51910" spans="1:4" x14ac:dyDescent="0.3">
      <c r="A51910" t="s">
        <v>40</v>
      </c>
      <c r="B51910">
        <v>4593</v>
      </c>
      <c r="C51910">
        <v>0</v>
      </c>
      <c r="D51910">
        <v>318.85178057300499</v>
      </c>
    </row>
    <row r="51911" spans="1:4" x14ac:dyDescent="0.3">
      <c r="A51911" t="s">
        <v>40</v>
      </c>
      <c r="B51911">
        <v>4593</v>
      </c>
      <c r="C51911">
        <v>1</v>
      </c>
      <c r="D51911">
        <v>383.50740259998503</v>
      </c>
    </row>
    <row r="51912" spans="1:4" x14ac:dyDescent="0.3">
      <c r="A51912" t="s">
        <v>40</v>
      </c>
      <c r="B51912">
        <v>4593</v>
      </c>
      <c r="C51912">
        <v>2</v>
      </c>
      <c r="D51912">
        <v>588.82611652877495</v>
      </c>
    </row>
    <row r="51913" spans="1:4" x14ac:dyDescent="0.3">
      <c r="A51913" t="s">
        <v>40</v>
      </c>
      <c r="B51913">
        <v>4593</v>
      </c>
      <c r="C51913">
        <v>3</v>
      </c>
      <c r="D51913">
        <v>365.87920311564397</v>
      </c>
    </row>
    <row r="51914" spans="1:4" x14ac:dyDescent="0.3">
      <c r="A51914" t="s">
        <v>40</v>
      </c>
      <c r="B51914">
        <v>4593</v>
      </c>
      <c r="C51914">
        <v>4</v>
      </c>
      <c r="D51914">
        <v>331.05300703304698</v>
      </c>
    </row>
    <row r="51915" spans="1:4" x14ac:dyDescent="0.3">
      <c r="A51915" t="s">
        <v>40</v>
      </c>
      <c r="B51915">
        <v>4593</v>
      </c>
      <c r="C51915">
        <v>5</v>
      </c>
      <c r="D51915">
        <v>922.60192727592801</v>
      </c>
    </row>
    <row r="51916" spans="1:4" x14ac:dyDescent="0.3">
      <c r="A51916" t="s">
        <v>40</v>
      </c>
      <c r="B51916">
        <v>4593</v>
      </c>
      <c r="C51916">
        <v>6</v>
      </c>
      <c r="D51916">
        <v>651.09624349222497</v>
      </c>
    </row>
    <row r="51917" spans="1:4" x14ac:dyDescent="0.3">
      <c r="A51917" t="s">
        <v>40</v>
      </c>
      <c r="B51917">
        <v>4593</v>
      </c>
      <c r="C51917">
        <v>7</v>
      </c>
      <c r="D51917">
        <v>2159.0922553216201</v>
      </c>
    </row>
    <row r="51918" spans="1:4" x14ac:dyDescent="0.3">
      <c r="A51918" t="s">
        <v>40</v>
      </c>
      <c r="B51918">
        <v>4593</v>
      </c>
      <c r="C51918">
        <v>8</v>
      </c>
      <c r="D51918">
        <v>2017.6340830033801</v>
      </c>
    </row>
    <row r="51919" spans="1:4" x14ac:dyDescent="0.3">
      <c r="A51919" t="s">
        <v>40</v>
      </c>
      <c r="B51919">
        <v>4593</v>
      </c>
      <c r="C51919">
        <v>9</v>
      </c>
      <c r="D51919">
        <v>2776.1275611534002</v>
      </c>
    </row>
    <row r="51920" spans="1:4" x14ac:dyDescent="0.3">
      <c r="A51920" t="s">
        <v>40</v>
      </c>
      <c r="B51920">
        <v>4593</v>
      </c>
      <c r="C51920">
        <v>10</v>
      </c>
      <c r="D51920">
        <v>0</v>
      </c>
    </row>
    <row r="51921" spans="1:4" x14ac:dyDescent="0.3">
      <c r="A51921" t="s">
        <v>40</v>
      </c>
      <c r="B51921">
        <v>4593</v>
      </c>
      <c r="C51921">
        <v>11</v>
      </c>
      <c r="D51921">
        <v>0</v>
      </c>
    </row>
    <row r="51922" spans="1:4" x14ac:dyDescent="0.3">
      <c r="A51922" t="s">
        <v>40</v>
      </c>
      <c r="B51922">
        <v>4593</v>
      </c>
      <c r="C51922">
        <v>12</v>
      </c>
      <c r="D51922">
        <v>0</v>
      </c>
    </row>
    <row r="51923" spans="1:4" x14ac:dyDescent="0.3">
      <c r="A51923" t="s">
        <v>40</v>
      </c>
      <c r="B51923">
        <v>4594</v>
      </c>
      <c r="C51923">
        <v>0</v>
      </c>
      <c r="D51923">
        <v>381.11107951894297</v>
      </c>
    </row>
    <row r="51924" spans="1:4" x14ac:dyDescent="0.3">
      <c r="A51924" t="s">
        <v>40</v>
      </c>
      <c r="B51924">
        <v>4594</v>
      </c>
      <c r="C51924">
        <v>1</v>
      </c>
      <c r="D51924">
        <v>328.68551370293801</v>
      </c>
    </row>
    <row r="51925" spans="1:4" x14ac:dyDescent="0.3">
      <c r="A51925" t="s">
        <v>40</v>
      </c>
      <c r="B51925">
        <v>4594</v>
      </c>
      <c r="C51925">
        <v>2</v>
      </c>
      <c r="D51925">
        <v>685.69761312557603</v>
      </c>
    </row>
    <row r="51926" spans="1:4" x14ac:dyDescent="0.3">
      <c r="A51926" t="s">
        <v>40</v>
      </c>
      <c r="B51926">
        <v>4594</v>
      </c>
      <c r="C51926">
        <v>3</v>
      </c>
      <c r="D51926">
        <v>1400.0414218537201</v>
      </c>
    </row>
    <row r="51927" spans="1:4" x14ac:dyDescent="0.3">
      <c r="A51927" t="s">
        <v>40</v>
      </c>
      <c r="B51927">
        <v>4594</v>
      </c>
      <c r="C51927">
        <v>4</v>
      </c>
      <c r="D51927">
        <v>2059.0012702705699</v>
      </c>
    </row>
    <row r="51928" spans="1:4" x14ac:dyDescent="0.3">
      <c r="A51928" t="s">
        <v>40</v>
      </c>
      <c r="B51928">
        <v>4594</v>
      </c>
      <c r="C51928">
        <v>5</v>
      </c>
      <c r="D51928">
        <v>2411.3253233895998</v>
      </c>
    </row>
    <row r="51929" spans="1:4" x14ac:dyDescent="0.3">
      <c r="A51929" t="s">
        <v>40</v>
      </c>
      <c r="B51929">
        <v>4594</v>
      </c>
      <c r="C51929">
        <v>6</v>
      </c>
      <c r="D51929">
        <v>1314.0555107933201</v>
      </c>
    </row>
    <row r="51930" spans="1:4" x14ac:dyDescent="0.3">
      <c r="A51930" t="s">
        <v>40</v>
      </c>
      <c r="B51930">
        <v>4594</v>
      </c>
      <c r="C51930">
        <v>7</v>
      </c>
      <c r="D51930">
        <v>0</v>
      </c>
    </row>
    <row r="51931" spans="1:4" x14ac:dyDescent="0.3">
      <c r="A51931" t="s">
        <v>40</v>
      </c>
      <c r="B51931">
        <v>4594</v>
      </c>
      <c r="C51931">
        <v>8</v>
      </c>
      <c r="D51931">
        <v>0</v>
      </c>
    </row>
    <row r="51932" spans="1:4" x14ac:dyDescent="0.3">
      <c r="A51932" t="s">
        <v>40</v>
      </c>
      <c r="B51932">
        <v>4594</v>
      </c>
      <c r="C51932">
        <v>9</v>
      </c>
      <c r="D51932">
        <v>0</v>
      </c>
    </row>
    <row r="51933" spans="1:4" x14ac:dyDescent="0.3">
      <c r="A51933" t="s">
        <v>40</v>
      </c>
      <c r="B51933">
        <v>4594</v>
      </c>
      <c r="C51933">
        <v>10</v>
      </c>
      <c r="D51933">
        <v>0</v>
      </c>
    </row>
    <row r="51934" spans="1:4" x14ac:dyDescent="0.3">
      <c r="A51934" t="s">
        <v>40</v>
      </c>
      <c r="B51934">
        <v>4594</v>
      </c>
      <c r="C51934">
        <v>11</v>
      </c>
      <c r="D51934">
        <v>29.689988031330799</v>
      </c>
    </row>
    <row r="51935" spans="1:4" x14ac:dyDescent="0.3">
      <c r="A51935" t="s">
        <v>40</v>
      </c>
      <c r="B51935">
        <v>4594</v>
      </c>
      <c r="C51935">
        <v>12</v>
      </c>
      <c r="D51935">
        <v>69.930916289856697</v>
      </c>
    </row>
    <row r="51936" spans="1:4" x14ac:dyDescent="0.3">
      <c r="A51936" t="s">
        <v>40</v>
      </c>
      <c r="B51936">
        <v>4595</v>
      </c>
      <c r="C51936">
        <v>0</v>
      </c>
      <c r="D51936">
        <v>412.072285338136</v>
      </c>
    </row>
    <row r="51937" spans="1:4" x14ac:dyDescent="0.3">
      <c r="A51937" t="s">
        <v>40</v>
      </c>
      <c r="B51937">
        <v>4595</v>
      </c>
      <c r="C51937">
        <v>1</v>
      </c>
      <c r="D51937">
        <v>297.405658165896</v>
      </c>
    </row>
    <row r="51938" spans="1:4" x14ac:dyDescent="0.3">
      <c r="A51938" t="s">
        <v>40</v>
      </c>
      <c r="B51938">
        <v>4595</v>
      </c>
      <c r="C51938">
        <v>2</v>
      </c>
      <c r="D51938">
        <v>1002.65191624595</v>
      </c>
    </row>
    <row r="51939" spans="1:4" x14ac:dyDescent="0.3">
      <c r="A51939" t="s">
        <v>40</v>
      </c>
      <c r="B51939">
        <v>4595</v>
      </c>
      <c r="C51939">
        <v>3</v>
      </c>
      <c r="D51939">
        <v>1020.24420893459</v>
      </c>
    </row>
    <row r="51940" spans="1:4" x14ac:dyDescent="0.3">
      <c r="A51940" t="s">
        <v>40</v>
      </c>
      <c r="B51940">
        <v>4595</v>
      </c>
      <c r="C51940">
        <v>4</v>
      </c>
      <c r="D51940">
        <v>818.39906932057295</v>
      </c>
    </row>
    <row r="51941" spans="1:4" x14ac:dyDescent="0.3">
      <c r="A51941" t="s">
        <v>40</v>
      </c>
      <c r="B51941">
        <v>4595</v>
      </c>
      <c r="C51941">
        <v>5</v>
      </c>
      <c r="D51941">
        <v>1235.5650382670501</v>
      </c>
    </row>
    <row r="51942" spans="1:4" x14ac:dyDescent="0.3">
      <c r="A51942" t="s">
        <v>40</v>
      </c>
      <c r="B51942">
        <v>4595</v>
      </c>
      <c r="C51942">
        <v>6</v>
      </c>
      <c r="D51942">
        <v>314.79290414728899</v>
      </c>
    </row>
    <row r="51943" spans="1:4" x14ac:dyDescent="0.3">
      <c r="A51943" t="s">
        <v>40</v>
      </c>
      <c r="B51943">
        <v>4595</v>
      </c>
      <c r="C51943">
        <v>7</v>
      </c>
      <c r="D51943">
        <v>1800.6060371987901</v>
      </c>
    </row>
    <row r="51944" spans="1:4" x14ac:dyDescent="0.3">
      <c r="A51944" t="s">
        <v>40</v>
      </c>
      <c r="B51944">
        <v>4595</v>
      </c>
      <c r="C51944">
        <v>8</v>
      </c>
      <c r="D51944">
        <v>0</v>
      </c>
    </row>
    <row r="51945" spans="1:4" x14ac:dyDescent="0.3">
      <c r="A51945" t="s">
        <v>40</v>
      </c>
      <c r="B51945">
        <v>4595</v>
      </c>
      <c r="C51945">
        <v>9</v>
      </c>
      <c r="D51945">
        <v>185.25017173127799</v>
      </c>
    </row>
    <row r="51946" spans="1:4" x14ac:dyDescent="0.3">
      <c r="A51946" t="s">
        <v>40</v>
      </c>
      <c r="B51946">
        <v>4595</v>
      </c>
      <c r="C51946">
        <v>10</v>
      </c>
      <c r="D51946">
        <v>170.64636182538499</v>
      </c>
    </row>
    <row r="51947" spans="1:4" x14ac:dyDescent="0.3">
      <c r="A51947" t="s">
        <v>40</v>
      </c>
      <c r="B51947">
        <v>4595</v>
      </c>
      <c r="C51947">
        <v>11</v>
      </c>
      <c r="D51947">
        <v>270.600445805025</v>
      </c>
    </row>
    <row r="51948" spans="1:4" x14ac:dyDescent="0.3">
      <c r="A51948" t="s">
        <v>40</v>
      </c>
      <c r="B51948">
        <v>4595</v>
      </c>
      <c r="C51948">
        <v>12</v>
      </c>
      <c r="D51948">
        <v>547.23111866664794</v>
      </c>
    </row>
    <row r="51949" spans="1:4" x14ac:dyDescent="0.3">
      <c r="A51949" t="s">
        <v>40</v>
      </c>
      <c r="B51949">
        <v>4596</v>
      </c>
      <c r="C51949">
        <v>0</v>
      </c>
      <c r="D51949">
        <v>292.60841981590801</v>
      </c>
    </row>
    <row r="51950" spans="1:4" x14ac:dyDescent="0.3">
      <c r="A51950" t="s">
        <v>40</v>
      </c>
      <c r="B51950">
        <v>4596</v>
      </c>
      <c r="C51950">
        <v>1</v>
      </c>
      <c r="D51950">
        <v>270.869204196037</v>
      </c>
    </row>
    <row r="51951" spans="1:4" x14ac:dyDescent="0.3">
      <c r="A51951" t="s">
        <v>40</v>
      </c>
      <c r="B51951">
        <v>4596</v>
      </c>
      <c r="C51951">
        <v>2</v>
      </c>
      <c r="D51951">
        <v>301.786750267446</v>
      </c>
    </row>
    <row r="51952" spans="1:4" x14ac:dyDescent="0.3">
      <c r="A51952" t="s">
        <v>40</v>
      </c>
      <c r="B51952">
        <v>4596</v>
      </c>
      <c r="C51952">
        <v>3</v>
      </c>
      <c r="D51952">
        <v>559.39805626054294</v>
      </c>
    </row>
    <row r="51953" spans="1:4" x14ac:dyDescent="0.3">
      <c r="A51953" t="s">
        <v>40</v>
      </c>
      <c r="B51953">
        <v>4596</v>
      </c>
      <c r="C51953">
        <v>4</v>
      </c>
      <c r="D51953">
        <v>228.08733424532201</v>
      </c>
    </row>
    <row r="51954" spans="1:4" x14ac:dyDescent="0.3">
      <c r="A51954" t="s">
        <v>40</v>
      </c>
      <c r="B51954">
        <v>4596</v>
      </c>
      <c r="C51954">
        <v>5</v>
      </c>
      <c r="D51954">
        <v>990.27881147534504</v>
      </c>
    </row>
    <row r="51955" spans="1:4" x14ac:dyDescent="0.3">
      <c r="A51955" t="s">
        <v>40</v>
      </c>
      <c r="B51955">
        <v>4596</v>
      </c>
      <c r="C51955">
        <v>6</v>
      </c>
      <c r="D51955">
        <v>1518.091199364</v>
      </c>
    </row>
    <row r="51956" spans="1:4" x14ac:dyDescent="0.3">
      <c r="A51956" t="s">
        <v>40</v>
      </c>
      <c r="B51956">
        <v>4596</v>
      </c>
      <c r="C51956">
        <v>7</v>
      </c>
      <c r="D51956">
        <v>1174.61547786404</v>
      </c>
    </row>
    <row r="51957" spans="1:4" x14ac:dyDescent="0.3">
      <c r="A51957" t="s">
        <v>40</v>
      </c>
      <c r="B51957">
        <v>4596</v>
      </c>
      <c r="C51957">
        <v>8</v>
      </c>
      <c r="D51957">
        <v>3067.0297138525898</v>
      </c>
    </row>
    <row r="51958" spans="1:4" x14ac:dyDescent="0.3">
      <c r="A51958" t="s">
        <v>40</v>
      </c>
      <c r="B51958">
        <v>4596</v>
      </c>
      <c r="C51958">
        <v>9</v>
      </c>
      <c r="D51958">
        <v>0</v>
      </c>
    </row>
    <row r="51959" spans="1:4" x14ac:dyDescent="0.3">
      <c r="A51959" t="s">
        <v>40</v>
      </c>
      <c r="B51959">
        <v>4596</v>
      </c>
      <c r="C51959">
        <v>10</v>
      </c>
      <c r="D51959">
        <v>0</v>
      </c>
    </row>
    <row r="51960" spans="1:4" x14ac:dyDescent="0.3">
      <c r="A51960" t="s">
        <v>40</v>
      </c>
      <c r="B51960">
        <v>4596</v>
      </c>
      <c r="C51960">
        <v>11</v>
      </c>
      <c r="D51960">
        <v>116.81571799139</v>
      </c>
    </row>
    <row r="51961" spans="1:4" x14ac:dyDescent="0.3">
      <c r="A51961" t="s">
        <v>40</v>
      </c>
      <c r="B51961">
        <v>4596</v>
      </c>
      <c r="C51961">
        <v>12</v>
      </c>
      <c r="D51961">
        <v>187.98624119606799</v>
      </c>
    </row>
    <row r="51962" spans="1:4" x14ac:dyDescent="0.3">
      <c r="A51962" t="s">
        <v>40</v>
      </c>
      <c r="B51962">
        <v>4597</v>
      </c>
      <c r="C51962">
        <v>0</v>
      </c>
      <c r="D51962">
        <v>385.093881442346</v>
      </c>
    </row>
    <row r="51963" spans="1:4" x14ac:dyDescent="0.3">
      <c r="A51963" t="s">
        <v>40</v>
      </c>
      <c r="B51963">
        <v>4597</v>
      </c>
      <c r="C51963">
        <v>1</v>
      </c>
      <c r="D51963">
        <v>148.820971646413</v>
      </c>
    </row>
    <row r="51964" spans="1:4" x14ac:dyDescent="0.3">
      <c r="A51964" t="s">
        <v>40</v>
      </c>
      <c r="B51964">
        <v>4597</v>
      </c>
      <c r="C51964">
        <v>2</v>
      </c>
      <c r="D51964">
        <v>455.60917004407202</v>
      </c>
    </row>
    <row r="51965" spans="1:4" x14ac:dyDescent="0.3">
      <c r="A51965" t="s">
        <v>40</v>
      </c>
      <c r="B51965">
        <v>4597</v>
      </c>
      <c r="C51965">
        <v>3</v>
      </c>
      <c r="D51965">
        <v>596.12791471826097</v>
      </c>
    </row>
    <row r="51966" spans="1:4" x14ac:dyDescent="0.3">
      <c r="A51966" t="s">
        <v>40</v>
      </c>
      <c r="B51966">
        <v>4597</v>
      </c>
      <c r="C51966">
        <v>4</v>
      </c>
      <c r="D51966">
        <v>1503.1464461783701</v>
      </c>
    </row>
    <row r="51967" spans="1:4" x14ac:dyDescent="0.3">
      <c r="A51967" t="s">
        <v>40</v>
      </c>
      <c r="B51967">
        <v>4597</v>
      </c>
      <c r="C51967">
        <v>5</v>
      </c>
      <c r="D51967">
        <v>518.80116564798698</v>
      </c>
    </row>
    <row r="51968" spans="1:4" x14ac:dyDescent="0.3">
      <c r="A51968" t="s">
        <v>40</v>
      </c>
      <c r="B51968">
        <v>4597</v>
      </c>
      <c r="C51968">
        <v>6</v>
      </c>
      <c r="D51968">
        <v>497.25767928899802</v>
      </c>
    </row>
    <row r="51969" spans="1:4" x14ac:dyDescent="0.3">
      <c r="A51969" t="s">
        <v>40</v>
      </c>
      <c r="B51969">
        <v>4597</v>
      </c>
      <c r="C51969">
        <v>7</v>
      </c>
      <c r="D51969">
        <v>1780.22910917685</v>
      </c>
    </row>
    <row r="51970" spans="1:4" x14ac:dyDescent="0.3">
      <c r="A51970" t="s">
        <v>40</v>
      </c>
      <c r="B51970">
        <v>4597</v>
      </c>
      <c r="C51970">
        <v>8</v>
      </c>
      <c r="D51970">
        <v>1448.74220907008</v>
      </c>
    </row>
    <row r="51971" spans="1:4" x14ac:dyDescent="0.3">
      <c r="A51971" t="s">
        <v>40</v>
      </c>
      <c r="B51971">
        <v>4597</v>
      </c>
      <c r="C51971">
        <v>9</v>
      </c>
      <c r="D51971">
        <v>565.27086141925702</v>
      </c>
    </row>
    <row r="51972" spans="1:4" x14ac:dyDescent="0.3">
      <c r="A51972" t="s">
        <v>40</v>
      </c>
      <c r="B51972">
        <v>4597</v>
      </c>
      <c r="C51972">
        <v>10</v>
      </c>
      <c r="D51972">
        <v>542.55517731074406</v>
      </c>
    </row>
    <row r="51973" spans="1:4" x14ac:dyDescent="0.3">
      <c r="A51973" t="s">
        <v>40</v>
      </c>
      <c r="B51973">
        <v>4597</v>
      </c>
      <c r="C51973">
        <v>11</v>
      </c>
      <c r="D51973">
        <v>0</v>
      </c>
    </row>
    <row r="51974" spans="1:4" x14ac:dyDescent="0.3">
      <c r="A51974" t="s">
        <v>40</v>
      </c>
      <c r="B51974">
        <v>4597</v>
      </c>
      <c r="C51974">
        <v>12</v>
      </c>
      <c r="D51974">
        <v>0</v>
      </c>
    </row>
    <row r="51975" spans="1:4" x14ac:dyDescent="0.3">
      <c r="A51975" t="s">
        <v>40</v>
      </c>
      <c r="B51975">
        <v>4598</v>
      </c>
      <c r="C51975">
        <v>0</v>
      </c>
      <c r="D51975">
        <v>314.58049013370203</v>
      </c>
    </row>
    <row r="51976" spans="1:4" x14ac:dyDescent="0.3">
      <c r="A51976" t="s">
        <v>40</v>
      </c>
      <c r="B51976">
        <v>4598</v>
      </c>
      <c r="C51976">
        <v>1</v>
      </c>
      <c r="D51976">
        <v>279.47819322558701</v>
      </c>
    </row>
    <row r="51977" spans="1:4" x14ac:dyDescent="0.3">
      <c r="A51977" t="s">
        <v>40</v>
      </c>
      <c r="B51977">
        <v>4598</v>
      </c>
      <c r="C51977">
        <v>2</v>
      </c>
      <c r="D51977">
        <v>512.42140390156396</v>
      </c>
    </row>
    <row r="51978" spans="1:4" x14ac:dyDescent="0.3">
      <c r="A51978" t="s">
        <v>40</v>
      </c>
      <c r="B51978">
        <v>4598</v>
      </c>
      <c r="C51978">
        <v>3</v>
      </c>
      <c r="D51978">
        <v>131.720708400939</v>
      </c>
    </row>
    <row r="51979" spans="1:4" x14ac:dyDescent="0.3">
      <c r="A51979" t="s">
        <v>40</v>
      </c>
      <c r="B51979">
        <v>4598</v>
      </c>
      <c r="C51979">
        <v>4</v>
      </c>
      <c r="D51979">
        <v>31.076812770177</v>
      </c>
    </row>
    <row r="51980" spans="1:4" x14ac:dyDescent="0.3">
      <c r="A51980" t="s">
        <v>40</v>
      </c>
      <c r="B51980">
        <v>4598</v>
      </c>
      <c r="C51980">
        <v>5</v>
      </c>
      <c r="D51980">
        <v>23.8459515402661</v>
      </c>
    </row>
    <row r="51981" spans="1:4" x14ac:dyDescent="0.3">
      <c r="A51981" t="s">
        <v>40</v>
      </c>
      <c r="B51981">
        <v>4598</v>
      </c>
      <c r="C51981">
        <v>6</v>
      </c>
      <c r="D51981">
        <v>62.923395888084698</v>
      </c>
    </row>
    <row r="51982" spans="1:4" x14ac:dyDescent="0.3">
      <c r="A51982" t="s">
        <v>40</v>
      </c>
      <c r="B51982">
        <v>4598</v>
      </c>
      <c r="C51982">
        <v>7</v>
      </c>
      <c r="D51982">
        <v>0</v>
      </c>
    </row>
    <row r="51983" spans="1:4" x14ac:dyDescent="0.3">
      <c r="A51983" t="s">
        <v>40</v>
      </c>
      <c r="B51983">
        <v>4598</v>
      </c>
      <c r="C51983">
        <v>8</v>
      </c>
      <c r="D51983">
        <v>8.7633502817350504</v>
      </c>
    </row>
    <row r="51984" spans="1:4" x14ac:dyDescent="0.3">
      <c r="A51984" t="s">
        <v>40</v>
      </c>
      <c r="B51984">
        <v>4598</v>
      </c>
      <c r="C51984">
        <v>9</v>
      </c>
      <c r="D51984">
        <v>12.8779483693228</v>
      </c>
    </row>
    <row r="51985" spans="1:4" x14ac:dyDescent="0.3">
      <c r="A51985" t="s">
        <v>40</v>
      </c>
      <c r="B51985">
        <v>4598</v>
      </c>
      <c r="C51985">
        <v>10</v>
      </c>
      <c r="D51985">
        <v>13.3153587338136</v>
      </c>
    </row>
    <row r="51986" spans="1:4" x14ac:dyDescent="0.3">
      <c r="A51986" t="s">
        <v>40</v>
      </c>
      <c r="B51986">
        <v>4598</v>
      </c>
      <c r="C51986">
        <v>11</v>
      </c>
      <c r="D51986">
        <v>0</v>
      </c>
    </row>
    <row r="51987" spans="1:4" x14ac:dyDescent="0.3">
      <c r="A51987" t="s">
        <v>40</v>
      </c>
      <c r="B51987">
        <v>4598</v>
      </c>
      <c r="C51987">
        <v>12</v>
      </c>
      <c r="D51987">
        <v>0</v>
      </c>
    </row>
    <row r="51988" spans="1:4" x14ac:dyDescent="0.3">
      <c r="A51988" t="s">
        <v>40</v>
      </c>
      <c r="B51988">
        <v>4599</v>
      </c>
      <c r="C51988">
        <v>0</v>
      </c>
      <c r="D51988">
        <v>413.63526250258798</v>
      </c>
    </row>
    <row r="51989" spans="1:4" x14ac:dyDescent="0.3">
      <c r="A51989" t="s">
        <v>40</v>
      </c>
      <c r="B51989">
        <v>4599</v>
      </c>
      <c r="C51989">
        <v>1</v>
      </c>
      <c r="D51989">
        <v>126.04896554627901</v>
      </c>
    </row>
    <row r="51990" spans="1:4" x14ac:dyDescent="0.3">
      <c r="A51990" t="s">
        <v>40</v>
      </c>
      <c r="B51990">
        <v>4599</v>
      </c>
      <c r="C51990">
        <v>2</v>
      </c>
      <c r="D51990">
        <v>719.64133179227099</v>
      </c>
    </row>
    <row r="51991" spans="1:4" x14ac:dyDescent="0.3">
      <c r="A51991" t="s">
        <v>40</v>
      </c>
      <c r="B51991">
        <v>4599</v>
      </c>
      <c r="C51991">
        <v>3</v>
      </c>
      <c r="D51991">
        <v>1873.6481167347599</v>
      </c>
    </row>
    <row r="51992" spans="1:4" x14ac:dyDescent="0.3">
      <c r="A51992" t="s">
        <v>40</v>
      </c>
      <c r="B51992">
        <v>4599</v>
      </c>
      <c r="C51992">
        <v>4</v>
      </c>
      <c r="D51992">
        <v>1355.4740895556399</v>
      </c>
    </row>
    <row r="51993" spans="1:4" x14ac:dyDescent="0.3">
      <c r="A51993" t="s">
        <v>40</v>
      </c>
      <c r="B51993">
        <v>4599</v>
      </c>
      <c r="C51993">
        <v>5</v>
      </c>
      <c r="D51993">
        <v>2523.44398911591</v>
      </c>
    </row>
    <row r="51994" spans="1:4" x14ac:dyDescent="0.3">
      <c r="A51994" t="s">
        <v>40</v>
      </c>
      <c r="B51994">
        <v>4599</v>
      </c>
      <c r="C51994">
        <v>6</v>
      </c>
      <c r="D51994">
        <v>4330.2735633210596</v>
      </c>
    </row>
    <row r="51995" spans="1:4" x14ac:dyDescent="0.3">
      <c r="A51995" t="s">
        <v>40</v>
      </c>
      <c r="B51995">
        <v>4599</v>
      </c>
      <c r="C51995">
        <v>7</v>
      </c>
      <c r="D51995">
        <v>1634.8078344601099</v>
      </c>
    </row>
    <row r="51996" spans="1:4" x14ac:dyDescent="0.3">
      <c r="A51996" t="s">
        <v>40</v>
      </c>
      <c r="B51996">
        <v>4599</v>
      </c>
      <c r="C51996">
        <v>8</v>
      </c>
      <c r="D51996">
        <v>2860.40639915568</v>
      </c>
    </row>
    <row r="51997" spans="1:4" x14ac:dyDescent="0.3">
      <c r="A51997" t="s">
        <v>40</v>
      </c>
      <c r="B51997">
        <v>4599</v>
      </c>
      <c r="C51997">
        <v>9</v>
      </c>
      <c r="D51997">
        <v>0</v>
      </c>
    </row>
    <row r="51998" spans="1:4" x14ac:dyDescent="0.3">
      <c r="A51998" t="s">
        <v>40</v>
      </c>
      <c r="B51998">
        <v>4599</v>
      </c>
      <c r="C51998">
        <v>10</v>
      </c>
      <c r="D51998">
        <v>32.756527673332599</v>
      </c>
    </row>
    <row r="51999" spans="1:4" x14ac:dyDescent="0.3">
      <c r="A51999" t="s">
        <v>40</v>
      </c>
      <c r="B51999">
        <v>4599</v>
      </c>
      <c r="C51999">
        <v>11</v>
      </c>
      <c r="D51999">
        <v>104.270206781109</v>
      </c>
    </row>
    <row r="52000" spans="1:4" x14ac:dyDescent="0.3">
      <c r="A52000" t="s">
        <v>40</v>
      </c>
      <c r="B52000">
        <v>4599</v>
      </c>
      <c r="C52000">
        <v>12</v>
      </c>
      <c r="D52000">
        <v>72.936984384685701</v>
      </c>
    </row>
    <row r="52001" spans="1:4" x14ac:dyDescent="0.3">
      <c r="A52001" t="s">
        <v>40</v>
      </c>
      <c r="B52001">
        <v>4600</v>
      </c>
      <c r="C52001">
        <v>0</v>
      </c>
      <c r="D52001">
        <v>267.12397520849203</v>
      </c>
    </row>
    <row r="52002" spans="1:4" x14ac:dyDescent="0.3">
      <c r="A52002" t="s">
        <v>40</v>
      </c>
      <c r="B52002">
        <v>4600</v>
      </c>
      <c r="C52002">
        <v>1</v>
      </c>
      <c r="D52002">
        <v>434.73356782874799</v>
      </c>
    </row>
    <row r="52003" spans="1:4" x14ac:dyDescent="0.3">
      <c r="A52003" t="s">
        <v>40</v>
      </c>
      <c r="B52003">
        <v>4600</v>
      </c>
      <c r="C52003">
        <v>2</v>
      </c>
      <c r="D52003">
        <v>584.87128493355999</v>
      </c>
    </row>
    <row r="52004" spans="1:4" x14ac:dyDescent="0.3">
      <c r="A52004" t="s">
        <v>40</v>
      </c>
      <c r="B52004">
        <v>4600</v>
      </c>
      <c r="C52004">
        <v>3</v>
      </c>
      <c r="D52004">
        <v>415.71443941666001</v>
      </c>
    </row>
    <row r="52005" spans="1:4" x14ac:dyDescent="0.3">
      <c r="A52005" t="s">
        <v>40</v>
      </c>
      <c r="B52005">
        <v>4600</v>
      </c>
      <c r="C52005">
        <v>4</v>
      </c>
      <c r="D52005">
        <v>1590.1075848924399</v>
      </c>
    </row>
    <row r="52006" spans="1:4" x14ac:dyDescent="0.3">
      <c r="A52006" t="s">
        <v>40</v>
      </c>
      <c r="B52006">
        <v>4600</v>
      </c>
      <c r="C52006">
        <v>5</v>
      </c>
      <c r="D52006">
        <v>2070.4645880998901</v>
      </c>
    </row>
    <row r="52007" spans="1:4" x14ac:dyDescent="0.3">
      <c r="A52007" t="s">
        <v>40</v>
      </c>
      <c r="B52007">
        <v>4600</v>
      </c>
      <c r="C52007">
        <v>6</v>
      </c>
      <c r="D52007">
        <v>1428.2501014787499</v>
      </c>
    </row>
    <row r="52008" spans="1:4" x14ac:dyDescent="0.3">
      <c r="A52008" t="s">
        <v>40</v>
      </c>
      <c r="B52008">
        <v>4600</v>
      </c>
      <c r="C52008">
        <v>7</v>
      </c>
      <c r="D52008">
        <v>1174.49871738048</v>
      </c>
    </row>
    <row r="52009" spans="1:4" x14ac:dyDescent="0.3">
      <c r="A52009" t="s">
        <v>40</v>
      </c>
      <c r="B52009">
        <v>4600</v>
      </c>
      <c r="C52009">
        <v>8</v>
      </c>
      <c r="D52009">
        <v>4381.3063270627199</v>
      </c>
    </row>
    <row r="52010" spans="1:4" x14ac:dyDescent="0.3">
      <c r="A52010" t="s">
        <v>40</v>
      </c>
      <c r="B52010">
        <v>4600</v>
      </c>
      <c r="C52010">
        <v>9</v>
      </c>
      <c r="D52010">
        <v>0</v>
      </c>
    </row>
    <row r="52011" spans="1:4" x14ac:dyDescent="0.3">
      <c r="A52011" t="s">
        <v>40</v>
      </c>
      <c r="B52011">
        <v>4600</v>
      </c>
      <c r="C52011">
        <v>10</v>
      </c>
      <c r="D52011">
        <v>116.915693395022</v>
      </c>
    </row>
    <row r="52012" spans="1:4" x14ac:dyDescent="0.3">
      <c r="A52012" t="s">
        <v>40</v>
      </c>
      <c r="B52012">
        <v>4600</v>
      </c>
      <c r="C52012">
        <v>11</v>
      </c>
      <c r="D52012">
        <v>196.02612231828999</v>
      </c>
    </row>
    <row r="52013" spans="1:4" x14ac:dyDescent="0.3">
      <c r="A52013" t="s">
        <v>40</v>
      </c>
      <c r="B52013">
        <v>4600</v>
      </c>
      <c r="C52013">
        <v>12</v>
      </c>
      <c r="D52013">
        <v>786.84231839480901</v>
      </c>
    </row>
    <row r="52014" spans="1:4" x14ac:dyDescent="0.3">
      <c r="A52014" t="s">
        <v>40</v>
      </c>
      <c r="B52014">
        <v>4601</v>
      </c>
      <c r="C52014">
        <v>0</v>
      </c>
      <c r="D52014">
        <v>247.71080204596601</v>
      </c>
    </row>
    <row r="52015" spans="1:4" x14ac:dyDescent="0.3">
      <c r="A52015" t="s">
        <v>40</v>
      </c>
      <c r="B52015">
        <v>4601</v>
      </c>
      <c r="C52015">
        <v>1</v>
      </c>
      <c r="D52015">
        <v>429.67906135587998</v>
      </c>
    </row>
    <row r="52016" spans="1:4" x14ac:dyDescent="0.3">
      <c r="A52016" t="s">
        <v>40</v>
      </c>
      <c r="B52016">
        <v>4601</v>
      </c>
      <c r="C52016">
        <v>2</v>
      </c>
      <c r="D52016">
        <v>544.63876906876999</v>
      </c>
    </row>
    <row r="52017" spans="1:4" x14ac:dyDescent="0.3">
      <c r="A52017" t="s">
        <v>40</v>
      </c>
      <c r="B52017">
        <v>4601</v>
      </c>
      <c r="C52017">
        <v>3</v>
      </c>
      <c r="D52017">
        <v>672.469178083781</v>
      </c>
    </row>
    <row r="52018" spans="1:4" x14ac:dyDescent="0.3">
      <c r="A52018" t="s">
        <v>40</v>
      </c>
      <c r="B52018">
        <v>4601</v>
      </c>
      <c r="C52018">
        <v>4</v>
      </c>
      <c r="D52018">
        <v>627.88193275287597</v>
      </c>
    </row>
    <row r="52019" spans="1:4" x14ac:dyDescent="0.3">
      <c r="A52019" t="s">
        <v>40</v>
      </c>
      <c r="B52019">
        <v>4601</v>
      </c>
      <c r="C52019">
        <v>5</v>
      </c>
      <c r="D52019">
        <v>1175.28928880846</v>
      </c>
    </row>
    <row r="52020" spans="1:4" x14ac:dyDescent="0.3">
      <c r="A52020" t="s">
        <v>40</v>
      </c>
      <c r="B52020">
        <v>4601</v>
      </c>
      <c r="C52020">
        <v>6</v>
      </c>
      <c r="D52020">
        <v>2100.8241176101701</v>
      </c>
    </row>
    <row r="52021" spans="1:4" x14ac:dyDescent="0.3">
      <c r="A52021" t="s">
        <v>40</v>
      </c>
      <c r="B52021">
        <v>4601</v>
      </c>
      <c r="C52021">
        <v>7</v>
      </c>
      <c r="D52021">
        <v>681.08171236682699</v>
      </c>
    </row>
    <row r="52022" spans="1:4" x14ac:dyDescent="0.3">
      <c r="A52022" t="s">
        <v>40</v>
      </c>
      <c r="B52022">
        <v>4601</v>
      </c>
      <c r="C52022">
        <v>8</v>
      </c>
      <c r="D52022">
        <v>1616.5618867871699</v>
      </c>
    </row>
    <row r="52023" spans="1:4" x14ac:dyDescent="0.3">
      <c r="A52023" t="s">
        <v>40</v>
      </c>
      <c r="B52023">
        <v>4601</v>
      </c>
      <c r="C52023">
        <v>9</v>
      </c>
      <c r="D52023">
        <v>2083.7416969973501</v>
      </c>
    </row>
    <row r="52024" spans="1:4" x14ac:dyDescent="0.3">
      <c r="A52024" t="s">
        <v>40</v>
      </c>
      <c r="B52024">
        <v>4601</v>
      </c>
      <c r="C52024">
        <v>10</v>
      </c>
      <c r="D52024">
        <v>0</v>
      </c>
    </row>
    <row r="52025" spans="1:4" x14ac:dyDescent="0.3">
      <c r="A52025" t="s">
        <v>40</v>
      </c>
      <c r="B52025">
        <v>4601</v>
      </c>
      <c r="C52025">
        <v>11</v>
      </c>
      <c r="D52025">
        <v>0</v>
      </c>
    </row>
    <row r="52026" spans="1:4" x14ac:dyDescent="0.3">
      <c r="A52026" t="s">
        <v>40</v>
      </c>
      <c r="B52026">
        <v>4601</v>
      </c>
      <c r="C52026">
        <v>12</v>
      </c>
      <c r="D52026">
        <v>0</v>
      </c>
    </row>
    <row r="52027" spans="1:4" x14ac:dyDescent="0.3">
      <c r="A52027" t="s">
        <v>40</v>
      </c>
      <c r="B52027">
        <v>4602</v>
      </c>
      <c r="C52027">
        <v>0</v>
      </c>
      <c r="D52027">
        <v>146.44491955513899</v>
      </c>
    </row>
    <row r="52028" spans="1:4" x14ac:dyDescent="0.3">
      <c r="A52028" t="s">
        <v>40</v>
      </c>
      <c r="B52028">
        <v>4602</v>
      </c>
      <c r="C52028">
        <v>1</v>
      </c>
      <c r="D52028">
        <v>223.826929608939</v>
      </c>
    </row>
    <row r="52029" spans="1:4" x14ac:dyDescent="0.3">
      <c r="A52029" t="s">
        <v>40</v>
      </c>
      <c r="B52029">
        <v>4602</v>
      </c>
      <c r="C52029">
        <v>2</v>
      </c>
      <c r="D52029">
        <v>831.51328246447304</v>
      </c>
    </row>
    <row r="52030" spans="1:4" x14ac:dyDescent="0.3">
      <c r="A52030" t="s">
        <v>40</v>
      </c>
      <c r="B52030">
        <v>4602</v>
      </c>
      <c r="C52030">
        <v>3</v>
      </c>
      <c r="D52030">
        <v>1494.23535513875</v>
      </c>
    </row>
    <row r="52031" spans="1:4" x14ac:dyDescent="0.3">
      <c r="A52031" t="s">
        <v>40</v>
      </c>
      <c r="B52031">
        <v>4602</v>
      </c>
      <c r="C52031">
        <v>4</v>
      </c>
      <c r="D52031">
        <v>1136.2773937977199</v>
      </c>
    </row>
    <row r="52032" spans="1:4" x14ac:dyDescent="0.3">
      <c r="A52032" t="s">
        <v>40</v>
      </c>
      <c r="B52032">
        <v>4602</v>
      </c>
      <c r="C52032">
        <v>5</v>
      </c>
      <c r="D52032">
        <v>1839.17498085434</v>
      </c>
    </row>
    <row r="52033" spans="1:4" x14ac:dyDescent="0.3">
      <c r="A52033" t="s">
        <v>40</v>
      </c>
      <c r="B52033">
        <v>4602</v>
      </c>
      <c r="C52033">
        <v>6</v>
      </c>
      <c r="D52033">
        <v>0</v>
      </c>
    </row>
    <row r="52034" spans="1:4" x14ac:dyDescent="0.3">
      <c r="A52034" t="s">
        <v>40</v>
      </c>
      <c r="B52034">
        <v>4602</v>
      </c>
      <c r="C52034">
        <v>7</v>
      </c>
      <c r="D52034">
        <v>0</v>
      </c>
    </row>
    <row r="52035" spans="1:4" x14ac:dyDescent="0.3">
      <c r="A52035" t="s">
        <v>40</v>
      </c>
      <c r="B52035">
        <v>4602</v>
      </c>
      <c r="C52035">
        <v>8</v>
      </c>
      <c r="D52035">
        <v>0</v>
      </c>
    </row>
    <row r="52036" spans="1:4" x14ac:dyDescent="0.3">
      <c r="A52036" t="s">
        <v>40</v>
      </c>
      <c r="B52036">
        <v>4602</v>
      </c>
      <c r="C52036">
        <v>9</v>
      </c>
      <c r="D52036">
        <v>0</v>
      </c>
    </row>
    <row r="52037" spans="1:4" x14ac:dyDescent="0.3">
      <c r="A52037" t="s">
        <v>40</v>
      </c>
      <c r="B52037">
        <v>4602</v>
      </c>
      <c r="C52037">
        <v>10</v>
      </c>
      <c r="D52037">
        <v>0</v>
      </c>
    </row>
    <row r="52038" spans="1:4" x14ac:dyDescent="0.3">
      <c r="A52038" t="s">
        <v>40</v>
      </c>
      <c r="B52038">
        <v>4602</v>
      </c>
      <c r="C52038">
        <v>11</v>
      </c>
      <c r="D52038">
        <v>0</v>
      </c>
    </row>
    <row r="52039" spans="1:4" x14ac:dyDescent="0.3">
      <c r="A52039" t="s">
        <v>40</v>
      </c>
      <c r="B52039">
        <v>4602</v>
      </c>
      <c r="C52039">
        <v>12</v>
      </c>
      <c r="D52039">
        <v>61.592221475337901</v>
      </c>
    </row>
    <row r="52040" spans="1:4" x14ac:dyDescent="0.3">
      <c r="A52040" t="s">
        <v>40</v>
      </c>
      <c r="B52040">
        <v>4603</v>
      </c>
      <c r="C52040">
        <v>0</v>
      </c>
      <c r="D52040">
        <v>143.57595873312499</v>
      </c>
    </row>
    <row r="52041" spans="1:4" x14ac:dyDescent="0.3">
      <c r="A52041" t="s">
        <v>40</v>
      </c>
      <c r="B52041">
        <v>4603</v>
      </c>
      <c r="C52041">
        <v>1</v>
      </c>
      <c r="D52041">
        <v>201.07623301690001</v>
      </c>
    </row>
    <row r="52042" spans="1:4" x14ac:dyDescent="0.3">
      <c r="A52042" t="s">
        <v>40</v>
      </c>
      <c r="B52042">
        <v>4603</v>
      </c>
      <c r="C52042">
        <v>2</v>
      </c>
      <c r="D52042">
        <v>322.911923615185</v>
      </c>
    </row>
    <row r="52043" spans="1:4" x14ac:dyDescent="0.3">
      <c r="A52043" t="s">
        <v>40</v>
      </c>
      <c r="B52043">
        <v>4603</v>
      </c>
      <c r="C52043">
        <v>3</v>
      </c>
      <c r="D52043">
        <v>844.72536420629399</v>
      </c>
    </row>
    <row r="52044" spans="1:4" x14ac:dyDescent="0.3">
      <c r="A52044" t="s">
        <v>40</v>
      </c>
      <c r="B52044">
        <v>4603</v>
      </c>
      <c r="C52044">
        <v>4</v>
      </c>
      <c r="D52044">
        <v>915.81271575862502</v>
      </c>
    </row>
    <row r="52045" spans="1:4" x14ac:dyDescent="0.3">
      <c r="A52045" t="s">
        <v>40</v>
      </c>
      <c r="B52045">
        <v>4603</v>
      </c>
      <c r="C52045">
        <v>5</v>
      </c>
      <c r="D52045">
        <v>18.663394382496001</v>
      </c>
    </row>
    <row r="52046" spans="1:4" x14ac:dyDescent="0.3">
      <c r="A52046" t="s">
        <v>40</v>
      </c>
      <c r="B52046">
        <v>4603</v>
      </c>
      <c r="C52046">
        <v>6</v>
      </c>
      <c r="D52046">
        <v>8.8802910582123804</v>
      </c>
    </row>
    <row r="52047" spans="1:4" x14ac:dyDescent="0.3">
      <c r="A52047" t="s">
        <v>40</v>
      </c>
      <c r="B52047">
        <v>4603</v>
      </c>
      <c r="C52047">
        <v>7</v>
      </c>
      <c r="D52047">
        <v>11.4762372933994</v>
      </c>
    </row>
    <row r="52048" spans="1:4" x14ac:dyDescent="0.3">
      <c r="A52048" t="s">
        <v>40</v>
      </c>
      <c r="B52048">
        <v>4603</v>
      </c>
      <c r="C52048">
        <v>8</v>
      </c>
      <c r="D52048">
        <v>16.244744703451602</v>
      </c>
    </row>
    <row r="52049" spans="1:4" x14ac:dyDescent="0.3">
      <c r="A52049" t="s">
        <v>40</v>
      </c>
      <c r="B52049">
        <v>4603</v>
      </c>
      <c r="C52049">
        <v>9</v>
      </c>
      <c r="D52049">
        <v>42.2305966329413</v>
      </c>
    </row>
    <row r="52050" spans="1:4" x14ac:dyDescent="0.3">
      <c r="A52050" t="s">
        <v>40</v>
      </c>
      <c r="B52050">
        <v>4603</v>
      </c>
      <c r="C52050">
        <v>10</v>
      </c>
      <c r="D52050">
        <v>179.708420617504</v>
      </c>
    </row>
    <row r="52051" spans="1:4" x14ac:dyDescent="0.3">
      <c r="A52051" t="s">
        <v>40</v>
      </c>
      <c r="B52051">
        <v>4603</v>
      </c>
      <c r="C52051">
        <v>11</v>
      </c>
      <c r="D52051">
        <v>439.82596672800901</v>
      </c>
    </row>
    <row r="52052" spans="1:4" x14ac:dyDescent="0.3">
      <c r="A52052" t="s">
        <v>40</v>
      </c>
      <c r="B52052">
        <v>4603</v>
      </c>
      <c r="C52052">
        <v>12</v>
      </c>
      <c r="D52052">
        <v>495.67350130954497</v>
      </c>
    </row>
    <row r="52053" spans="1:4" x14ac:dyDescent="0.3">
      <c r="A52053" t="s">
        <v>40</v>
      </c>
      <c r="B52053">
        <v>4604</v>
      </c>
      <c r="C52053">
        <v>0</v>
      </c>
      <c r="D52053">
        <v>255.30271165852301</v>
      </c>
    </row>
    <row r="52054" spans="1:4" x14ac:dyDescent="0.3">
      <c r="A52054" t="s">
        <v>40</v>
      </c>
      <c r="B52054">
        <v>4604</v>
      </c>
      <c r="C52054">
        <v>1</v>
      </c>
      <c r="D52054">
        <v>250.143477024188</v>
      </c>
    </row>
    <row r="52055" spans="1:4" x14ac:dyDescent="0.3">
      <c r="A52055" t="s">
        <v>40</v>
      </c>
      <c r="B52055">
        <v>4604</v>
      </c>
      <c r="C52055">
        <v>2</v>
      </c>
      <c r="D52055">
        <v>215.11536036464</v>
      </c>
    </row>
    <row r="52056" spans="1:4" x14ac:dyDescent="0.3">
      <c r="A52056" t="s">
        <v>40</v>
      </c>
      <c r="B52056">
        <v>4604</v>
      </c>
      <c r="C52056">
        <v>3</v>
      </c>
      <c r="D52056">
        <v>1306.4600527862799</v>
      </c>
    </row>
    <row r="52057" spans="1:4" x14ac:dyDescent="0.3">
      <c r="A52057" t="s">
        <v>40</v>
      </c>
      <c r="B52057">
        <v>4604</v>
      </c>
      <c r="C52057">
        <v>4</v>
      </c>
      <c r="D52057">
        <v>964.12035189139306</v>
      </c>
    </row>
    <row r="52058" spans="1:4" x14ac:dyDescent="0.3">
      <c r="A52058" t="s">
        <v>40</v>
      </c>
      <c r="B52058">
        <v>4604</v>
      </c>
      <c r="C52058">
        <v>5</v>
      </c>
      <c r="D52058">
        <v>725.83993320326601</v>
      </c>
    </row>
    <row r="52059" spans="1:4" x14ac:dyDescent="0.3">
      <c r="A52059" t="s">
        <v>40</v>
      </c>
      <c r="B52059">
        <v>4604</v>
      </c>
      <c r="C52059">
        <v>6</v>
      </c>
      <c r="D52059">
        <v>728.67842509725699</v>
      </c>
    </row>
    <row r="52060" spans="1:4" x14ac:dyDescent="0.3">
      <c r="A52060" t="s">
        <v>40</v>
      </c>
      <c r="B52060">
        <v>4604</v>
      </c>
      <c r="C52060">
        <v>7</v>
      </c>
      <c r="D52060">
        <v>2841.1935646401298</v>
      </c>
    </row>
    <row r="52061" spans="1:4" x14ac:dyDescent="0.3">
      <c r="A52061" t="s">
        <v>40</v>
      </c>
      <c r="B52061">
        <v>4604</v>
      </c>
      <c r="C52061">
        <v>8</v>
      </c>
      <c r="D52061">
        <v>1132.4877942289099</v>
      </c>
    </row>
    <row r="52062" spans="1:4" x14ac:dyDescent="0.3">
      <c r="A52062" t="s">
        <v>40</v>
      </c>
      <c r="B52062">
        <v>4604</v>
      </c>
      <c r="C52062">
        <v>9</v>
      </c>
      <c r="D52062">
        <v>169.73714196612801</v>
      </c>
    </row>
    <row r="52063" spans="1:4" x14ac:dyDescent="0.3">
      <c r="A52063" t="s">
        <v>40</v>
      </c>
      <c r="B52063">
        <v>4604</v>
      </c>
      <c r="C52063">
        <v>10</v>
      </c>
      <c r="D52063">
        <v>430.11578509458502</v>
      </c>
    </row>
    <row r="52064" spans="1:4" x14ac:dyDescent="0.3">
      <c r="A52064" t="s">
        <v>40</v>
      </c>
      <c r="B52064">
        <v>4604</v>
      </c>
      <c r="C52064">
        <v>11</v>
      </c>
      <c r="D52064">
        <v>244.19617796831599</v>
      </c>
    </row>
    <row r="52065" spans="1:4" x14ac:dyDescent="0.3">
      <c r="A52065" t="s">
        <v>40</v>
      </c>
      <c r="B52065">
        <v>4604</v>
      </c>
      <c r="C52065">
        <v>12</v>
      </c>
      <c r="D52065">
        <v>859.38646650151395</v>
      </c>
    </row>
    <row r="52066" spans="1:4" x14ac:dyDescent="0.3">
      <c r="A52066" t="s">
        <v>40</v>
      </c>
      <c r="B52066">
        <v>4605</v>
      </c>
      <c r="C52066">
        <v>0</v>
      </c>
      <c r="D52066">
        <v>358.89431318307402</v>
      </c>
    </row>
    <row r="52067" spans="1:4" x14ac:dyDescent="0.3">
      <c r="A52067" t="s">
        <v>40</v>
      </c>
      <c r="B52067">
        <v>4605</v>
      </c>
      <c r="C52067">
        <v>1</v>
      </c>
      <c r="D52067">
        <v>375.98123203918402</v>
      </c>
    </row>
    <row r="52068" spans="1:4" x14ac:dyDescent="0.3">
      <c r="A52068" t="s">
        <v>40</v>
      </c>
      <c r="B52068">
        <v>4605</v>
      </c>
      <c r="C52068">
        <v>2</v>
      </c>
      <c r="D52068">
        <v>784.83098327783398</v>
      </c>
    </row>
    <row r="52069" spans="1:4" x14ac:dyDescent="0.3">
      <c r="A52069" t="s">
        <v>40</v>
      </c>
      <c r="B52069">
        <v>4605</v>
      </c>
      <c r="C52069">
        <v>3</v>
      </c>
      <c r="D52069">
        <v>363.63872040862799</v>
      </c>
    </row>
    <row r="52070" spans="1:4" x14ac:dyDescent="0.3">
      <c r="A52070" t="s">
        <v>40</v>
      </c>
      <c r="B52070">
        <v>4605</v>
      </c>
      <c r="C52070">
        <v>4</v>
      </c>
      <c r="D52070">
        <v>667.83171857844604</v>
      </c>
    </row>
    <row r="52071" spans="1:4" x14ac:dyDescent="0.3">
      <c r="A52071" t="s">
        <v>40</v>
      </c>
      <c r="B52071">
        <v>4605</v>
      </c>
      <c r="C52071">
        <v>5</v>
      </c>
      <c r="D52071">
        <v>1237.8696329695499</v>
      </c>
    </row>
    <row r="52072" spans="1:4" x14ac:dyDescent="0.3">
      <c r="A52072" t="s">
        <v>40</v>
      </c>
      <c r="B52072">
        <v>4605</v>
      </c>
      <c r="C52072">
        <v>6</v>
      </c>
      <c r="D52072">
        <v>97.222072759498801</v>
      </c>
    </row>
    <row r="52073" spans="1:4" x14ac:dyDescent="0.3">
      <c r="A52073" t="s">
        <v>40</v>
      </c>
      <c r="B52073">
        <v>4605</v>
      </c>
      <c r="C52073">
        <v>7</v>
      </c>
      <c r="D52073">
        <v>75.223223405604898</v>
      </c>
    </row>
    <row r="52074" spans="1:4" x14ac:dyDescent="0.3">
      <c r="A52074" t="s">
        <v>40</v>
      </c>
      <c r="B52074">
        <v>4605</v>
      </c>
      <c r="C52074">
        <v>8</v>
      </c>
      <c r="D52074">
        <v>226.07454565526001</v>
      </c>
    </row>
    <row r="52075" spans="1:4" x14ac:dyDescent="0.3">
      <c r="A52075" t="s">
        <v>40</v>
      </c>
      <c r="B52075">
        <v>4605</v>
      </c>
      <c r="C52075">
        <v>9</v>
      </c>
      <c r="D52075">
        <v>384.37634088784199</v>
      </c>
    </row>
    <row r="52076" spans="1:4" x14ac:dyDescent="0.3">
      <c r="A52076" t="s">
        <v>40</v>
      </c>
      <c r="B52076">
        <v>4605</v>
      </c>
      <c r="C52076">
        <v>10</v>
      </c>
      <c r="D52076">
        <v>0</v>
      </c>
    </row>
    <row r="52077" spans="1:4" x14ac:dyDescent="0.3">
      <c r="A52077" t="s">
        <v>40</v>
      </c>
      <c r="B52077">
        <v>4605</v>
      </c>
      <c r="C52077">
        <v>11</v>
      </c>
      <c r="D52077">
        <v>0</v>
      </c>
    </row>
    <row r="52078" spans="1:4" x14ac:dyDescent="0.3">
      <c r="A52078" t="s">
        <v>40</v>
      </c>
      <c r="B52078">
        <v>4605</v>
      </c>
      <c r="C52078">
        <v>12</v>
      </c>
      <c r="D52078">
        <v>0</v>
      </c>
    </row>
    <row r="52079" spans="1:4" x14ac:dyDescent="0.3">
      <c r="A52079" t="s">
        <v>40</v>
      </c>
      <c r="B52079">
        <v>4606</v>
      </c>
      <c r="C52079">
        <v>0</v>
      </c>
      <c r="D52079">
        <v>282.78101846592301</v>
      </c>
    </row>
    <row r="52080" spans="1:4" x14ac:dyDescent="0.3">
      <c r="A52080" t="s">
        <v>40</v>
      </c>
      <c r="B52080">
        <v>4606</v>
      </c>
      <c r="C52080">
        <v>1</v>
      </c>
      <c r="D52080">
        <v>372.818182760051</v>
      </c>
    </row>
    <row r="52081" spans="1:4" x14ac:dyDescent="0.3">
      <c r="A52081" t="s">
        <v>40</v>
      </c>
      <c r="B52081">
        <v>4606</v>
      </c>
      <c r="C52081">
        <v>2</v>
      </c>
      <c r="D52081">
        <v>371.83877742681699</v>
      </c>
    </row>
    <row r="52082" spans="1:4" x14ac:dyDescent="0.3">
      <c r="A52082" t="s">
        <v>40</v>
      </c>
      <c r="B52082">
        <v>4606</v>
      </c>
      <c r="C52082">
        <v>3</v>
      </c>
      <c r="D52082">
        <v>442.68478139246002</v>
      </c>
    </row>
    <row r="52083" spans="1:4" x14ac:dyDescent="0.3">
      <c r="A52083" t="s">
        <v>40</v>
      </c>
      <c r="B52083">
        <v>4606</v>
      </c>
      <c r="C52083">
        <v>4</v>
      </c>
      <c r="D52083">
        <v>19.406644702544899</v>
      </c>
    </row>
    <row r="52084" spans="1:4" x14ac:dyDescent="0.3">
      <c r="A52084" t="s">
        <v>40</v>
      </c>
      <c r="B52084">
        <v>4606</v>
      </c>
      <c r="C52084">
        <v>5</v>
      </c>
      <c r="D52084">
        <v>10.452541281250401</v>
      </c>
    </row>
    <row r="52085" spans="1:4" x14ac:dyDescent="0.3">
      <c r="A52085" t="s">
        <v>40</v>
      </c>
      <c r="B52085">
        <v>4606</v>
      </c>
      <c r="C52085">
        <v>6</v>
      </c>
      <c r="D52085">
        <v>11.497160180553999</v>
      </c>
    </row>
    <row r="52086" spans="1:4" x14ac:dyDescent="0.3">
      <c r="A52086" t="s">
        <v>40</v>
      </c>
      <c r="B52086">
        <v>4606</v>
      </c>
      <c r="C52086">
        <v>7</v>
      </c>
      <c r="D52086">
        <v>25.664565349548699</v>
      </c>
    </row>
    <row r="52087" spans="1:4" x14ac:dyDescent="0.3">
      <c r="A52087" t="s">
        <v>40</v>
      </c>
      <c r="B52087">
        <v>4606</v>
      </c>
      <c r="C52087">
        <v>8</v>
      </c>
      <c r="D52087">
        <v>0</v>
      </c>
    </row>
    <row r="52088" spans="1:4" x14ac:dyDescent="0.3">
      <c r="A52088" t="s">
        <v>40</v>
      </c>
      <c r="B52088">
        <v>4606</v>
      </c>
      <c r="C52088">
        <v>9</v>
      </c>
      <c r="D52088">
        <v>0</v>
      </c>
    </row>
    <row r="52089" spans="1:4" x14ac:dyDescent="0.3">
      <c r="A52089" t="s">
        <v>40</v>
      </c>
      <c r="B52089">
        <v>4606</v>
      </c>
      <c r="C52089">
        <v>10</v>
      </c>
      <c r="D52089">
        <v>0</v>
      </c>
    </row>
    <row r="52090" spans="1:4" x14ac:dyDescent="0.3">
      <c r="A52090" t="s">
        <v>40</v>
      </c>
      <c r="B52090">
        <v>4606</v>
      </c>
      <c r="C52090">
        <v>11</v>
      </c>
      <c r="D52090">
        <v>0</v>
      </c>
    </row>
    <row r="52091" spans="1:4" x14ac:dyDescent="0.3">
      <c r="A52091" t="s">
        <v>40</v>
      </c>
      <c r="B52091">
        <v>4606</v>
      </c>
      <c r="C52091">
        <v>12</v>
      </c>
      <c r="D52091">
        <v>1.71270162303589</v>
      </c>
    </row>
    <row r="52092" spans="1:4" x14ac:dyDescent="0.3">
      <c r="A52092" t="s">
        <v>40</v>
      </c>
      <c r="B52092">
        <v>4607</v>
      </c>
      <c r="C52092">
        <v>0</v>
      </c>
      <c r="D52092">
        <v>308.36651881090802</v>
      </c>
    </row>
    <row r="52093" spans="1:4" x14ac:dyDescent="0.3">
      <c r="A52093" t="s">
        <v>40</v>
      </c>
      <c r="B52093">
        <v>4607</v>
      </c>
      <c r="C52093">
        <v>1</v>
      </c>
      <c r="D52093">
        <v>289.794865616349</v>
      </c>
    </row>
    <row r="52094" spans="1:4" x14ac:dyDescent="0.3">
      <c r="A52094" t="s">
        <v>40</v>
      </c>
      <c r="B52094">
        <v>4607</v>
      </c>
      <c r="C52094">
        <v>2</v>
      </c>
      <c r="D52094">
        <v>390.58001637646498</v>
      </c>
    </row>
    <row r="52095" spans="1:4" x14ac:dyDescent="0.3">
      <c r="A52095" t="s">
        <v>40</v>
      </c>
      <c r="B52095">
        <v>4607</v>
      </c>
      <c r="C52095">
        <v>3</v>
      </c>
      <c r="D52095">
        <v>705.95650119776701</v>
      </c>
    </row>
    <row r="52096" spans="1:4" x14ac:dyDescent="0.3">
      <c r="A52096" t="s">
        <v>40</v>
      </c>
      <c r="B52096">
        <v>4607</v>
      </c>
      <c r="C52096">
        <v>4</v>
      </c>
      <c r="D52096">
        <v>2019.1892911310299</v>
      </c>
    </row>
    <row r="52097" spans="1:4" x14ac:dyDescent="0.3">
      <c r="A52097" t="s">
        <v>40</v>
      </c>
      <c r="B52097">
        <v>4607</v>
      </c>
      <c r="C52097">
        <v>5</v>
      </c>
      <c r="D52097">
        <v>77.217399428426106</v>
      </c>
    </row>
    <row r="52098" spans="1:4" x14ac:dyDescent="0.3">
      <c r="A52098" t="s">
        <v>40</v>
      </c>
      <c r="B52098">
        <v>4607</v>
      </c>
      <c r="C52098">
        <v>6</v>
      </c>
      <c r="D52098">
        <v>103.145873047123</v>
      </c>
    </row>
    <row r="52099" spans="1:4" x14ac:dyDescent="0.3">
      <c r="A52099" t="s">
        <v>40</v>
      </c>
      <c r="B52099">
        <v>4607</v>
      </c>
      <c r="C52099">
        <v>7</v>
      </c>
      <c r="D52099">
        <v>0</v>
      </c>
    </row>
    <row r="52100" spans="1:4" x14ac:dyDescent="0.3">
      <c r="A52100" t="s">
        <v>40</v>
      </c>
      <c r="B52100">
        <v>4607</v>
      </c>
      <c r="C52100">
        <v>8</v>
      </c>
      <c r="D52100">
        <v>0</v>
      </c>
    </row>
    <row r="52101" spans="1:4" x14ac:dyDescent="0.3">
      <c r="A52101" t="s">
        <v>40</v>
      </c>
      <c r="B52101">
        <v>4607</v>
      </c>
      <c r="C52101">
        <v>9</v>
      </c>
      <c r="D52101">
        <v>0</v>
      </c>
    </row>
    <row r="52102" spans="1:4" x14ac:dyDescent="0.3">
      <c r="A52102" t="s">
        <v>40</v>
      </c>
      <c r="B52102">
        <v>4607</v>
      </c>
      <c r="C52102">
        <v>10</v>
      </c>
      <c r="D52102">
        <v>0</v>
      </c>
    </row>
    <row r="52103" spans="1:4" x14ac:dyDescent="0.3">
      <c r="A52103" t="s">
        <v>40</v>
      </c>
      <c r="B52103">
        <v>4607</v>
      </c>
      <c r="C52103">
        <v>11</v>
      </c>
      <c r="D52103">
        <v>0</v>
      </c>
    </row>
    <row r="52104" spans="1:4" x14ac:dyDescent="0.3">
      <c r="A52104" t="s">
        <v>40</v>
      </c>
      <c r="B52104">
        <v>4607</v>
      </c>
      <c r="C52104">
        <v>12</v>
      </c>
      <c r="D52104">
        <v>0</v>
      </c>
    </row>
    <row r="52105" spans="1:4" x14ac:dyDescent="0.3">
      <c r="A52105" t="s">
        <v>40</v>
      </c>
      <c r="B52105">
        <v>4608</v>
      </c>
      <c r="C52105">
        <v>0</v>
      </c>
      <c r="D52105">
        <v>427.64488568989799</v>
      </c>
    </row>
    <row r="52106" spans="1:4" x14ac:dyDescent="0.3">
      <c r="A52106" t="s">
        <v>40</v>
      </c>
      <c r="B52106">
        <v>4608</v>
      </c>
      <c r="C52106">
        <v>1</v>
      </c>
      <c r="D52106">
        <v>333.56151286776202</v>
      </c>
    </row>
    <row r="52107" spans="1:4" x14ac:dyDescent="0.3">
      <c r="A52107" t="s">
        <v>40</v>
      </c>
      <c r="B52107">
        <v>4608</v>
      </c>
      <c r="C52107">
        <v>2</v>
      </c>
      <c r="D52107">
        <v>600.27461682925502</v>
      </c>
    </row>
    <row r="52108" spans="1:4" x14ac:dyDescent="0.3">
      <c r="A52108" t="s">
        <v>40</v>
      </c>
      <c r="B52108">
        <v>4608</v>
      </c>
      <c r="C52108">
        <v>3</v>
      </c>
      <c r="D52108">
        <v>1307.5804175093199</v>
      </c>
    </row>
    <row r="52109" spans="1:4" x14ac:dyDescent="0.3">
      <c r="A52109" t="s">
        <v>40</v>
      </c>
      <c r="B52109">
        <v>4608</v>
      </c>
      <c r="C52109">
        <v>4</v>
      </c>
      <c r="D52109">
        <v>4586.1274427243397</v>
      </c>
    </row>
    <row r="52110" spans="1:4" x14ac:dyDescent="0.3">
      <c r="A52110" t="s">
        <v>40</v>
      </c>
      <c r="B52110">
        <v>4608</v>
      </c>
      <c r="C52110">
        <v>5</v>
      </c>
      <c r="D52110">
        <v>2968.9131972115802</v>
      </c>
    </row>
    <row r="52111" spans="1:4" x14ac:dyDescent="0.3">
      <c r="A52111" t="s">
        <v>40</v>
      </c>
      <c r="B52111">
        <v>4608</v>
      </c>
      <c r="C52111">
        <v>6</v>
      </c>
      <c r="D52111">
        <v>2110.1375348884399</v>
      </c>
    </row>
    <row r="52112" spans="1:4" x14ac:dyDescent="0.3">
      <c r="A52112" t="s">
        <v>40</v>
      </c>
      <c r="B52112">
        <v>4608</v>
      </c>
      <c r="C52112">
        <v>7</v>
      </c>
      <c r="D52112">
        <v>0</v>
      </c>
    </row>
    <row r="52113" spans="1:4" x14ac:dyDescent="0.3">
      <c r="A52113" t="s">
        <v>40</v>
      </c>
      <c r="B52113">
        <v>4608</v>
      </c>
      <c r="C52113">
        <v>8</v>
      </c>
      <c r="D52113">
        <v>0</v>
      </c>
    </row>
    <row r="52114" spans="1:4" x14ac:dyDescent="0.3">
      <c r="A52114" t="s">
        <v>40</v>
      </c>
      <c r="B52114">
        <v>4608</v>
      </c>
      <c r="C52114">
        <v>9</v>
      </c>
      <c r="D52114">
        <v>0</v>
      </c>
    </row>
    <row r="52115" spans="1:4" x14ac:dyDescent="0.3">
      <c r="A52115" t="s">
        <v>40</v>
      </c>
      <c r="B52115">
        <v>4608</v>
      </c>
      <c r="C52115">
        <v>10</v>
      </c>
      <c r="D52115">
        <v>0</v>
      </c>
    </row>
    <row r="52116" spans="1:4" x14ac:dyDescent="0.3">
      <c r="A52116" t="s">
        <v>40</v>
      </c>
      <c r="B52116">
        <v>4608</v>
      </c>
      <c r="C52116">
        <v>11</v>
      </c>
      <c r="D52116">
        <v>0</v>
      </c>
    </row>
    <row r="52117" spans="1:4" x14ac:dyDescent="0.3">
      <c r="A52117" t="s">
        <v>40</v>
      </c>
      <c r="B52117">
        <v>4608</v>
      </c>
      <c r="C52117">
        <v>12</v>
      </c>
      <c r="D52117">
        <v>57.238234066364299</v>
      </c>
    </row>
    <row r="52118" spans="1:4" x14ac:dyDescent="0.3">
      <c r="A52118" t="s">
        <v>40</v>
      </c>
      <c r="B52118">
        <v>4609</v>
      </c>
      <c r="C52118">
        <v>0</v>
      </c>
      <c r="D52118">
        <v>319.74601918870098</v>
      </c>
    </row>
    <row r="52119" spans="1:4" x14ac:dyDescent="0.3">
      <c r="A52119" t="s">
        <v>40</v>
      </c>
      <c r="B52119">
        <v>4609</v>
      </c>
      <c r="C52119">
        <v>1</v>
      </c>
      <c r="D52119">
        <v>390.63541196159002</v>
      </c>
    </row>
    <row r="52120" spans="1:4" x14ac:dyDescent="0.3">
      <c r="A52120" t="s">
        <v>40</v>
      </c>
      <c r="B52120">
        <v>4609</v>
      </c>
      <c r="C52120">
        <v>2</v>
      </c>
      <c r="D52120">
        <v>452.80878699671598</v>
      </c>
    </row>
    <row r="52121" spans="1:4" x14ac:dyDescent="0.3">
      <c r="A52121" t="s">
        <v>40</v>
      </c>
      <c r="B52121">
        <v>4609</v>
      </c>
      <c r="C52121">
        <v>3</v>
      </c>
      <c r="D52121">
        <v>876.62751971366197</v>
      </c>
    </row>
    <row r="52122" spans="1:4" x14ac:dyDescent="0.3">
      <c r="A52122" t="s">
        <v>40</v>
      </c>
      <c r="B52122">
        <v>4609</v>
      </c>
      <c r="C52122">
        <v>4</v>
      </c>
      <c r="D52122">
        <v>895.43814433717705</v>
      </c>
    </row>
    <row r="52123" spans="1:4" x14ac:dyDescent="0.3">
      <c r="A52123" t="s">
        <v>40</v>
      </c>
      <c r="B52123">
        <v>4609</v>
      </c>
      <c r="C52123">
        <v>5</v>
      </c>
      <c r="D52123">
        <v>68.088491478574795</v>
      </c>
    </row>
    <row r="52124" spans="1:4" x14ac:dyDescent="0.3">
      <c r="A52124" t="s">
        <v>40</v>
      </c>
      <c r="B52124">
        <v>4609</v>
      </c>
      <c r="C52124">
        <v>6</v>
      </c>
      <c r="D52124">
        <v>171.95009080689701</v>
      </c>
    </row>
    <row r="52125" spans="1:4" x14ac:dyDescent="0.3">
      <c r="A52125" t="s">
        <v>40</v>
      </c>
      <c r="B52125">
        <v>4609</v>
      </c>
      <c r="C52125">
        <v>7</v>
      </c>
      <c r="D52125">
        <v>66.034092353352904</v>
      </c>
    </row>
    <row r="52126" spans="1:4" x14ac:dyDescent="0.3">
      <c r="A52126" t="s">
        <v>40</v>
      </c>
      <c r="B52126">
        <v>4609</v>
      </c>
      <c r="C52126">
        <v>8</v>
      </c>
      <c r="D52126">
        <v>28.7436080468201</v>
      </c>
    </row>
    <row r="52127" spans="1:4" x14ac:dyDescent="0.3">
      <c r="A52127" t="s">
        <v>40</v>
      </c>
      <c r="B52127">
        <v>4609</v>
      </c>
      <c r="C52127">
        <v>9</v>
      </c>
      <c r="D52127">
        <v>37.911540249208102</v>
      </c>
    </row>
    <row r="52128" spans="1:4" x14ac:dyDescent="0.3">
      <c r="A52128" t="s">
        <v>40</v>
      </c>
      <c r="B52128">
        <v>4609</v>
      </c>
      <c r="C52128">
        <v>10</v>
      </c>
      <c r="D52128">
        <v>21.188707917244699</v>
      </c>
    </row>
    <row r="52129" spans="1:4" x14ac:dyDescent="0.3">
      <c r="A52129" t="s">
        <v>40</v>
      </c>
      <c r="B52129">
        <v>4609</v>
      </c>
      <c r="C52129">
        <v>11</v>
      </c>
      <c r="D52129">
        <v>38.519245267732401</v>
      </c>
    </row>
    <row r="52130" spans="1:4" x14ac:dyDescent="0.3">
      <c r="A52130" t="s">
        <v>40</v>
      </c>
      <c r="B52130">
        <v>4609</v>
      </c>
      <c r="C52130">
        <v>12</v>
      </c>
      <c r="D52130">
        <v>0.96009368499216197</v>
      </c>
    </row>
    <row r="52131" spans="1:4" x14ac:dyDescent="0.3">
      <c r="A52131" t="s">
        <v>40</v>
      </c>
      <c r="B52131">
        <v>4610</v>
      </c>
      <c r="C52131">
        <v>0</v>
      </c>
      <c r="D52131">
        <v>165.23480486877099</v>
      </c>
    </row>
    <row r="52132" spans="1:4" x14ac:dyDescent="0.3">
      <c r="A52132" t="s">
        <v>40</v>
      </c>
      <c r="B52132">
        <v>4610</v>
      </c>
      <c r="C52132">
        <v>1</v>
      </c>
      <c r="D52132">
        <v>280.29190228360898</v>
      </c>
    </row>
    <row r="52133" spans="1:4" x14ac:dyDescent="0.3">
      <c r="A52133" t="s">
        <v>40</v>
      </c>
      <c r="B52133">
        <v>4610</v>
      </c>
      <c r="C52133">
        <v>2</v>
      </c>
      <c r="D52133">
        <v>144.34175996839301</v>
      </c>
    </row>
    <row r="52134" spans="1:4" x14ac:dyDescent="0.3">
      <c r="A52134" t="s">
        <v>40</v>
      </c>
      <c r="B52134">
        <v>4610</v>
      </c>
      <c r="C52134">
        <v>3</v>
      </c>
      <c r="D52134">
        <v>861.03292235502204</v>
      </c>
    </row>
    <row r="52135" spans="1:4" x14ac:dyDescent="0.3">
      <c r="A52135" t="s">
        <v>40</v>
      </c>
      <c r="B52135">
        <v>4610</v>
      </c>
      <c r="C52135">
        <v>4</v>
      </c>
      <c r="D52135">
        <v>1056.77256090687</v>
      </c>
    </row>
    <row r="52136" spans="1:4" x14ac:dyDescent="0.3">
      <c r="A52136" t="s">
        <v>40</v>
      </c>
      <c r="B52136">
        <v>4610</v>
      </c>
      <c r="C52136">
        <v>5</v>
      </c>
      <c r="D52136">
        <v>862.25539793663199</v>
      </c>
    </row>
    <row r="52137" spans="1:4" x14ac:dyDescent="0.3">
      <c r="A52137" t="s">
        <v>40</v>
      </c>
      <c r="B52137">
        <v>4610</v>
      </c>
      <c r="C52137">
        <v>6</v>
      </c>
      <c r="D52137">
        <v>1720.99348127645</v>
      </c>
    </row>
    <row r="52138" spans="1:4" x14ac:dyDescent="0.3">
      <c r="A52138" t="s">
        <v>40</v>
      </c>
      <c r="B52138">
        <v>4610</v>
      </c>
      <c r="C52138">
        <v>7</v>
      </c>
      <c r="D52138">
        <v>2220.20359407566</v>
      </c>
    </row>
    <row r="52139" spans="1:4" x14ac:dyDescent="0.3">
      <c r="A52139" t="s">
        <v>40</v>
      </c>
      <c r="B52139">
        <v>4610</v>
      </c>
      <c r="C52139">
        <v>8</v>
      </c>
      <c r="D52139">
        <v>68.167942866797006</v>
      </c>
    </row>
    <row r="52140" spans="1:4" x14ac:dyDescent="0.3">
      <c r="A52140" t="s">
        <v>40</v>
      </c>
      <c r="B52140">
        <v>4610</v>
      </c>
      <c r="C52140">
        <v>9</v>
      </c>
      <c r="D52140">
        <v>96.732922528382701</v>
      </c>
    </row>
    <row r="52141" spans="1:4" x14ac:dyDescent="0.3">
      <c r="A52141" t="s">
        <v>40</v>
      </c>
      <c r="B52141">
        <v>4610</v>
      </c>
      <c r="C52141">
        <v>10</v>
      </c>
      <c r="D52141">
        <v>175.57029801887199</v>
      </c>
    </row>
    <row r="52142" spans="1:4" x14ac:dyDescent="0.3">
      <c r="A52142" t="s">
        <v>40</v>
      </c>
      <c r="B52142">
        <v>4610</v>
      </c>
      <c r="C52142">
        <v>11</v>
      </c>
      <c r="D52142">
        <v>145.50166391377201</v>
      </c>
    </row>
    <row r="52143" spans="1:4" x14ac:dyDescent="0.3">
      <c r="A52143" t="s">
        <v>40</v>
      </c>
      <c r="B52143">
        <v>4610</v>
      </c>
      <c r="C52143">
        <v>12</v>
      </c>
      <c r="D52143">
        <v>376.17997890674098</v>
      </c>
    </row>
    <row r="52144" spans="1:4" x14ac:dyDescent="0.3">
      <c r="A52144" t="s">
        <v>40</v>
      </c>
      <c r="B52144">
        <v>4611</v>
      </c>
      <c r="C52144">
        <v>0</v>
      </c>
      <c r="D52144">
        <v>409.03934625804601</v>
      </c>
    </row>
    <row r="52145" spans="1:4" x14ac:dyDescent="0.3">
      <c r="A52145" t="s">
        <v>40</v>
      </c>
      <c r="B52145">
        <v>4611</v>
      </c>
      <c r="C52145">
        <v>1</v>
      </c>
      <c r="D52145">
        <v>129.915581754671</v>
      </c>
    </row>
    <row r="52146" spans="1:4" x14ac:dyDescent="0.3">
      <c r="A52146" t="s">
        <v>40</v>
      </c>
      <c r="B52146">
        <v>4611</v>
      </c>
      <c r="C52146">
        <v>2</v>
      </c>
      <c r="D52146">
        <v>406.93016920353199</v>
      </c>
    </row>
    <row r="52147" spans="1:4" x14ac:dyDescent="0.3">
      <c r="A52147" t="s">
        <v>40</v>
      </c>
      <c r="B52147">
        <v>4611</v>
      </c>
      <c r="C52147">
        <v>3</v>
      </c>
      <c r="D52147">
        <v>1054.5069308337499</v>
      </c>
    </row>
    <row r="52148" spans="1:4" x14ac:dyDescent="0.3">
      <c r="A52148" t="s">
        <v>40</v>
      </c>
      <c r="B52148">
        <v>4611</v>
      </c>
      <c r="C52148">
        <v>4</v>
      </c>
      <c r="D52148">
        <v>1024.0151704176899</v>
      </c>
    </row>
    <row r="52149" spans="1:4" x14ac:dyDescent="0.3">
      <c r="A52149" t="s">
        <v>40</v>
      </c>
      <c r="B52149">
        <v>4611</v>
      </c>
      <c r="C52149">
        <v>5</v>
      </c>
      <c r="D52149">
        <v>676.71970098316001</v>
      </c>
    </row>
    <row r="52150" spans="1:4" x14ac:dyDescent="0.3">
      <c r="A52150" t="s">
        <v>40</v>
      </c>
      <c r="B52150">
        <v>4611</v>
      </c>
      <c r="C52150">
        <v>6</v>
      </c>
      <c r="D52150">
        <v>258.81039088119098</v>
      </c>
    </row>
    <row r="52151" spans="1:4" x14ac:dyDescent="0.3">
      <c r="A52151" t="s">
        <v>40</v>
      </c>
      <c r="B52151">
        <v>4611</v>
      </c>
      <c r="C52151">
        <v>7</v>
      </c>
      <c r="D52151">
        <v>505.20406531094198</v>
      </c>
    </row>
    <row r="52152" spans="1:4" x14ac:dyDescent="0.3">
      <c r="A52152" t="s">
        <v>40</v>
      </c>
      <c r="B52152">
        <v>4611</v>
      </c>
      <c r="C52152">
        <v>8</v>
      </c>
      <c r="D52152">
        <v>1106.0003748607901</v>
      </c>
    </row>
    <row r="52153" spans="1:4" x14ac:dyDescent="0.3">
      <c r="A52153" t="s">
        <v>40</v>
      </c>
      <c r="B52153">
        <v>4611</v>
      </c>
      <c r="C52153">
        <v>9</v>
      </c>
      <c r="D52153">
        <v>2613.5497636240202</v>
      </c>
    </row>
    <row r="52154" spans="1:4" x14ac:dyDescent="0.3">
      <c r="A52154" t="s">
        <v>40</v>
      </c>
      <c r="B52154">
        <v>4611</v>
      </c>
      <c r="C52154">
        <v>10</v>
      </c>
      <c r="D52154">
        <v>1815.2430943414699</v>
      </c>
    </row>
    <row r="52155" spans="1:4" x14ac:dyDescent="0.3">
      <c r="A52155" t="s">
        <v>40</v>
      </c>
      <c r="B52155">
        <v>4611</v>
      </c>
      <c r="C52155">
        <v>11</v>
      </c>
      <c r="D52155">
        <v>6465.7228762269697</v>
      </c>
    </row>
    <row r="52156" spans="1:4" x14ac:dyDescent="0.3">
      <c r="A52156" t="s">
        <v>40</v>
      </c>
      <c r="B52156">
        <v>4611</v>
      </c>
      <c r="C52156">
        <v>12</v>
      </c>
      <c r="D52156">
        <v>7069.0201002636904</v>
      </c>
    </row>
    <row r="52157" spans="1:4" x14ac:dyDescent="0.3">
      <c r="A52157" t="s">
        <v>40</v>
      </c>
      <c r="B52157">
        <v>4612</v>
      </c>
      <c r="C52157">
        <v>0</v>
      </c>
      <c r="D52157">
        <v>407.98037052757098</v>
      </c>
    </row>
    <row r="52158" spans="1:4" x14ac:dyDescent="0.3">
      <c r="A52158" t="s">
        <v>40</v>
      </c>
      <c r="B52158">
        <v>4612</v>
      </c>
      <c r="C52158">
        <v>1</v>
      </c>
      <c r="D52158">
        <v>148.16668843669399</v>
      </c>
    </row>
    <row r="52159" spans="1:4" x14ac:dyDescent="0.3">
      <c r="A52159" t="s">
        <v>40</v>
      </c>
      <c r="B52159">
        <v>4612</v>
      </c>
      <c r="C52159">
        <v>2</v>
      </c>
      <c r="D52159">
        <v>603.51699296078004</v>
      </c>
    </row>
    <row r="52160" spans="1:4" x14ac:dyDescent="0.3">
      <c r="A52160" t="s">
        <v>40</v>
      </c>
      <c r="B52160">
        <v>4612</v>
      </c>
      <c r="C52160">
        <v>3</v>
      </c>
      <c r="D52160">
        <v>1753.2719815447099</v>
      </c>
    </row>
    <row r="52161" spans="1:4" x14ac:dyDescent="0.3">
      <c r="A52161" t="s">
        <v>40</v>
      </c>
      <c r="B52161">
        <v>4612</v>
      </c>
      <c r="C52161">
        <v>4</v>
      </c>
      <c r="D52161">
        <v>426.85751431370397</v>
      </c>
    </row>
    <row r="52162" spans="1:4" x14ac:dyDescent="0.3">
      <c r="A52162" t="s">
        <v>40</v>
      </c>
      <c r="B52162">
        <v>4612</v>
      </c>
      <c r="C52162">
        <v>5</v>
      </c>
      <c r="D52162">
        <v>841.30064648244399</v>
      </c>
    </row>
    <row r="52163" spans="1:4" x14ac:dyDescent="0.3">
      <c r="A52163" t="s">
        <v>40</v>
      </c>
      <c r="B52163">
        <v>4612</v>
      </c>
      <c r="C52163">
        <v>6</v>
      </c>
      <c r="D52163">
        <v>254.142976885427</v>
      </c>
    </row>
    <row r="52164" spans="1:4" x14ac:dyDescent="0.3">
      <c r="A52164" t="s">
        <v>40</v>
      </c>
      <c r="B52164">
        <v>4612</v>
      </c>
      <c r="C52164">
        <v>7</v>
      </c>
      <c r="D52164">
        <v>277.026840834393</v>
      </c>
    </row>
    <row r="52165" spans="1:4" x14ac:dyDescent="0.3">
      <c r="A52165" t="s">
        <v>40</v>
      </c>
      <c r="B52165">
        <v>4612</v>
      </c>
      <c r="C52165">
        <v>8</v>
      </c>
      <c r="D52165">
        <v>169.33104891496501</v>
      </c>
    </row>
    <row r="52166" spans="1:4" x14ac:dyDescent="0.3">
      <c r="A52166" t="s">
        <v>40</v>
      </c>
      <c r="B52166">
        <v>4612</v>
      </c>
      <c r="C52166">
        <v>9</v>
      </c>
      <c r="D52166">
        <v>0</v>
      </c>
    </row>
    <row r="52167" spans="1:4" x14ac:dyDescent="0.3">
      <c r="A52167" t="s">
        <v>40</v>
      </c>
      <c r="B52167">
        <v>4612</v>
      </c>
      <c r="C52167">
        <v>10</v>
      </c>
      <c r="D52167">
        <v>0</v>
      </c>
    </row>
    <row r="52168" spans="1:4" x14ac:dyDescent="0.3">
      <c r="A52168" t="s">
        <v>40</v>
      </c>
      <c r="B52168">
        <v>4612</v>
      </c>
      <c r="C52168">
        <v>11</v>
      </c>
      <c r="D52168">
        <v>0</v>
      </c>
    </row>
    <row r="52169" spans="1:4" x14ac:dyDescent="0.3">
      <c r="A52169" t="s">
        <v>40</v>
      </c>
      <c r="B52169">
        <v>4612</v>
      </c>
      <c r="C52169">
        <v>12</v>
      </c>
      <c r="D52169">
        <v>25629.958948241099</v>
      </c>
    </row>
    <row r="52170" spans="1:4" x14ac:dyDescent="0.3">
      <c r="A52170" t="s">
        <v>40</v>
      </c>
      <c r="B52170">
        <v>4613</v>
      </c>
      <c r="C52170">
        <v>0</v>
      </c>
      <c r="D52170">
        <v>156.42912111620399</v>
      </c>
    </row>
    <row r="52171" spans="1:4" x14ac:dyDescent="0.3">
      <c r="A52171" t="s">
        <v>40</v>
      </c>
      <c r="B52171">
        <v>4613</v>
      </c>
      <c r="C52171">
        <v>1</v>
      </c>
      <c r="D52171">
        <v>265.52725055631203</v>
      </c>
    </row>
    <row r="52172" spans="1:4" x14ac:dyDescent="0.3">
      <c r="A52172" t="s">
        <v>40</v>
      </c>
      <c r="B52172">
        <v>4613</v>
      </c>
      <c r="C52172">
        <v>2</v>
      </c>
      <c r="D52172">
        <v>371.95022630849201</v>
      </c>
    </row>
    <row r="52173" spans="1:4" x14ac:dyDescent="0.3">
      <c r="A52173" t="s">
        <v>40</v>
      </c>
      <c r="B52173">
        <v>4613</v>
      </c>
      <c r="C52173">
        <v>3</v>
      </c>
      <c r="D52173">
        <v>487.82465046238599</v>
      </c>
    </row>
    <row r="52174" spans="1:4" x14ac:dyDescent="0.3">
      <c r="A52174" t="s">
        <v>40</v>
      </c>
      <c r="B52174">
        <v>4613</v>
      </c>
      <c r="C52174">
        <v>4</v>
      </c>
      <c r="D52174">
        <v>94.397092148057595</v>
      </c>
    </row>
    <row r="52175" spans="1:4" x14ac:dyDescent="0.3">
      <c r="A52175" t="s">
        <v>40</v>
      </c>
      <c r="B52175">
        <v>4613</v>
      </c>
      <c r="C52175">
        <v>5</v>
      </c>
      <c r="D52175">
        <v>93.285621889901506</v>
      </c>
    </row>
    <row r="52176" spans="1:4" x14ac:dyDescent="0.3">
      <c r="A52176" t="s">
        <v>40</v>
      </c>
      <c r="B52176">
        <v>4613</v>
      </c>
      <c r="C52176">
        <v>6</v>
      </c>
      <c r="D52176">
        <v>46.107473591822497</v>
      </c>
    </row>
    <row r="52177" spans="1:4" x14ac:dyDescent="0.3">
      <c r="A52177" t="s">
        <v>40</v>
      </c>
      <c r="B52177">
        <v>4613</v>
      </c>
      <c r="C52177">
        <v>7</v>
      </c>
      <c r="D52177">
        <v>36.744161488246</v>
      </c>
    </row>
    <row r="52178" spans="1:4" x14ac:dyDescent="0.3">
      <c r="A52178" t="s">
        <v>40</v>
      </c>
      <c r="B52178">
        <v>4613</v>
      </c>
      <c r="C52178">
        <v>8</v>
      </c>
      <c r="D52178">
        <v>89.9420321175852</v>
      </c>
    </row>
    <row r="52179" spans="1:4" x14ac:dyDescent="0.3">
      <c r="A52179" t="s">
        <v>40</v>
      </c>
      <c r="B52179">
        <v>4613</v>
      </c>
      <c r="C52179">
        <v>9</v>
      </c>
      <c r="D52179">
        <v>85.853085705078797</v>
      </c>
    </row>
    <row r="52180" spans="1:4" x14ac:dyDescent="0.3">
      <c r="A52180" t="s">
        <v>40</v>
      </c>
      <c r="B52180">
        <v>4613</v>
      </c>
      <c r="C52180">
        <v>10</v>
      </c>
      <c r="D52180">
        <v>287.38033545180002</v>
      </c>
    </row>
    <row r="52181" spans="1:4" x14ac:dyDescent="0.3">
      <c r="A52181" t="s">
        <v>40</v>
      </c>
      <c r="B52181">
        <v>4613</v>
      </c>
      <c r="C52181">
        <v>11</v>
      </c>
      <c r="D52181">
        <v>526.80167444983704</v>
      </c>
    </row>
    <row r="52182" spans="1:4" x14ac:dyDescent="0.3">
      <c r="A52182" t="s">
        <v>40</v>
      </c>
      <c r="B52182">
        <v>4613</v>
      </c>
      <c r="C52182">
        <v>12</v>
      </c>
      <c r="D52182">
        <v>0</v>
      </c>
    </row>
    <row r="52183" spans="1:4" x14ac:dyDescent="0.3">
      <c r="A52183" t="s">
        <v>40</v>
      </c>
      <c r="B52183">
        <v>4614</v>
      </c>
      <c r="C52183">
        <v>0</v>
      </c>
      <c r="D52183">
        <v>335.45364660944898</v>
      </c>
    </row>
    <row r="52184" spans="1:4" x14ac:dyDescent="0.3">
      <c r="A52184" t="s">
        <v>40</v>
      </c>
      <c r="B52184">
        <v>4614</v>
      </c>
      <c r="C52184">
        <v>1</v>
      </c>
      <c r="D52184">
        <v>291.73331918773499</v>
      </c>
    </row>
    <row r="52185" spans="1:4" x14ac:dyDescent="0.3">
      <c r="A52185" t="s">
        <v>40</v>
      </c>
      <c r="B52185">
        <v>4614</v>
      </c>
      <c r="C52185">
        <v>2</v>
      </c>
      <c r="D52185">
        <v>519.43439459790704</v>
      </c>
    </row>
    <row r="52186" spans="1:4" x14ac:dyDescent="0.3">
      <c r="A52186" t="s">
        <v>40</v>
      </c>
      <c r="B52186">
        <v>4614</v>
      </c>
      <c r="C52186">
        <v>3</v>
      </c>
      <c r="D52186">
        <v>802.74532986115196</v>
      </c>
    </row>
    <row r="52187" spans="1:4" x14ac:dyDescent="0.3">
      <c r="A52187" t="s">
        <v>40</v>
      </c>
      <c r="B52187">
        <v>4614</v>
      </c>
      <c r="C52187">
        <v>4</v>
      </c>
      <c r="D52187">
        <v>959.337628124861</v>
      </c>
    </row>
    <row r="52188" spans="1:4" x14ac:dyDescent="0.3">
      <c r="A52188" t="s">
        <v>40</v>
      </c>
      <c r="B52188">
        <v>4614</v>
      </c>
      <c r="C52188">
        <v>5</v>
      </c>
      <c r="D52188">
        <v>91.479597029999496</v>
      </c>
    </row>
    <row r="52189" spans="1:4" x14ac:dyDescent="0.3">
      <c r="A52189" t="s">
        <v>40</v>
      </c>
      <c r="B52189">
        <v>4614</v>
      </c>
      <c r="C52189">
        <v>6</v>
      </c>
      <c r="D52189">
        <v>87.640668617577006</v>
      </c>
    </row>
    <row r="52190" spans="1:4" x14ac:dyDescent="0.3">
      <c r="A52190" t="s">
        <v>40</v>
      </c>
      <c r="B52190">
        <v>4614</v>
      </c>
      <c r="C52190">
        <v>7</v>
      </c>
      <c r="D52190">
        <v>61.628485746117498</v>
      </c>
    </row>
    <row r="52191" spans="1:4" x14ac:dyDescent="0.3">
      <c r="A52191" t="s">
        <v>40</v>
      </c>
      <c r="B52191">
        <v>4614</v>
      </c>
      <c r="C52191">
        <v>8</v>
      </c>
      <c r="D52191">
        <v>1300.6072349124499</v>
      </c>
    </row>
    <row r="52192" spans="1:4" x14ac:dyDescent="0.3">
      <c r="A52192" t="s">
        <v>40</v>
      </c>
      <c r="B52192">
        <v>4614</v>
      </c>
      <c r="C52192">
        <v>9</v>
      </c>
      <c r="D52192">
        <v>198.971015354934</v>
      </c>
    </row>
    <row r="52193" spans="1:4" x14ac:dyDescent="0.3">
      <c r="A52193" t="s">
        <v>40</v>
      </c>
      <c r="B52193">
        <v>4614</v>
      </c>
      <c r="C52193">
        <v>10</v>
      </c>
      <c r="D52193">
        <v>132.29852441930501</v>
      </c>
    </row>
    <row r="52194" spans="1:4" x14ac:dyDescent="0.3">
      <c r="A52194" t="s">
        <v>40</v>
      </c>
      <c r="B52194">
        <v>4614</v>
      </c>
      <c r="C52194">
        <v>11</v>
      </c>
      <c r="D52194">
        <v>479.74001251173502</v>
      </c>
    </row>
    <row r="52195" spans="1:4" x14ac:dyDescent="0.3">
      <c r="A52195" t="s">
        <v>40</v>
      </c>
      <c r="B52195">
        <v>4614</v>
      </c>
      <c r="C52195">
        <v>12</v>
      </c>
      <c r="D52195">
        <v>0</v>
      </c>
    </row>
    <row r="52196" spans="1:4" x14ac:dyDescent="0.3">
      <c r="A52196" t="s">
        <v>40</v>
      </c>
      <c r="B52196">
        <v>4615</v>
      </c>
      <c r="C52196">
        <v>0</v>
      </c>
      <c r="D52196">
        <v>348.77335635000497</v>
      </c>
    </row>
    <row r="52197" spans="1:4" x14ac:dyDescent="0.3">
      <c r="A52197" t="s">
        <v>40</v>
      </c>
      <c r="B52197">
        <v>4615</v>
      </c>
      <c r="C52197">
        <v>1</v>
      </c>
      <c r="D52197">
        <v>305.83973585033999</v>
      </c>
    </row>
    <row r="52198" spans="1:4" x14ac:dyDescent="0.3">
      <c r="A52198" t="s">
        <v>40</v>
      </c>
      <c r="B52198">
        <v>4615</v>
      </c>
      <c r="C52198">
        <v>2</v>
      </c>
      <c r="D52198">
        <v>214.82606130135599</v>
      </c>
    </row>
    <row r="52199" spans="1:4" x14ac:dyDescent="0.3">
      <c r="A52199" t="s">
        <v>40</v>
      </c>
      <c r="B52199">
        <v>4615</v>
      </c>
      <c r="C52199">
        <v>3</v>
      </c>
      <c r="D52199">
        <v>894.38490132393997</v>
      </c>
    </row>
    <row r="52200" spans="1:4" x14ac:dyDescent="0.3">
      <c r="A52200" t="s">
        <v>40</v>
      </c>
      <c r="B52200">
        <v>4615</v>
      </c>
      <c r="C52200">
        <v>4</v>
      </c>
      <c r="D52200">
        <v>464.264054354763</v>
      </c>
    </row>
    <row r="52201" spans="1:4" x14ac:dyDescent="0.3">
      <c r="A52201" t="s">
        <v>40</v>
      </c>
      <c r="B52201">
        <v>4615</v>
      </c>
      <c r="C52201">
        <v>5</v>
      </c>
      <c r="D52201">
        <v>1557.8076269483799</v>
      </c>
    </row>
    <row r="52202" spans="1:4" x14ac:dyDescent="0.3">
      <c r="A52202" t="s">
        <v>40</v>
      </c>
      <c r="B52202">
        <v>4615</v>
      </c>
      <c r="C52202">
        <v>6</v>
      </c>
      <c r="D52202">
        <v>379.62627297334899</v>
      </c>
    </row>
    <row r="52203" spans="1:4" x14ac:dyDescent="0.3">
      <c r="A52203" t="s">
        <v>40</v>
      </c>
      <c r="B52203">
        <v>4615</v>
      </c>
      <c r="C52203">
        <v>7</v>
      </c>
      <c r="D52203">
        <v>80.388653249187698</v>
      </c>
    </row>
    <row r="52204" spans="1:4" x14ac:dyDescent="0.3">
      <c r="A52204" t="s">
        <v>40</v>
      </c>
      <c r="B52204">
        <v>4615</v>
      </c>
      <c r="C52204">
        <v>8</v>
      </c>
      <c r="D52204">
        <v>62.172908510782101</v>
      </c>
    </row>
    <row r="52205" spans="1:4" x14ac:dyDescent="0.3">
      <c r="A52205" t="s">
        <v>40</v>
      </c>
      <c r="B52205">
        <v>4615</v>
      </c>
      <c r="C52205">
        <v>9</v>
      </c>
      <c r="D52205">
        <v>152.19505554198801</v>
      </c>
    </row>
    <row r="52206" spans="1:4" x14ac:dyDescent="0.3">
      <c r="A52206" t="s">
        <v>40</v>
      </c>
      <c r="B52206">
        <v>4615</v>
      </c>
      <c r="C52206">
        <v>10</v>
      </c>
      <c r="D52206">
        <v>0</v>
      </c>
    </row>
    <row r="52207" spans="1:4" x14ac:dyDescent="0.3">
      <c r="A52207" t="s">
        <v>40</v>
      </c>
      <c r="B52207">
        <v>4615</v>
      </c>
      <c r="C52207">
        <v>11</v>
      </c>
      <c r="D52207">
        <v>3.3061196571259202</v>
      </c>
    </row>
    <row r="52208" spans="1:4" x14ac:dyDescent="0.3">
      <c r="A52208" t="s">
        <v>40</v>
      </c>
      <c r="B52208">
        <v>4615</v>
      </c>
      <c r="C52208">
        <v>12</v>
      </c>
      <c r="D52208">
        <v>0</v>
      </c>
    </row>
    <row r="52209" spans="1:4" x14ac:dyDescent="0.3">
      <c r="A52209" t="s">
        <v>40</v>
      </c>
      <c r="B52209">
        <v>4616</v>
      </c>
      <c r="C52209">
        <v>0</v>
      </c>
      <c r="D52209">
        <v>380.00903732442799</v>
      </c>
    </row>
    <row r="52210" spans="1:4" x14ac:dyDescent="0.3">
      <c r="A52210" t="s">
        <v>40</v>
      </c>
      <c r="B52210">
        <v>4616</v>
      </c>
      <c r="C52210">
        <v>1</v>
      </c>
      <c r="D52210">
        <v>163.05141369602899</v>
      </c>
    </row>
    <row r="52211" spans="1:4" x14ac:dyDescent="0.3">
      <c r="A52211" t="s">
        <v>40</v>
      </c>
      <c r="B52211">
        <v>4616</v>
      </c>
      <c r="C52211">
        <v>2</v>
      </c>
      <c r="D52211">
        <v>325.38789939199802</v>
      </c>
    </row>
    <row r="52212" spans="1:4" x14ac:dyDescent="0.3">
      <c r="A52212" t="s">
        <v>40</v>
      </c>
      <c r="B52212">
        <v>4616</v>
      </c>
      <c r="C52212">
        <v>3</v>
      </c>
      <c r="D52212">
        <v>733.15137259668097</v>
      </c>
    </row>
    <row r="52213" spans="1:4" x14ac:dyDescent="0.3">
      <c r="A52213" t="s">
        <v>40</v>
      </c>
      <c r="B52213">
        <v>4616</v>
      </c>
      <c r="C52213">
        <v>4</v>
      </c>
      <c r="D52213">
        <v>425.06023604358597</v>
      </c>
    </row>
    <row r="52214" spans="1:4" x14ac:dyDescent="0.3">
      <c r="A52214" t="s">
        <v>40</v>
      </c>
      <c r="B52214">
        <v>4616</v>
      </c>
      <c r="C52214">
        <v>5</v>
      </c>
      <c r="D52214">
        <v>953.13379622011098</v>
      </c>
    </row>
    <row r="52215" spans="1:4" x14ac:dyDescent="0.3">
      <c r="A52215" t="s">
        <v>40</v>
      </c>
      <c r="B52215">
        <v>4616</v>
      </c>
      <c r="C52215">
        <v>6</v>
      </c>
      <c r="D52215">
        <v>0</v>
      </c>
    </row>
    <row r="52216" spans="1:4" x14ac:dyDescent="0.3">
      <c r="A52216" t="s">
        <v>40</v>
      </c>
      <c r="B52216">
        <v>4616</v>
      </c>
      <c r="C52216">
        <v>7</v>
      </c>
      <c r="D52216">
        <v>0</v>
      </c>
    </row>
    <row r="52217" spans="1:4" x14ac:dyDescent="0.3">
      <c r="A52217" t="s">
        <v>40</v>
      </c>
      <c r="B52217">
        <v>4616</v>
      </c>
      <c r="C52217">
        <v>8</v>
      </c>
      <c r="D52217">
        <v>0</v>
      </c>
    </row>
    <row r="52218" spans="1:4" x14ac:dyDescent="0.3">
      <c r="A52218" t="s">
        <v>40</v>
      </c>
      <c r="B52218">
        <v>4616</v>
      </c>
      <c r="C52218">
        <v>9</v>
      </c>
      <c r="D52218">
        <v>0</v>
      </c>
    </row>
    <row r="52219" spans="1:4" x14ac:dyDescent="0.3">
      <c r="A52219" t="s">
        <v>40</v>
      </c>
      <c r="B52219">
        <v>4616</v>
      </c>
      <c r="C52219">
        <v>10</v>
      </c>
      <c r="D52219">
        <v>0</v>
      </c>
    </row>
    <row r="52220" spans="1:4" x14ac:dyDescent="0.3">
      <c r="A52220" t="s">
        <v>40</v>
      </c>
      <c r="B52220">
        <v>4616</v>
      </c>
      <c r="C52220">
        <v>11</v>
      </c>
      <c r="D52220">
        <v>123.350711079096</v>
      </c>
    </row>
    <row r="52221" spans="1:4" x14ac:dyDescent="0.3">
      <c r="A52221" t="s">
        <v>40</v>
      </c>
      <c r="B52221">
        <v>4616</v>
      </c>
      <c r="C52221">
        <v>12</v>
      </c>
      <c r="D52221">
        <v>38.362767074128598</v>
      </c>
    </row>
    <row r="52222" spans="1:4" x14ac:dyDescent="0.3">
      <c r="A52222" t="s">
        <v>40</v>
      </c>
      <c r="B52222">
        <v>4617</v>
      </c>
      <c r="C52222">
        <v>0</v>
      </c>
      <c r="D52222">
        <v>200.762171291746</v>
      </c>
    </row>
    <row r="52223" spans="1:4" x14ac:dyDescent="0.3">
      <c r="A52223" t="s">
        <v>40</v>
      </c>
      <c r="B52223">
        <v>4617</v>
      </c>
      <c r="C52223">
        <v>1</v>
      </c>
      <c r="D52223">
        <v>260.94102908839</v>
      </c>
    </row>
    <row r="52224" spans="1:4" x14ac:dyDescent="0.3">
      <c r="A52224" t="s">
        <v>40</v>
      </c>
      <c r="B52224">
        <v>4617</v>
      </c>
      <c r="C52224">
        <v>2</v>
      </c>
      <c r="D52224">
        <v>333.39459400832601</v>
      </c>
    </row>
    <row r="52225" spans="1:4" x14ac:dyDescent="0.3">
      <c r="A52225" t="s">
        <v>40</v>
      </c>
      <c r="B52225">
        <v>4617</v>
      </c>
      <c r="C52225">
        <v>3</v>
      </c>
      <c r="D52225">
        <v>976.55812571899401</v>
      </c>
    </row>
    <row r="52226" spans="1:4" x14ac:dyDescent="0.3">
      <c r="A52226" t="s">
        <v>40</v>
      </c>
      <c r="B52226">
        <v>4617</v>
      </c>
      <c r="C52226">
        <v>4</v>
      </c>
      <c r="D52226">
        <v>1122.9100638234399</v>
      </c>
    </row>
    <row r="52227" spans="1:4" x14ac:dyDescent="0.3">
      <c r="A52227" t="s">
        <v>40</v>
      </c>
      <c r="B52227">
        <v>4617</v>
      </c>
      <c r="C52227">
        <v>5</v>
      </c>
      <c r="D52227">
        <v>844.06311845223399</v>
      </c>
    </row>
    <row r="52228" spans="1:4" x14ac:dyDescent="0.3">
      <c r="A52228" t="s">
        <v>40</v>
      </c>
      <c r="B52228">
        <v>4617</v>
      </c>
      <c r="C52228">
        <v>6</v>
      </c>
      <c r="D52228">
        <v>1645.2946192535101</v>
      </c>
    </row>
    <row r="52229" spans="1:4" x14ac:dyDescent="0.3">
      <c r="A52229" t="s">
        <v>40</v>
      </c>
      <c r="B52229">
        <v>4617</v>
      </c>
      <c r="C52229">
        <v>7</v>
      </c>
      <c r="D52229">
        <v>0</v>
      </c>
    </row>
    <row r="52230" spans="1:4" x14ac:dyDescent="0.3">
      <c r="A52230" t="s">
        <v>40</v>
      </c>
      <c r="B52230">
        <v>4617</v>
      </c>
      <c r="C52230">
        <v>8</v>
      </c>
      <c r="D52230">
        <v>0</v>
      </c>
    </row>
    <row r="52231" spans="1:4" x14ac:dyDescent="0.3">
      <c r="A52231" t="s">
        <v>40</v>
      </c>
      <c r="B52231">
        <v>4617</v>
      </c>
      <c r="C52231">
        <v>9</v>
      </c>
      <c r="D52231">
        <v>0</v>
      </c>
    </row>
    <row r="52232" spans="1:4" x14ac:dyDescent="0.3">
      <c r="A52232" t="s">
        <v>40</v>
      </c>
      <c r="B52232">
        <v>4617</v>
      </c>
      <c r="C52232">
        <v>10</v>
      </c>
      <c r="D52232">
        <v>141.318926818009</v>
      </c>
    </row>
    <row r="52233" spans="1:4" x14ac:dyDescent="0.3">
      <c r="A52233" t="s">
        <v>40</v>
      </c>
      <c r="B52233">
        <v>4617</v>
      </c>
      <c r="C52233">
        <v>11</v>
      </c>
      <c r="D52233">
        <v>245.81297532053799</v>
      </c>
    </row>
    <row r="52234" spans="1:4" x14ac:dyDescent="0.3">
      <c r="A52234" t="s">
        <v>40</v>
      </c>
      <c r="B52234">
        <v>4617</v>
      </c>
      <c r="C52234">
        <v>12</v>
      </c>
      <c r="D52234">
        <v>0</v>
      </c>
    </row>
    <row r="52235" spans="1:4" x14ac:dyDescent="0.3">
      <c r="A52235" t="s">
        <v>40</v>
      </c>
      <c r="B52235">
        <v>4618</v>
      </c>
      <c r="C52235">
        <v>0</v>
      </c>
      <c r="D52235">
        <v>171.77170402334201</v>
      </c>
    </row>
    <row r="52236" spans="1:4" x14ac:dyDescent="0.3">
      <c r="A52236" t="s">
        <v>40</v>
      </c>
      <c r="B52236">
        <v>4618</v>
      </c>
      <c r="C52236">
        <v>1</v>
      </c>
      <c r="D52236">
        <v>449.07302146490002</v>
      </c>
    </row>
    <row r="52237" spans="1:4" x14ac:dyDescent="0.3">
      <c r="A52237" t="s">
        <v>40</v>
      </c>
      <c r="B52237">
        <v>4618</v>
      </c>
      <c r="C52237">
        <v>2</v>
      </c>
      <c r="D52237">
        <v>917.124662606078</v>
      </c>
    </row>
    <row r="52238" spans="1:4" x14ac:dyDescent="0.3">
      <c r="A52238" t="s">
        <v>40</v>
      </c>
      <c r="B52238">
        <v>4618</v>
      </c>
      <c r="C52238">
        <v>3</v>
      </c>
      <c r="D52238">
        <v>2829.27513641931</v>
      </c>
    </row>
    <row r="52239" spans="1:4" x14ac:dyDescent="0.3">
      <c r="A52239" t="s">
        <v>40</v>
      </c>
      <c r="B52239">
        <v>4618</v>
      </c>
      <c r="C52239">
        <v>4</v>
      </c>
      <c r="D52239">
        <v>3079.4040932789799</v>
      </c>
    </row>
    <row r="52240" spans="1:4" x14ac:dyDescent="0.3">
      <c r="A52240" t="s">
        <v>40</v>
      </c>
      <c r="B52240">
        <v>4618</v>
      </c>
      <c r="C52240">
        <v>5</v>
      </c>
      <c r="D52240">
        <v>1300.3843896927101</v>
      </c>
    </row>
    <row r="52241" spans="1:4" x14ac:dyDescent="0.3">
      <c r="A52241" t="s">
        <v>40</v>
      </c>
      <c r="B52241">
        <v>4618</v>
      </c>
      <c r="C52241">
        <v>6</v>
      </c>
      <c r="D52241">
        <v>1695.5204516296501</v>
      </c>
    </row>
    <row r="52242" spans="1:4" x14ac:dyDescent="0.3">
      <c r="A52242" t="s">
        <v>40</v>
      </c>
      <c r="B52242">
        <v>4618</v>
      </c>
      <c r="C52242">
        <v>7</v>
      </c>
      <c r="D52242">
        <v>1898.9677554734701</v>
      </c>
    </row>
    <row r="52243" spans="1:4" x14ac:dyDescent="0.3">
      <c r="A52243" t="s">
        <v>40</v>
      </c>
      <c r="B52243">
        <v>4618</v>
      </c>
      <c r="C52243">
        <v>8</v>
      </c>
      <c r="D52243">
        <v>2626.1148135006501</v>
      </c>
    </row>
    <row r="52244" spans="1:4" x14ac:dyDescent="0.3">
      <c r="A52244" t="s">
        <v>40</v>
      </c>
      <c r="B52244">
        <v>4618</v>
      </c>
      <c r="C52244">
        <v>9</v>
      </c>
      <c r="D52244">
        <v>1150.3190644634201</v>
      </c>
    </row>
    <row r="52245" spans="1:4" x14ac:dyDescent="0.3">
      <c r="A52245" t="s">
        <v>40</v>
      </c>
      <c r="B52245">
        <v>4618</v>
      </c>
      <c r="C52245">
        <v>10</v>
      </c>
      <c r="D52245">
        <v>0</v>
      </c>
    </row>
    <row r="52246" spans="1:4" x14ac:dyDescent="0.3">
      <c r="A52246" t="s">
        <v>40</v>
      </c>
      <c r="B52246">
        <v>4618</v>
      </c>
      <c r="C52246">
        <v>11</v>
      </c>
      <c r="D52246">
        <v>449.81124625799401</v>
      </c>
    </row>
    <row r="52247" spans="1:4" x14ac:dyDescent="0.3">
      <c r="A52247" t="s">
        <v>40</v>
      </c>
      <c r="B52247">
        <v>4618</v>
      </c>
      <c r="C52247">
        <v>12</v>
      </c>
      <c r="D52247">
        <v>925.78872749358004</v>
      </c>
    </row>
    <row r="52248" spans="1:4" x14ac:dyDescent="0.3">
      <c r="A52248" t="s">
        <v>40</v>
      </c>
      <c r="B52248">
        <v>4619</v>
      </c>
      <c r="C52248">
        <v>0</v>
      </c>
      <c r="D52248">
        <v>290.15105647707401</v>
      </c>
    </row>
    <row r="52249" spans="1:4" x14ac:dyDescent="0.3">
      <c r="A52249" t="s">
        <v>40</v>
      </c>
      <c r="B52249">
        <v>4619</v>
      </c>
      <c r="C52249">
        <v>1</v>
      </c>
      <c r="D52249">
        <v>467.96037678023299</v>
      </c>
    </row>
    <row r="52250" spans="1:4" x14ac:dyDescent="0.3">
      <c r="A52250" t="s">
        <v>40</v>
      </c>
      <c r="B52250">
        <v>4619</v>
      </c>
      <c r="C52250">
        <v>2</v>
      </c>
      <c r="D52250">
        <v>551.12174913984404</v>
      </c>
    </row>
    <row r="52251" spans="1:4" x14ac:dyDescent="0.3">
      <c r="A52251" t="s">
        <v>40</v>
      </c>
      <c r="B52251">
        <v>4619</v>
      </c>
      <c r="C52251">
        <v>3</v>
      </c>
      <c r="D52251">
        <v>707.18188632256499</v>
      </c>
    </row>
    <row r="52252" spans="1:4" x14ac:dyDescent="0.3">
      <c r="A52252" t="s">
        <v>40</v>
      </c>
      <c r="B52252">
        <v>4619</v>
      </c>
      <c r="C52252">
        <v>4</v>
      </c>
      <c r="D52252">
        <v>1428.0757704724299</v>
      </c>
    </row>
    <row r="52253" spans="1:4" x14ac:dyDescent="0.3">
      <c r="A52253" t="s">
        <v>40</v>
      </c>
      <c r="B52253">
        <v>4619</v>
      </c>
      <c r="C52253">
        <v>5</v>
      </c>
      <c r="D52253">
        <v>1968.5980377630899</v>
      </c>
    </row>
    <row r="52254" spans="1:4" x14ac:dyDescent="0.3">
      <c r="A52254" t="s">
        <v>40</v>
      </c>
      <c r="B52254">
        <v>4619</v>
      </c>
      <c r="C52254">
        <v>6</v>
      </c>
      <c r="D52254">
        <v>1031.5544957833199</v>
      </c>
    </row>
    <row r="52255" spans="1:4" x14ac:dyDescent="0.3">
      <c r="A52255" t="s">
        <v>40</v>
      </c>
      <c r="B52255">
        <v>4619</v>
      </c>
      <c r="C52255">
        <v>7</v>
      </c>
      <c r="D52255">
        <v>0</v>
      </c>
    </row>
    <row r="52256" spans="1:4" x14ac:dyDescent="0.3">
      <c r="A52256" t="s">
        <v>40</v>
      </c>
      <c r="B52256">
        <v>4619</v>
      </c>
      <c r="C52256">
        <v>8</v>
      </c>
      <c r="D52256">
        <v>0</v>
      </c>
    </row>
    <row r="52257" spans="1:4" x14ac:dyDescent="0.3">
      <c r="A52257" t="s">
        <v>40</v>
      </c>
      <c r="B52257">
        <v>4619</v>
      </c>
      <c r="C52257">
        <v>9</v>
      </c>
      <c r="D52257">
        <v>0</v>
      </c>
    </row>
    <row r="52258" spans="1:4" x14ac:dyDescent="0.3">
      <c r="A52258" t="s">
        <v>40</v>
      </c>
      <c r="B52258">
        <v>4619</v>
      </c>
      <c r="C52258">
        <v>10</v>
      </c>
      <c r="D52258">
        <v>0</v>
      </c>
    </row>
    <row r="52259" spans="1:4" x14ac:dyDescent="0.3">
      <c r="A52259" t="s">
        <v>40</v>
      </c>
      <c r="B52259">
        <v>4619</v>
      </c>
      <c r="C52259">
        <v>11</v>
      </c>
      <c r="D52259">
        <v>0</v>
      </c>
    </row>
    <row r="52260" spans="1:4" x14ac:dyDescent="0.3">
      <c r="A52260" t="s">
        <v>40</v>
      </c>
      <c r="B52260">
        <v>4619</v>
      </c>
      <c r="C52260">
        <v>12</v>
      </c>
      <c r="D52260">
        <v>712.64943514897504</v>
      </c>
    </row>
    <row r="52261" spans="1:4" x14ac:dyDescent="0.3">
      <c r="A52261" t="s">
        <v>40</v>
      </c>
      <c r="B52261">
        <v>4620</v>
      </c>
      <c r="C52261">
        <v>0</v>
      </c>
      <c r="D52261">
        <v>323.070490822708</v>
      </c>
    </row>
    <row r="52262" spans="1:4" x14ac:dyDescent="0.3">
      <c r="A52262" t="s">
        <v>40</v>
      </c>
      <c r="B52262">
        <v>4620</v>
      </c>
      <c r="C52262">
        <v>1</v>
      </c>
      <c r="D52262">
        <v>126.312493237249</v>
      </c>
    </row>
    <row r="52263" spans="1:4" x14ac:dyDescent="0.3">
      <c r="A52263" t="s">
        <v>40</v>
      </c>
      <c r="B52263">
        <v>4620</v>
      </c>
      <c r="C52263">
        <v>2</v>
      </c>
      <c r="D52263">
        <v>556.61199315828003</v>
      </c>
    </row>
    <row r="52264" spans="1:4" x14ac:dyDescent="0.3">
      <c r="A52264" t="s">
        <v>40</v>
      </c>
      <c r="B52264">
        <v>4620</v>
      </c>
      <c r="C52264">
        <v>3</v>
      </c>
      <c r="D52264">
        <v>742.91737681739801</v>
      </c>
    </row>
    <row r="52265" spans="1:4" x14ac:dyDescent="0.3">
      <c r="A52265" t="s">
        <v>40</v>
      </c>
      <c r="B52265">
        <v>4620</v>
      </c>
      <c r="C52265">
        <v>4</v>
      </c>
      <c r="D52265">
        <v>691.52072655622203</v>
      </c>
    </row>
    <row r="52266" spans="1:4" x14ac:dyDescent="0.3">
      <c r="A52266" t="s">
        <v>40</v>
      </c>
      <c r="B52266">
        <v>4620</v>
      </c>
      <c r="C52266">
        <v>5</v>
      </c>
      <c r="D52266">
        <v>944.02666543444798</v>
      </c>
    </row>
    <row r="52267" spans="1:4" x14ac:dyDescent="0.3">
      <c r="A52267" t="s">
        <v>40</v>
      </c>
      <c r="B52267">
        <v>4620</v>
      </c>
      <c r="C52267">
        <v>6</v>
      </c>
      <c r="D52267">
        <v>1405.1131540977799</v>
      </c>
    </row>
    <row r="52268" spans="1:4" x14ac:dyDescent="0.3">
      <c r="A52268" t="s">
        <v>40</v>
      </c>
      <c r="B52268">
        <v>4620</v>
      </c>
      <c r="C52268">
        <v>7</v>
      </c>
      <c r="D52268">
        <v>2390.7990609600902</v>
      </c>
    </row>
    <row r="52269" spans="1:4" x14ac:dyDescent="0.3">
      <c r="A52269" t="s">
        <v>40</v>
      </c>
      <c r="B52269">
        <v>4620</v>
      </c>
      <c r="C52269">
        <v>8</v>
      </c>
      <c r="D52269">
        <v>2846.57428649333</v>
      </c>
    </row>
    <row r="52270" spans="1:4" x14ac:dyDescent="0.3">
      <c r="A52270" t="s">
        <v>40</v>
      </c>
      <c r="B52270">
        <v>4620</v>
      </c>
      <c r="C52270">
        <v>9</v>
      </c>
      <c r="D52270">
        <v>2126.7820455360602</v>
      </c>
    </row>
    <row r="52271" spans="1:4" x14ac:dyDescent="0.3">
      <c r="A52271" t="s">
        <v>40</v>
      </c>
      <c r="B52271">
        <v>4620</v>
      </c>
      <c r="C52271">
        <v>10</v>
      </c>
      <c r="D52271">
        <v>0</v>
      </c>
    </row>
    <row r="52272" spans="1:4" x14ac:dyDescent="0.3">
      <c r="A52272" t="s">
        <v>40</v>
      </c>
      <c r="B52272">
        <v>4620</v>
      </c>
      <c r="C52272">
        <v>11</v>
      </c>
      <c r="D52272">
        <v>728.95797364701195</v>
      </c>
    </row>
    <row r="52273" spans="1:4" x14ac:dyDescent="0.3">
      <c r="A52273" t="s">
        <v>40</v>
      </c>
      <c r="B52273">
        <v>4620</v>
      </c>
      <c r="C52273">
        <v>12</v>
      </c>
      <c r="D52273">
        <v>0</v>
      </c>
    </row>
    <row r="52274" spans="1:4" x14ac:dyDescent="0.3">
      <c r="A52274" t="s">
        <v>40</v>
      </c>
      <c r="B52274">
        <v>4621</v>
      </c>
      <c r="C52274">
        <v>0</v>
      </c>
      <c r="D52274">
        <v>407.49529937494401</v>
      </c>
    </row>
    <row r="52275" spans="1:4" x14ac:dyDescent="0.3">
      <c r="A52275" t="s">
        <v>40</v>
      </c>
      <c r="B52275">
        <v>4621</v>
      </c>
      <c r="C52275">
        <v>1</v>
      </c>
      <c r="D52275">
        <v>217.803295652136</v>
      </c>
    </row>
    <row r="52276" spans="1:4" x14ac:dyDescent="0.3">
      <c r="A52276" t="s">
        <v>40</v>
      </c>
      <c r="B52276">
        <v>4621</v>
      </c>
      <c r="C52276">
        <v>2</v>
      </c>
      <c r="D52276">
        <v>614.64644088201499</v>
      </c>
    </row>
    <row r="52277" spans="1:4" x14ac:dyDescent="0.3">
      <c r="A52277" t="s">
        <v>40</v>
      </c>
      <c r="B52277">
        <v>4621</v>
      </c>
      <c r="C52277">
        <v>3</v>
      </c>
      <c r="D52277">
        <v>490.849979031857</v>
      </c>
    </row>
    <row r="52278" spans="1:4" x14ac:dyDescent="0.3">
      <c r="A52278" t="s">
        <v>40</v>
      </c>
      <c r="B52278">
        <v>4621</v>
      </c>
      <c r="C52278">
        <v>4</v>
      </c>
      <c r="D52278">
        <v>145.580696030637</v>
      </c>
    </row>
    <row r="52279" spans="1:4" x14ac:dyDescent="0.3">
      <c r="A52279" t="s">
        <v>40</v>
      </c>
      <c r="B52279">
        <v>4621</v>
      </c>
      <c r="C52279">
        <v>5</v>
      </c>
      <c r="D52279">
        <v>269.82186404624099</v>
      </c>
    </row>
    <row r="52280" spans="1:4" x14ac:dyDescent="0.3">
      <c r="A52280" t="s">
        <v>40</v>
      </c>
      <c r="B52280">
        <v>4621</v>
      </c>
      <c r="C52280">
        <v>6</v>
      </c>
      <c r="D52280">
        <v>290.68385080676802</v>
      </c>
    </row>
    <row r="52281" spans="1:4" x14ac:dyDescent="0.3">
      <c r="A52281" t="s">
        <v>40</v>
      </c>
      <c r="B52281">
        <v>4621</v>
      </c>
      <c r="C52281">
        <v>7</v>
      </c>
      <c r="D52281">
        <v>0</v>
      </c>
    </row>
    <row r="52282" spans="1:4" x14ac:dyDescent="0.3">
      <c r="A52282" t="s">
        <v>40</v>
      </c>
      <c r="B52282">
        <v>4621</v>
      </c>
      <c r="C52282">
        <v>8</v>
      </c>
      <c r="D52282">
        <v>0</v>
      </c>
    </row>
    <row r="52283" spans="1:4" x14ac:dyDescent="0.3">
      <c r="A52283" t="s">
        <v>40</v>
      </c>
      <c r="B52283">
        <v>4621</v>
      </c>
      <c r="C52283">
        <v>9</v>
      </c>
      <c r="D52283">
        <v>0</v>
      </c>
    </row>
    <row r="52284" spans="1:4" x14ac:dyDescent="0.3">
      <c r="A52284" t="s">
        <v>40</v>
      </c>
      <c r="B52284">
        <v>4621</v>
      </c>
      <c r="C52284">
        <v>10</v>
      </c>
      <c r="D52284">
        <v>83.7383667026984</v>
      </c>
    </row>
    <row r="52285" spans="1:4" x14ac:dyDescent="0.3">
      <c r="A52285" t="s">
        <v>40</v>
      </c>
      <c r="B52285">
        <v>4621</v>
      </c>
      <c r="C52285">
        <v>11</v>
      </c>
      <c r="D52285">
        <v>354.91154776371297</v>
      </c>
    </row>
    <row r="52286" spans="1:4" x14ac:dyDescent="0.3">
      <c r="A52286" t="s">
        <v>40</v>
      </c>
      <c r="B52286">
        <v>4621</v>
      </c>
      <c r="C52286">
        <v>12</v>
      </c>
      <c r="D52286">
        <v>469.22269246875697</v>
      </c>
    </row>
    <row r="52287" spans="1:4" x14ac:dyDescent="0.3">
      <c r="A52287" t="s">
        <v>40</v>
      </c>
      <c r="B52287">
        <v>4622</v>
      </c>
      <c r="C52287">
        <v>0</v>
      </c>
      <c r="D52287">
        <v>197.484364446607</v>
      </c>
    </row>
    <row r="52288" spans="1:4" x14ac:dyDescent="0.3">
      <c r="A52288" t="s">
        <v>40</v>
      </c>
      <c r="B52288">
        <v>4622</v>
      </c>
      <c r="C52288">
        <v>1</v>
      </c>
      <c r="D52288">
        <v>305.44523750024399</v>
      </c>
    </row>
    <row r="52289" spans="1:4" x14ac:dyDescent="0.3">
      <c r="A52289" t="s">
        <v>40</v>
      </c>
      <c r="B52289">
        <v>4622</v>
      </c>
      <c r="C52289">
        <v>2</v>
      </c>
      <c r="D52289">
        <v>772.63156976406003</v>
      </c>
    </row>
    <row r="52290" spans="1:4" x14ac:dyDescent="0.3">
      <c r="A52290" t="s">
        <v>40</v>
      </c>
      <c r="B52290">
        <v>4622</v>
      </c>
      <c r="C52290">
        <v>3</v>
      </c>
      <c r="D52290">
        <v>470.75166316472701</v>
      </c>
    </row>
    <row r="52291" spans="1:4" x14ac:dyDescent="0.3">
      <c r="A52291" t="s">
        <v>40</v>
      </c>
      <c r="B52291">
        <v>4622</v>
      </c>
      <c r="C52291">
        <v>4</v>
      </c>
      <c r="D52291">
        <v>1045.9517583663601</v>
      </c>
    </row>
    <row r="52292" spans="1:4" x14ac:dyDescent="0.3">
      <c r="A52292" t="s">
        <v>40</v>
      </c>
      <c r="B52292">
        <v>4622</v>
      </c>
      <c r="C52292">
        <v>5</v>
      </c>
      <c r="D52292">
        <v>390.815053824058</v>
      </c>
    </row>
    <row r="52293" spans="1:4" x14ac:dyDescent="0.3">
      <c r="A52293" t="s">
        <v>40</v>
      </c>
      <c r="B52293">
        <v>4622</v>
      </c>
      <c r="C52293">
        <v>6</v>
      </c>
      <c r="D52293">
        <v>202.729998851354</v>
      </c>
    </row>
    <row r="52294" spans="1:4" x14ac:dyDescent="0.3">
      <c r="A52294" t="s">
        <v>40</v>
      </c>
      <c r="B52294">
        <v>4622</v>
      </c>
      <c r="C52294">
        <v>7</v>
      </c>
      <c r="D52294">
        <v>1940.20343679541</v>
      </c>
    </row>
    <row r="52295" spans="1:4" x14ac:dyDescent="0.3">
      <c r="A52295" t="s">
        <v>40</v>
      </c>
      <c r="B52295">
        <v>4622</v>
      </c>
      <c r="C52295">
        <v>8</v>
      </c>
      <c r="D52295">
        <v>0</v>
      </c>
    </row>
    <row r="52296" spans="1:4" x14ac:dyDescent="0.3">
      <c r="A52296" t="s">
        <v>40</v>
      </c>
      <c r="B52296">
        <v>4622</v>
      </c>
      <c r="C52296">
        <v>9</v>
      </c>
      <c r="D52296">
        <v>0</v>
      </c>
    </row>
    <row r="52297" spans="1:4" x14ac:dyDescent="0.3">
      <c r="A52297" t="s">
        <v>40</v>
      </c>
      <c r="B52297">
        <v>4622</v>
      </c>
      <c r="C52297">
        <v>10</v>
      </c>
      <c r="D52297">
        <v>0</v>
      </c>
    </row>
    <row r="52298" spans="1:4" x14ac:dyDescent="0.3">
      <c r="A52298" t="s">
        <v>40</v>
      </c>
      <c r="B52298">
        <v>4622</v>
      </c>
      <c r="C52298">
        <v>11</v>
      </c>
      <c r="D52298">
        <v>0</v>
      </c>
    </row>
    <row r="52299" spans="1:4" x14ac:dyDescent="0.3">
      <c r="A52299" t="s">
        <v>40</v>
      </c>
      <c r="B52299">
        <v>4622</v>
      </c>
      <c r="C52299">
        <v>12</v>
      </c>
      <c r="D52299">
        <v>895.40109503795395</v>
      </c>
    </row>
    <row r="52300" spans="1:4" x14ac:dyDescent="0.3">
      <c r="A52300" t="s">
        <v>40</v>
      </c>
      <c r="B52300">
        <v>4623</v>
      </c>
      <c r="C52300">
        <v>0</v>
      </c>
      <c r="D52300">
        <v>364.38104037522999</v>
      </c>
    </row>
    <row r="52301" spans="1:4" x14ac:dyDescent="0.3">
      <c r="A52301" t="s">
        <v>40</v>
      </c>
      <c r="B52301">
        <v>4623</v>
      </c>
      <c r="C52301">
        <v>1</v>
      </c>
      <c r="D52301">
        <v>436.376544869226</v>
      </c>
    </row>
    <row r="52302" spans="1:4" x14ac:dyDescent="0.3">
      <c r="A52302" t="s">
        <v>40</v>
      </c>
      <c r="B52302">
        <v>4623</v>
      </c>
      <c r="C52302">
        <v>2</v>
      </c>
      <c r="D52302">
        <v>622.882881896399</v>
      </c>
    </row>
    <row r="52303" spans="1:4" x14ac:dyDescent="0.3">
      <c r="A52303" t="s">
        <v>40</v>
      </c>
      <c r="B52303">
        <v>4623</v>
      </c>
      <c r="C52303">
        <v>3</v>
      </c>
      <c r="D52303">
        <v>438.27146239048301</v>
      </c>
    </row>
    <row r="52304" spans="1:4" x14ac:dyDescent="0.3">
      <c r="A52304" t="s">
        <v>40</v>
      </c>
      <c r="B52304">
        <v>4623</v>
      </c>
      <c r="C52304">
        <v>4</v>
      </c>
      <c r="D52304">
        <v>1116.81965604062</v>
      </c>
    </row>
    <row r="52305" spans="1:4" x14ac:dyDescent="0.3">
      <c r="A52305" t="s">
        <v>40</v>
      </c>
      <c r="B52305">
        <v>4623</v>
      </c>
      <c r="C52305">
        <v>5</v>
      </c>
      <c r="D52305">
        <v>809.62895783060003</v>
      </c>
    </row>
    <row r="52306" spans="1:4" x14ac:dyDescent="0.3">
      <c r="A52306" t="s">
        <v>40</v>
      </c>
      <c r="B52306">
        <v>4623</v>
      </c>
      <c r="C52306">
        <v>6</v>
      </c>
      <c r="D52306">
        <v>1405.41570206559</v>
      </c>
    </row>
    <row r="52307" spans="1:4" x14ac:dyDescent="0.3">
      <c r="A52307" t="s">
        <v>40</v>
      </c>
      <c r="B52307">
        <v>4623</v>
      </c>
      <c r="C52307">
        <v>7</v>
      </c>
      <c r="D52307">
        <v>2395.6234130159901</v>
      </c>
    </row>
    <row r="52308" spans="1:4" x14ac:dyDescent="0.3">
      <c r="A52308" t="s">
        <v>40</v>
      </c>
      <c r="B52308">
        <v>4623</v>
      </c>
      <c r="C52308">
        <v>8</v>
      </c>
      <c r="D52308">
        <v>2350.2418403789002</v>
      </c>
    </row>
    <row r="52309" spans="1:4" x14ac:dyDescent="0.3">
      <c r="A52309" t="s">
        <v>40</v>
      </c>
      <c r="B52309">
        <v>4623</v>
      </c>
      <c r="C52309">
        <v>9</v>
      </c>
      <c r="D52309">
        <v>3299.3777785817801</v>
      </c>
    </row>
    <row r="52310" spans="1:4" x14ac:dyDescent="0.3">
      <c r="A52310" t="s">
        <v>40</v>
      </c>
      <c r="B52310">
        <v>4623</v>
      </c>
      <c r="C52310">
        <v>10</v>
      </c>
      <c r="D52310">
        <v>226.60490515911701</v>
      </c>
    </row>
    <row r="52311" spans="1:4" x14ac:dyDescent="0.3">
      <c r="A52311" t="s">
        <v>40</v>
      </c>
      <c r="B52311">
        <v>4623</v>
      </c>
      <c r="C52311">
        <v>11</v>
      </c>
      <c r="D52311">
        <v>0</v>
      </c>
    </row>
    <row r="52312" spans="1:4" x14ac:dyDescent="0.3">
      <c r="A52312" t="s">
        <v>40</v>
      </c>
      <c r="B52312">
        <v>4623</v>
      </c>
      <c r="C52312">
        <v>12</v>
      </c>
      <c r="D52312">
        <v>7889.4396914243898</v>
      </c>
    </row>
    <row r="52313" spans="1:4" x14ac:dyDescent="0.3">
      <c r="A52313" t="s">
        <v>40</v>
      </c>
      <c r="B52313">
        <v>4624</v>
      </c>
      <c r="C52313">
        <v>0</v>
      </c>
      <c r="D52313">
        <v>217.80161817975801</v>
      </c>
    </row>
    <row r="52314" spans="1:4" x14ac:dyDescent="0.3">
      <c r="A52314" t="s">
        <v>40</v>
      </c>
      <c r="B52314">
        <v>4624</v>
      </c>
      <c r="C52314">
        <v>1</v>
      </c>
      <c r="D52314">
        <v>204.10823214899801</v>
      </c>
    </row>
    <row r="52315" spans="1:4" x14ac:dyDescent="0.3">
      <c r="A52315" t="s">
        <v>40</v>
      </c>
      <c r="B52315">
        <v>4624</v>
      </c>
      <c r="C52315">
        <v>2</v>
      </c>
      <c r="D52315">
        <v>602.64906666417698</v>
      </c>
    </row>
    <row r="52316" spans="1:4" x14ac:dyDescent="0.3">
      <c r="A52316" t="s">
        <v>40</v>
      </c>
      <c r="B52316">
        <v>4624</v>
      </c>
      <c r="C52316">
        <v>3</v>
      </c>
      <c r="D52316">
        <v>1202.24709313375</v>
      </c>
    </row>
    <row r="52317" spans="1:4" x14ac:dyDescent="0.3">
      <c r="A52317" t="s">
        <v>40</v>
      </c>
      <c r="B52317">
        <v>4624</v>
      </c>
      <c r="C52317">
        <v>4</v>
      </c>
      <c r="D52317">
        <v>728.95709011864801</v>
      </c>
    </row>
    <row r="52318" spans="1:4" x14ac:dyDescent="0.3">
      <c r="A52318" t="s">
        <v>40</v>
      </c>
      <c r="B52318">
        <v>4624</v>
      </c>
      <c r="C52318">
        <v>5</v>
      </c>
      <c r="D52318">
        <v>139.221902404823</v>
      </c>
    </row>
    <row r="52319" spans="1:4" x14ac:dyDescent="0.3">
      <c r="A52319" t="s">
        <v>40</v>
      </c>
      <c r="B52319">
        <v>4624</v>
      </c>
      <c r="C52319">
        <v>6</v>
      </c>
      <c r="D52319">
        <v>154.674869886268</v>
      </c>
    </row>
    <row r="52320" spans="1:4" x14ac:dyDescent="0.3">
      <c r="A52320" t="s">
        <v>40</v>
      </c>
      <c r="B52320">
        <v>4624</v>
      </c>
      <c r="C52320">
        <v>7</v>
      </c>
      <c r="D52320">
        <v>23.864404091378301</v>
      </c>
    </row>
    <row r="52321" spans="1:4" x14ac:dyDescent="0.3">
      <c r="A52321" t="s">
        <v>40</v>
      </c>
      <c r="B52321">
        <v>4624</v>
      </c>
      <c r="C52321">
        <v>8</v>
      </c>
      <c r="D52321">
        <v>33.0289346361985</v>
      </c>
    </row>
    <row r="52322" spans="1:4" x14ac:dyDescent="0.3">
      <c r="A52322" t="s">
        <v>40</v>
      </c>
      <c r="B52322">
        <v>4624</v>
      </c>
      <c r="C52322">
        <v>9</v>
      </c>
      <c r="D52322">
        <v>114.687714161922</v>
      </c>
    </row>
    <row r="52323" spans="1:4" x14ac:dyDescent="0.3">
      <c r="A52323" t="s">
        <v>40</v>
      </c>
      <c r="B52323">
        <v>4624</v>
      </c>
      <c r="C52323">
        <v>10</v>
      </c>
      <c r="D52323">
        <v>97.528540918965604</v>
      </c>
    </row>
    <row r="52324" spans="1:4" x14ac:dyDescent="0.3">
      <c r="A52324" t="s">
        <v>40</v>
      </c>
      <c r="B52324">
        <v>4624</v>
      </c>
      <c r="C52324">
        <v>11</v>
      </c>
      <c r="D52324">
        <v>482.15238081469403</v>
      </c>
    </row>
    <row r="52325" spans="1:4" x14ac:dyDescent="0.3">
      <c r="A52325" t="s">
        <v>40</v>
      </c>
      <c r="B52325">
        <v>4624</v>
      </c>
      <c r="C52325">
        <v>12</v>
      </c>
      <c r="D52325">
        <v>0</v>
      </c>
    </row>
    <row r="52326" spans="1:4" x14ac:dyDescent="0.3">
      <c r="A52326" t="s">
        <v>40</v>
      </c>
      <c r="B52326">
        <v>4625</v>
      </c>
      <c r="C52326">
        <v>0</v>
      </c>
      <c r="D52326">
        <v>264.64669027037002</v>
      </c>
    </row>
    <row r="52327" spans="1:4" x14ac:dyDescent="0.3">
      <c r="A52327" t="s">
        <v>40</v>
      </c>
      <c r="B52327">
        <v>4625</v>
      </c>
      <c r="C52327">
        <v>1</v>
      </c>
      <c r="D52327">
        <v>369.09685069373</v>
      </c>
    </row>
    <row r="52328" spans="1:4" x14ac:dyDescent="0.3">
      <c r="A52328" t="s">
        <v>40</v>
      </c>
      <c r="B52328">
        <v>4625</v>
      </c>
      <c r="C52328">
        <v>2</v>
      </c>
      <c r="D52328">
        <v>238.67375116783899</v>
      </c>
    </row>
    <row r="52329" spans="1:4" x14ac:dyDescent="0.3">
      <c r="A52329" t="s">
        <v>40</v>
      </c>
      <c r="B52329">
        <v>4625</v>
      </c>
      <c r="C52329">
        <v>3</v>
      </c>
      <c r="D52329">
        <v>1043.21905243381</v>
      </c>
    </row>
    <row r="52330" spans="1:4" x14ac:dyDescent="0.3">
      <c r="A52330" t="s">
        <v>40</v>
      </c>
      <c r="B52330">
        <v>4625</v>
      </c>
      <c r="C52330">
        <v>4</v>
      </c>
      <c r="D52330">
        <v>1793.5512154011601</v>
      </c>
    </row>
    <row r="52331" spans="1:4" x14ac:dyDescent="0.3">
      <c r="A52331" t="s">
        <v>40</v>
      </c>
      <c r="B52331">
        <v>4625</v>
      </c>
      <c r="C52331">
        <v>5</v>
      </c>
      <c r="D52331">
        <v>158.91810545284</v>
      </c>
    </row>
    <row r="52332" spans="1:4" x14ac:dyDescent="0.3">
      <c r="A52332" t="s">
        <v>40</v>
      </c>
      <c r="B52332">
        <v>4625</v>
      </c>
      <c r="C52332">
        <v>6</v>
      </c>
      <c r="D52332">
        <v>169.45677623052501</v>
      </c>
    </row>
    <row r="52333" spans="1:4" x14ac:dyDescent="0.3">
      <c r="A52333" t="s">
        <v>40</v>
      </c>
      <c r="B52333">
        <v>4625</v>
      </c>
      <c r="C52333">
        <v>7</v>
      </c>
      <c r="D52333">
        <v>230.00781569449799</v>
      </c>
    </row>
    <row r="52334" spans="1:4" x14ac:dyDescent="0.3">
      <c r="A52334" t="s">
        <v>40</v>
      </c>
      <c r="B52334">
        <v>4625</v>
      </c>
      <c r="C52334">
        <v>8</v>
      </c>
      <c r="D52334">
        <v>34.981052387567402</v>
      </c>
    </row>
    <row r="52335" spans="1:4" x14ac:dyDescent="0.3">
      <c r="A52335" t="s">
        <v>40</v>
      </c>
      <c r="B52335">
        <v>4625</v>
      </c>
      <c r="C52335">
        <v>9</v>
      </c>
      <c r="D52335">
        <v>166.04250141463999</v>
      </c>
    </row>
    <row r="52336" spans="1:4" x14ac:dyDescent="0.3">
      <c r="A52336" t="s">
        <v>40</v>
      </c>
      <c r="B52336">
        <v>4625</v>
      </c>
      <c r="C52336">
        <v>10</v>
      </c>
      <c r="D52336">
        <v>949.17981793942499</v>
      </c>
    </row>
    <row r="52337" spans="1:4" x14ac:dyDescent="0.3">
      <c r="A52337" t="s">
        <v>40</v>
      </c>
      <c r="B52337">
        <v>4625</v>
      </c>
      <c r="C52337">
        <v>11</v>
      </c>
      <c r="D52337">
        <v>1935.4673881344399</v>
      </c>
    </row>
    <row r="52338" spans="1:4" x14ac:dyDescent="0.3">
      <c r="A52338" t="s">
        <v>40</v>
      </c>
      <c r="B52338">
        <v>4625</v>
      </c>
      <c r="C52338">
        <v>12</v>
      </c>
      <c r="D52338">
        <v>0</v>
      </c>
    </row>
    <row r="52339" spans="1:4" x14ac:dyDescent="0.3">
      <c r="A52339" t="s">
        <v>40</v>
      </c>
      <c r="B52339">
        <v>4626</v>
      </c>
      <c r="C52339">
        <v>0</v>
      </c>
      <c r="D52339">
        <v>345.55615563515698</v>
      </c>
    </row>
    <row r="52340" spans="1:4" x14ac:dyDescent="0.3">
      <c r="A52340" t="s">
        <v>40</v>
      </c>
      <c r="B52340">
        <v>4626</v>
      </c>
      <c r="C52340">
        <v>1</v>
      </c>
      <c r="D52340">
        <v>326.87381945505899</v>
      </c>
    </row>
    <row r="52341" spans="1:4" x14ac:dyDescent="0.3">
      <c r="A52341" t="s">
        <v>40</v>
      </c>
      <c r="B52341">
        <v>4626</v>
      </c>
      <c r="C52341">
        <v>2</v>
      </c>
      <c r="D52341">
        <v>789.54129433772403</v>
      </c>
    </row>
    <row r="52342" spans="1:4" x14ac:dyDescent="0.3">
      <c r="A52342" t="s">
        <v>40</v>
      </c>
      <c r="B52342">
        <v>4626</v>
      </c>
      <c r="C52342">
        <v>3</v>
      </c>
      <c r="D52342">
        <v>1293.3662576871</v>
      </c>
    </row>
    <row r="52343" spans="1:4" x14ac:dyDescent="0.3">
      <c r="A52343" t="s">
        <v>40</v>
      </c>
      <c r="B52343">
        <v>4626</v>
      </c>
      <c r="C52343">
        <v>4</v>
      </c>
      <c r="D52343">
        <v>3013.43014539662</v>
      </c>
    </row>
    <row r="52344" spans="1:4" x14ac:dyDescent="0.3">
      <c r="A52344" t="s">
        <v>40</v>
      </c>
      <c r="B52344">
        <v>4626</v>
      </c>
      <c r="C52344">
        <v>5</v>
      </c>
      <c r="D52344">
        <v>3724.7838081008499</v>
      </c>
    </row>
    <row r="52345" spans="1:4" x14ac:dyDescent="0.3">
      <c r="A52345" t="s">
        <v>40</v>
      </c>
      <c r="B52345">
        <v>4626</v>
      </c>
      <c r="C52345">
        <v>6</v>
      </c>
      <c r="D52345">
        <v>2816.8861488996599</v>
      </c>
    </row>
    <row r="52346" spans="1:4" x14ac:dyDescent="0.3">
      <c r="A52346" t="s">
        <v>40</v>
      </c>
      <c r="B52346">
        <v>4626</v>
      </c>
      <c r="C52346">
        <v>7</v>
      </c>
      <c r="D52346">
        <v>0</v>
      </c>
    </row>
    <row r="52347" spans="1:4" x14ac:dyDescent="0.3">
      <c r="A52347" t="s">
        <v>40</v>
      </c>
      <c r="B52347">
        <v>4626</v>
      </c>
      <c r="C52347">
        <v>8</v>
      </c>
      <c r="D52347">
        <v>0</v>
      </c>
    </row>
    <row r="52348" spans="1:4" x14ac:dyDescent="0.3">
      <c r="A52348" t="s">
        <v>40</v>
      </c>
      <c r="B52348">
        <v>4626</v>
      </c>
      <c r="C52348">
        <v>9</v>
      </c>
      <c r="D52348">
        <v>0</v>
      </c>
    </row>
    <row r="52349" spans="1:4" x14ac:dyDescent="0.3">
      <c r="A52349" t="s">
        <v>40</v>
      </c>
      <c r="B52349">
        <v>4626</v>
      </c>
      <c r="C52349">
        <v>10</v>
      </c>
      <c r="D52349">
        <v>0</v>
      </c>
    </row>
    <row r="52350" spans="1:4" x14ac:dyDescent="0.3">
      <c r="A52350" t="s">
        <v>40</v>
      </c>
      <c r="B52350">
        <v>4626</v>
      </c>
      <c r="C52350">
        <v>11</v>
      </c>
      <c r="D52350">
        <v>197.979377560985</v>
      </c>
    </row>
    <row r="52351" spans="1:4" x14ac:dyDescent="0.3">
      <c r="A52351" t="s">
        <v>40</v>
      </c>
      <c r="B52351">
        <v>4626</v>
      </c>
      <c r="C52351">
        <v>12</v>
      </c>
      <c r="D52351">
        <v>0</v>
      </c>
    </row>
    <row r="52352" spans="1:4" x14ac:dyDescent="0.3">
      <c r="A52352" t="s">
        <v>40</v>
      </c>
      <c r="B52352">
        <v>4627</v>
      </c>
      <c r="C52352">
        <v>0</v>
      </c>
      <c r="D52352">
        <v>422.03574455010198</v>
      </c>
    </row>
    <row r="52353" spans="1:4" x14ac:dyDescent="0.3">
      <c r="A52353" t="s">
        <v>40</v>
      </c>
      <c r="B52353">
        <v>4627</v>
      </c>
      <c r="C52353">
        <v>1</v>
      </c>
      <c r="D52353">
        <v>182.47881465169399</v>
      </c>
    </row>
    <row r="52354" spans="1:4" x14ac:dyDescent="0.3">
      <c r="A52354" t="s">
        <v>40</v>
      </c>
      <c r="B52354">
        <v>4627</v>
      </c>
      <c r="C52354">
        <v>2</v>
      </c>
      <c r="D52354">
        <v>666.75798824970605</v>
      </c>
    </row>
    <row r="52355" spans="1:4" x14ac:dyDescent="0.3">
      <c r="A52355" t="s">
        <v>40</v>
      </c>
      <c r="B52355">
        <v>4627</v>
      </c>
      <c r="C52355">
        <v>3</v>
      </c>
      <c r="D52355">
        <v>633.59162966596398</v>
      </c>
    </row>
    <row r="52356" spans="1:4" x14ac:dyDescent="0.3">
      <c r="A52356" t="s">
        <v>40</v>
      </c>
      <c r="B52356">
        <v>4627</v>
      </c>
      <c r="C52356">
        <v>4</v>
      </c>
      <c r="D52356">
        <v>659.55928506340399</v>
      </c>
    </row>
    <row r="52357" spans="1:4" x14ac:dyDescent="0.3">
      <c r="A52357" t="s">
        <v>40</v>
      </c>
      <c r="B52357">
        <v>4627</v>
      </c>
      <c r="C52357">
        <v>5</v>
      </c>
      <c r="D52357">
        <v>1548.93377361782</v>
      </c>
    </row>
    <row r="52358" spans="1:4" x14ac:dyDescent="0.3">
      <c r="A52358" t="s">
        <v>40</v>
      </c>
      <c r="B52358">
        <v>4627</v>
      </c>
      <c r="C52358">
        <v>6</v>
      </c>
      <c r="D52358">
        <v>1103.9716358559899</v>
      </c>
    </row>
    <row r="52359" spans="1:4" x14ac:dyDescent="0.3">
      <c r="A52359" t="s">
        <v>40</v>
      </c>
      <c r="B52359">
        <v>4627</v>
      </c>
      <c r="C52359">
        <v>7</v>
      </c>
      <c r="D52359">
        <v>0</v>
      </c>
    </row>
    <row r="52360" spans="1:4" x14ac:dyDescent="0.3">
      <c r="A52360" t="s">
        <v>40</v>
      </c>
      <c r="B52360">
        <v>4627</v>
      </c>
      <c r="C52360">
        <v>8</v>
      </c>
      <c r="D52360">
        <v>0</v>
      </c>
    </row>
    <row r="52361" spans="1:4" x14ac:dyDescent="0.3">
      <c r="A52361" t="s">
        <v>40</v>
      </c>
      <c r="B52361">
        <v>4627</v>
      </c>
      <c r="C52361">
        <v>9</v>
      </c>
      <c r="D52361">
        <v>0</v>
      </c>
    </row>
    <row r="52362" spans="1:4" x14ac:dyDescent="0.3">
      <c r="A52362" t="s">
        <v>40</v>
      </c>
      <c r="B52362">
        <v>4627</v>
      </c>
      <c r="C52362">
        <v>10</v>
      </c>
      <c r="D52362">
        <v>0</v>
      </c>
    </row>
    <row r="52363" spans="1:4" x14ac:dyDescent="0.3">
      <c r="A52363" t="s">
        <v>40</v>
      </c>
      <c r="B52363">
        <v>4627</v>
      </c>
      <c r="C52363">
        <v>11</v>
      </c>
      <c r="D52363">
        <v>0</v>
      </c>
    </row>
    <row r="52364" spans="1:4" x14ac:dyDescent="0.3">
      <c r="A52364" t="s">
        <v>40</v>
      </c>
      <c r="B52364">
        <v>4627</v>
      </c>
      <c r="C52364">
        <v>12</v>
      </c>
      <c r="D52364">
        <v>0</v>
      </c>
    </row>
    <row r="52365" spans="1:4" x14ac:dyDescent="0.3">
      <c r="A52365" t="s">
        <v>40</v>
      </c>
      <c r="B52365">
        <v>4628</v>
      </c>
      <c r="C52365">
        <v>0</v>
      </c>
      <c r="D52365">
        <v>400.47737331580902</v>
      </c>
    </row>
    <row r="52366" spans="1:4" x14ac:dyDescent="0.3">
      <c r="A52366" t="s">
        <v>40</v>
      </c>
      <c r="B52366">
        <v>4628</v>
      </c>
      <c r="C52366">
        <v>1</v>
      </c>
      <c r="D52366">
        <v>356.50629769471999</v>
      </c>
    </row>
    <row r="52367" spans="1:4" x14ac:dyDescent="0.3">
      <c r="A52367" t="s">
        <v>40</v>
      </c>
      <c r="B52367">
        <v>4628</v>
      </c>
      <c r="C52367">
        <v>2</v>
      </c>
      <c r="D52367">
        <v>261.76169233337902</v>
      </c>
    </row>
    <row r="52368" spans="1:4" x14ac:dyDescent="0.3">
      <c r="A52368" t="s">
        <v>40</v>
      </c>
      <c r="B52368">
        <v>4628</v>
      </c>
      <c r="C52368">
        <v>3</v>
      </c>
      <c r="D52368">
        <v>470.05216323144202</v>
      </c>
    </row>
    <row r="52369" spans="1:4" x14ac:dyDescent="0.3">
      <c r="A52369" t="s">
        <v>40</v>
      </c>
      <c r="B52369">
        <v>4628</v>
      </c>
      <c r="C52369">
        <v>4</v>
      </c>
      <c r="D52369">
        <v>271.38061026503198</v>
      </c>
    </row>
    <row r="52370" spans="1:4" x14ac:dyDescent="0.3">
      <c r="A52370" t="s">
        <v>40</v>
      </c>
      <c r="B52370">
        <v>4628</v>
      </c>
      <c r="C52370">
        <v>5</v>
      </c>
      <c r="D52370">
        <v>666.34160067401797</v>
      </c>
    </row>
    <row r="52371" spans="1:4" x14ac:dyDescent="0.3">
      <c r="A52371" t="s">
        <v>40</v>
      </c>
      <c r="B52371">
        <v>4628</v>
      </c>
      <c r="C52371">
        <v>6</v>
      </c>
      <c r="D52371">
        <v>709.91287815516898</v>
      </c>
    </row>
    <row r="52372" spans="1:4" x14ac:dyDescent="0.3">
      <c r="A52372" t="s">
        <v>40</v>
      </c>
      <c r="B52372">
        <v>4628</v>
      </c>
      <c r="C52372">
        <v>7</v>
      </c>
      <c r="D52372">
        <v>39.760636907889399</v>
      </c>
    </row>
    <row r="52373" spans="1:4" x14ac:dyDescent="0.3">
      <c r="A52373" t="s">
        <v>40</v>
      </c>
      <c r="B52373">
        <v>4628</v>
      </c>
      <c r="C52373">
        <v>8</v>
      </c>
      <c r="D52373">
        <v>0</v>
      </c>
    </row>
    <row r="52374" spans="1:4" x14ac:dyDescent="0.3">
      <c r="A52374" t="s">
        <v>40</v>
      </c>
      <c r="B52374">
        <v>4628</v>
      </c>
      <c r="C52374">
        <v>9</v>
      </c>
      <c r="D52374">
        <v>0</v>
      </c>
    </row>
    <row r="52375" spans="1:4" x14ac:dyDescent="0.3">
      <c r="A52375" t="s">
        <v>40</v>
      </c>
      <c r="B52375">
        <v>4628</v>
      </c>
      <c r="C52375">
        <v>10</v>
      </c>
      <c r="D52375">
        <v>0</v>
      </c>
    </row>
    <row r="52376" spans="1:4" x14ac:dyDescent="0.3">
      <c r="A52376" t="s">
        <v>40</v>
      </c>
      <c r="B52376">
        <v>4628</v>
      </c>
      <c r="C52376">
        <v>11</v>
      </c>
      <c r="D52376">
        <v>0</v>
      </c>
    </row>
    <row r="52377" spans="1:4" x14ac:dyDescent="0.3">
      <c r="A52377" t="s">
        <v>40</v>
      </c>
      <c r="B52377">
        <v>4628</v>
      </c>
      <c r="C52377">
        <v>12</v>
      </c>
      <c r="D52377">
        <v>66.2569810884916</v>
      </c>
    </row>
    <row r="52378" spans="1:4" x14ac:dyDescent="0.3">
      <c r="A52378" t="s">
        <v>40</v>
      </c>
      <c r="B52378">
        <v>4629</v>
      </c>
      <c r="C52378">
        <v>0</v>
      </c>
      <c r="D52378">
        <v>291.55763126658002</v>
      </c>
    </row>
    <row r="52379" spans="1:4" x14ac:dyDescent="0.3">
      <c r="A52379" t="s">
        <v>40</v>
      </c>
      <c r="B52379">
        <v>4629</v>
      </c>
      <c r="C52379">
        <v>1</v>
      </c>
      <c r="D52379">
        <v>393.24890195114602</v>
      </c>
    </row>
    <row r="52380" spans="1:4" x14ac:dyDescent="0.3">
      <c r="A52380" t="s">
        <v>40</v>
      </c>
      <c r="B52380">
        <v>4629</v>
      </c>
      <c r="C52380">
        <v>2</v>
      </c>
      <c r="D52380">
        <v>572.80499508329603</v>
      </c>
    </row>
    <row r="52381" spans="1:4" x14ac:dyDescent="0.3">
      <c r="A52381" t="s">
        <v>40</v>
      </c>
      <c r="B52381">
        <v>4629</v>
      </c>
      <c r="C52381">
        <v>3</v>
      </c>
      <c r="D52381">
        <v>267.29447274120201</v>
      </c>
    </row>
    <row r="52382" spans="1:4" x14ac:dyDescent="0.3">
      <c r="A52382" t="s">
        <v>40</v>
      </c>
      <c r="B52382">
        <v>4629</v>
      </c>
      <c r="C52382">
        <v>4</v>
      </c>
      <c r="D52382">
        <v>367.53651693302601</v>
      </c>
    </row>
    <row r="52383" spans="1:4" x14ac:dyDescent="0.3">
      <c r="A52383" t="s">
        <v>40</v>
      </c>
      <c r="B52383">
        <v>4629</v>
      </c>
      <c r="C52383">
        <v>5</v>
      </c>
      <c r="D52383">
        <v>163.49622469545699</v>
      </c>
    </row>
    <row r="52384" spans="1:4" x14ac:dyDescent="0.3">
      <c r="A52384" t="s">
        <v>40</v>
      </c>
      <c r="B52384">
        <v>4629</v>
      </c>
      <c r="C52384">
        <v>6</v>
      </c>
      <c r="D52384">
        <v>64.807927148526105</v>
      </c>
    </row>
    <row r="52385" spans="1:4" x14ac:dyDescent="0.3">
      <c r="A52385" t="s">
        <v>40</v>
      </c>
      <c r="B52385">
        <v>4629</v>
      </c>
      <c r="C52385">
        <v>7</v>
      </c>
      <c r="D52385">
        <v>78.789550398403605</v>
      </c>
    </row>
    <row r="52386" spans="1:4" x14ac:dyDescent="0.3">
      <c r="A52386" t="s">
        <v>40</v>
      </c>
      <c r="B52386">
        <v>4629</v>
      </c>
      <c r="C52386">
        <v>8</v>
      </c>
      <c r="D52386">
        <v>57.660129576188098</v>
      </c>
    </row>
    <row r="52387" spans="1:4" x14ac:dyDescent="0.3">
      <c r="A52387" t="s">
        <v>40</v>
      </c>
      <c r="B52387">
        <v>4629</v>
      </c>
      <c r="C52387">
        <v>9</v>
      </c>
      <c r="D52387">
        <v>0</v>
      </c>
    </row>
    <row r="52388" spans="1:4" x14ac:dyDescent="0.3">
      <c r="A52388" t="s">
        <v>40</v>
      </c>
      <c r="B52388">
        <v>4629</v>
      </c>
      <c r="C52388">
        <v>10</v>
      </c>
      <c r="D52388">
        <v>0</v>
      </c>
    </row>
    <row r="52389" spans="1:4" x14ac:dyDescent="0.3">
      <c r="A52389" t="s">
        <v>40</v>
      </c>
      <c r="B52389">
        <v>4629</v>
      </c>
      <c r="C52389">
        <v>11</v>
      </c>
      <c r="D52389">
        <v>0</v>
      </c>
    </row>
    <row r="52390" spans="1:4" x14ac:dyDescent="0.3">
      <c r="A52390" t="s">
        <v>40</v>
      </c>
      <c r="B52390">
        <v>4629</v>
      </c>
      <c r="C52390">
        <v>12</v>
      </c>
      <c r="D52390">
        <v>957.55817870282601</v>
      </c>
    </row>
    <row r="52391" spans="1:4" x14ac:dyDescent="0.3">
      <c r="A52391" t="s">
        <v>40</v>
      </c>
      <c r="B52391">
        <v>4630</v>
      </c>
      <c r="C52391">
        <v>0</v>
      </c>
      <c r="D52391">
        <v>105.740848322185</v>
      </c>
    </row>
    <row r="52392" spans="1:4" x14ac:dyDescent="0.3">
      <c r="A52392" t="s">
        <v>40</v>
      </c>
      <c r="B52392">
        <v>4630</v>
      </c>
      <c r="C52392">
        <v>1</v>
      </c>
      <c r="D52392">
        <v>472.93598475344203</v>
      </c>
    </row>
    <row r="52393" spans="1:4" x14ac:dyDescent="0.3">
      <c r="A52393" t="s">
        <v>40</v>
      </c>
      <c r="B52393">
        <v>4630</v>
      </c>
      <c r="C52393">
        <v>2</v>
      </c>
      <c r="D52393">
        <v>172.19486128710901</v>
      </c>
    </row>
    <row r="52394" spans="1:4" x14ac:dyDescent="0.3">
      <c r="A52394" t="s">
        <v>40</v>
      </c>
      <c r="B52394">
        <v>4630</v>
      </c>
      <c r="C52394">
        <v>3</v>
      </c>
      <c r="D52394">
        <v>314.98629449829599</v>
      </c>
    </row>
    <row r="52395" spans="1:4" x14ac:dyDescent="0.3">
      <c r="A52395" t="s">
        <v>40</v>
      </c>
      <c r="B52395">
        <v>4630</v>
      </c>
      <c r="C52395">
        <v>4</v>
      </c>
      <c r="D52395">
        <v>311.48489644580798</v>
      </c>
    </row>
    <row r="52396" spans="1:4" x14ac:dyDescent="0.3">
      <c r="A52396" t="s">
        <v>40</v>
      </c>
      <c r="B52396">
        <v>4630</v>
      </c>
      <c r="C52396">
        <v>5</v>
      </c>
      <c r="D52396">
        <v>1433.2914222202101</v>
      </c>
    </row>
    <row r="52397" spans="1:4" x14ac:dyDescent="0.3">
      <c r="A52397" t="s">
        <v>40</v>
      </c>
      <c r="B52397">
        <v>4630</v>
      </c>
      <c r="C52397">
        <v>6</v>
      </c>
      <c r="D52397">
        <v>1724.05750602224</v>
      </c>
    </row>
    <row r="52398" spans="1:4" x14ac:dyDescent="0.3">
      <c r="A52398" t="s">
        <v>40</v>
      </c>
      <c r="B52398">
        <v>4630</v>
      </c>
      <c r="C52398">
        <v>7</v>
      </c>
      <c r="D52398">
        <v>0</v>
      </c>
    </row>
    <row r="52399" spans="1:4" x14ac:dyDescent="0.3">
      <c r="A52399" t="s">
        <v>40</v>
      </c>
      <c r="B52399">
        <v>4630</v>
      </c>
      <c r="C52399">
        <v>8</v>
      </c>
      <c r="D52399">
        <v>109.22001324440799</v>
      </c>
    </row>
    <row r="52400" spans="1:4" x14ac:dyDescent="0.3">
      <c r="A52400" t="s">
        <v>40</v>
      </c>
      <c r="B52400">
        <v>4630</v>
      </c>
      <c r="C52400">
        <v>9</v>
      </c>
      <c r="D52400">
        <v>84.285231970060195</v>
      </c>
    </row>
    <row r="52401" spans="1:4" x14ac:dyDescent="0.3">
      <c r="A52401" t="s">
        <v>40</v>
      </c>
      <c r="B52401">
        <v>4630</v>
      </c>
      <c r="C52401">
        <v>10</v>
      </c>
      <c r="D52401">
        <v>148.79446543732899</v>
      </c>
    </row>
    <row r="52402" spans="1:4" x14ac:dyDescent="0.3">
      <c r="A52402" t="s">
        <v>40</v>
      </c>
      <c r="B52402">
        <v>4630</v>
      </c>
      <c r="C52402">
        <v>11</v>
      </c>
      <c r="D52402">
        <v>0</v>
      </c>
    </row>
    <row r="52403" spans="1:4" x14ac:dyDescent="0.3">
      <c r="A52403" t="s">
        <v>40</v>
      </c>
      <c r="B52403">
        <v>4630</v>
      </c>
      <c r="C52403">
        <v>12</v>
      </c>
      <c r="D52403">
        <v>349.55780941709497</v>
      </c>
    </row>
    <row r="52404" spans="1:4" x14ac:dyDescent="0.3">
      <c r="A52404" t="s">
        <v>40</v>
      </c>
      <c r="B52404">
        <v>4631</v>
      </c>
      <c r="C52404">
        <v>0</v>
      </c>
      <c r="D52404">
        <v>116.427394794462</v>
      </c>
    </row>
    <row r="52405" spans="1:4" x14ac:dyDescent="0.3">
      <c r="A52405" t="s">
        <v>40</v>
      </c>
      <c r="B52405">
        <v>4631</v>
      </c>
      <c r="C52405">
        <v>1</v>
      </c>
      <c r="D52405">
        <v>148.76803305693599</v>
      </c>
    </row>
    <row r="52406" spans="1:4" x14ac:dyDescent="0.3">
      <c r="A52406" t="s">
        <v>40</v>
      </c>
      <c r="B52406">
        <v>4631</v>
      </c>
      <c r="C52406">
        <v>2</v>
      </c>
      <c r="D52406">
        <v>437.549313868821</v>
      </c>
    </row>
    <row r="52407" spans="1:4" x14ac:dyDescent="0.3">
      <c r="A52407" t="s">
        <v>40</v>
      </c>
      <c r="B52407">
        <v>4631</v>
      </c>
      <c r="C52407">
        <v>3</v>
      </c>
      <c r="D52407">
        <v>313.21481114103602</v>
      </c>
    </row>
    <row r="52408" spans="1:4" x14ac:dyDescent="0.3">
      <c r="A52408" t="s">
        <v>40</v>
      </c>
      <c r="B52408">
        <v>4631</v>
      </c>
      <c r="C52408">
        <v>4</v>
      </c>
      <c r="D52408">
        <v>692.65388492907698</v>
      </c>
    </row>
    <row r="52409" spans="1:4" x14ac:dyDescent="0.3">
      <c r="A52409" t="s">
        <v>40</v>
      </c>
      <c r="B52409">
        <v>4631</v>
      </c>
      <c r="C52409">
        <v>5</v>
      </c>
      <c r="D52409">
        <v>660.62178615923403</v>
      </c>
    </row>
    <row r="52410" spans="1:4" x14ac:dyDescent="0.3">
      <c r="A52410" t="s">
        <v>40</v>
      </c>
      <c r="B52410">
        <v>4631</v>
      </c>
      <c r="C52410">
        <v>6</v>
      </c>
      <c r="D52410">
        <v>1788.5777648544899</v>
      </c>
    </row>
    <row r="52411" spans="1:4" x14ac:dyDescent="0.3">
      <c r="A52411" t="s">
        <v>40</v>
      </c>
      <c r="B52411">
        <v>4631</v>
      </c>
      <c r="C52411">
        <v>7</v>
      </c>
      <c r="D52411">
        <v>0</v>
      </c>
    </row>
    <row r="52412" spans="1:4" x14ac:dyDescent="0.3">
      <c r="A52412" t="s">
        <v>40</v>
      </c>
      <c r="B52412">
        <v>4631</v>
      </c>
      <c r="C52412">
        <v>8</v>
      </c>
      <c r="D52412">
        <v>0</v>
      </c>
    </row>
    <row r="52413" spans="1:4" x14ac:dyDescent="0.3">
      <c r="A52413" t="s">
        <v>40</v>
      </c>
      <c r="B52413">
        <v>4631</v>
      </c>
      <c r="C52413">
        <v>9</v>
      </c>
      <c r="D52413">
        <v>0</v>
      </c>
    </row>
    <row r="52414" spans="1:4" x14ac:dyDescent="0.3">
      <c r="A52414" t="s">
        <v>40</v>
      </c>
      <c r="B52414">
        <v>4631</v>
      </c>
      <c r="C52414">
        <v>10</v>
      </c>
      <c r="D52414">
        <v>0</v>
      </c>
    </row>
    <row r="52415" spans="1:4" x14ac:dyDescent="0.3">
      <c r="A52415" t="s">
        <v>40</v>
      </c>
      <c r="B52415">
        <v>4631</v>
      </c>
      <c r="C52415">
        <v>11</v>
      </c>
      <c r="D52415">
        <v>0</v>
      </c>
    </row>
    <row r="52416" spans="1:4" x14ac:dyDescent="0.3">
      <c r="A52416" t="s">
        <v>40</v>
      </c>
      <c r="B52416">
        <v>4631</v>
      </c>
      <c r="C52416">
        <v>12</v>
      </c>
      <c r="D52416">
        <v>0</v>
      </c>
    </row>
    <row r="52417" spans="1:4" x14ac:dyDescent="0.3">
      <c r="A52417" t="s">
        <v>40</v>
      </c>
      <c r="B52417">
        <v>4632</v>
      </c>
      <c r="C52417">
        <v>0</v>
      </c>
      <c r="D52417">
        <v>417.264039641897</v>
      </c>
    </row>
    <row r="52418" spans="1:4" x14ac:dyDescent="0.3">
      <c r="A52418" t="s">
        <v>40</v>
      </c>
      <c r="B52418">
        <v>4632</v>
      </c>
      <c r="C52418">
        <v>1</v>
      </c>
      <c r="D52418">
        <v>264.802167067217</v>
      </c>
    </row>
    <row r="52419" spans="1:4" x14ac:dyDescent="0.3">
      <c r="A52419" t="s">
        <v>40</v>
      </c>
      <c r="B52419">
        <v>4632</v>
      </c>
      <c r="C52419">
        <v>2</v>
      </c>
      <c r="D52419">
        <v>468.89870225520201</v>
      </c>
    </row>
    <row r="52420" spans="1:4" x14ac:dyDescent="0.3">
      <c r="A52420" t="s">
        <v>40</v>
      </c>
      <c r="B52420">
        <v>4632</v>
      </c>
      <c r="C52420">
        <v>3</v>
      </c>
      <c r="D52420">
        <v>615.12341676806898</v>
      </c>
    </row>
    <row r="52421" spans="1:4" x14ac:dyDescent="0.3">
      <c r="A52421" t="s">
        <v>40</v>
      </c>
      <c r="B52421">
        <v>4632</v>
      </c>
      <c r="C52421">
        <v>4</v>
      </c>
      <c r="D52421">
        <v>388.47067608782203</v>
      </c>
    </row>
    <row r="52422" spans="1:4" x14ac:dyDescent="0.3">
      <c r="A52422" t="s">
        <v>40</v>
      </c>
      <c r="B52422">
        <v>4632</v>
      </c>
      <c r="C52422">
        <v>5</v>
      </c>
      <c r="D52422">
        <v>1013.84298051331</v>
      </c>
    </row>
    <row r="52423" spans="1:4" x14ac:dyDescent="0.3">
      <c r="A52423" t="s">
        <v>40</v>
      </c>
      <c r="B52423">
        <v>4632</v>
      </c>
      <c r="C52423">
        <v>6</v>
      </c>
      <c r="D52423">
        <v>1127.8174685711699</v>
      </c>
    </row>
    <row r="52424" spans="1:4" x14ac:dyDescent="0.3">
      <c r="A52424" t="s">
        <v>40</v>
      </c>
      <c r="B52424">
        <v>4632</v>
      </c>
      <c r="C52424">
        <v>7</v>
      </c>
      <c r="D52424">
        <v>1935.50798689115</v>
      </c>
    </row>
    <row r="52425" spans="1:4" x14ac:dyDescent="0.3">
      <c r="A52425" t="s">
        <v>40</v>
      </c>
      <c r="B52425">
        <v>4632</v>
      </c>
      <c r="C52425">
        <v>8</v>
      </c>
      <c r="D52425">
        <v>3483.3140778664701</v>
      </c>
    </row>
    <row r="52426" spans="1:4" x14ac:dyDescent="0.3">
      <c r="A52426" t="s">
        <v>40</v>
      </c>
      <c r="B52426">
        <v>4632</v>
      </c>
      <c r="C52426">
        <v>9</v>
      </c>
      <c r="D52426">
        <v>1494.9046916367099</v>
      </c>
    </row>
    <row r="52427" spans="1:4" x14ac:dyDescent="0.3">
      <c r="A52427" t="s">
        <v>40</v>
      </c>
      <c r="B52427">
        <v>4632</v>
      </c>
      <c r="C52427">
        <v>10</v>
      </c>
      <c r="D52427">
        <v>0</v>
      </c>
    </row>
    <row r="52428" spans="1:4" x14ac:dyDescent="0.3">
      <c r="A52428" t="s">
        <v>40</v>
      </c>
      <c r="B52428">
        <v>4632</v>
      </c>
      <c r="C52428">
        <v>11</v>
      </c>
      <c r="D52428">
        <v>3010.83866455917</v>
      </c>
    </row>
    <row r="52429" spans="1:4" x14ac:dyDescent="0.3">
      <c r="A52429" t="s">
        <v>40</v>
      </c>
      <c r="B52429">
        <v>4632</v>
      </c>
      <c r="C52429">
        <v>12</v>
      </c>
      <c r="D52429">
        <v>5249.6380197434501</v>
      </c>
    </row>
    <row r="52430" spans="1:4" x14ac:dyDescent="0.3">
      <c r="A52430" t="s">
        <v>40</v>
      </c>
      <c r="B52430">
        <v>4633</v>
      </c>
      <c r="C52430">
        <v>0</v>
      </c>
      <c r="D52430">
        <v>300.58694230460901</v>
      </c>
    </row>
    <row r="52431" spans="1:4" x14ac:dyDescent="0.3">
      <c r="A52431" t="s">
        <v>40</v>
      </c>
      <c r="B52431">
        <v>4633</v>
      </c>
      <c r="C52431">
        <v>1</v>
      </c>
      <c r="D52431">
        <v>482.08711554809599</v>
      </c>
    </row>
    <row r="52432" spans="1:4" x14ac:dyDescent="0.3">
      <c r="A52432" t="s">
        <v>40</v>
      </c>
      <c r="B52432">
        <v>4633</v>
      </c>
      <c r="C52432">
        <v>2</v>
      </c>
      <c r="D52432">
        <v>259.86683582329999</v>
      </c>
    </row>
    <row r="52433" spans="1:4" x14ac:dyDescent="0.3">
      <c r="A52433" t="s">
        <v>40</v>
      </c>
      <c r="B52433">
        <v>4633</v>
      </c>
      <c r="C52433">
        <v>3</v>
      </c>
      <c r="D52433">
        <v>493.639725516277</v>
      </c>
    </row>
    <row r="52434" spans="1:4" x14ac:dyDescent="0.3">
      <c r="A52434" t="s">
        <v>40</v>
      </c>
      <c r="B52434">
        <v>4633</v>
      </c>
      <c r="C52434">
        <v>4</v>
      </c>
      <c r="D52434">
        <v>511.91457873102598</v>
      </c>
    </row>
    <row r="52435" spans="1:4" x14ac:dyDescent="0.3">
      <c r="A52435" t="s">
        <v>40</v>
      </c>
      <c r="B52435">
        <v>4633</v>
      </c>
      <c r="C52435">
        <v>5</v>
      </c>
      <c r="D52435">
        <v>25.775375853427501</v>
      </c>
    </row>
    <row r="52436" spans="1:4" x14ac:dyDescent="0.3">
      <c r="A52436" t="s">
        <v>40</v>
      </c>
      <c r="B52436">
        <v>4633</v>
      </c>
      <c r="C52436">
        <v>6</v>
      </c>
      <c r="D52436">
        <v>28.022696038834098</v>
      </c>
    </row>
    <row r="52437" spans="1:4" x14ac:dyDescent="0.3">
      <c r="A52437" t="s">
        <v>40</v>
      </c>
      <c r="B52437">
        <v>4633</v>
      </c>
      <c r="C52437">
        <v>7</v>
      </c>
      <c r="D52437">
        <v>31.3072072354366</v>
      </c>
    </row>
    <row r="52438" spans="1:4" x14ac:dyDescent="0.3">
      <c r="A52438" t="s">
        <v>40</v>
      </c>
      <c r="B52438">
        <v>4633</v>
      </c>
      <c r="C52438">
        <v>8</v>
      </c>
      <c r="D52438">
        <v>27.217955143712999</v>
      </c>
    </row>
    <row r="52439" spans="1:4" x14ac:dyDescent="0.3">
      <c r="A52439" t="s">
        <v>40</v>
      </c>
      <c r="B52439">
        <v>4633</v>
      </c>
      <c r="C52439">
        <v>9</v>
      </c>
      <c r="D52439">
        <v>439.90447919251199</v>
      </c>
    </row>
    <row r="52440" spans="1:4" x14ac:dyDescent="0.3">
      <c r="A52440" t="s">
        <v>40</v>
      </c>
      <c r="B52440">
        <v>4633</v>
      </c>
      <c r="C52440">
        <v>10</v>
      </c>
      <c r="D52440">
        <v>665.928909247261</v>
      </c>
    </row>
    <row r="52441" spans="1:4" x14ac:dyDescent="0.3">
      <c r="A52441" t="s">
        <v>40</v>
      </c>
      <c r="B52441">
        <v>4633</v>
      </c>
      <c r="C52441">
        <v>11</v>
      </c>
      <c r="D52441">
        <v>524.78923634738499</v>
      </c>
    </row>
    <row r="52442" spans="1:4" x14ac:dyDescent="0.3">
      <c r="A52442" t="s">
        <v>40</v>
      </c>
      <c r="B52442">
        <v>4633</v>
      </c>
      <c r="C52442">
        <v>12</v>
      </c>
      <c r="D52442">
        <v>115.374864324462</v>
      </c>
    </row>
    <row r="52443" spans="1:4" x14ac:dyDescent="0.3">
      <c r="A52443" t="s">
        <v>40</v>
      </c>
      <c r="B52443">
        <v>4634</v>
      </c>
      <c r="C52443">
        <v>0</v>
      </c>
      <c r="D52443">
        <v>139.647921493642</v>
      </c>
    </row>
    <row r="52444" spans="1:4" x14ac:dyDescent="0.3">
      <c r="A52444" t="s">
        <v>40</v>
      </c>
      <c r="B52444">
        <v>4634</v>
      </c>
      <c r="C52444">
        <v>1</v>
      </c>
      <c r="D52444">
        <v>346.81325272142101</v>
      </c>
    </row>
    <row r="52445" spans="1:4" x14ac:dyDescent="0.3">
      <c r="A52445" t="s">
        <v>40</v>
      </c>
      <c r="B52445">
        <v>4634</v>
      </c>
      <c r="C52445">
        <v>2</v>
      </c>
      <c r="D52445">
        <v>798.87941630479395</v>
      </c>
    </row>
    <row r="52446" spans="1:4" x14ac:dyDescent="0.3">
      <c r="A52446" t="s">
        <v>40</v>
      </c>
      <c r="B52446">
        <v>4634</v>
      </c>
      <c r="C52446">
        <v>3</v>
      </c>
      <c r="D52446">
        <v>1478.2025498725</v>
      </c>
    </row>
    <row r="52447" spans="1:4" x14ac:dyDescent="0.3">
      <c r="A52447" t="s">
        <v>40</v>
      </c>
      <c r="B52447">
        <v>4634</v>
      </c>
      <c r="C52447">
        <v>4</v>
      </c>
      <c r="D52447">
        <v>2363.2528771043199</v>
      </c>
    </row>
    <row r="52448" spans="1:4" x14ac:dyDescent="0.3">
      <c r="A52448" t="s">
        <v>40</v>
      </c>
      <c r="B52448">
        <v>4634</v>
      </c>
      <c r="C52448">
        <v>5</v>
      </c>
      <c r="D52448">
        <v>1188.8026732713699</v>
      </c>
    </row>
    <row r="52449" spans="1:4" x14ac:dyDescent="0.3">
      <c r="A52449" t="s">
        <v>40</v>
      </c>
      <c r="B52449">
        <v>4634</v>
      </c>
      <c r="C52449">
        <v>6</v>
      </c>
      <c r="D52449">
        <v>1753.44572128597</v>
      </c>
    </row>
    <row r="52450" spans="1:4" x14ac:dyDescent="0.3">
      <c r="A52450" t="s">
        <v>40</v>
      </c>
      <c r="B52450">
        <v>4634</v>
      </c>
      <c r="C52450">
        <v>7</v>
      </c>
      <c r="D52450">
        <v>2945.2045864860902</v>
      </c>
    </row>
    <row r="52451" spans="1:4" x14ac:dyDescent="0.3">
      <c r="A52451" t="s">
        <v>40</v>
      </c>
      <c r="B52451">
        <v>4634</v>
      </c>
      <c r="C52451">
        <v>8</v>
      </c>
      <c r="D52451">
        <v>152.24734165864601</v>
      </c>
    </row>
    <row r="52452" spans="1:4" x14ac:dyDescent="0.3">
      <c r="A52452" t="s">
        <v>40</v>
      </c>
      <c r="B52452">
        <v>4634</v>
      </c>
      <c r="C52452">
        <v>9</v>
      </c>
      <c r="D52452">
        <v>0</v>
      </c>
    </row>
    <row r="52453" spans="1:4" x14ac:dyDescent="0.3">
      <c r="A52453" t="s">
        <v>40</v>
      </c>
      <c r="B52453">
        <v>4634</v>
      </c>
      <c r="C52453">
        <v>10</v>
      </c>
      <c r="D52453">
        <v>0</v>
      </c>
    </row>
    <row r="52454" spans="1:4" x14ac:dyDescent="0.3">
      <c r="A52454" t="s">
        <v>40</v>
      </c>
      <c r="B52454">
        <v>4634</v>
      </c>
      <c r="C52454">
        <v>11</v>
      </c>
      <c r="D52454">
        <v>0</v>
      </c>
    </row>
    <row r="52455" spans="1:4" x14ac:dyDescent="0.3">
      <c r="A52455" t="s">
        <v>40</v>
      </c>
      <c r="B52455">
        <v>4634</v>
      </c>
      <c r="C52455">
        <v>12</v>
      </c>
      <c r="D52455">
        <v>0</v>
      </c>
    </row>
    <row r="52456" spans="1:4" x14ac:dyDescent="0.3">
      <c r="A52456" t="s">
        <v>40</v>
      </c>
      <c r="B52456">
        <v>4635</v>
      </c>
      <c r="C52456">
        <v>0</v>
      </c>
      <c r="D52456">
        <v>164.34321209689099</v>
      </c>
    </row>
    <row r="52457" spans="1:4" x14ac:dyDescent="0.3">
      <c r="A52457" t="s">
        <v>40</v>
      </c>
      <c r="B52457">
        <v>4635</v>
      </c>
      <c r="C52457">
        <v>1</v>
      </c>
      <c r="D52457">
        <v>236.41805819889299</v>
      </c>
    </row>
    <row r="52458" spans="1:4" x14ac:dyDescent="0.3">
      <c r="A52458" t="s">
        <v>40</v>
      </c>
      <c r="B52458">
        <v>4635</v>
      </c>
      <c r="C52458">
        <v>2</v>
      </c>
      <c r="D52458">
        <v>835.95255681071399</v>
      </c>
    </row>
    <row r="52459" spans="1:4" x14ac:dyDescent="0.3">
      <c r="A52459" t="s">
        <v>40</v>
      </c>
      <c r="B52459">
        <v>4635</v>
      </c>
      <c r="C52459">
        <v>3</v>
      </c>
      <c r="D52459">
        <v>885.37636298257701</v>
      </c>
    </row>
    <row r="52460" spans="1:4" x14ac:dyDescent="0.3">
      <c r="A52460" t="s">
        <v>40</v>
      </c>
      <c r="B52460">
        <v>4635</v>
      </c>
      <c r="C52460">
        <v>4</v>
      </c>
      <c r="D52460">
        <v>1014.06508144458</v>
      </c>
    </row>
    <row r="52461" spans="1:4" x14ac:dyDescent="0.3">
      <c r="A52461" t="s">
        <v>40</v>
      </c>
      <c r="B52461">
        <v>4635</v>
      </c>
      <c r="C52461">
        <v>5</v>
      </c>
      <c r="D52461">
        <v>1668.3780722869101</v>
      </c>
    </row>
    <row r="52462" spans="1:4" x14ac:dyDescent="0.3">
      <c r="A52462" t="s">
        <v>40</v>
      </c>
      <c r="B52462">
        <v>4635</v>
      </c>
      <c r="C52462">
        <v>6</v>
      </c>
      <c r="D52462">
        <v>2303.4929024497701</v>
      </c>
    </row>
    <row r="52463" spans="1:4" x14ac:dyDescent="0.3">
      <c r="A52463" t="s">
        <v>40</v>
      </c>
      <c r="B52463">
        <v>4635</v>
      </c>
      <c r="C52463">
        <v>7</v>
      </c>
      <c r="D52463">
        <v>4487.6441952942796</v>
      </c>
    </row>
    <row r="52464" spans="1:4" x14ac:dyDescent="0.3">
      <c r="A52464" t="s">
        <v>40</v>
      </c>
      <c r="B52464">
        <v>4635</v>
      </c>
      <c r="C52464">
        <v>8</v>
      </c>
      <c r="D52464">
        <v>0</v>
      </c>
    </row>
    <row r="52465" spans="1:4" x14ac:dyDescent="0.3">
      <c r="A52465" t="s">
        <v>40</v>
      </c>
      <c r="B52465">
        <v>4635</v>
      </c>
      <c r="C52465">
        <v>9</v>
      </c>
      <c r="D52465">
        <v>0</v>
      </c>
    </row>
    <row r="52466" spans="1:4" x14ac:dyDescent="0.3">
      <c r="A52466" t="s">
        <v>40</v>
      </c>
      <c r="B52466">
        <v>4635</v>
      </c>
      <c r="C52466">
        <v>10</v>
      </c>
      <c r="D52466">
        <v>75.082219657021398</v>
      </c>
    </row>
    <row r="52467" spans="1:4" x14ac:dyDescent="0.3">
      <c r="A52467" t="s">
        <v>40</v>
      </c>
      <c r="B52467">
        <v>4635</v>
      </c>
      <c r="C52467">
        <v>11</v>
      </c>
      <c r="D52467">
        <v>82.189254785818804</v>
      </c>
    </row>
    <row r="52468" spans="1:4" x14ac:dyDescent="0.3">
      <c r="A52468" t="s">
        <v>40</v>
      </c>
      <c r="B52468">
        <v>4635</v>
      </c>
      <c r="C52468">
        <v>12</v>
      </c>
      <c r="D52468">
        <v>0</v>
      </c>
    </row>
    <row r="52469" spans="1:4" x14ac:dyDescent="0.3">
      <c r="A52469" t="s">
        <v>40</v>
      </c>
      <c r="B52469">
        <v>4636</v>
      </c>
      <c r="C52469">
        <v>0</v>
      </c>
      <c r="D52469">
        <v>205.86335950751999</v>
      </c>
    </row>
    <row r="52470" spans="1:4" x14ac:dyDescent="0.3">
      <c r="A52470" t="s">
        <v>40</v>
      </c>
      <c r="B52470">
        <v>4636</v>
      </c>
      <c r="C52470">
        <v>1</v>
      </c>
      <c r="D52470">
        <v>108.339342730016</v>
      </c>
    </row>
    <row r="52471" spans="1:4" x14ac:dyDescent="0.3">
      <c r="A52471" t="s">
        <v>40</v>
      </c>
      <c r="B52471">
        <v>4636</v>
      </c>
      <c r="C52471">
        <v>2</v>
      </c>
      <c r="D52471">
        <v>755.78862284018305</v>
      </c>
    </row>
    <row r="52472" spans="1:4" x14ac:dyDescent="0.3">
      <c r="A52472" t="s">
        <v>40</v>
      </c>
      <c r="B52472">
        <v>4636</v>
      </c>
      <c r="C52472">
        <v>3</v>
      </c>
      <c r="D52472">
        <v>682.75065966861803</v>
      </c>
    </row>
    <row r="52473" spans="1:4" x14ac:dyDescent="0.3">
      <c r="A52473" t="s">
        <v>40</v>
      </c>
      <c r="B52473">
        <v>4636</v>
      </c>
      <c r="C52473">
        <v>4</v>
      </c>
      <c r="D52473">
        <v>323.88840975258103</v>
      </c>
    </row>
    <row r="52474" spans="1:4" x14ac:dyDescent="0.3">
      <c r="A52474" t="s">
        <v>40</v>
      </c>
      <c r="B52474">
        <v>4636</v>
      </c>
      <c r="C52474">
        <v>5</v>
      </c>
      <c r="D52474">
        <v>730.14725526317204</v>
      </c>
    </row>
    <row r="52475" spans="1:4" x14ac:dyDescent="0.3">
      <c r="A52475" t="s">
        <v>40</v>
      </c>
      <c r="B52475">
        <v>4636</v>
      </c>
      <c r="C52475">
        <v>6</v>
      </c>
      <c r="D52475">
        <v>1457.62360375972</v>
      </c>
    </row>
    <row r="52476" spans="1:4" x14ac:dyDescent="0.3">
      <c r="A52476" t="s">
        <v>40</v>
      </c>
      <c r="B52476">
        <v>4636</v>
      </c>
      <c r="C52476">
        <v>7</v>
      </c>
      <c r="D52476">
        <v>902.65435336428902</v>
      </c>
    </row>
    <row r="52477" spans="1:4" x14ac:dyDescent="0.3">
      <c r="A52477" t="s">
        <v>40</v>
      </c>
      <c r="B52477">
        <v>4636</v>
      </c>
      <c r="C52477">
        <v>8</v>
      </c>
      <c r="D52477">
        <v>79.945020524468603</v>
      </c>
    </row>
    <row r="52478" spans="1:4" x14ac:dyDescent="0.3">
      <c r="A52478" t="s">
        <v>40</v>
      </c>
      <c r="B52478">
        <v>4636</v>
      </c>
      <c r="C52478">
        <v>9</v>
      </c>
      <c r="D52478">
        <v>44.086282902509403</v>
      </c>
    </row>
    <row r="52479" spans="1:4" x14ac:dyDescent="0.3">
      <c r="A52479" t="s">
        <v>40</v>
      </c>
      <c r="B52479">
        <v>4636</v>
      </c>
      <c r="C52479">
        <v>10</v>
      </c>
      <c r="D52479">
        <v>66.843700676282097</v>
      </c>
    </row>
    <row r="52480" spans="1:4" x14ac:dyDescent="0.3">
      <c r="A52480" t="s">
        <v>40</v>
      </c>
      <c r="B52480">
        <v>4636</v>
      </c>
      <c r="C52480">
        <v>11</v>
      </c>
      <c r="D52480">
        <v>0</v>
      </c>
    </row>
    <row r="52481" spans="1:4" x14ac:dyDescent="0.3">
      <c r="A52481" t="s">
        <v>40</v>
      </c>
      <c r="B52481">
        <v>4636</v>
      </c>
      <c r="C52481">
        <v>12</v>
      </c>
      <c r="D52481">
        <v>0</v>
      </c>
    </row>
    <row r="52482" spans="1:4" x14ac:dyDescent="0.3">
      <c r="A52482" t="s">
        <v>40</v>
      </c>
      <c r="B52482">
        <v>4637</v>
      </c>
      <c r="C52482">
        <v>0</v>
      </c>
      <c r="D52482">
        <v>357.11189358596999</v>
      </c>
    </row>
    <row r="52483" spans="1:4" x14ac:dyDescent="0.3">
      <c r="A52483" t="s">
        <v>40</v>
      </c>
      <c r="B52483">
        <v>4637</v>
      </c>
      <c r="C52483">
        <v>1</v>
      </c>
      <c r="D52483">
        <v>161.23350791975199</v>
      </c>
    </row>
    <row r="52484" spans="1:4" x14ac:dyDescent="0.3">
      <c r="A52484" t="s">
        <v>40</v>
      </c>
      <c r="B52484">
        <v>4637</v>
      </c>
      <c r="C52484">
        <v>2</v>
      </c>
      <c r="D52484">
        <v>1033.83410184125</v>
      </c>
    </row>
    <row r="52485" spans="1:4" x14ac:dyDescent="0.3">
      <c r="A52485" t="s">
        <v>40</v>
      </c>
      <c r="B52485">
        <v>4637</v>
      </c>
      <c r="C52485">
        <v>3</v>
      </c>
      <c r="D52485">
        <v>713.33276859684202</v>
      </c>
    </row>
    <row r="52486" spans="1:4" x14ac:dyDescent="0.3">
      <c r="A52486" t="s">
        <v>40</v>
      </c>
      <c r="B52486">
        <v>4637</v>
      </c>
      <c r="C52486">
        <v>4</v>
      </c>
      <c r="D52486">
        <v>2276.10099079578</v>
      </c>
    </row>
    <row r="52487" spans="1:4" x14ac:dyDescent="0.3">
      <c r="A52487" t="s">
        <v>40</v>
      </c>
      <c r="B52487">
        <v>4637</v>
      </c>
      <c r="C52487">
        <v>5</v>
      </c>
      <c r="D52487">
        <v>2404.1047678152099</v>
      </c>
    </row>
    <row r="52488" spans="1:4" x14ac:dyDescent="0.3">
      <c r="A52488" t="s">
        <v>40</v>
      </c>
      <c r="B52488">
        <v>4637</v>
      </c>
      <c r="C52488">
        <v>6</v>
      </c>
      <c r="D52488">
        <v>1010.56274749492</v>
      </c>
    </row>
    <row r="52489" spans="1:4" x14ac:dyDescent="0.3">
      <c r="A52489" t="s">
        <v>40</v>
      </c>
      <c r="B52489">
        <v>4637</v>
      </c>
      <c r="C52489">
        <v>7</v>
      </c>
      <c r="D52489">
        <v>2686.5843591459302</v>
      </c>
    </row>
    <row r="52490" spans="1:4" x14ac:dyDescent="0.3">
      <c r="A52490" t="s">
        <v>40</v>
      </c>
      <c r="B52490">
        <v>4637</v>
      </c>
      <c r="C52490">
        <v>8</v>
      </c>
      <c r="D52490">
        <v>6813.8839634405804</v>
      </c>
    </row>
    <row r="52491" spans="1:4" x14ac:dyDescent="0.3">
      <c r="A52491" t="s">
        <v>40</v>
      </c>
      <c r="B52491">
        <v>4637</v>
      </c>
      <c r="C52491">
        <v>9</v>
      </c>
      <c r="D52491">
        <v>0</v>
      </c>
    </row>
    <row r="52492" spans="1:4" x14ac:dyDescent="0.3">
      <c r="A52492" t="s">
        <v>40</v>
      </c>
      <c r="B52492">
        <v>4637</v>
      </c>
      <c r="C52492">
        <v>10</v>
      </c>
      <c r="D52492">
        <v>0</v>
      </c>
    </row>
    <row r="52493" spans="1:4" x14ac:dyDescent="0.3">
      <c r="A52493" t="s">
        <v>40</v>
      </c>
      <c r="B52493">
        <v>4637</v>
      </c>
      <c r="C52493">
        <v>11</v>
      </c>
      <c r="D52493">
        <v>0</v>
      </c>
    </row>
    <row r="52494" spans="1:4" x14ac:dyDescent="0.3">
      <c r="A52494" t="s">
        <v>40</v>
      </c>
      <c r="B52494">
        <v>4637</v>
      </c>
      <c r="C52494">
        <v>12</v>
      </c>
      <c r="D52494">
        <v>25454.4124705172</v>
      </c>
    </row>
    <row r="52495" spans="1:4" x14ac:dyDescent="0.3">
      <c r="A52495" t="s">
        <v>40</v>
      </c>
      <c r="B52495">
        <v>4638</v>
      </c>
      <c r="C52495">
        <v>0</v>
      </c>
      <c r="D52495">
        <v>146.82750927881199</v>
      </c>
    </row>
    <row r="52496" spans="1:4" x14ac:dyDescent="0.3">
      <c r="A52496" t="s">
        <v>40</v>
      </c>
      <c r="B52496">
        <v>4638</v>
      </c>
      <c r="C52496">
        <v>1</v>
      </c>
      <c r="D52496">
        <v>425.39635411948001</v>
      </c>
    </row>
    <row r="52497" spans="1:4" x14ac:dyDescent="0.3">
      <c r="A52497" t="s">
        <v>40</v>
      </c>
      <c r="B52497">
        <v>4638</v>
      </c>
      <c r="C52497">
        <v>2</v>
      </c>
      <c r="D52497">
        <v>574.50982656367898</v>
      </c>
    </row>
    <row r="52498" spans="1:4" x14ac:dyDescent="0.3">
      <c r="A52498" t="s">
        <v>40</v>
      </c>
      <c r="B52498">
        <v>4638</v>
      </c>
      <c r="C52498">
        <v>3</v>
      </c>
      <c r="D52498">
        <v>870.72714710224295</v>
      </c>
    </row>
    <row r="52499" spans="1:4" x14ac:dyDescent="0.3">
      <c r="A52499" t="s">
        <v>40</v>
      </c>
      <c r="B52499">
        <v>4638</v>
      </c>
      <c r="C52499">
        <v>4</v>
      </c>
      <c r="D52499">
        <v>766.66903749676896</v>
      </c>
    </row>
    <row r="52500" spans="1:4" x14ac:dyDescent="0.3">
      <c r="A52500" t="s">
        <v>40</v>
      </c>
      <c r="B52500">
        <v>4638</v>
      </c>
      <c r="C52500">
        <v>5</v>
      </c>
      <c r="D52500">
        <v>1582.9103257225099</v>
      </c>
    </row>
    <row r="52501" spans="1:4" x14ac:dyDescent="0.3">
      <c r="A52501" t="s">
        <v>40</v>
      </c>
      <c r="B52501">
        <v>4638</v>
      </c>
      <c r="C52501">
        <v>6</v>
      </c>
      <c r="D52501">
        <v>1071.0890587921599</v>
      </c>
    </row>
    <row r="52502" spans="1:4" x14ac:dyDescent="0.3">
      <c r="A52502" t="s">
        <v>40</v>
      </c>
      <c r="B52502">
        <v>4638</v>
      </c>
      <c r="C52502">
        <v>7</v>
      </c>
      <c r="D52502">
        <v>2543.4917286691398</v>
      </c>
    </row>
    <row r="52503" spans="1:4" x14ac:dyDescent="0.3">
      <c r="A52503" t="s">
        <v>40</v>
      </c>
      <c r="B52503">
        <v>4638</v>
      </c>
      <c r="C52503">
        <v>8</v>
      </c>
      <c r="D52503">
        <v>933.26472464894596</v>
      </c>
    </row>
    <row r="52504" spans="1:4" x14ac:dyDescent="0.3">
      <c r="A52504" t="s">
        <v>40</v>
      </c>
      <c r="B52504">
        <v>4638</v>
      </c>
      <c r="C52504">
        <v>9</v>
      </c>
      <c r="D52504">
        <v>2866.89821028795</v>
      </c>
    </row>
    <row r="52505" spans="1:4" x14ac:dyDescent="0.3">
      <c r="A52505" t="s">
        <v>40</v>
      </c>
      <c r="B52505">
        <v>4638</v>
      </c>
      <c r="C52505">
        <v>10</v>
      </c>
      <c r="D52505">
        <v>5129.2500016413696</v>
      </c>
    </row>
    <row r="52506" spans="1:4" x14ac:dyDescent="0.3">
      <c r="A52506" t="s">
        <v>40</v>
      </c>
      <c r="B52506">
        <v>4638</v>
      </c>
      <c r="C52506">
        <v>11</v>
      </c>
      <c r="D52506">
        <v>0</v>
      </c>
    </row>
    <row r="52507" spans="1:4" x14ac:dyDescent="0.3">
      <c r="A52507" t="s">
        <v>40</v>
      </c>
      <c r="B52507">
        <v>4638</v>
      </c>
      <c r="C52507">
        <v>12</v>
      </c>
      <c r="D52507">
        <v>0</v>
      </c>
    </row>
    <row r="52508" spans="1:4" x14ac:dyDescent="0.3">
      <c r="A52508" t="s">
        <v>40</v>
      </c>
      <c r="B52508">
        <v>4639</v>
      </c>
      <c r="C52508">
        <v>0</v>
      </c>
      <c r="D52508">
        <v>174.43947674046601</v>
      </c>
    </row>
    <row r="52509" spans="1:4" x14ac:dyDescent="0.3">
      <c r="A52509" t="s">
        <v>40</v>
      </c>
      <c r="B52509">
        <v>4639</v>
      </c>
      <c r="C52509">
        <v>1</v>
      </c>
      <c r="D52509">
        <v>339.71723228269502</v>
      </c>
    </row>
    <row r="52510" spans="1:4" x14ac:dyDescent="0.3">
      <c r="A52510" t="s">
        <v>40</v>
      </c>
      <c r="B52510">
        <v>4639</v>
      </c>
      <c r="C52510">
        <v>2</v>
      </c>
      <c r="D52510">
        <v>262.93177252060201</v>
      </c>
    </row>
    <row r="52511" spans="1:4" x14ac:dyDescent="0.3">
      <c r="A52511" t="s">
        <v>40</v>
      </c>
      <c r="B52511">
        <v>4639</v>
      </c>
      <c r="C52511">
        <v>3</v>
      </c>
      <c r="D52511">
        <v>792.34733666592501</v>
      </c>
    </row>
    <row r="52512" spans="1:4" x14ac:dyDescent="0.3">
      <c r="A52512" t="s">
        <v>40</v>
      </c>
      <c r="B52512">
        <v>4639</v>
      </c>
      <c r="C52512">
        <v>4</v>
      </c>
      <c r="D52512">
        <v>2544.9326621415898</v>
      </c>
    </row>
    <row r="52513" spans="1:4" x14ac:dyDescent="0.3">
      <c r="A52513" t="s">
        <v>40</v>
      </c>
      <c r="B52513">
        <v>4639</v>
      </c>
      <c r="C52513">
        <v>5</v>
      </c>
      <c r="D52513">
        <v>777.09825883266399</v>
      </c>
    </row>
    <row r="52514" spans="1:4" x14ac:dyDescent="0.3">
      <c r="A52514" t="s">
        <v>40</v>
      </c>
      <c r="B52514">
        <v>4639</v>
      </c>
      <c r="C52514">
        <v>6</v>
      </c>
      <c r="D52514">
        <v>909.063198897245</v>
      </c>
    </row>
    <row r="52515" spans="1:4" x14ac:dyDescent="0.3">
      <c r="A52515" t="s">
        <v>40</v>
      </c>
      <c r="B52515">
        <v>4639</v>
      </c>
      <c r="C52515">
        <v>7</v>
      </c>
      <c r="D52515">
        <v>2659.9598370286899</v>
      </c>
    </row>
    <row r="52516" spans="1:4" x14ac:dyDescent="0.3">
      <c r="A52516" t="s">
        <v>40</v>
      </c>
      <c r="B52516">
        <v>4639</v>
      </c>
      <c r="C52516">
        <v>8</v>
      </c>
      <c r="D52516">
        <v>40.750320487994003</v>
      </c>
    </row>
    <row r="52517" spans="1:4" x14ac:dyDescent="0.3">
      <c r="A52517" t="s">
        <v>40</v>
      </c>
      <c r="B52517">
        <v>4639</v>
      </c>
      <c r="C52517">
        <v>9</v>
      </c>
      <c r="D52517">
        <v>36.559613744193598</v>
      </c>
    </row>
    <row r="52518" spans="1:4" x14ac:dyDescent="0.3">
      <c r="A52518" t="s">
        <v>40</v>
      </c>
      <c r="B52518">
        <v>4639</v>
      </c>
      <c r="C52518">
        <v>10</v>
      </c>
      <c r="D52518">
        <v>191.25320407929701</v>
      </c>
    </row>
    <row r="52519" spans="1:4" x14ac:dyDescent="0.3">
      <c r="A52519" t="s">
        <v>40</v>
      </c>
      <c r="B52519">
        <v>4639</v>
      </c>
      <c r="C52519">
        <v>11</v>
      </c>
      <c r="D52519">
        <v>0</v>
      </c>
    </row>
    <row r="52520" spans="1:4" x14ac:dyDescent="0.3">
      <c r="A52520" t="s">
        <v>40</v>
      </c>
      <c r="B52520">
        <v>4639</v>
      </c>
      <c r="C52520">
        <v>12</v>
      </c>
      <c r="D52520">
        <v>0</v>
      </c>
    </row>
    <row r="52521" spans="1:4" x14ac:dyDescent="0.3">
      <c r="A52521" t="s">
        <v>40</v>
      </c>
      <c r="B52521">
        <v>4640</v>
      </c>
      <c r="C52521">
        <v>0</v>
      </c>
      <c r="D52521">
        <v>199.656615182271</v>
      </c>
    </row>
    <row r="52522" spans="1:4" x14ac:dyDescent="0.3">
      <c r="A52522" t="s">
        <v>40</v>
      </c>
      <c r="B52522">
        <v>4640</v>
      </c>
      <c r="C52522">
        <v>1</v>
      </c>
      <c r="D52522">
        <v>406.89945457913501</v>
      </c>
    </row>
    <row r="52523" spans="1:4" x14ac:dyDescent="0.3">
      <c r="A52523" t="s">
        <v>40</v>
      </c>
      <c r="B52523">
        <v>4640</v>
      </c>
      <c r="C52523">
        <v>2</v>
      </c>
      <c r="D52523">
        <v>421.02797013679401</v>
      </c>
    </row>
    <row r="52524" spans="1:4" x14ac:dyDescent="0.3">
      <c r="A52524" t="s">
        <v>40</v>
      </c>
      <c r="B52524">
        <v>4640</v>
      </c>
      <c r="C52524">
        <v>3</v>
      </c>
      <c r="D52524">
        <v>357.64151370791399</v>
      </c>
    </row>
    <row r="52525" spans="1:4" x14ac:dyDescent="0.3">
      <c r="A52525" t="s">
        <v>40</v>
      </c>
      <c r="B52525">
        <v>4640</v>
      </c>
      <c r="C52525">
        <v>4</v>
      </c>
      <c r="D52525">
        <v>863.10695631204806</v>
      </c>
    </row>
    <row r="52526" spans="1:4" x14ac:dyDescent="0.3">
      <c r="A52526" t="s">
        <v>40</v>
      </c>
      <c r="B52526">
        <v>4640</v>
      </c>
      <c r="C52526">
        <v>5</v>
      </c>
      <c r="D52526">
        <v>1220.94997264008</v>
      </c>
    </row>
    <row r="52527" spans="1:4" x14ac:dyDescent="0.3">
      <c r="A52527" t="s">
        <v>40</v>
      </c>
      <c r="B52527">
        <v>4640</v>
      </c>
      <c r="C52527">
        <v>6</v>
      </c>
      <c r="D52527">
        <v>66.870383924398595</v>
      </c>
    </row>
    <row r="52528" spans="1:4" x14ac:dyDescent="0.3">
      <c r="A52528" t="s">
        <v>40</v>
      </c>
      <c r="B52528">
        <v>4640</v>
      </c>
      <c r="C52528">
        <v>7</v>
      </c>
      <c r="D52528">
        <v>0</v>
      </c>
    </row>
    <row r="52529" spans="1:4" x14ac:dyDescent="0.3">
      <c r="A52529" t="s">
        <v>40</v>
      </c>
      <c r="B52529">
        <v>4640</v>
      </c>
      <c r="C52529">
        <v>8</v>
      </c>
      <c r="D52529">
        <v>0</v>
      </c>
    </row>
    <row r="52530" spans="1:4" x14ac:dyDescent="0.3">
      <c r="A52530" t="s">
        <v>40</v>
      </c>
      <c r="B52530">
        <v>4640</v>
      </c>
      <c r="C52530">
        <v>9</v>
      </c>
      <c r="D52530">
        <v>0</v>
      </c>
    </row>
    <row r="52531" spans="1:4" x14ac:dyDescent="0.3">
      <c r="A52531" t="s">
        <v>40</v>
      </c>
      <c r="B52531">
        <v>4640</v>
      </c>
      <c r="C52531">
        <v>10</v>
      </c>
      <c r="D52531">
        <v>0</v>
      </c>
    </row>
    <row r="52532" spans="1:4" x14ac:dyDescent="0.3">
      <c r="A52532" t="s">
        <v>40</v>
      </c>
      <c r="B52532">
        <v>4640</v>
      </c>
      <c r="C52532">
        <v>11</v>
      </c>
      <c r="D52532">
        <v>0</v>
      </c>
    </row>
    <row r="52533" spans="1:4" x14ac:dyDescent="0.3">
      <c r="A52533" t="s">
        <v>40</v>
      </c>
      <c r="B52533">
        <v>4640</v>
      </c>
      <c r="C52533">
        <v>12</v>
      </c>
      <c r="D52533">
        <v>71.867617125116098</v>
      </c>
    </row>
    <row r="52534" spans="1:4" x14ac:dyDescent="0.3">
      <c r="A52534" t="s">
        <v>40</v>
      </c>
      <c r="B52534">
        <v>4641</v>
      </c>
      <c r="C52534">
        <v>0</v>
      </c>
      <c r="D52534">
        <v>407.210979122163</v>
      </c>
    </row>
    <row r="52535" spans="1:4" x14ac:dyDescent="0.3">
      <c r="A52535" t="s">
        <v>40</v>
      </c>
      <c r="B52535">
        <v>4641</v>
      </c>
      <c r="C52535">
        <v>1</v>
      </c>
      <c r="D52535">
        <v>181.49319454834901</v>
      </c>
    </row>
    <row r="52536" spans="1:4" x14ac:dyDescent="0.3">
      <c r="A52536" t="s">
        <v>40</v>
      </c>
      <c r="B52536">
        <v>4641</v>
      </c>
      <c r="C52536">
        <v>2</v>
      </c>
      <c r="D52536">
        <v>371.41097646584399</v>
      </c>
    </row>
    <row r="52537" spans="1:4" x14ac:dyDescent="0.3">
      <c r="A52537" t="s">
        <v>40</v>
      </c>
      <c r="B52537">
        <v>4641</v>
      </c>
      <c r="C52537">
        <v>3</v>
      </c>
      <c r="D52537">
        <v>408.99012824796603</v>
      </c>
    </row>
    <row r="52538" spans="1:4" x14ac:dyDescent="0.3">
      <c r="A52538" t="s">
        <v>40</v>
      </c>
      <c r="B52538">
        <v>4641</v>
      </c>
      <c r="C52538">
        <v>4</v>
      </c>
      <c r="D52538">
        <v>744.24702909900304</v>
      </c>
    </row>
    <row r="52539" spans="1:4" x14ac:dyDescent="0.3">
      <c r="A52539" t="s">
        <v>40</v>
      </c>
      <c r="B52539">
        <v>4641</v>
      </c>
      <c r="C52539">
        <v>5</v>
      </c>
      <c r="D52539">
        <v>485.77265854470699</v>
      </c>
    </row>
    <row r="52540" spans="1:4" x14ac:dyDescent="0.3">
      <c r="A52540" t="s">
        <v>40</v>
      </c>
      <c r="B52540">
        <v>4641</v>
      </c>
      <c r="C52540">
        <v>6</v>
      </c>
      <c r="D52540">
        <v>1627.83595600428</v>
      </c>
    </row>
    <row r="52541" spans="1:4" x14ac:dyDescent="0.3">
      <c r="A52541" t="s">
        <v>40</v>
      </c>
      <c r="B52541">
        <v>4641</v>
      </c>
      <c r="C52541">
        <v>7</v>
      </c>
      <c r="D52541">
        <v>1033.6502641624199</v>
      </c>
    </row>
    <row r="52542" spans="1:4" x14ac:dyDescent="0.3">
      <c r="A52542" t="s">
        <v>40</v>
      </c>
      <c r="B52542">
        <v>4641</v>
      </c>
      <c r="C52542">
        <v>8</v>
      </c>
      <c r="D52542">
        <v>2329.1713429291799</v>
      </c>
    </row>
    <row r="52543" spans="1:4" x14ac:dyDescent="0.3">
      <c r="A52543" t="s">
        <v>40</v>
      </c>
      <c r="B52543">
        <v>4641</v>
      </c>
      <c r="C52543">
        <v>9</v>
      </c>
      <c r="D52543">
        <v>1941.17138302118</v>
      </c>
    </row>
    <row r="52544" spans="1:4" x14ac:dyDescent="0.3">
      <c r="A52544" t="s">
        <v>40</v>
      </c>
      <c r="B52544">
        <v>4641</v>
      </c>
      <c r="C52544">
        <v>10</v>
      </c>
      <c r="D52544">
        <v>0</v>
      </c>
    </row>
    <row r="52545" spans="1:4" x14ac:dyDescent="0.3">
      <c r="A52545" t="s">
        <v>40</v>
      </c>
      <c r="B52545">
        <v>4641</v>
      </c>
      <c r="C52545">
        <v>11</v>
      </c>
      <c r="D52545">
        <v>0</v>
      </c>
    </row>
    <row r="52546" spans="1:4" x14ac:dyDescent="0.3">
      <c r="A52546" t="s">
        <v>40</v>
      </c>
      <c r="B52546">
        <v>4641</v>
      </c>
      <c r="C52546">
        <v>12</v>
      </c>
      <c r="D52546">
        <v>0</v>
      </c>
    </row>
    <row r="52547" spans="1:4" x14ac:dyDescent="0.3">
      <c r="A52547" t="s">
        <v>40</v>
      </c>
      <c r="B52547">
        <v>4642</v>
      </c>
      <c r="C52547">
        <v>0</v>
      </c>
      <c r="D52547">
        <v>104.93898281333099</v>
      </c>
    </row>
    <row r="52548" spans="1:4" x14ac:dyDescent="0.3">
      <c r="A52548" t="s">
        <v>40</v>
      </c>
      <c r="B52548">
        <v>4642</v>
      </c>
      <c r="C52548">
        <v>1</v>
      </c>
      <c r="D52548">
        <v>386.85441742639898</v>
      </c>
    </row>
    <row r="52549" spans="1:4" x14ac:dyDescent="0.3">
      <c r="A52549" t="s">
        <v>40</v>
      </c>
      <c r="B52549">
        <v>4642</v>
      </c>
      <c r="C52549">
        <v>2</v>
      </c>
      <c r="D52549">
        <v>341.51386701595698</v>
      </c>
    </row>
    <row r="52550" spans="1:4" x14ac:dyDescent="0.3">
      <c r="A52550" t="s">
        <v>40</v>
      </c>
      <c r="B52550">
        <v>4642</v>
      </c>
      <c r="C52550">
        <v>3</v>
      </c>
      <c r="D52550">
        <v>405.30241073189802</v>
      </c>
    </row>
    <row r="52551" spans="1:4" x14ac:dyDescent="0.3">
      <c r="A52551" t="s">
        <v>40</v>
      </c>
      <c r="B52551">
        <v>4642</v>
      </c>
      <c r="C52551">
        <v>4</v>
      </c>
      <c r="D52551">
        <v>748.09548521260297</v>
      </c>
    </row>
    <row r="52552" spans="1:4" x14ac:dyDescent="0.3">
      <c r="A52552" t="s">
        <v>40</v>
      </c>
      <c r="B52552">
        <v>4642</v>
      </c>
      <c r="C52552">
        <v>5</v>
      </c>
      <c r="D52552">
        <v>1310.1941409083299</v>
      </c>
    </row>
    <row r="52553" spans="1:4" x14ac:dyDescent="0.3">
      <c r="A52553" t="s">
        <v>40</v>
      </c>
      <c r="B52553">
        <v>4642</v>
      </c>
      <c r="C52553">
        <v>6</v>
      </c>
      <c r="D52553">
        <v>862.04428969415505</v>
      </c>
    </row>
    <row r="52554" spans="1:4" x14ac:dyDescent="0.3">
      <c r="A52554" t="s">
        <v>40</v>
      </c>
      <c r="B52554">
        <v>4642</v>
      </c>
      <c r="C52554">
        <v>7</v>
      </c>
      <c r="D52554">
        <v>767.43340017213495</v>
      </c>
    </row>
    <row r="52555" spans="1:4" x14ac:dyDescent="0.3">
      <c r="A52555" t="s">
        <v>40</v>
      </c>
      <c r="B52555">
        <v>4642</v>
      </c>
      <c r="C52555">
        <v>8</v>
      </c>
      <c r="D52555">
        <v>666.83723983380105</v>
      </c>
    </row>
    <row r="52556" spans="1:4" x14ac:dyDescent="0.3">
      <c r="A52556" t="s">
        <v>40</v>
      </c>
      <c r="B52556">
        <v>4642</v>
      </c>
      <c r="C52556">
        <v>9</v>
      </c>
      <c r="D52556">
        <v>2642.7214443166299</v>
      </c>
    </row>
    <row r="52557" spans="1:4" x14ac:dyDescent="0.3">
      <c r="A52557" t="s">
        <v>40</v>
      </c>
      <c r="B52557">
        <v>4642</v>
      </c>
      <c r="C52557">
        <v>10</v>
      </c>
      <c r="D52557">
        <v>2536.3281394656701</v>
      </c>
    </row>
    <row r="52558" spans="1:4" x14ac:dyDescent="0.3">
      <c r="A52558" t="s">
        <v>40</v>
      </c>
      <c r="B52558">
        <v>4642</v>
      </c>
      <c r="C52558">
        <v>11</v>
      </c>
      <c r="D52558">
        <v>3087.4509859321802</v>
      </c>
    </row>
    <row r="52559" spans="1:4" x14ac:dyDescent="0.3">
      <c r="A52559" t="s">
        <v>40</v>
      </c>
      <c r="B52559">
        <v>4642</v>
      </c>
      <c r="C52559">
        <v>12</v>
      </c>
      <c r="D52559">
        <v>5255.49329299485</v>
      </c>
    </row>
    <row r="52560" spans="1:4" x14ac:dyDescent="0.3">
      <c r="A52560" t="s">
        <v>40</v>
      </c>
      <c r="B52560">
        <v>4643</v>
      </c>
      <c r="C52560">
        <v>0</v>
      </c>
      <c r="D52560">
        <v>314.24686207136602</v>
      </c>
    </row>
    <row r="52561" spans="1:4" x14ac:dyDescent="0.3">
      <c r="A52561" t="s">
        <v>40</v>
      </c>
      <c r="B52561">
        <v>4643</v>
      </c>
      <c r="C52561">
        <v>1</v>
      </c>
      <c r="D52561">
        <v>463.62472843449399</v>
      </c>
    </row>
    <row r="52562" spans="1:4" x14ac:dyDescent="0.3">
      <c r="A52562" t="s">
        <v>40</v>
      </c>
      <c r="B52562">
        <v>4643</v>
      </c>
      <c r="C52562">
        <v>2</v>
      </c>
      <c r="D52562">
        <v>313.59929659652801</v>
      </c>
    </row>
    <row r="52563" spans="1:4" x14ac:dyDescent="0.3">
      <c r="A52563" t="s">
        <v>40</v>
      </c>
      <c r="B52563">
        <v>4643</v>
      </c>
      <c r="C52563">
        <v>3</v>
      </c>
      <c r="D52563">
        <v>381.07097118019698</v>
      </c>
    </row>
    <row r="52564" spans="1:4" x14ac:dyDescent="0.3">
      <c r="A52564" t="s">
        <v>40</v>
      </c>
      <c r="B52564">
        <v>4643</v>
      </c>
      <c r="C52564">
        <v>4</v>
      </c>
      <c r="D52564">
        <v>342.95469321236698</v>
      </c>
    </row>
    <row r="52565" spans="1:4" x14ac:dyDescent="0.3">
      <c r="A52565" t="s">
        <v>40</v>
      </c>
      <c r="B52565">
        <v>4643</v>
      </c>
      <c r="C52565">
        <v>5</v>
      </c>
      <c r="D52565">
        <v>641.49667146773504</v>
      </c>
    </row>
    <row r="52566" spans="1:4" x14ac:dyDescent="0.3">
      <c r="A52566" t="s">
        <v>40</v>
      </c>
      <c r="B52566">
        <v>4643</v>
      </c>
      <c r="C52566">
        <v>6</v>
      </c>
      <c r="D52566">
        <v>792.67658988135702</v>
      </c>
    </row>
    <row r="52567" spans="1:4" x14ac:dyDescent="0.3">
      <c r="A52567" t="s">
        <v>40</v>
      </c>
      <c r="B52567">
        <v>4643</v>
      </c>
      <c r="C52567">
        <v>7</v>
      </c>
      <c r="D52567">
        <v>158.75719509515099</v>
      </c>
    </row>
    <row r="52568" spans="1:4" x14ac:dyDescent="0.3">
      <c r="A52568" t="s">
        <v>40</v>
      </c>
      <c r="B52568">
        <v>4643</v>
      </c>
      <c r="C52568">
        <v>8</v>
      </c>
      <c r="D52568">
        <v>76.5756726850001</v>
      </c>
    </row>
    <row r="52569" spans="1:4" x14ac:dyDescent="0.3">
      <c r="A52569" t="s">
        <v>40</v>
      </c>
      <c r="B52569">
        <v>4643</v>
      </c>
      <c r="C52569">
        <v>9</v>
      </c>
      <c r="D52569">
        <v>722.47327396342303</v>
      </c>
    </row>
    <row r="52570" spans="1:4" x14ac:dyDescent="0.3">
      <c r="A52570" t="s">
        <v>40</v>
      </c>
      <c r="B52570">
        <v>4643</v>
      </c>
      <c r="C52570">
        <v>10</v>
      </c>
      <c r="D52570">
        <v>0</v>
      </c>
    </row>
    <row r="52571" spans="1:4" x14ac:dyDescent="0.3">
      <c r="A52571" t="s">
        <v>40</v>
      </c>
      <c r="B52571">
        <v>4643</v>
      </c>
      <c r="C52571">
        <v>11</v>
      </c>
      <c r="D52571">
        <v>0</v>
      </c>
    </row>
    <row r="52572" spans="1:4" x14ac:dyDescent="0.3">
      <c r="A52572" t="s">
        <v>40</v>
      </c>
      <c r="B52572">
        <v>4643</v>
      </c>
      <c r="C52572">
        <v>12</v>
      </c>
      <c r="D52572">
        <v>477.65680858842597</v>
      </c>
    </row>
    <row r="52573" spans="1:4" x14ac:dyDescent="0.3">
      <c r="A52573" t="s">
        <v>40</v>
      </c>
      <c r="B52573">
        <v>4644</v>
      </c>
      <c r="C52573">
        <v>0</v>
      </c>
      <c r="D52573">
        <v>377.236819649457</v>
      </c>
    </row>
    <row r="52574" spans="1:4" x14ac:dyDescent="0.3">
      <c r="A52574" t="s">
        <v>40</v>
      </c>
      <c r="B52574">
        <v>4644</v>
      </c>
      <c r="C52574">
        <v>1</v>
      </c>
      <c r="D52574">
        <v>477.34069240266803</v>
      </c>
    </row>
    <row r="52575" spans="1:4" x14ac:dyDescent="0.3">
      <c r="A52575" t="s">
        <v>40</v>
      </c>
      <c r="B52575">
        <v>4644</v>
      </c>
      <c r="C52575">
        <v>2</v>
      </c>
      <c r="D52575">
        <v>559.50938710417495</v>
      </c>
    </row>
    <row r="52576" spans="1:4" x14ac:dyDescent="0.3">
      <c r="A52576" t="s">
        <v>40</v>
      </c>
      <c r="B52576">
        <v>4644</v>
      </c>
      <c r="C52576">
        <v>3</v>
      </c>
      <c r="D52576">
        <v>1168.4795143303299</v>
      </c>
    </row>
    <row r="52577" spans="1:4" x14ac:dyDescent="0.3">
      <c r="A52577" t="s">
        <v>40</v>
      </c>
      <c r="B52577">
        <v>4644</v>
      </c>
      <c r="C52577">
        <v>4</v>
      </c>
      <c r="D52577">
        <v>1826.75696888882</v>
      </c>
    </row>
    <row r="52578" spans="1:4" x14ac:dyDescent="0.3">
      <c r="A52578" t="s">
        <v>40</v>
      </c>
      <c r="B52578">
        <v>4644</v>
      </c>
      <c r="C52578">
        <v>5</v>
      </c>
      <c r="D52578">
        <v>1479.26687029615</v>
      </c>
    </row>
    <row r="52579" spans="1:4" x14ac:dyDescent="0.3">
      <c r="A52579" t="s">
        <v>40</v>
      </c>
      <c r="B52579">
        <v>4644</v>
      </c>
      <c r="C52579">
        <v>6</v>
      </c>
      <c r="D52579">
        <v>1305.2046110945801</v>
      </c>
    </row>
    <row r="52580" spans="1:4" x14ac:dyDescent="0.3">
      <c r="A52580" t="s">
        <v>40</v>
      </c>
      <c r="B52580">
        <v>4644</v>
      </c>
      <c r="C52580">
        <v>7</v>
      </c>
      <c r="D52580">
        <v>1907.65773780521</v>
      </c>
    </row>
    <row r="52581" spans="1:4" x14ac:dyDescent="0.3">
      <c r="A52581" t="s">
        <v>40</v>
      </c>
      <c r="B52581">
        <v>4644</v>
      </c>
      <c r="C52581">
        <v>8</v>
      </c>
      <c r="D52581">
        <v>2628.95800149454</v>
      </c>
    </row>
    <row r="52582" spans="1:4" x14ac:dyDescent="0.3">
      <c r="A52582" t="s">
        <v>40</v>
      </c>
      <c r="B52582">
        <v>4644</v>
      </c>
      <c r="C52582">
        <v>9</v>
      </c>
      <c r="D52582">
        <v>109.317740923668</v>
      </c>
    </row>
    <row r="52583" spans="1:4" x14ac:dyDescent="0.3">
      <c r="A52583" t="s">
        <v>40</v>
      </c>
      <c r="B52583">
        <v>4644</v>
      </c>
      <c r="C52583">
        <v>10</v>
      </c>
      <c r="D52583">
        <v>0</v>
      </c>
    </row>
    <row r="52584" spans="1:4" x14ac:dyDescent="0.3">
      <c r="A52584" t="s">
        <v>40</v>
      </c>
      <c r="B52584">
        <v>4644</v>
      </c>
      <c r="C52584">
        <v>11</v>
      </c>
      <c r="D52584">
        <v>0</v>
      </c>
    </row>
    <row r="52585" spans="1:4" x14ac:dyDescent="0.3">
      <c r="A52585" t="s">
        <v>40</v>
      </c>
      <c r="B52585">
        <v>4644</v>
      </c>
      <c r="C52585">
        <v>12</v>
      </c>
      <c r="D52585">
        <v>180.904519329664</v>
      </c>
    </row>
    <row r="52586" spans="1:4" x14ac:dyDescent="0.3">
      <c r="A52586" t="s">
        <v>40</v>
      </c>
      <c r="B52586">
        <v>4645</v>
      </c>
      <c r="C52586">
        <v>0</v>
      </c>
      <c r="D52586">
        <v>211.14720498911501</v>
      </c>
    </row>
    <row r="52587" spans="1:4" x14ac:dyDescent="0.3">
      <c r="A52587" t="s">
        <v>40</v>
      </c>
      <c r="B52587">
        <v>4645</v>
      </c>
      <c r="C52587">
        <v>1</v>
      </c>
      <c r="D52587">
        <v>445.38369300963802</v>
      </c>
    </row>
    <row r="52588" spans="1:4" x14ac:dyDescent="0.3">
      <c r="A52588" t="s">
        <v>40</v>
      </c>
      <c r="B52588">
        <v>4645</v>
      </c>
      <c r="C52588">
        <v>2</v>
      </c>
      <c r="D52588">
        <v>668.90618178160503</v>
      </c>
    </row>
    <row r="52589" spans="1:4" x14ac:dyDescent="0.3">
      <c r="A52589" t="s">
        <v>40</v>
      </c>
      <c r="B52589">
        <v>4645</v>
      </c>
      <c r="C52589">
        <v>3</v>
      </c>
      <c r="D52589">
        <v>1286.9784718737001</v>
      </c>
    </row>
    <row r="52590" spans="1:4" x14ac:dyDescent="0.3">
      <c r="A52590" t="s">
        <v>40</v>
      </c>
      <c r="B52590">
        <v>4645</v>
      </c>
      <c r="C52590">
        <v>4</v>
      </c>
      <c r="D52590">
        <v>985.69636747296704</v>
      </c>
    </row>
    <row r="52591" spans="1:4" x14ac:dyDescent="0.3">
      <c r="A52591" t="s">
        <v>40</v>
      </c>
      <c r="B52591">
        <v>4645</v>
      </c>
      <c r="C52591">
        <v>5</v>
      </c>
      <c r="D52591">
        <v>1934.62121895327</v>
      </c>
    </row>
    <row r="52592" spans="1:4" x14ac:dyDescent="0.3">
      <c r="A52592" t="s">
        <v>40</v>
      </c>
      <c r="B52592">
        <v>4645</v>
      </c>
      <c r="C52592">
        <v>6</v>
      </c>
      <c r="D52592">
        <v>2850.1154354201899</v>
      </c>
    </row>
    <row r="52593" spans="1:4" x14ac:dyDescent="0.3">
      <c r="A52593" t="s">
        <v>40</v>
      </c>
      <c r="B52593">
        <v>4645</v>
      </c>
      <c r="C52593">
        <v>7</v>
      </c>
      <c r="D52593">
        <v>1731.79022542397</v>
      </c>
    </row>
    <row r="52594" spans="1:4" x14ac:dyDescent="0.3">
      <c r="A52594" t="s">
        <v>40</v>
      </c>
      <c r="B52594">
        <v>4645</v>
      </c>
      <c r="C52594">
        <v>8</v>
      </c>
      <c r="D52594">
        <v>2261.25952002653</v>
      </c>
    </row>
    <row r="52595" spans="1:4" x14ac:dyDescent="0.3">
      <c r="A52595" t="s">
        <v>40</v>
      </c>
      <c r="B52595">
        <v>4645</v>
      </c>
      <c r="C52595">
        <v>9</v>
      </c>
      <c r="D52595">
        <v>2004.90843600891</v>
      </c>
    </row>
    <row r="52596" spans="1:4" x14ac:dyDescent="0.3">
      <c r="A52596" t="s">
        <v>40</v>
      </c>
      <c r="B52596">
        <v>4645</v>
      </c>
      <c r="C52596">
        <v>10</v>
      </c>
      <c r="D52596">
        <v>7934.4815456456299</v>
      </c>
    </row>
    <row r="52597" spans="1:4" x14ac:dyDescent="0.3">
      <c r="A52597" t="s">
        <v>40</v>
      </c>
      <c r="B52597">
        <v>4645</v>
      </c>
      <c r="C52597">
        <v>11</v>
      </c>
      <c r="D52597">
        <v>7465.6721126059701</v>
      </c>
    </row>
    <row r="52598" spans="1:4" x14ac:dyDescent="0.3">
      <c r="A52598" t="s">
        <v>40</v>
      </c>
      <c r="B52598">
        <v>4645</v>
      </c>
      <c r="C52598">
        <v>12</v>
      </c>
      <c r="D52598">
        <v>0</v>
      </c>
    </row>
    <row r="52599" spans="1:4" x14ac:dyDescent="0.3">
      <c r="A52599" t="s">
        <v>40</v>
      </c>
      <c r="B52599">
        <v>4646</v>
      </c>
      <c r="C52599">
        <v>0</v>
      </c>
      <c r="D52599">
        <v>247.80845711711899</v>
      </c>
    </row>
    <row r="52600" spans="1:4" x14ac:dyDescent="0.3">
      <c r="A52600" t="s">
        <v>40</v>
      </c>
      <c r="B52600">
        <v>4646</v>
      </c>
      <c r="C52600">
        <v>1</v>
      </c>
      <c r="D52600">
        <v>192.04997545709</v>
      </c>
    </row>
    <row r="52601" spans="1:4" x14ac:dyDescent="0.3">
      <c r="A52601" t="s">
        <v>40</v>
      </c>
      <c r="B52601">
        <v>4646</v>
      </c>
      <c r="C52601">
        <v>2</v>
      </c>
      <c r="D52601">
        <v>520.06111315607302</v>
      </c>
    </row>
    <row r="52602" spans="1:4" x14ac:dyDescent="0.3">
      <c r="A52602" t="s">
        <v>40</v>
      </c>
      <c r="B52602">
        <v>4646</v>
      </c>
      <c r="C52602">
        <v>3</v>
      </c>
      <c r="D52602">
        <v>392.199090190834</v>
      </c>
    </row>
    <row r="52603" spans="1:4" x14ac:dyDescent="0.3">
      <c r="A52603" t="s">
        <v>40</v>
      </c>
      <c r="B52603">
        <v>4646</v>
      </c>
      <c r="C52603">
        <v>4</v>
      </c>
      <c r="D52603">
        <v>592.89301909659105</v>
      </c>
    </row>
    <row r="52604" spans="1:4" x14ac:dyDescent="0.3">
      <c r="A52604" t="s">
        <v>40</v>
      </c>
      <c r="B52604">
        <v>4646</v>
      </c>
      <c r="C52604">
        <v>5</v>
      </c>
      <c r="D52604">
        <v>1330.9351553069801</v>
      </c>
    </row>
    <row r="52605" spans="1:4" x14ac:dyDescent="0.3">
      <c r="A52605" t="s">
        <v>40</v>
      </c>
      <c r="B52605">
        <v>4646</v>
      </c>
      <c r="C52605">
        <v>6</v>
      </c>
      <c r="D52605">
        <v>623.60507378362797</v>
      </c>
    </row>
    <row r="52606" spans="1:4" x14ac:dyDescent="0.3">
      <c r="A52606" t="s">
        <v>40</v>
      </c>
      <c r="B52606">
        <v>4646</v>
      </c>
      <c r="C52606">
        <v>7</v>
      </c>
      <c r="D52606">
        <v>1111.9973380460499</v>
      </c>
    </row>
    <row r="52607" spans="1:4" x14ac:dyDescent="0.3">
      <c r="A52607" t="s">
        <v>40</v>
      </c>
      <c r="B52607">
        <v>4646</v>
      </c>
      <c r="C52607">
        <v>8</v>
      </c>
      <c r="D52607">
        <v>4621.9180414021603</v>
      </c>
    </row>
    <row r="52608" spans="1:4" x14ac:dyDescent="0.3">
      <c r="A52608" t="s">
        <v>40</v>
      </c>
      <c r="B52608">
        <v>4646</v>
      </c>
      <c r="C52608">
        <v>9</v>
      </c>
      <c r="D52608">
        <v>4872.5856776832597</v>
      </c>
    </row>
    <row r="52609" spans="1:4" x14ac:dyDescent="0.3">
      <c r="A52609" t="s">
        <v>40</v>
      </c>
      <c r="B52609">
        <v>4646</v>
      </c>
      <c r="C52609">
        <v>10</v>
      </c>
      <c r="D52609">
        <v>5456.5747337599796</v>
      </c>
    </row>
    <row r="52610" spans="1:4" x14ac:dyDescent="0.3">
      <c r="A52610" t="s">
        <v>40</v>
      </c>
      <c r="B52610">
        <v>4646</v>
      </c>
      <c r="C52610">
        <v>11</v>
      </c>
      <c r="D52610">
        <v>0</v>
      </c>
    </row>
    <row r="52611" spans="1:4" x14ac:dyDescent="0.3">
      <c r="A52611" t="s">
        <v>40</v>
      </c>
      <c r="B52611">
        <v>4646</v>
      </c>
      <c r="C52611">
        <v>12</v>
      </c>
      <c r="D52611">
        <v>73092.027845806995</v>
      </c>
    </row>
    <row r="52612" spans="1:4" x14ac:dyDescent="0.3">
      <c r="A52612" t="s">
        <v>40</v>
      </c>
      <c r="B52612">
        <v>4647</v>
      </c>
      <c r="C52612">
        <v>0</v>
      </c>
      <c r="D52612">
        <v>366.99015091394</v>
      </c>
    </row>
    <row r="52613" spans="1:4" x14ac:dyDescent="0.3">
      <c r="A52613" t="s">
        <v>40</v>
      </c>
      <c r="B52613">
        <v>4647</v>
      </c>
      <c r="C52613">
        <v>1</v>
      </c>
      <c r="D52613">
        <v>217.36739006553501</v>
      </c>
    </row>
    <row r="52614" spans="1:4" x14ac:dyDescent="0.3">
      <c r="A52614" t="s">
        <v>40</v>
      </c>
      <c r="B52614">
        <v>4647</v>
      </c>
      <c r="C52614">
        <v>2</v>
      </c>
      <c r="D52614">
        <v>404.37409599399899</v>
      </c>
    </row>
    <row r="52615" spans="1:4" x14ac:dyDescent="0.3">
      <c r="A52615" t="s">
        <v>40</v>
      </c>
      <c r="B52615">
        <v>4647</v>
      </c>
      <c r="C52615">
        <v>3</v>
      </c>
      <c r="D52615">
        <v>582.10339713721203</v>
      </c>
    </row>
    <row r="52616" spans="1:4" x14ac:dyDescent="0.3">
      <c r="A52616" t="s">
        <v>40</v>
      </c>
      <c r="B52616">
        <v>4647</v>
      </c>
      <c r="C52616">
        <v>4</v>
      </c>
      <c r="D52616">
        <v>471.50286847280802</v>
      </c>
    </row>
    <row r="52617" spans="1:4" x14ac:dyDescent="0.3">
      <c r="A52617" t="s">
        <v>40</v>
      </c>
      <c r="B52617">
        <v>4647</v>
      </c>
      <c r="C52617">
        <v>5</v>
      </c>
      <c r="D52617">
        <v>1125.0519828952399</v>
      </c>
    </row>
    <row r="52618" spans="1:4" x14ac:dyDescent="0.3">
      <c r="A52618" t="s">
        <v>40</v>
      </c>
      <c r="B52618">
        <v>4647</v>
      </c>
      <c r="C52618">
        <v>6</v>
      </c>
      <c r="D52618">
        <v>2377.27240541531</v>
      </c>
    </row>
    <row r="52619" spans="1:4" x14ac:dyDescent="0.3">
      <c r="A52619" t="s">
        <v>40</v>
      </c>
      <c r="B52619">
        <v>4647</v>
      </c>
      <c r="C52619">
        <v>7</v>
      </c>
      <c r="D52619">
        <v>1962.8319635641999</v>
      </c>
    </row>
    <row r="52620" spans="1:4" x14ac:dyDescent="0.3">
      <c r="A52620" t="s">
        <v>40</v>
      </c>
      <c r="B52620">
        <v>4647</v>
      </c>
      <c r="C52620">
        <v>8</v>
      </c>
      <c r="D52620">
        <v>1961.2885442204899</v>
      </c>
    </row>
    <row r="52621" spans="1:4" x14ac:dyDescent="0.3">
      <c r="A52621" t="s">
        <v>40</v>
      </c>
      <c r="B52621">
        <v>4647</v>
      </c>
      <c r="C52621">
        <v>9</v>
      </c>
      <c r="D52621">
        <v>640.44853991760499</v>
      </c>
    </row>
    <row r="52622" spans="1:4" x14ac:dyDescent="0.3">
      <c r="A52622" t="s">
        <v>40</v>
      </c>
      <c r="B52622">
        <v>4647</v>
      </c>
      <c r="C52622">
        <v>10</v>
      </c>
      <c r="D52622">
        <v>4295.8300427837403</v>
      </c>
    </row>
    <row r="52623" spans="1:4" x14ac:dyDescent="0.3">
      <c r="A52623" t="s">
        <v>40</v>
      </c>
      <c r="B52623">
        <v>4647</v>
      </c>
      <c r="C52623">
        <v>11</v>
      </c>
      <c r="D52623">
        <v>0</v>
      </c>
    </row>
    <row r="52624" spans="1:4" x14ac:dyDescent="0.3">
      <c r="A52624" t="s">
        <v>40</v>
      </c>
      <c r="B52624">
        <v>4647</v>
      </c>
      <c r="C52624">
        <v>12</v>
      </c>
      <c r="D52624">
        <v>0</v>
      </c>
    </row>
    <row r="52625" spans="1:4" x14ac:dyDescent="0.3">
      <c r="A52625" t="s">
        <v>40</v>
      </c>
      <c r="B52625">
        <v>4648</v>
      </c>
      <c r="C52625">
        <v>0</v>
      </c>
      <c r="D52625">
        <v>410.38838703042302</v>
      </c>
    </row>
    <row r="52626" spans="1:4" x14ac:dyDescent="0.3">
      <c r="A52626" t="s">
        <v>40</v>
      </c>
      <c r="B52626">
        <v>4648</v>
      </c>
      <c r="C52626">
        <v>1</v>
      </c>
      <c r="D52626">
        <v>116.295547921741</v>
      </c>
    </row>
    <row r="52627" spans="1:4" x14ac:dyDescent="0.3">
      <c r="A52627" t="s">
        <v>40</v>
      </c>
      <c r="B52627">
        <v>4648</v>
      </c>
      <c r="C52627">
        <v>2</v>
      </c>
      <c r="D52627">
        <v>399.30394331236801</v>
      </c>
    </row>
    <row r="52628" spans="1:4" x14ac:dyDescent="0.3">
      <c r="A52628" t="s">
        <v>40</v>
      </c>
      <c r="B52628">
        <v>4648</v>
      </c>
      <c r="C52628">
        <v>3</v>
      </c>
      <c r="D52628">
        <v>924.60037754226698</v>
      </c>
    </row>
    <row r="52629" spans="1:4" x14ac:dyDescent="0.3">
      <c r="A52629" t="s">
        <v>40</v>
      </c>
      <c r="B52629">
        <v>4648</v>
      </c>
      <c r="C52629">
        <v>4</v>
      </c>
      <c r="D52629">
        <v>1570.12981333774</v>
      </c>
    </row>
    <row r="52630" spans="1:4" x14ac:dyDescent="0.3">
      <c r="A52630" t="s">
        <v>40</v>
      </c>
      <c r="B52630">
        <v>4648</v>
      </c>
      <c r="C52630">
        <v>5</v>
      </c>
      <c r="D52630">
        <v>1687.7460024930599</v>
      </c>
    </row>
    <row r="52631" spans="1:4" x14ac:dyDescent="0.3">
      <c r="A52631" t="s">
        <v>40</v>
      </c>
      <c r="B52631">
        <v>4648</v>
      </c>
      <c r="C52631">
        <v>6</v>
      </c>
      <c r="D52631">
        <v>800.19156158254305</v>
      </c>
    </row>
    <row r="52632" spans="1:4" x14ac:dyDescent="0.3">
      <c r="A52632" t="s">
        <v>40</v>
      </c>
      <c r="B52632">
        <v>4648</v>
      </c>
      <c r="C52632">
        <v>7</v>
      </c>
      <c r="D52632">
        <v>1809.83001755586</v>
      </c>
    </row>
    <row r="52633" spans="1:4" x14ac:dyDescent="0.3">
      <c r="A52633" t="s">
        <v>40</v>
      </c>
      <c r="B52633">
        <v>4648</v>
      </c>
      <c r="C52633">
        <v>8</v>
      </c>
      <c r="D52633">
        <v>2270.7017679761202</v>
      </c>
    </row>
    <row r="52634" spans="1:4" x14ac:dyDescent="0.3">
      <c r="A52634" t="s">
        <v>40</v>
      </c>
      <c r="B52634">
        <v>4648</v>
      </c>
      <c r="C52634">
        <v>9</v>
      </c>
      <c r="D52634">
        <v>270.58437532988802</v>
      </c>
    </row>
    <row r="52635" spans="1:4" x14ac:dyDescent="0.3">
      <c r="A52635" t="s">
        <v>40</v>
      </c>
      <c r="B52635">
        <v>4648</v>
      </c>
      <c r="C52635">
        <v>10</v>
      </c>
      <c r="D52635">
        <v>0</v>
      </c>
    </row>
    <row r="52636" spans="1:4" x14ac:dyDescent="0.3">
      <c r="A52636" t="s">
        <v>40</v>
      </c>
      <c r="B52636">
        <v>4648</v>
      </c>
      <c r="C52636">
        <v>11</v>
      </c>
      <c r="D52636">
        <v>40.761453870757599</v>
      </c>
    </row>
    <row r="52637" spans="1:4" x14ac:dyDescent="0.3">
      <c r="A52637" t="s">
        <v>40</v>
      </c>
      <c r="B52637">
        <v>4648</v>
      </c>
      <c r="C52637">
        <v>12</v>
      </c>
      <c r="D52637">
        <v>72.179361944632603</v>
      </c>
    </row>
    <row r="52638" spans="1:4" x14ac:dyDescent="0.3">
      <c r="A52638" t="s">
        <v>40</v>
      </c>
      <c r="B52638">
        <v>4649</v>
      </c>
      <c r="C52638">
        <v>0</v>
      </c>
      <c r="D52638">
        <v>100.389889330755</v>
      </c>
    </row>
    <row r="52639" spans="1:4" x14ac:dyDescent="0.3">
      <c r="A52639" t="s">
        <v>40</v>
      </c>
      <c r="B52639">
        <v>4649</v>
      </c>
      <c r="C52639">
        <v>1</v>
      </c>
      <c r="D52639">
        <v>467.02452496609402</v>
      </c>
    </row>
    <row r="52640" spans="1:4" x14ac:dyDescent="0.3">
      <c r="A52640" t="s">
        <v>40</v>
      </c>
      <c r="B52640">
        <v>4649</v>
      </c>
      <c r="C52640">
        <v>2</v>
      </c>
      <c r="D52640">
        <v>370.46419001230601</v>
      </c>
    </row>
    <row r="52641" spans="1:4" x14ac:dyDescent="0.3">
      <c r="A52641" t="s">
        <v>40</v>
      </c>
      <c r="B52641">
        <v>4649</v>
      </c>
      <c r="C52641">
        <v>3</v>
      </c>
      <c r="D52641">
        <v>640.83325726306703</v>
      </c>
    </row>
    <row r="52642" spans="1:4" x14ac:dyDescent="0.3">
      <c r="A52642" t="s">
        <v>40</v>
      </c>
      <c r="B52642">
        <v>4649</v>
      </c>
      <c r="C52642">
        <v>4</v>
      </c>
      <c r="D52642">
        <v>424.13357703226001</v>
      </c>
    </row>
    <row r="52643" spans="1:4" x14ac:dyDescent="0.3">
      <c r="A52643" t="s">
        <v>40</v>
      </c>
      <c r="B52643">
        <v>4649</v>
      </c>
      <c r="C52643">
        <v>5</v>
      </c>
      <c r="D52643">
        <v>457.18323525191101</v>
      </c>
    </row>
    <row r="52644" spans="1:4" x14ac:dyDescent="0.3">
      <c r="A52644" t="s">
        <v>40</v>
      </c>
      <c r="B52644">
        <v>4649</v>
      </c>
      <c r="C52644">
        <v>6</v>
      </c>
      <c r="D52644">
        <v>342.39194663819001</v>
      </c>
    </row>
    <row r="52645" spans="1:4" x14ac:dyDescent="0.3">
      <c r="A52645" t="s">
        <v>40</v>
      </c>
      <c r="B52645">
        <v>4649</v>
      </c>
      <c r="C52645">
        <v>7</v>
      </c>
      <c r="D52645">
        <v>1694.8727044226</v>
      </c>
    </row>
    <row r="52646" spans="1:4" x14ac:dyDescent="0.3">
      <c r="A52646" t="s">
        <v>40</v>
      </c>
      <c r="B52646">
        <v>4649</v>
      </c>
      <c r="C52646">
        <v>8</v>
      </c>
      <c r="D52646">
        <v>767.56659745200398</v>
      </c>
    </row>
    <row r="52647" spans="1:4" x14ac:dyDescent="0.3">
      <c r="A52647" t="s">
        <v>40</v>
      </c>
      <c r="B52647">
        <v>4649</v>
      </c>
      <c r="C52647">
        <v>9</v>
      </c>
      <c r="D52647">
        <v>3046.5494844776499</v>
      </c>
    </row>
    <row r="52648" spans="1:4" x14ac:dyDescent="0.3">
      <c r="A52648" t="s">
        <v>40</v>
      </c>
      <c r="B52648">
        <v>4649</v>
      </c>
      <c r="C52648">
        <v>10</v>
      </c>
      <c r="D52648">
        <v>8374.4962391429908</v>
      </c>
    </row>
    <row r="52649" spans="1:4" x14ac:dyDescent="0.3">
      <c r="A52649" t="s">
        <v>40</v>
      </c>
      <c r="B52649">
        <v>4649</v>
      </c>
      <c r="C52649">
        <v>11</v>
      </c>
      <c r="D52649">
        <v>0</v>
      </c>
    </row>
    <row r="52650" spans="1:4" x14ac:dyDescent="0.3">
      <c r="A52650" t="s">
        <v>40</v>
      </c>
      <c r="B52650">
        <v>4649</v>
      </c>
      <c r="C52650">
        <v>12</v>
      </c>
      <c r="D52650">
        <v>0</v>
      </c>
    </row>
    <row r="52651" spans="1:4" x14ac:dyDescent="0.3">
      <c r="A52651" t="s">
        <v>40</v>
      </c>
      <c r="B52651">
        <v>4650</v>
      </c>
      <c r="C52651">
        <v>0</v>
      </c>
      <c r="D52651">
        <v>376.09302587462003</v>
      </c>
    </row>
    <row r="52652" spans="1:4" x14ac:dyDescent="0.3">
      <c r="A52652" t="s">
        <v>40</v>
      </c>
      <c r="B52652">
        <v>4650</v>
      </c>
      <c r="C52652">
        <v>1</v>
      </c>
      <c r="D52652">
        <v>117.058040654778</v>
      </c>
    </row>
    <row r="52653" spans="1:4" x14ac:dyDescent="0.3">
      <c r="A52653" t="s">
        <v>40</v>
      </c>
      <c r="B52653">
        <v>4650</v>
      </c>
      <c r="C52653">
        <v>2</v>
      </c>
      <c r="D52653">
        <v>970.13829226615098</v>
      </c>
    </row>
    <row r="52654" spans="1:4" x14ac:dyDescent="0.3">
      <c r="A52654" t="s">
        <v>40</v>
      </c>
      <c r="B52654">
        <v>4650</v>
      </c>
      <c r="C52654">
        <v>3</v>
      </c>
      <c r="D52654">
        <v>633.43054196948901</v>
      </c>
    </row>
    <row r="52655" spans="1:4" x14ac:dyDescent="0.3">
      <c r="A52655" t="s">
        <v>40</v>
      </c>
      <c r="B52655">
        <v>4650</v>
      </c>
      <c r="C52655">
        <v>4</v>
      </c>
      <c r="D52655">
        <v>999.55053752220294</v>
      </c>
    </row>
    <row r="52656" spans="1:4" x14ac:dyDescent="0.3">
      <c r="A52656" t="s">
        <v>40</v>
      </c>
      <c r="B52656">
        <v>4650</v>
      </c>
      <c r="C52656">
        <v>5</v>
      </c>
      <c r="D52656">
        <v>0</v>
      </c>
    </row>
    <row r="52657" spans="1:4" x14ac:dyDescent="0.3">
      <c r="A52657" t="s">
        <v>40</v>
      </c>
      <c r="B52657">
        <v>4650</v>
      </c>
      <c r="C52657">
        <v>6</v>
      </c>
      <c r="D52657">
        <v>0</v>
      </c>
    </row>
    <row r="52658" spans="1:4" x14ac:dyDescent="0.3">
      <c r="A52658" t="s">
        <v>40</v>
      </c>
      <c r="B52658">
        <v>4650</v>
      </c>
      <c r="C52658">
        <v>7</v>
      </c>
      <c r="D52658">
        <v>0</v>
      </c>
    </row>
    <row r="52659" spans="1:4" x14ac:dyDescent="0.3">
      <c r="A52659" t="s">
        <v>40</v>
      </c>
      <c r="B52659">
        <v>4650</v>
      </c>
      <c r="C52659">
        <v>8</v>
      </c>
      <c r="D52659">
        <v>0</v>
      </c>
    </row>
    <row r="52660" spans="1:4" x14ac:dyDescent="0.3">
      <c r="A52660" t="s">
        <v>40</v>
      </c>
      <c r="B52660">
        <v>4650</v>
      </c>
      <c r="C52660">
        <v>9</v>
      </c>
      <c r="D52660">
        <v>0</v>
      </c>
    </row>
    <row r="52661" spans="1:4" x14ac:dyDescent="0.3">
      <c r="A52661" t="s">
        <v>40</v>
      </c>
      <c r="B52661">
        <v>4650</v>
      </c>
      <c r="C52661">
        <v>10</v>
      </c>
      <c r="D52661">
        <v>0</v>
      </c>
    </row>
    <row r="52662" spans="1:4" x14ac:dyDescent="0.3">
      <c r="A52662" t="s">
        <v>40</v>
      </c>
      <c r="B52662">
        <v>4650</v>
      </c>
      <c r="C52662">
        <v>11</v>
      </c>
      <c r="D52662">
        <v>5223.0337009944296</v>
      </c>
    </row>
    <row r="52663" spans="1:4" x14ac:dyDescent="0.3">
      <c r="A52663" t="s">
        <v>40</v>
      </c>
      <c r="B52663">
        <v>4650</v>
      </c>
      <c r="C52663">
        <v>12</v>
      </c>
      <c r="D52663">
        <v>12667.025563281501</v>
      </c>
    </row>
    <row r="52664" spans="1:4" x14ac:dyDescent="0.3">
      <c r="A52664" t="s">
        <v>40</v>
      </c>
      <c r="B52664">
        <v>4651</v>
      </c>
      <c r="C52664">
        <v>0</v>
      </c>
      <c r="D52664">
        <v>292.58822746859101</v>
      </c>
    </row>
    <row r="52665" spans="1:4" x14ac:dyDescent="0.3">
      <c r="A52665" t="s">
        <v>40</v>
      </c>
      <c r="B52665">
        <v>4651</v>
      </c>
      <c r="C52665">
        <v>1</v>
      </c>
      <c r="D52665">
        <v>301.36558381613997</v>
      </c>
    </row>
    <row r="52666" spans="1:4" x14ac:dyDescent="0.3">
      <c r="A52666" t="s">
        <v>40</v>
      </c>
      <c r="B52666">
        <v>4651</v>
      </c>
      <c r="C52666">
        <v>2</v>
      </c>
      <c r="D52666">
        <v>298.27331611436398</v>
      </c>
    </row>
    <row r="52667" spans="1:4" x14ac:dyDescent="0.3">
      <c r="A52667" t="s">
        <v>40</v>
      </c>
      <c r="B52667">
        <v>4651</v>
      </c>
      <c r="C52667">
        <v>3</v>
      </c>
      <c r="D52667">
        <v>957.56455845281005</v>
      </c>
    </row>
    <row r="52668" spans="1:4" x14ac:dyDescent="0.3">
      <c r="A52668" t="s">
        <v>40</v>
      </c>
      <c r="B52668">
        <v>4651</v>
      </c>
      <c r="C52668">
        <v>4</v>
      </c>
      <c r="D52668">
        <v>589.145079851427</v>
      </c>
    </row>
    <row r="52669" spans="1:4" x14ac:dyDescent="0.3">
      <c r="A52669" t="s">
        <v>40</v>
      </c>
      <c r="B52669">
        <v>4651</v>
      </c>
      <c r="C52669">
        <v>5</v>
      </c>
      <c r="D52669">
        <v>719.05368716544501</v>
      </c>
    </row>
    <row r="52670" spans="1:4" x14ac:dyDescent="0.3">
      <c r="A52670" t="s">
        <v>40</v>
      </c>
      <c r="B52670">
        <v>4651</v>
      </c>
      <c r="C52670">
        <v>6</v>
      </c>
      <c r="D52670">
        <v>692.62090662334003</v>
      </c>
    </row>
    <row r="52671" spans="1:4" x14ac:dyDescent="0.3">
      <c r="A52671" t="s">
        <v>40</v>
      </c>
      <c r="B52671">
        <v>4651</v>
      </c>
      <c r="C52671">
        <v>7</v>
      </c>
      <c r="D52671">
        <v>2494.1267199384201</v>
      </c>
    </row>
    <row r="52672" spans="1:4" x14ac:dyDescent="0.3">
      <c r="A52672" t="s">
        <v>40</v>
      </c>
      <c r="B52672">
        <v>4651</v>
      </c>
      <c r="C52672">
        <v>8</v>
      </c>
      <c r="D52672">
        <v>131.81900093959899</v>
      </c>
    </row>
    <row r="52673" spans="1:4" x14ac:dyDescent="0.3">
      <c r="A52673" t="s">
        <v>40</v>
      </c>
      <c r="B52673">
        <v>4651</v>
      </c>
      <c r="C52673">
        <v>9</v>
      </c>
      <c r="D52673">
        <v>63.376085479779299</v>
      </c>
    </row>
    <row r="52674" spans="1:4" x14ac:dyDescent="0.3">
      <c r="A52674" t="s">
        <v>40</v>
      </c>
      <c r="B52674">
        <v>4651</v>
      </c>
      <c r="C52674">
        <v>10</v>
      </c>
      <c r="D52674">
        <v>0</v>
      </c>
    </row>
    <row r="52675" spans="1:4" x14ac:dyDescent="0.3">
      <c r="A52675" t="s">
        <v>40</v>
      </c>
      <c r="B52675">
        <v>4651</v>
      </c>
      <c r="C52675">
        <v>11</v>
      </c>
      <c r="D52675">
        <v>0</v>
      </c>
    </row>
    <row r="52676" spans="1:4" x14ac:dyDescent="0.3">
      <c r="A52676" t="s">
        <v>40</v>
      </c>
      <c r="B52676">
        <v>4651</v>
      </c>
      <c r="C52676">
        <v>12</v>
      </c>
      <c r="D52676">
        <v>0</v>
      </c>
    </row>
    <row r="52677" spans="1:4" x14ac:dyDescent="0.3">
      <c r="A52677" t="s">
        <v>40</v>
      </c>
      <c r="B52677">
        <v>4652</v>
      </c>
      <c r="C52677">
        <v>0</v>
      </c>
      <c r="D52677">
        <v>145.671054665247</v>
      </c>
    </row>
    <row r="52678" spans="1:4" x14ac:dyDescent="0.3">
      <c r="A52678" t="s">
        <v>40</v>
      </c>
      <c r="B52678">
        <v>4652</v>
      </c>
      <c r="C52678">
        <v>1</v>
      </c>
      <c r="D52678">
        <v>174.48506512540899</v>
      </c>
    </row>
    <row r="52679" spans="1:4" x14ac:dyDescent="0.3">
      <c r="A52679" t="s">
        <v>40</v>
      </c>
      <c r="B52679">
        <v>4652</v>
      </c>
      <c r="C52679">
        <v>2</v>
      </c>
      <c r="D52679">
        <v>489.196360528301</v>
      </c>
    </row>
    <row r="52680" spans="1:4" x14ac:dyDescent="0.3">
      <c r="A52680" t="s">
        <v>40</v>
      </c>
      <c r="B52680">
        <v>4652</v>
      </c>
      <c r="C52680">
        <v>3</v>
      </c>
      <c r="D52680">
        <v>463.56597077645603</v>
      </c>
    </row>
    <row r="52681" spans="1:4" x14ac:dyDescent="0.3">
      <c r="A52681" t="s">
        <v>40</v>
      </c>
      <c r="B52681">
        <v>4652</v>
      </c>
      <c r="C52681">
        <v>4</v>
      </c>
      <c r="D52681">
        <v>393.45828017597199</v>
      </c>
    </row>
    <row r="52682" spans="1:4" x14ac:dyDescent="0.3">
      <c r="A52682" t="s">
        <v>40</v>
      </c>
      <c r="B52682">
        <v>4652</v>
      </c>
      <c r="C52682">
        <v>5</v>
      </c>
      <c r="D52682">
        <v>1117.9494519150801</v>
      </c>
    </row>
    <row r="52683" spans="1:4" x14ac:dyDescent="0.3">
      <c r="A52683" t="s">
        <v>40</v>
      </c>
      <c r="B52683">
        <v>4652</v>
      </c>
      <c r="C52683">
        <v>6</v>
      </c>
      <c r="D52683">
        <v>1272.4034567445799</v>
      </c>
    </row>
    <row r="52684" spans="1:4" x14ac:dyDescent="0.3">
      <c r="A52684" t="s">
        <v>40</v>
      </c>
      <c r="B52684">
        <v>4652</v>
      </c>
      <c r="C52684">
        <v>7</v>
      </c>
      <c r="D52684">
        <v>1957.28669849374</v>
      </c>
    </row>
    <row r="52685" spans="1:4" x14ac:dyDescent="0.3">
      <c r="A52685" t="s">
        <v>40</v>
      </c>
      <c r="B52685">
        <v>4652</v>
      </c>
      <c r="C52685">
        <v>8</v>
      </c>
      <c r="D52685">
        <v>244.14703927506</v>
      </c>
    </row>
    <row r="52686" spans="1:4" x14ac:dyDescent="0.3">
      <c r="A52686" t="s">
        <v>40</v>
      </c>
      <c r="B52686">
        <v>4652</v>
      </c>
      <c r="C52686">
        <v>9</v>
      </c>
      <c r="D52686">
        <v>284.84134271135002</v>
      </c>
    </row>
    <row r="52687" spans="1:4" x14ac:dyDescent="0.3">
      <c r="A52687" t="s">
        <v>40</v>
      </c>
      <c r="B52687">
        <v>4652</v>
      </c>
      <c r="C52687">
        <v>10</v>
      </c>
      <c r="D52687">
        <v>583.10809349598901</v>
      </c>
    </row>
    <row r="52688" spans="1:4" x14ac:dyDescent="0.3">
      <c r="A52688" t="s">
        <v>40</v>
      </c>
      <c r="B52688">
        <v>4652</v>
      </c>
      <c r="C52688">
        <v>11</v>
      </c>
      <c r="D52688">
        <v>495.88768144035402</v>
      </c>
    </row>
    <row r="52689" spans="1:4" x14ac:dyDescent="0.3">
      <c r="A52689" t="s">
        <v>40</v>
      </c>
      <c r="B52689">
        <v>4652</v>
      </c>
      <c r="C52689">
        <v>12</v>
      </c>
      <c r="D52689">
        <v>8762.3355833852693</v>
      </c>
    </row>
    <row r="52690" spans="1:4" x14ac:dyDescent="0.3">
      <c r="A52690" t="s">
        <v>40</v>
      </c>
      <c r="B52690">
        <v>4653</v>
      </c>
      <c r="C52690">
        <v>0</v>
      </c>
      <c r="D52690">
        <v>131.11350319541501</v>
      </c>
    </row>
    <row r="52691" spans="1:4" x14ac:dyDescent="0.3">
      <c r="A52691" t="s">
        <v>40</v>
      </c>
      <c r="B52691">
        <v>4653</v>
      </c>
      <c r="C52691">
        <v>1</v>
      </c>
      <c r="D52691">
        <v>361.88596015037302</v>
      </c>
    </row>
    <row r="52692" spans="1:4" x14ac:dyDescent="0.3">
      <c r="A52692" t="s">
        <v>40</v>
      </c>
      <c r="B52692">
        <v>4653</v>
      </c>
      <c r="C52692">
        <v>2</v>
      </c>
      <c r="D52692">
        <v>359.20489234734703</v>
      </c>
    </row>
    <row r="52693" spans="1:4" x14ac:dyDescent="0.3">
      <c r="A52693" t="s">
        <v>40</v>
      </c>
      <c r="B52693">
        <v>4653</v>
      </c>
      <c r="C52693">
        <v>3</v>
      </c>
      <c r="D52693">
        <v>454.42554552183401</v>
      </c>
    </row>
    <row r="52694" spans="1:4" x14ac:dyDescent="0.3">
      <c r="A52694" t="s">
        <v>40</v>
      </c>
      <c r="B52694">
        <v>4653</v>
      </c>
      <c r="C52694">
        <v>4</v>
      </c>
      <c r="D52694">
        <v>1393.8596066012201</v>
      </c>
    </row>
    <row r="52695" spans="1:4" x14ac:dyDescent="0.3">
      <c r="A52695" t="s">
        <v>40</v>
      </c>
      <c r="B52695">
        <v>4653</v>
      </c>
      <c r="C52695">
        <v>5</v>
      </c>
      <c r="D52695">
        <v>1643.75212057419</v>
      </c>
    </row>
    <row r="52696" spans="1:4" x14ac:dyDescent="0.3">
      <c r="A52696" t="s">
        <v>40</v>
      </c>
      <c r="B52696">
        <v>4653</v>
      </c>
      <c r="C52696">
        <v>6</v>
      </c>
      <c r="D52696">
        <v>1448.9620146306299</v>
      </c>
    </row>
    <row r="52697" spans="1:4" x14ac:dyDescent="0.3">
      <c r="A52697" t="s">
        <v>40</v>
      </c>
      <c r="B52697">
        <v>4653</v>
      </c>
      <c r="C52697">
        <v>7</v>
      </c>
      <c r="D52697">
        <v>1098.0513345532299</v>
      </c>
    </row>
    <row r="52698" spans="1:4" x14ac:dyDescent="0.3">
      <c r="A52698" t="s">
        <v>40</v>
      </c>
      <c r="B52698">
        <v>4653</v>
      </c>
      <c r="C52698">
        <v>8</v>
      </c>
      <c r="D52698">
        <v>0</v>
      </c>
    </row>
    <row r="52699" spans="1:4" x14ac:dyDescent="0.3">
      <c r="A52699" t="s">
        <v>40</v>
      </c>
      <c r="B52699">
        <v>4653</v>
      </c>
      <c r="C52699">
        <v>9</v>
      </c>
      <c r="D52699">
        <v>0</v>
      </c>
    </row>
    <row r="52700" spans="1:4" x14ac:dyDescent="0.3">
      <c r="A52700" t="s">
        <v>40</v>
      </c>
      <c r="B52700">
        <v>4653</v>
      </c>
      <c r="C52700">
        <v>10</v>
      </c>
      <c r="D52700">
        <v>0</v>
      </c>
    </row>
    <row r="52701" spans="1:4" x14ac:dyDescent="0.3">
      <c r="A52701" t="s">
        <v>40</v>
      </c>
      <c r="B52701">
        <v>4653</v>
      </c>
      <c r="C52701">
        <v>11</v>
      </c>
      <c r="D52701">
        <v>0</v>
      </c>
    </row>
    <row r="52702" spans="1:4" x14ac:dyDescent="0.3">
      <c r="A52702" t="s">
        <v>40</v>
      </c>
      <c r="B52702">
        <v>4653</v>
      </c>
      <c r="C52702">
        <v>12</v>
      </c>
      <c r="D52702">
        <v>0</v>
      </c>
    </row>
    <row r="52703" spans="1:4" x14ac:dyDescent="0.3">
      <c r="A52703" t="s">
        <v>40</v>
      </c>
      <c r="B52703">
        <v>4654</v>
      </c>
      <c r="C52703">
        <v>0</v>
      </c>
      <c r="D52703">
        <v>207.90219070616101</v>
      </c>
    </row>
    <row r="52704" spans="1:4" x14ac:dyDescent="0.3">
      <c r="A52704" t="s">
        <v>40</v>
      </c>
      <c r="B52704">
        <v>4654</v>
      </c>
      <c r="C52704">
        <v>1</v>
      </c>
      <c r="D52704">
        <v>315.024671760876</v>
      </c>
    </row>
    <row r="52705" spans="1:4" x14ac:dyDescent="0.3">
      <c r="A52705" t="s">
        <v>40</v>
      </c>
      <c r="B52705">
        <v>4654</v>
      </c>
      <c r="C52705">
        <v>2</v>
      </c>
      <c r="D52705">
        <v>506.47077995762498</v>
      </c>
    </row>
    <row r="52706" spans="1:4" x14ac:dyDescent="0.3">
      <c r="A52706" t="s">
        <v>40</v>
      </c>
      <c r="B52706">
        <v>4654</v>
      </c>
      <c r="C52706">
        <v>3</v>
      </c>
      <c r="D52706">
        <v>994.91779840593301</v>
      </c>
    </row>
    <row r="52707" spans="1:4" x14ac:dyDescent="0.3">
      <c r="A52707" t="s">
        <v>40</v>
      </c>
      <c r="B52707">
        <v>4654</v>
      </c>
      <c r="C52707">
        <v>4</v>
      </c>
      <c r="D52707">
        <v>754.61364490059498</v>
      </c>
    </row>
    <row r="52708" spans="1:4" x14ac:dyDescent="0.3">
      <c r="A52708" t="s">
        <v>40</v>
      </c>
      <c r="B52708">
        <v>4654</v>
      </c>
      <c r="C52708">
        <v>5</v>
      </c>
      <c r="D52708">
        <v>49.274246825940303</v>
      </c>
    </row>
    <row r="52709" spans="1:4" x14ac:dyDescent="0.3">
      <c r="A52709" t="s">
        <v>40</v>
      </c>
      <c r="B52709">
        <v>4654</v>
      </c>
      <c r="C52709">
        <v>6</v>
      </c>
      <c r="D52709">
        <v>33.639054826344797</v>
      </c>
    </row>
    <row r="52710" spans="1:4" x14ac:dyDescent="0.3">
      <c r="A52710" t="s">
        <v>40</v>
      </c>
      <c r="B52710">
        <v>4654</v>
      </c>
      <c r="C52710">
        <v>7</v>
      </c>
      <c r="D52710">
        <v>77.984134608856607</v>
      </c>
    </row>
    <row r="52711" spans="1:4" x14ac:dyDescent="0.3">
      <c r="A52711" t="s">
        <v>40</v>
      </c>
      <c r="B52711">
        <v>4654</v>
      </c>
      <c r="C52711">
        <v>8</v>
      </c>
      <c r="D52711">
        <v>138.38264349081101</v>
      </c>
    </row>
    <row r="52712" spans="1:4" x14ac:dyDescent="0.3">
      <c r="A52712" t="s">
        <v>40</v>
      </c>
      <c r="B52712">
        <v>4654</v>
      </c>
      <c r="C52712">
        <v>9</v>
      </c>
      <c r="D52712">
        <v>639.92631101602603</v>
      </c>
    </row>
    <row r="52713" spans="1:4" x14ac:dyDescent="0.3">
      <c r="A52713" t="s">
        <v>40</v>
      </c>
      <c r="B52713">
        <v>4654</v>
      </c>
      <c r="C52713">
        <v>10</v>
      </c>
      <c r="D52713">
        <v>0</v>
      </c>
    </row>
    <row r="52714" spans="1:4" x14ac:dyDescent="0.3">
      <c r="A52714" t="s">
        <v>40</v>
      </c>
      <c r="B52714">
        <v>4654</v>
      </c>
      <c r="C52714">
        <v>11</v>
      </c>
      <c r="D52714">
        <v>0</v>
      </c>
    </row>
    <row r="52715" spans="1:4" x14ac:dyDescent="0.3">
      <c r="A52715" t="s">
        <v>40</v>
      </c>
      <c r="B52715">
        <v>4654</v>
      </c>
      <c r="C52715">
        <v>12</v>
      </c>
      <c r="D52715">
        <v>0</v>
      </c>
    </row>
    <row r="52716" spans="1:4" x14ac:dyDescent="0.3">
      <c r="A52716" t="s">
        <v>40</v>
      </c>
      <c r="B52716">
        <v>4655</v>
      </c>
      <c r="C52716">
        <v>0</v>
      </c>
      <c r="D52716">
        <v>184.50442568273201</v>
      </c>
    </row>
    <row r="52717" spans="1:4" x14ac:dyDescent="0.3">
      <c r="A52717" t="s">
        <v>40</v>
      </c>
      <c r="B52717">
        <v>4655</v>
      </c>
      <c r="C52717">
        <v>1</v>
      </c>
      <c r="D52717">
        <v>157.81692335391901</v>
      </c>
    </row>
    <row r="52718" spans="1:4" x14ac:dyDescent="0.3">
      <c r="A52718" t="s">
        <v>40</v>
      </c>
      <c r="B52718">
        <v>4655</v>
      </c>
      <c r="C52718">
        <v>2</v>
      </c>
      <c r="D52718">
        <v>779.48288897032</v>
      </c>
    </row>
    <row r="52719" spans="1:4" x14ac:dyDescent="0.3">
      <c r="A52719" t="s">
        <v>40</v>
      </c>
      <c r="B52719">
        <v>4655</v>
      </c>
      <c r="C52719">
        <v>3</v>
      </c>
      <c r="D52719">
        <v>1097.5918746069101</v>
      </c>
    </row>
    <row r="52720" spans="1:4" x14ac:dyDescent="0.3">
      <c r="A52720" t="s">
        <v>40</v>
      </c>
      <c r="B52720">
        <v>4655</v>
      </c>
      <c r="C52720">
        <v>4</v>
      </c>
      <c r="D52720">
        <v>1096.2212913588701</v>
      </c>
    </row>
    <row r="52721" spans="1:4" x14ac:dyDescent="0.3">
      <c r="A52721" t="s">
        <v>40</v>
      </c>
      <c r="B52721">
        <v>4655</v>
      </c>
      <c r="C52721">
        <v>5</v>
      </c>
      <c r="D52721">
        <v>1026.16090291665</v>
      </c>
    </row>
    <row r="52722" spans="1:4" x14ac:dyDescent="0.3">
      <c r="A52722" t="s">
        <v>40</v>
      </c>
      <c r="B52722">
        <v>4655</v>
      </c>
      <c r="C52722">
        <v>6</v>
      </c>
      <c r="D52722">
        <v>1638.8855694030899</v>
      </c>
    </row>
    <row r="52723" spans="1:4" x14ac:dyDescent="0.3">
      <c r="A52723" t="s">
        <v>40</v>
      </c>
      <c r="B52723">
        <v>4655</v>
      </c>
      <c r="C52723">
        <v>7</v>
      </c>
      <c r="D52723">
        <v>2758.5747916390401</v>
      </c>
    </row>
    <row r="52724" spans="1:4" x14ac:dyDescent="0.3">
      <c r="A52724" t="s">
        <v>40</v>
      </c>
      <c r="B52724">
        <v>4655</v>
      </c>
      <c r="C52724">
        <v>8</v>
      </c>
      <c r="D52724">
        <v>310.02378820200499</v>
      </c>
    </row>
    <row r="52725" spans="1:4" x14ac:dyDescent="0.3">
      <c r="A52725" t="s">
        <v>40</v>
      </c>
      <c r="B52725">
        <v>4655</v>
      </c>
      <c r="C52725">
        <v>9</v>
      </c>
      <c r="D52725">
        <v>734.61321717424198</v>
      </c>
    </row>
    <row r="52726" spans="1:4" x14ac:dyDescent="0.3">
      <c r="A52726" t="s">
        <v>40</v>
      </c>
      <c r="B52726">
        <v>4655</v>
      </c>
      <c r="C52726">
        <v>10</v>
      </c>
      <c r="D52726">
        <v>0</v>
      </c>
    </row>
    <row r="52727" spans="1:4" x14ac:dyDescent="0.3">
      <c r="A52727" t="s">
        <v>40</v>
      </c>
      <c r="B52727">
        <v>4655</v>
      </c>
      <c r="C52727">
        <v>11</v>
      </c>
      <c r="D52727">
        <v>0</v>
      </c>
    </row>
    <row r="52728" spans="1:4" x14ac:dyDescent="0.3">
      <c r="A52728" t="s">
        <v>40</v>
      </c>
      <c r="B52728">
        <v>4655</v>
      </c>
      <c r="C52728">
        <v>12</v>
      </c>
      <c r="D52728">
        <v>0</v>
      </c>
    </row>
    <row r="52729" spans="1:4" x14ac:dyDescent="0.3">
      <c r="A52729" t="s">
        <v>40</v>
      </c>
      <c r="B52729">
        <v>4656</v>
      </c>
      <c r="C52729">
        <v>0</v>
      </c>
      <c r="D52729">
        <v>146.186726839409</v>
      </c>
    </row>
    <row r="52730" spans="1:4" x14ac:dyDescent="0.3">
      <c r="A52730" t="s">
        <v>40</v>
      </c>
      <c r="B52730">
        <v>4656</v>
      </c>
      <c r="C52730">
        <v>1</v>
      </c>
      <c r="D52730">
        <v>144.15950225089699</v>
      </c>
    </row>
    <row r="52731" spans="1:4" x14ac:dyDescent="0.3">
      <c r="A52731" t="s">
        <v>40</v>
      </c>
      <c r="B52731">
        <v>4656</v>
      </c>
      <c r="C52731">
        <v>2</v>
      </c>
      <c r="D52731">
        <v>585.50279042448005</v>
      </c>
    </row>
    <row r="52732" spans="1:4" x14ac:dyDescent="0.3">
      <c r="A52732" t="s">
        <v>40</v>
      </c>
      <c r="B52732">
        <v>4656</v>
      </c>
      <c r="C52732">
        <v>3</v>
      </c>
      <c r="D52732">
        <v>825.11395219081805</v>
      </c>
    </row>
    <row r="52733" spans="1:4" x14ac:dyDescent="0.3">
      <c r="A52733" t="s">
        <v>40</v>
      </c>
      <c r="B52733">
        <v>4656</v>
      </c>
      <c r="C52733">
        <v>4</v>
      </c>
      <c r="D52733">
        <v>328.93396625185699</v>
      </c>
    </row>
    <row r="52734" spans="1:4" x14ac:dyDescent="0.3">
      <c r="A52734" t="s">
        <v>40</v>
      </c>
      <c r="B52734">
        <v>4656</v>
      </c>
      <c r="C52734">
        <v>5</v>
      </c>
      <c r="D52734">
        <v>531.64739989238205</v>
      </c>
    </row>
    <row r="52735" spans="1:4" x14ac:dyDescent="0.3">
      <c r="A52735" t="s">
        <v>40</v>
      </c>
      <c r="B52735">
        <v>4656</v>
      </c>
      <c r="C52735">
        <v>6</v>
      </c>
      <c r="D52735">
        <v>1135.2331630209701</v>
      </c>
    </row>
    <row r="52736" spans="1:4" x14ac:dyDescent="0.3">
      <c r="A52736" t="s">
        <v>40</v>
      </c>
      <c r="B52736">
        <v>4656</v>
      </c>
      <c r="C52736">
        <v>7</v>
      </c>
      <c r="D52736">
        <v>2279.8659294624299</v>
      </c>
    </row>
    <row r="52737" spans="1:4" x14ac:dyDescent="0.3">
      <c r="A52737" t="s">
        <v>40</v>
      </c>
      <c r="B52737">
        <v>4656</v>
      </c>
      <c r="C52737">
        <v>8</v>
      </c>
      <c r="D52737">
        <v>110.06864686133601</v>
      </c>
    </row>
    <row r="52738" spans="1:4" x14ac:dyDescent="0.3">
      <c r="A52738" t="s">
        <v>40</v>
      </c>
      <c r="B52738">
        <v>4656</v>
      </c>
      <c r="C52738">
        <v>9</v>
      </c>
      <c r="D52738">
        <v>73.720893648148106</v>
      </c>
    </row>
    <row r="52739" spans="1:4" x14ac:dyDescent="0.3">
      <c r="A52739" t="s">
        <v>40</v>
      </c>
      <c r="B52739">
        <v>4656</v>
      </c>
      <c r="C52739">
        <v>10</v>
      </c>
      <c r="D52739">
        <v>176.23938372597701</v>
      </c>
    </row>
    <row r="52740" spans="1:4" x14ac:dyDescent="0.3">
      <c r="A52740" t="s">
        <v>40</v>
      </c>
      <c r="B52740">
        <v>4656</v>
      </c>
      <c r="C52740">
        <v>11</v>
      </c>
      <c r="D52740">
        <v>0</v>
      </c>
    </row>
    <row r="52741" spans="1:4" x14ac:dyDescent="0.3">
      <c r="A52741" t="s">
        <v>40</v>
      </c>
      <c r="B52741">
        <v>4656</v>
      </c>
      <c r="C52741">
        <v>12</v>
      </c>
      <c r="D52741">
        <v>0</v>
      </c>
    </row>
    <row r="52742" spans="1:4" x14ac:dyDescent="0.3">
      <c r="A52742" t="s">
        <v>40</v>
      </c>
      <c r="B52742">
        <v>4657</v>
      </c>
      <c r="C52742">
        <v>0</v>
      </c>
      <c r="D52742">
        <v>326.85933046389403</v>
      </c>
    </row>
    <row r="52743" spans="1:4" x14ac:dyDescent="0.3">
      <c r="A52743" t="s">
        <v>40</v>
      </c>
      <c r="B52743">
        <v>4657</v>
      </c>
      <c r="C52743">
        <v>1</v>
      </c>
      <c r="D52743">
        <v>295.30668723057403</v>
      </c>
    </row>
    <row r="52744" spans="1:4" x14ac:dyDescent="0.3">
      <c r="A52744" t="s">
        <v>40</v>
      </c>
      <c r="B52744">
        <v>4657</v>
      </c>
      <c r="C52744">
        <v>2</v>
      </c>
      <c r="D52744">
        <v>581.89939667072804</v>
      </c>
    </row>
    <row r="52745" spans="1:4" x14ac:dyDescent="0.3">
      <c r="A52745" t="s">
        <v>40</v>
      </c>
      <c r="B52745">
        <v>4657</v>
      </c>
      <c r="C52745">
        <v>3</v>
      </c>
      <c r="D52745">
        <v>348.924113844977</v>
      </c>
    </row>
    <row r="52746" spans="1:4" x14ac:dyDescent="0.3">
      <c r="A52746" t="s">
        <v>40</v>
      </c>
      <c r="B52746">
        <v>4657</v>
      </c>
      <c r="C52746">
        <v>4</v>
      </c>
      <c r="D52746">
        <v>360.88968676994699</v>
      </c>
    </row>
    <row r="52747" spans="1:4" x14ac:dyDescent="0.3">
      <c r="A52747" t="s">
        <v>40</v>
      </c>
      <c r="B52747">
        <v>4657</v>
      </c>
      <c r="C52747">
        <v>5</v>
      </c>
      <c r="D52747">
        <v>262.44472409094402</v>
      </c>
    </row>
    <row r="52748" spans="1:4" x14ac:dyDescent="0.3">
      <c r="A52748" t="s">
        <v>40</v>
      </c>
      <c r="B52748">
        <v>4657</v>
      </c>
      <c r="C52748">
        <v>6</v>
      </c>
      <c r="D52748">
        <v>152.98131807342099</v>
      </c>
    </row>
    <row r="52749" spans="1:4" x14ac:dyDescent="0.3">
      <c r="A52749" t="s">
        <v>40</v>
      </c>
      <c r="B52749">
        <v>4657</v>
      </c>
      <c r="C52749">
        <v>7</v>
      </c>
      <c r="D52749">
        <v>1063.8566177033399</v>
      </c>
    </row>
    <row r="52750" spans="1:4" x14ac:dyDescent="0.3">
      <c r="A52750" t="s">
        <v>40</v>
      </c>
      <c r="B52750">
        <v>4657</v>
      </c>
      <c r="C52750">
        <v>8</v>
      </c>
      <c r="D52750">
        <v>0</v>
      </c>
    </row>
    <row r="52751" spans="1:4" x14ac:dyDescent="0.3">
      <c r="A52751" t="s">
        <v>40</v>
      </c>
      <c r="B52751">
        <v>4657</v>
      </c>
      <c r="C52751">
        <v>9</v>
      </c>
      <c r="D52751">
        <v>0</v>
      </c>
    </row>
    <row r="52752" spans="1:4" x14ac:dyDescent="0.3">
      <c r="A52752" t="s">
        <v>40</v>
      </c>
      <c r="B52752">
        <v>4657</v>
      </c>
      <c r="C52752">
        <v>10</v>
      </c>
      <c r="D52752">
        <v>0</v>
      </c>
    </row>
    <row r="52753" spans="1:4" x14ac:dyDescent="0.3">
      <c r="A52753" t="s">
        <v>40</v>
      </c>
      <c r="B52753">
        <v>4657</v>
      </c>
      <c r="C52753">
        <v>11</v>
      </c>
      <c r="D52753">
        <v>0</v>
      </c>
    </row>
    <row r="52754" spans="1:4" x14ac:dyDescent="0.3">
      <c r="A52754" t="s">
        <v>40</v>
      </c>
      <c r="B52754">
        <v>4657</v>
      </c>
      <c r="C52754">
        <v>12</v>
      </c>
      <c r="D52754">
        <v>0</v>
      </c>
    </row>
    <row r="52755" spans="1:4" x14ac:dyDescent="0.3">
      <c r="A52755" t="s">
        <v>40</v>
      </c>
      <c r="B52755">
        <v>4658</v>
      </c>
      <c r="C52755">
        <v>0</v>
      </c>
      <c r="D52755">
        <v>385.99426330908301</v>
      </c>
    </row>
    <row r="52756" spans="1:4" x14ac:dyDescent="0.3">
      <c r="A52756" t="s">
        <v>40</v>
      </c>
      <c r="B52756">
        <v>4658</v>
      </c>
      <c r="C52756">
        <v>1</v>
      </c>
      <c r="D52756">
        <v>457.271299034783</v>
      </c>
    </row>
    <row r="52757" spans="1:4" x14ac:dyDescent="0.3">
      <c r="A52757" t="s">
        <v>40</v>
      </c>
      <c r="B52757">
        <v>4658</v>
      </c>
      <c r="C52757">
        <v>2</v>
      </c>
      <c r="D52757">
        <v>491.48036405159502</v>
      </c>
    </row>
    <row r="52758" spans="1:4" x14ac:dyDescent="0.3">
      <c r="A52758" t="s">
        <v>40</v>
      </c>
      <c r="B52758">
        <v>4658</v>
      </c>
      <c r="C52758">
        <v>3</v>
      </c>
      <c r="D52758">
        <v>1579.6995372660199</v>
      </c>
    </row>
    <row r="52759" spans="1:4" x14ac:dyDescent="0.3">
      <c r="A52759" t="s">
        <v>40</v>
      </c>
      <c r="B52759">
        <v>4658</v>
      </c>
      <c r="C52759">
        <v>4</v>
      </c>
      <c r="D52759">
        <v>1965.4367136610199</v>
      </c>
    </row>
    <row r="52760" spans="1:4" x14ac:dyDescent="0.3">
      <c r="A52760" t="s">
        <v>40</v>
      </c>
      <c r="B52760">
        <v>4658</v>
      </c>
      <c r="C52760">
        <v>5</v>
      </c>
      <c r="D52760">
        <v>2259.5400800899602</v>
      </c>
    </row>
    <row r="52761" spans="1:4" x14ac:dyDescent="0.3">
      <c r="A52761" t="s">
        <v>40</v>
      </c>
      <c r="B52761">
        <v>4658</v>
      </c>
      <c r="C52761">
        <v>6</v>
      </c>
      <c r="D52761">
        <v>5040.4203764691902</v>
      </c>
    </row>
    <row r="52762" spans="1:4" x14ac:dyDescent="0.3">
      <c r="A52762" t="s">
        <v>40</v>
      </c>
      <c r="B52762">
        <v>4658</v>
      </c>
      <c r="C52762">
        <v>7</v>
      </c>
      <c r="D52762">
        <v>4083.16570866453</v>
      </c>
    </row>
    <row r="52763" spans="1:4" x14ac:dyDescent="0.3">
      <c r="A52763" t="s">
        <v>40</v>
      </c>
      <c r="B52763">
        <v>4658</v>
      </c>
      <c r="C52763">
        <v>8</v>
      </c>
      <c r="D52763">
        <v>13433.8089948585</v>
      </c>
    </row>
    <row r="52764" spans="1:4" x14ac:dyDescent="0.3">
      <c r="A52764" t="s">
        <v>40</v>
      </c>
      <c r="B52764">
        <v>4658</v>
      </c>
      <c r="C52764">
        <v>9</v>
      </c>
      <c r="D52764">
        <v>0</v>
      </c>
    </row>
    <row r="52765" spans="1:4" x14ac:dyDescent="0.3">
      <c r="A52765" t="s">
        <v>40</v>
      </c>
      <c r="B52765">
        <v>4658</v>
      </c>
      <c r="C52765">
        <v>10</v>
      </c>
      <c r="D52765">
        <v>0</v>
      </c>
    </row>
    <row r="52766" spans="1:4" x14ac:dyDescent="0.3">
      <c r="A52766" t="s">
        <v>40</v>
      </c>
      <c r="B52766">
        <v>4658</v>
      </c>
      <c r="C52766">
        <v>11</v>
      </c>
      <c r="D52766">
        <v>90432.651961960597</v>
      </c>
    </row>
    <row r="52767" spans="1:4" x14ac:dyDescent="0.3">
      <c r="A52767" t="s">
        <v>40</v>
      </c>
      <c r="B52767">
        <v>4658</v>
      </c>
      <c r="C52767">
        <v>12</v>
      </c>
      <c r="D52767">
        <v>0</v>
      </c>
    </row>
    <row r="52768" spans="1:4" x14ac:dyDescent="0.3">
      <c r="A52768" t="s">
        <v>40</v>
      </c>
      <c r="B52768">
        <v>4659</v>
      </c>
      <c r="C52768">
        <v>0</v>
      </c>
      <c r="D52768">
        <v>268.07222972162901</v>
      </c>
    </row>
    <row r="52769" spans="1:4" x14ac:dyDescent="0.3">
      <c r="A52769" t="s">
        <v>40</v>
      </c>
      <c r="B52769">
        <v>4659</v>
      </c>
      <c r="C52769">
        <v>1</v>
      </c>
      <c r="D52769">
        <v>365.85386915045802</v>
      </c>
    </row>
    <row r="52770" spans="1:4" x14ac:dyDescent="0.3">
      <c r="A52770" t="s">
        <v>40</v>
      </c>
      <c r="B52770">
        <v>4659</v>
      </c>
      <c r="C52770">
        <v>2</v>
      </c>
      <c r="D52770">
        <v>372.59444901744502</v>
      </c>
    </row>
    <row r="52771" spans="1:4" x14ac:dyDescent="0.3">
      <c r="A52771" t="s">
        <v>40</v>
      </c>
      <c r="B52771">
        <v>4659</v>
      </c>
      <c r="C52771">
        <v>3</v>
      </c>
      <c r="D52771">
        <v>410.859482121692</v>
      </c>
    </row>
    <row r="52772" spans="1:4" x14ac:dyDescent="0.3">
      <c r="A52772" t="s">
        <v>40</v>
      </c>
      <c r="B52772">
        <v>4659</v>
      </c>
      <c r="C52772">
        <v>4</v>
      </c>
      <c r="D52772">
        <v>533.91337985952202</v>
      </c>
    </row>
    <row r="52773" spans="1:4" x14ac:dyDescent="0.3">
      <c r="A52773" t="s">
        <v>40</v>
      </c>
      <c r="B52773">
        <v>4659</v>
      </c>
      <c r="C52773">
        <v>5</v>
      </c>
      <c r="D52773">
        <v>1618.13046062888</v>
      </c>
    </row>
    <row r="52774" spans="1:4" x14ac:dyDescent="0.3">
      <c r="A52774" t="s">
        <v>40</v>
      </c>
      <c r="B52774">
        <v>4659</v>
      </c>
      <c r="C52774">
        <v>6</v>
      </c>
      <c r="D52774">
        <v>892.55966008885605</v>
      </c>
    </row>
    <row r="52775" spans="1:4" x14ac:dyDescent="0.3">
      <c r="A52775" t="s">
        <v>40</v>
      </c>
      <c r="B52775">
        <v>4659</v>
      </c>
      <c r="C52775">
        <v>7</v>
      </c>
      <c r="D52775">
        <v>869.87970430722703</v>
      </c>
    </row>
    <row r="52776" spans="1:4" x14ac:dyDescent="0.3">
      <c r="A52776" t="s">
        <v>40</v>
      </c>
      <c r="B52776">
        <v>4659</v>
      </c>
      <c r="C52776">
        <v>8</v>
      </c>
      <c r="D52776">
        <v>1337.78851307842</v>
      </c>
    </row>
    <row r="52777" spans="1:4" x14ac:dyDescent="0.3">
      <c r="A52777" t="s">
        <v>40</v>
      </c>
      <c r="B52777">
        <v>4659</v>
      </c>
      <c r="C52777">
        <v>9</v>
      </c>
      <c r="D52777">
        <v>2501.1454398773399</v>
      </c>
    </row>
    <row r="52778" spans="1:4" x14ac:dyDescent="0.3">
      <c r="A52778" t="s">
        <v>40</v>
      </c>
      <c r="B52778">
        <v>4659</v>
      </c>
      <c r="C52778">
        <v>10</v>
      </c>
      <c r="D52778">
        <v>221.396459500188</v>
      </c>
    </row>
    <row r="52779" spans="1:4" x14ac:dyDescent="0.3">
      <c r="A52779" t="s">
        <v>40</v>
      </c>
      <c r="B52779">
        <v>4659</v>
      </c>
      <c r="C52779">
        <v>11</v>
      </c>
      <c r="D52779">
        <v>0</v>
      </c>
    </row>
    <row r="52780" spans="1:4" x14ac:dyDescent="0.3">
      <c r="A52780" t="s">
        <v>40</v>
      </c>
      <c r="B52780">
        <v>4659</v>
      </c>
      <c r="C52780">
        <v>12</v>
      </c>
      <c r="D52780">
        <v>0</v>
      </c>
    </row>
    <row r="52781" spans="1:4" x14ac:dyDescent="0.3">
      <c r="A52781" t="s">
        <v>40</v>
      </c>
      <c r="B52781">
        <v>4660</v>
      </c>
      <c r="C52781">
        <v>0</v>
      </c>
      <c r="D52781">
        <v>338.80646140456298</v>
      </c>
    </row>
    <row r="52782" spans="1:4" x14ac:dyDescent="0.3">
      <c r="A52782" t="s">
        <v>40</v>
      </c>
      <c r="B52782">
        <v>4660</v>
      </c>
      <c r="C52782">
        <v>1</v>
      </c>
      <c r="D52782">
        <v>214.01271897759801</v>
      </c>
    </row>
    <row r="52783" spans="1:4" x14ac:dyDescent="0.3">
      <c r="A52783" t="s">
        <v>40</v>
      </c>
      <c r="B52783">
        <v>4660</v>
      </c>
      <c r="C52783">
        <v>2</v>
      </c>
      <c r="D52783">
        <v>795.84422051924105</v>
      </c>
    </row>
    <row r="52784" spans="1:4" x14ac:dyDescent="0.3">
      <c r="A52784" t="s">
        <v>40</v>
      </c>
      <c r="B52784">
        <v>4660</v>
      </c>
      <c r="C52784">
        <v>3</v>
      </c>
      <c r="D52784">
        <v>541.92796639799099</v>
      </c>
    </row>
    <row r="52785" spans="1:4" x14ac:dyDescent="0.3">
      <c r="A52785" t="s">
        <v>40</v>
      </c>
      <c r="B52785">
        <v>4660</v>
      </c>
      <c r="C52785">
        <v>4</v>
      </c>
      <c r="D52785">
        <v>517.441436877623</v>
      </c>
    </row>
    <row r="52786" spans="1:4" x14ac:dyDescent="0.3">
      <c r="A52786" t="s">
        <v>40</v>
      </c>
      <c r="B52786">
        <v>4660</v>
      </c>
      <c r="C52786">
        <v>5</v>
      </c>
      <c r="D52786">
        <v>28.505259058720501</v>
      </c>
    </row>
    <row r="52787" spans="1:4" x14ac:dyDescent="0.3">
      <c r="A52787" t="s">
        <v>40</v>
      </c>
      <c r="B52787">
        <v>4660</v>
      </c>
      <c r="C52787">
        <v>6</v>
      </c>
      <c r="D52787">
        <v>81.577580098149397</v>
      </c>
    </row>
    <row r="52788" spans="1:4" x14ac:dyDescent="0.3">
      <c r="A52788" t="s">
        <v>40</v>
      </c>
      <c r="B52788">
        <v>4660</v>
      </c>
      <c r="C52788">
        <v>7</v>
      </c>
      <c r="D52788">
        <v>35.2685062634947</v>
      </c>
    </row>
    <row r="52789" spans="1:4" x14ac:dyDescent="0.3">
      <c r="A52789" t="s">
        <v>40</v>
      </c>
      <c r="B52789">
        <v>4660</v>
      </c>
      <c r="C52789">
        <v>8</v>
      </c>
      <c r="D52789">
        <v>0</v>
      </c>
    </row>
    <row r="52790" spans="1:4" x14ac:dyDescent="0.3">
      <c r="A52790" t="s">
        <v>40</v>
      </c>
      <c r="B52790">
        <v>4660</v>
      </c>
      <c r="C52790">
        <v>9</v>
      </c>
      <c r="D52790">
        <v>588.76692633364303</v>
      </c>
    </row>
    <row r="52791" spans="1:4" x14ac:dyDescent="0.3">
      <c r="A52791" t="s">
        <v>40</v>
      </c>
      <c r="B52791">
        <v>4660</v>
      </c>
      <c r="C52791">
        <v>10</v>
      </c>
      <c r="D52791">
        <v>9.2776985782193595</v>
      </c>
    </row>
    <row r="52792" spans="1:4" x14ac:dyDescent="0.3">
      <c r="A52792" t="s">
        <v>40</v>
      </c>
      <c r="B52792">
        <v>4660</v>
      </c>
      <c r="C52792">
        <v>11</v>
      </c>
      <c r="D52792">
        <v>20.0337084001536</v>
      </c>
    </row>
    <row r="52793" spans="1:4" x14ac:dyDescent="0.3">
      <c r="A52793" t="s">
        <v>40</v>
      </c>
      <c r="B52793">
        <v>4660</v>
      </c>
      <c r="C52793">
        <v>12</v>
      </c>
      <c r="D52793">
        <v>39.637084003620103</v>
      </c>
    </row>
    <row r="52794" spans="1:4" x14ac:dyDescent="0.3">
      <c r="A52794" t="s">
        <v>40</v>
      </c>
      <c r="B52794">
        <v>4661</v>
      </c>
      <c r="C52794">
        <v>0</v>
      </c>
      <c r="D52794">
        <v>370.54591659410698</v>
      </c>
    </row>
    <row r="52795" spans="1:4" x14ac:dyDescent="0.3">
      <c r="A52795" t="s">
        <v>40</v>
      </c>
      <c r="B52795">
        <v>4661</v>
      </c>
      <c r="C52795">
        <v>1</v>
      </c>
      <c r="D52795">
        <v>158.557438590592</v>
      </c>
    </row>
    <row r="52796" spans="1:4" x14ac:dyDescent="0.3">
      <c r="A52796" t="s">
        <v>40</v>
      </c>
      <c r="B52796">
        <v>4661</v>
      </c>
      <c r="C52796">
        <v>2</v>
      </c>
      <c r="D52796">
        <v>627.16711114370901</v>
      </c>
    </row>
    <row r="52797" spans="1:4" x14ac:dyDescent="0.3">
      <c r="A52797" t="s">
        <v>40</v>
      </c>
      <c r="B52797">
        <v>4661</v>
      </c>
      <c r="C52797">
        <v>3</v>
      </c>
      <c r="D52797">
        <v>1162.3767497278</v>
      </c>
    </row>
    <row r="52798" spans="1:4" x14ac:dyDescent="0.3">
      <c r="A52798" t="s">
        <v>40</v>
      </c>
      <c r="B52798">
        <v>4661</v>
      </c>
      <c r="C52798">
        <v>4</v>
      </c>
      <c r="D52798">
        <v>932.98403138502499</v>
      </c>
    </row>
    <row r="52799" spans="1:4" x14ac:dyDescent="0.3">
      <c r="A52799" t="s">
        <v>40</v>
      </c>
      <c r="B52799">
        <v>4661</v>
      </c>
      <c r="C52799">
        <v>5</v>
      </c>
      <c r="D52799">
        <v>1474.1786002492399</v>
      </c>
    </row>
    <row r="52800" spans="1:4" x14ac:dyDescent="0.3">
      <c r="A52800" t="s">
        <v>40</v>
      </c>
      <c r="B52800">
        <v>4661</v>
      </c>
      <c r="C52800">
        <v>6</v>
      </c>
      <c r="D52800">
        <v>602.01156776819903</v>
      </c>
    </row>
    <row r="52801" spans="1:4" x14ac:dyDescent="0.3">
      <c r="A52801" t="s">
        <v>40</v>
      </c>
      <c r="B52801">
        <v>4661</v>
      </c>
      <c r="C52801">
        <v>7</v>
      </c>
      <c r="D52801">
        <v>1694.4018160492201</v>
      </c>
    </row>
    <row r="52802" spans="1:4" x14ac:dyDescent="0.3">
      <c r="A52802" t="s">
        <v>40</v>
      </c>
      <c r="B52802">
        <v>4661</v>
      </c>
      <c r="C52802">
        <v>8</v>
      </c>
      <c r="D52802">
        <v>2578.5785119177299</v>
      </c>
    </row>
    <row r="52803" spans="1:4" x14ac:dyDescent="0.3">
      <c r="A52803" t="s">
        <v>40</v>
      </c>
      <c r="B52803">
        <v>4661</v>
      </c>
      <c r="C52803">
        <v>9</v>
      </c>
      <c r="D52803">
        <v>889.20187789199304</v>
      </c>
    </row>
    <row r="52804" spans="1:4" x14ac:dyDescent="0.3">
      <c r="A52804" t="s">
        <v>40</v>
      </c>
      <c r="B52804">
        <v>4661</v>
      </c>
      <c r="C52804">
        <v>10</v>
      </c>
      <c r="D52804">
        <v>4932.0591373158904</v>
      </c>
    </row>
    <row r="52805" spans="1:4" x14ac:dyDescent="0.3">
      <c r="A52805" t="s">
        <v>40</v>
      </c>
      <c r="B52805">
        <v>4661</v>
      </c>
      <c r="C52805">
        <v>11</v>
      </c>
      <c r="D52805">
        <v>2719.2935390779398</v>
      </c>
    </row>
    <row r="52806" spans="1:4" x14ac:dyDescent="0.3">
      <c r="A52806" t="s">
        <v>40</v>
      </c>
      <c r="B52806">
        <v>4661</v>
      </c>
      <c r="C52806">
        <v>12</v>
      </c>
      <c r="D52806">
        <v>6042.9813197131098</v>
      </c>
    </row>
    <row r="52807" spans="1:4" x14ac:dyDescent="0.3">
      <c r="A52807" t="s">
        <v>40</v>
      </c>
      <c r="B52807">
        <v>4662</v>
      </c>
      <c r="C52807">
        <v>0</v>
      </c>
      <c r="D52807">
        <v>214.23979224739901</v>
      </c>
    </row>
    <row r="52808" spans="1:4" x14ac:dyDescent="0.3">
      <c r="A52808" t="s">
        <v>40</v>
      </c>
      <c r="B52808">
        <v>4662</v>
      </c>
      <c r="C52808">
        <v>1</v>
      </c>
      <c r="D52808">
        <v>427.81294313806399</v>
      </c>
    </row>
    <row r="52809" spans="1:4" x14ac:dyDescent="0.3">
      <c r="A52809" t="s">
        <v>40</v>
      </c>
      <c r="B52809">
        <v>4662</v>
      </c>
      <c r="C52809">
        <v>2</v>
      </c>
      <c r="D52809">
        <v>672.39380071033202</v>
      </c>
    </row>
    <row r="52810" spans="1:4" x14ac:dyDescent="0.3">
      <c r="A52810" t="s">
        <v>40</v>
      </c>
      <c r="B52810">
        <v>4662</v>
      </c>
      <c r="C52810">
        <v>3</v>
      </c>
      <c r="D52810">
        <v>322.50540767973098</v>
      </c>
    </row>
    <row r="52811" spans="1:4" x14ac:dyDescent="0.3">
      <c r="A52811" t="s">
        <v>40</v>
      </c>
      <c r="B52811">
        <v>4662</v>
      </c>
      <c r="C52811">
        <v>4</v>
      </c>
      <c r="D52811">
        <v>292.62653140354399</v>
      </c>
    </row>
    <row r="52812" spans="1:4" x14ac:dyDescent="0.3">
      <c r="A52812" t="s">
        <v>40</v>
      </c>
      <c r="B52812">
        <v>4662</v>
      </c>
      <c r="C52812">
        <v>5</v>
      </c>
      <c r="D52812">
        <v>374.51290900862301</v>
      </c>
    </row>
    <row r="52813" spans="1:4" x14ac:dyDescent="0.3">
      <c r="A52813" t="s">
        <v>40</v>
      </c>
      <c r="B52813">
        <v>4662</v>
      </c>
      <c r="C52813">
        <v>6</v>
      </c>
      <c r="D52813">
        <v>171.51945136825699</v>
      </c>
    </row>
    <row r="52814" spans="1:4" x14ac:dyDescent="0.3">
      <c r="A52814" t="s">
        <v>40</v>
      </c>
      <c r="B52814">
        <v>4662</v>
      </c>
      <c r="C52814">
        <v>7</v>
      </c>
      <c r="D52814">
        <v>28.810290496986902</v>
      </c>
    </row>
    <row r="52815" spans="1:4" x14ac:dyDescent="0.3">
      <c r="A52815" t="s">
        <v>40</v>
      </c>
      <c r="B52815">
        <v>4662</v>
      </c>
      <c r="C52815">
        <v>8</v>
      </c>
      <c r="D52815">
        <v>0</v>
      </c>
    </row>
    <row r="52816" spans="1:4" x14ac:dyDescent="0.3">
      <c r="A52816" t="s">
        <v>40</v>
      </c>
      <c r="B52816">
        <v>4662</v>
      </c>
      <c r="C52816">
        <v>9</v>
      </c>
      <c r="D52816">
        <v>0</v>
      </c>
    </row>
    <row r="52817" spans="1:4" x14ac:dyDescent="0.3">
      <c r="A52817" t="s">
        <v>40</v>
      </c>
      <c r="B52817">
        <v>4662</v>
      </c>
      <c r="C52817">
        <v>10</v>
      </c>
      <c r="D52817">
        <v>0</v>
      </c>
    </row>
    <row r="52818" spans="1:4" x14ac:dyDescent="0.3">
      <c r="A52818" t="s">
        <v>40</v>
      </c>
      <c r="B52818">
        <v>4662</v>
      </c>
      <c r="C52818">
        <v>11</v>
      </c>
      <c r="D52818">
        <v>132.40259516054101</v>
      </c>
    </row>
    <row r="52819" spans="1:4" x14ac:dyDescent="0.3">
      <c r="A52819" t="s">
        <v>40</v>
      </c>
      <c r="B52819">
        <v>4662</v>
      </c>
      <c r="C52819">
        <v>12</v>
      </c>
      <c r="D52819">
        <v>0</v>
      </c>
    </row>
    <row r="52820" spans="1:4" x14ac:dyDescent="0.3">
      <c r="A52820" t="s">
        <v>40</v>
      </c>
      <c r="B52820">
        <v>4663</v>
      </c>
      <c r="C52820">
        <v>0</v>
      </c>
      <c r="D52820">
        <v>332.56134909805797</v>
      </c>
    </row>
    <row r="52821" spans="1:4" x14ac:dyDescent="0.3">
      <c r="A52821" t="s">
        <v>40</v>
      </c>
      <c r="B52821">
        <v>4663</v>
      </c>
      <c r="C52821">
        <v>1</v>
      </c>
      <c r="D52821">
        <v>215.147874072028</v>
      </c>
    </row>
    <row r="52822" spans="1:4" x14ac:dyDescent="0.3">
      <c r="A52822" t="s">
        <v>40</v>
      </c>
      <c r="B52822">
        <v>4663</v>
      </c>
      <c r="C52822">
        <v>2</v>
      </c>
      <c r="D52822">
        <v>871.60985824438103</v>
      </c>
    </row>
    <row r="52823" spans="1:4" x14ac:dyDescent="0.3">
      <c r="A52823" t="s">
        <v>40</v>
      </c>
      <c r="B52823">
        <v>4663</v>
      </c>
      <c r="C52823">
        <v>3</v>
      </c>
      <c r="D52823">
        <v>1646.42196295862</v>
      </c>
    </row>
    <row r="52824" spans="1:4" x14ac:dyDescent="0.3">
      <c r="A52824" t="s">
        <v>40</v>
      </c>
      <c r="B52824">
        <v>4663</v>
      </c>
      <c r="C52824">
        <v>4</v>
      </c>
      <c r="D52824">
        <v>1612.5404196582699</v>
      </c>
    </row>
    <row r="52825" spans="1:4" x14ac:dyDescent="0.3">
      <c r="A52825" t="s">
        <v>40</v>
      </c>
      <c r="B52825">
        <v>4663</v>
      </c>
      <c r="C52825">
        <v>5</v>
      </c>
      <c r="D52825">
        <v>1148.1881813699899</v>
      </c>
    </row>
    <row r="52826" spans="1:4" x14ac:dyDescent="0.3">
      <c r="A52826" t="s">
        <v>40</v>
      </c>
      <c r="B52826">
        <v>4663</v>
      </c>
      <c r="C52826">
        <v>6</v>
      </c>
      <c r="D52826">
        <v>1450.8268170147901</v>
      </c>
    </row>
    <row r="52827" spans="1:4" x14ac:dyDescent="0.3">
      <c r="A52827" t="s">
        <v>40</v>
      </c>
      <c r="B52827">
        <v>4663</v>
      </c>
      <c r="C52827">
        <v>7</v>
      </c>
      <c r="D52827">
        <v>0</v>
      </c>
    </row>
    <row r="52828" spans="1:4" x14ac:dyDescent="0.3">
      <c r="A52828" t="s">
        <v>40</v>
      </c>
      <c r="B52828">
        <v>4663</v>
      </c>
      <c r="C52828">
        <v>8</v>
      </c>
      <c r="D52828">
        <v>80.175345359140195</v>
      </c>
    </row>
    <row r="52829" spans="1:4" x14ac:dyDescent="0.3">
      <c r="A52829" t="s">
        <v>40</v>
      </c>
      <c r="B52829">
        <v>4663</v>
      </c>
      <c r="C52829">
        <v>9</v>
      </c>
      <c r="D52829">
        <v>211.72430636284301</v>
      </c>
    </row>
    <row r="52830" spans="1:4" x14ac:dyDescent="0.3">
      <c r="A52830" t="s">
        <v>40</v>
      </c>
      <c r="B52830">
        <v>4663</v>
      </c>
      <c r="C52830">
        <v>10</v>
      </c>
      <c r="D52830">
        <v>85.539146412407106</v>
      </c>
    </row>
    <row r="52831" spans="1:4" x14ac:dyDescent="0.3">
      <c r="A52831" t="s">
        <v>40</v>
      </c>
      <c r="B52831">
        <v>4663</v>
      </c>
      <c r="C52831">
        <v>11</v>
      </c>
      <c r="D52831">
        <v>0</v>
      </c>
    </row>
    <row r="52832" spans="1:4" x14ac:dyDescent="0.3">
      <c r="A52832" t="s">
        <v>40</v>
      </c>
      <c r="B52832">
        <v>4663</v>
      </c>
      <c r="C52832">
        <v>12</v>
      </c>
      <c r="D52832">
        <v>0</v>
      </c>
    </row>
    <row r="52833" spans="1:4" x14ac:dyDescent="0.3">
      <c r="A52833" t="s">
        <v>40</v>
      </c>
      <c r="B52833">
        <v>4664</v>
      </c>
      <c r="C52833">
        <v>0</v>
      </c>
      <c r="D52833">
        <v>188.60471331448801</v>
      </c>
    </row>
    <row r="52834" spans="1:4" x14ac:dyDescent="0.3">
      <c r="A52834" t="s">
        <v>40</v>
      </c>
      <c r="B52834">
        <v>4664</v>
      </c>
      <c r="C52834">
        <v>1</v>
      </c>
      <c r="D52834">
        <v>486.99667429216601</v>
      </c>
    </row>
    <row r="52835" spans="1:4" x14ac:dyDescent="0.3">
      <c r="A52835" t="s">
        <v>40</v>
      </c>
      <c r="B52835">
        <v>4664</v>
      </c>
      <c r="C52835">
        <v>2</v>
      </c>
      <c r="D52835">
        <v>316.66257741209301</v>
      </c>
    </row>
    <row r="52836" spans="1:4" x14ac:dyDescent="0.3">
      <c r="A52836" t="s">
        <v>40</v>
      </c>
      <c r="B52836">
        <v>4664</v>
      </c>
      <c r="C52836">
        <v>3</v>
      </c>
      <c r="D52836">
        <v>328.46227232099898</v>
      </c>
    </row>
    <row r="52837" spans="1:4" x14ac:dyDescent="0.3">
      <c r="A52837" t="s">
        <v>40</v>
      </c>
      <c r="B52837">
        <v>4664</v>
      </c>
      <c r="C52837">
        <v>4</v>
      </c>
      <c r="D52837">
        <v>1966.8297946011501</v>
      </c>
    </row>
    <row r="52838" spans="1:4" x14ac:dyDescent="0.3">
      <c r="A52838" t="s">
        <v>40</v>
      </c>
      <c r="B52838">
        <v>4664</v>
      </c>
      <c r="C52838">
        <v>5</v>
      </c>
      <c r="D52838">
        <v>1916.7690441402301</v>
      </c>
    </row>
    <row r="52839" spans="1:4" x14ac:dyDescent="0.3">
      <c r="A52839" t="s">
        <v>40</v>
      </c>
      <c r="B52839">
        <v>4664</v>
      </c>
      <c r="C52839">
        <v>6</v>
      </c>
      <c r="D52839">
        <v>1129.4165035512499</v>
      </c>
    </row>
    <row r="52840" spans="1:4" x14ac:dyDescent="0.3">
      <c r="A52840" t="s">
        <v>40</v>
      </c>
      <c r="B52840">
        <v>4664</v>
      </c>
      <c r="C52840">
        <v>7</v>
      </c>
      <c r="D52840">
        <v>1512.4533807236301</v>
      </c>
    </row>
    <row r="52841" spans="1:4" x14ac:dyDescent="0.3">
      <c r="A52841" t="s">
        <v>40</v>
      </c>
      <c r="B52841">
        <v>4664</v>
      </c>
      <c r="C52841">
        <v>8</v>
      </c>
      <c r="D52841">
        <v>0</v>
      </c>
    </row>
    <row r="52842" spans="1:4" x14ac:dyDescent="0.3">
      <c r="A52842" t="s">
        <v>40</v>
      </c>
      <c r="B52842">
        <v>4664</v>
      </c>
      <c r="C52842">
        <v>9</v>
      </c>
      <c r="D52842">
        <v>294.64135623082001</v>
      </c>
    </row>
    <row r="52843" spans="1:4" x14ac:dyDescent="0.3">
      <c r="A52843" t="s">
        <v>40</v>
      </c>
      <c r="B52843">
        <v>4664</v>
      </c>
      <c r="C52843">
        <v>10</v>
      </c>
      <c r="D52843">
        <v>1101.3021474933801</v>
      </c>
    </row>
    <row r="52844" spans="1:4" x14ac:dyDescent="0.3">
      <c r="A52844" t="s">
        <v>40</v>
      </c>
      <c r="B52844">
        <v>4664</v>
      </c>
      <c r="C52844">
        <v>11</v>
      </c>
      <c r="D52844">
        <v>98.730885438155795</v>
      </c>
    </row>
    <row r="52845" spans="1:4" x14ac:dyDescent="0.3">
      <c r="A52845" t="s">
        <v>40</v>
      </c>
      <c r="B52845">
        <v>4664</v>
      </c>
      <c r="C52845">
        <v>12</v>
      </c>
      <c r="D52845">
        <v>308.671805279887</v>
      </c>
    </row>
    <row r="52846" spans="1:4" x14ac:dyDescent="0.3">
      <c r="A52846" t="s">
        <v>40</v>
      </c>
      <c r="B52846">
        <v>4665</v>
      </c>
      <c r="C52846">
        <v>0</v>
      </c>
      <c r="D52846">
        <v>102.846345775792</v>
      </c>
    </row>
    <row r="52847" spans="1:4" x14ac:dyDescent="0.3">
      <c r="A52847" t="s">
        <v>40</v>
      </c>
      <c r="B52847">
        <v>4665</v>
      </c>
      <c r="C52847">
        <v>1</v>
      </c>
      <c r="D52847">
        <v>242.403406046383</v>
      </c>
    </row>
    <row r="52848" spans="1:4" x14ac:dyDescent="0.3">
      <c r="A52848" t="s">
        <v>40</v>
      </c>
      <c r="B52848">
        <v>4665</v>
      </c>
      <c r="C52848">
        <v>2</v>
      </c>
      <c r="D52848">
        <v>707.93832410972198</v>
      </c>
    </row>
    <row r="52849" spans="1:4" x14ac:dyDescent="0.3">
      <c r="A52849" t="s">
        <v>40</v>
      </c>
      <c r="B52849">
        <v>4665</v>
      </c>
      <c r="C52849">
        <v>3</v>
      </c>
      <c r="D52849">
        <v>620.48140381317398</v>
      </c>
    </row>
    <row r="52850" spans="1:4" x14ac:dyDescent="0.3">
      <c r="A52850" t="s">
        <v>40</v>
      </c>
      <c r="B52850">
        <v>4665</v>
      </c>
      <c r="C52850">
        <v>4</v>
      </c>
      <c r="D52850">
        <v>627.95718452228903</v>
      </c>
    </row>
    <row r="52851" spans="1:4" x14ac:dyDescent="0.3">
      <c r="A52851" t="s">
        <v>40</v>
      </c>
      <c r="B52851">
        <v>4665</v>
      </c>
      <c r="C52851">
        <v>5</v>
      </c>
      <c r="D52851">
        <v>1184.56895769519</v>
      </c>
    </row>
    <row r="52852" spans="1:4" x14ac:dyDescent="0.3">
      <c r="A52852" t="s">
        <v>40</v>
      </c>
      <c r="B52852">
        <v>4665</v>
      </c>
      <c r="C52852">
        <v>6</v>
      </c>
      <c r="D52852">
        <v>41.532104828688901</v>
      </c>
    </row>
    <row r="52853" spans="1:4" x14ac:dyDescent="0.3">
      <c r="A52853" t="s">
        <v>40</v>
      </c>
      <c r="B52853">
        <v>4665</v>
      </c>
      <c r="C52853">
        <v>7</v>
      </c>
      <c r="D52853">
        <v>4.0134525880536804</v>
      </c>
    </row>
    <row r="52854" spans="1:4" x14ac:dyDescent="0.3">
      <c r="A52854" t="s">
        <v>40</v>
      </c>
      <c r="B52854">
        <v>4665</v>
      </c>
      <c r="C52854">
        <v>8</v>
      </c>
      <c r="D52854">
        <v>9.6350665239715401</v>
      </c>
    </row>
    <row r="52855" spans="1:4" x14ac:dyDescent="0.3">
      <c r="A52855" t="s">
        <v>40</v>
      </c>
      <c r="B52855">
        <v>4665</v>
      </c>
      <c r="C52855">
        <v>9</v>
      </c>
      <c r="D52855">
        <v>19.828169805331001</v>
      </c>
    </row>
    <row r="52856" spans="1:4" x14ac:dyDescent="0.3">
      <c r="A52856" t="s">
        <v>40</v>
      </c>
      <c r="B52856">
        <v>4665</v>
      </c>
      <c r="C52856">
        <v>10</v>
      </c>
      <c r="D52856">
        <v>15.225555475159799</v>
      </c>
    </row>
    <row r="52857" spans="1:4" x14ac:dyDescent="0.3">
      <c r="A52857" t="s">
        <v>40</v>
      </c>
      <c r="B52857">
        <v>4665</v>
      </c>
      <c r="C52857">
        <v>11</v>
      </c>
      <c r="D52857">
        <v>67.975133963259594</v>
      </c>
    </row>
    <row r="52858" spans="1:4" x14ac:dyDescent="0.3">
      <c r="A52858" t="s">
        <v>40</v>
      </c>
      <c r="B52858">
        <v>4665</v>
      </c>
      <c r="C52858">
        <v>12</v>
      </c>
      <c r="D52858">
        <v>0</v>
      </c>
    </row>
    <row r="52859" spans="1:4" x14ac:dyDescent="0.3">
      <c r="A52859" t="s">
        <v>40</v>
      </c>
      <c r="B52859">
        <v>4666</v>
      </c>
      <c r="C52859">
        <v>0</v>
      </c>
      <c r="D52859">
        <v>157.86705560471799</v>
      </c>
    </row>
    <row r="52860" spans="1:4" x14ac:dyDescent="0.3">
      <c r="A52860" t="s">
        <v>40</v>
      </c>
      <c r="B52860">
        <v>4666</v>
      </c>
      <c r="C52860">
        <v>1</v>
      </c>
      <c r="D52860">
        <v>233.93586826180399</v>
      </c>
    </row>
    <row r="52861" spans="1:4" x14ac:dyDescent="0.3">
      <c r="A52861" t="s">
        <v>40</v>
      </c>
      <c r="B52861">
        <v>4666</v>
      </c>
      <c r="C52861">
        <v>2</v>
      </c>
      <c r="D52861">
        <v>358.78175645951598</v>
      </c>
    </row>
    <row r="52862" spans="1:4" x14ac:dyDescent="0.3">
      <c r="A52862" t="s">
        <v>40</v>
      </c>
      <c r="B52862">
        <v>4666</v>
      </c>
      <c r="C52862">
        <v>3</v>
      </c>
      <c r="D52862">
        <v>571.62211568414602</v>
      </c>
    </row>
    <row r="52863" spans="1:4" x14ac:dyDescent="0.3">
      <c r="A52863" t="s">
        <v>40</v>
      </c>
      <c r="B52863">
        <v>4666</v>
      </c>
      <c r="C52863">
        <v>4</v>
      </c>
      <c r="D52863">
        <v>852.44627894772805</v>
      </c>
    </row>
    <row r="52864" spans="1:4" x14ac:dyDescent="0.3">
      <c r="A52864" t="s">
        <v>40</v>
      </c>
      <c r="B52864">
        <v>4666</v>
      </c>
      <c r="C52864">
        <v>5</v>
      </c>
      <c r="D52864">
        <v>1390.5660360274101</v>
      </c>
    </row>
    <row r="52865" spans="1:4" x14ac:dyDescent="0.3">
      <c r="A52865" t="s">
        <v>40</v>
      </c>
      <c r="B52865">
        <v>4666</v>
      </c>
      <c r="C52865">
        <v>6</v>
      </c>
      <c r="D52865">
        <v>1278.1244785372601</v>
      </c>
    </row>
    <row r="52866" spans="1:4" x14ac:dyDescent="0.3">
      <c r="A52866" t="s">
        <v>40</v>
      </c>
      <c r="B52866">
        <v>4666</v>
      </c>
      <c r="C52866">
        <v>7</v>
      </c>
      <c r="D52866">
        <v>3761.5905892052201</v>
      </c>
    </row>
    <row r="52867" spans="1:4" x14ac:dyDescent="0.3">
      <c r="A52867" t="s">
        <v>40</v>
      </c>
      <c r="B52867">
        <v>4666</v>
      </c>
      <c r="C52867">
        <v>8</v>
      </c>
      <c r="D52867">
        <v>2738.9518641319701</v>
      </c>
    </row>
    <row r="52868" spans="1:4" x14ac:dyDescent="0.3">
      <c r="A52868" t="s">
        <v>40</v>
      </c>
      <c r="B52868">
        <v>4666</v>
      </c>
      <c r="C52868">
        <v>9</v>
      </c>
      <c r="D52868">
        <v>1659.99080197135</v>
      </c>
    </row>
    <row r="52869" spans="1:4" x14ac:dyDescent="0.3">
      <c r="A52869" t="s">
        <v>40</v>
      </c>
      <c r="B52869">
        <v>4666</v>
      </c>
      <c r="C52869">
        <v>10</v>
      </c>
      <c r="D52869">
        <v>2867.2925117876298</v>
      </c>
    </row>
    <row r="52870" spans="1:4" x14ac:dyDescent="0.3">
      <c r="A52870" t="s">
        <v>40</v>
      </c>
      <c r="B52870">
        <v>4666</v>
      </c>
      <c r="C52870">
        <v>11</v>
      </c>
      <c r="D52870">
        <v>5221.2842147432902</v>
      </c>
    </row>
    <row r="52871" spans="1:4" x14ac:dyDescent="0.3">
      <c r="A52871" t="s">
        <v>40</v>
      </c>
      <c r="B52871">
        <v>4666</v>
      </c>
      <c r="C52871">
        <v>12</v>
      </c>
      <c r="D52871">
        <v>1696.63001739008</v>
      </c>
    </row>
    <row r="52872" spans="1:4" x14ac:dyDescent="0.3">
      <c r="A52872" t="s">
        <v>40</v>
      </c>
      <c r="B52872">
        <v>4667</v>
      </c>
      <c r="C52872">
        <v>0</v>
      </c>
      <c r="D52872">
        <v>142.80193815392499</v>
      </c>
    </row>
    <row r="52873" spans="1:4" x14ac:dyDescent="0.3">
      <c r="A52873" t="s">
        <v>40</v>
      </c>
      <c r="B52873">
        <v>4667</v>
      </c>
      <c r="C52873">
        <v>1</v>
      </c>
      <c r="D52873">
        <v>383.60248968463901</v>
      </c>
    </row>
    <row r="52874" spans="1:4" x14ac:dyDescent="0.3">
      <c r="A52874" t="s">
        <v>40</v>
      </c>
      <c r="B52874">
        <v>4667</v>
      </c>
      <c r="C52874">
        <v>2</v>
      </c>
      <c r="D52874">
        <v>539.99570284685103</v>
      </c>
    </row>
    <row r="52875" spans="1:4" x14ac:dyDescent="0.3">
      <c r="A52875" t="s">
        <v>40</v>
      </c>
      <c r="B52875">
        <v>4667</v>
      </c>
      <c r="C52875">
        <v>3</v>
      </c>
      <c r="D52875">
        <v>1714.61629516876</v>
      </c>
    </row>
    <row r="52876" spans="1:4" x14ac:dyDescent="0.3">
      <c r="A52876" t="s">
        <v>40</v>
      </c>
      <c r="B52876">
        <v>4667</v>
      </c>
      <c r="C52876">
        <v>4</v>
      </c>
      <c r="D52876">
        <v>653.24828669540796</v>
      </c>
    </row>
    <row r="52877" spans="1:4" x14ac:dyDescent="0.3">
      <c r="A52877" t="s">
        <v>40</v>
      </c>
      <c r="B52877">
        <v>4667</v>
      </c>
      <c r="C52877">
        <v>5</v>
      </c>
      <c r="D52877">
        <v>931.42188728732503</v>
      </c>
    </row>
    <row r="52878" spans="1:4" x14ac:dyDescent="0.3">
      <c r="A52878" t="s">
        <v>40</v>
      </c>
      <c r="B52878">
        <v>4667</v>
      </c>
      <c r="C52878">
        <v>6</v>
      </c>
      <c r="D52878">
        <v>462.85985751095097</v>
      </c>
    </row>
    <row r="52879" spans="1:4" x14ac:dyDescent="0.3">
      <c r="A52879" t="s">
        <v>40</v>
      </c>
      <c r="B52879">
        <v>4667</v>
      </c>
      <c r="C52879">
        <v>7</v>
      </c>
      <c r="D52879">
        <v>58.487815626596699</v>
      </c>
    </row>
    <row r="52880" spans="1:4" x14ac:dyDescent="0.3">
      <c r="A52880" t="s">
        <v>40</v>
      </c>
      <c r="B52880">
        <v>4667</v>
      </c>
      <c r="C52880">
        <v>8</v>
      </c>
      <c r="D52880">
        <v>200.572738886346</v>
      </c>
    </row>
    <row r="52881" spans="1:4" x14ac:dyDescent="0.3">
      <c r="A52881" t="s">
        <v>40</v>
      </c>
      <c r="B52881">
        <v>4667</v>
      </c>
      <c r="C52881">
        <v>9</v>
      </c>
      <c r="D52881">
        <v>0</v>
      </c>
    </row>
    <row r="52882" spans="1:4" x14ac:dyDescent="0.3">
      <c r="A52882" t="s">
        <v>40</v>
      </c>
      <c r="B52882">
        <v>4667</v>
      </c>
      <c r="C52882">
        <v>10</v>
      </c>
      <c r="D52882">
        <v>0</v>
      </c>
    </row>
    <row r="52883" spans="1:4" x14ac:dyDescent="0.3">
      <c r="A52883" t="s">
        <v>40</v>
      </c>
      <c r="B52883">
        <v>4667</v>
      </c>
      <c r="C52883">
        <v>11</v>
      </c>
      <c r="D52883">
        <v>28.0914936940387</v>
      </c>
    </row>
    <row r="52884" spans="1:4" x14ac:dyDescent="0.3">
      <c r="A52884" t="s">
        <v>40</v>
      </c>
      <c r="B52884">
        <v>4667</v>
      </c>
      <c r="C52884">
        <v>12</v>
      </c>
      <c r="D52884">
        <v>38.709854706419598</v>
      </c>
    </row>
    <row r="52885" spans="1:4" x14ac:dyDescent="0.3">
      <c r="A52885" t="s">
        <v>40</v>
      </c>
      <c r="B52885">
        <v>4668</v>
      </c>
      <c r="C52885">
        <v>0</v>
      </c>
      <c r="D52885">
        <v>162.48260517481</v>
      </c>
    </row>
    <row r="52886" spans="1:4" x14ac:dyDescent="0.3">
      <c r="A52886" t="s">
        <v>40</v>
      </c>
      <c r="B52886">
        <v>4668</v>
      </c>
      <c r="C52886">
        <v>1</v>
      </c>
      <c r="D52886">
        <v>191.87867626670999</v>
      </c>
    </row>
    <row r="52887" spans="1:4" x14ac:dyDescent="0.3">
      <c r="A52887" t="s">
        <v>40</v>
      </c>
      <c r="B52887">
        <v>4668</v>
      </c>
      <c r="C52887">
        <v>2</v>
      </c>
      <c r="D52887">
        <v>981.73405278968096</v>
      </c>
    </row>
    <row r="52888" spans="1:4" x14ac:dyDescent="0.3">
      <c r="A52888" t="s">
        <v>40</v>
      </c>
      <c r="B52888">
        <v>4668</v>
      </c>
      <c r="C52888">
        <v>3</v>
      </c>
      <c r="D52888">
        <v>2245.4158117997499</v>
      </c>
    </row>
    <row r="52889" spans="1:4" x14ac:dyDescent="0.3">
      <c r="A52889" t="s">
        <v>40</v>
      </c>
      <c r="B52889">
        <v>4668</v>
      </c>
      <c r="C52889">
        <v>4</v>
      </c>
      <c r="D52889">
        <v>1007.45249303536</v>
      </c>
    </row>
    <row r="52890" spans="1:4" x14ac:dyDescent="0.3">
      <c r="A52890" t="s">
        <v>40</v>
      </c>
      <c r="B52890">
        <v>4668</v>
      </c>
      <c r="C52890">
        <v>5</v>
      </c>
      <c r="D52890">
        <v>1895.7636452377899</v>
      </c>
    </row>
    <row r="52891" spans="1:4" x14ac:dyDescent="0.3">
      <c r="A52891" t="s">
        <v>40</v>
      </c>
      <c r="B52891">
        <v>4668</v>
      </c>
      <c r="C52891">
        <v>6</v>
      </c>
      <c r="D52891">
        <v>3783.7998616177802</v>
      </c>
    </row>
    <row r="52892" spans="1:4" x14ac:dyDescent="0.3">
      <c r="A52892" t="s">
        <v>40</v>
      </c>
      <c r="B52892">
        <v>4668</v>
      </c>
      <c r="C52892">
        <v>7</v>
      </c>
      <c r="D52892">
        <v>0</v>
      </c>
    </row>
    <row r="52893" spans="1:4" x14ac:dyDescent="0.3">
      <c r="A52893" t="s">
        <v>40</v>
      </c>
      <c r="B52893">
        <v>4668</v>
      </c>
      <c r="C52893">
        <v>8</v>
      </c>
      <c r="D52893">
        <v>1171.6767610813199</v>
      </c>
    </row>
    <row r="52894" spans="1:4" x14ac:dyDescent="0.3">
      <c r="A52894" t="s">
        <v>40</v>
      </c>
      <c r="B52894">
        <v>4668</v>
      </c>
      <c r="C52894">
        <v>9</v>
      </c>
      <c r="D52894">
        <v>188.59076417876901</v>
      </c>
    </row>
    <row r="52895" spans="1:4" x14ac:dyDescent="0.3">
      <c r="A52895" t="s">
        <v>40</v>
      </c>
      <c r="B52895">
        <v>4668</v>
      </c>
      <c r="C52895">
        <v>10</v>
      </c>
      <c r="D52895">
        <v>223.76968530717301</v>
      </c>
    </row>
    <row r="52896" spans="1:4" x14ac:dyDescent="0.3">
      <c r="A52896" t="s">
        <v>40</v>
      </c>
      <c r="B52896">
        <v>4668</v>
      </c>
      <c r="C52896">
        <v>11</v>
      </c>
      <c r="D52896">
        <v>377.24282746312099</v>
      </c>
    </row>
    <row r="52897" spans="1:4" x14ac:dyDescent="0.3">
      <c r="A52897" t="s">
        <v>40</v>
      </c>
      <c r="B52897">
        <v>4668</v>
      </c>
      <c r="C52897">
        <v>12</v>
      </c>
      <c r="D52897">
        <v>469.19182967017099</v>
      </c>
    </row>
    <row r="52898" spans="1:4" x14ac:dyDescent="0.3">
      <c r="A52898" t="s">
        <v>40</v>
      </c>
      <c r="B52898">
        <v>4669</v>
      </c>
      <c r="C52898">
        <v>0</v>
      </c>
      <c r="D52898">
        <v>221.13643176731199</v>
      </c>
    </row>
    <row r="52899" spans="1:4" x14ac:dyDescent="0.3">
      <c r="A52899" t="s">
        <v>40</v>
      </c>
      <c r="B52899">
        <v>4669</v>
      </c>
      <c r="C52899">
        <v>1</v>
      </c>
      <c r="D52899">
        <v>464.62087498292499</v>
      </c>
    </row>
    <row r="52900" spans="1:4" x14ac:dyDescent="0.3">
      <c r="A52900" t="s">
        <v>40</v>
      </c>
      <c r="B52900">
        <v>4669</v>
      </c>
      <c r="C52900">
        <v>2</v>
      </c>
      <c r="D52900">
        <v>249.505049515395</v>
      </c>
    </row>
    <row r="52901" spans="1:4" x14ac:dyDescent="0.3">
      <c r="A52901" t="s">
        <v>40</v>
      </c>
      <c r="B52901">
        <v>4669</v>
      </c>
      <c r="C52901">
        <v>3</v>
      </c>
      <c r="D52901">
        <v>601.775674012281</v>
      </c>
    </row>
    <row r="52902" spans="1:4" x14ac:dyDescent="0.3">
      <c r="A52902" t="s">
        <v>40</v>
      </c>
      <c r="B52902">
        <v>4669</v>
      </c>
      <c r="C52902">
        <v>4</v>
      </c>
      <c r="D52902">
        <v>721.908495969245</v>
      </c>
    </row>
    <row r="52903" spans="1:4" x14ac:dyDescent="0.3">
      <c r="A52903" t="s">
        <v>40</v>
      </c>
      <c r="B52903">
        <v>4669</v>
      </c>
      <c r="C52903">
        <v>5</v>
      </c>
      <c r="D52903">
        <v>1626.27660133317</v>
      </c>
    </row>
    <row r="52904" spans="1:4" x14ac:dyDescent="0.3">
      <c r="A52904" t="s">
        <v>40</v>
      </c>
      <c r="B52904">
        <v>4669</v>
      </c>
      <c r="C52904">
        <v>6</v>
      </c>
      <c r="D52904">
        <v>3067.09021803429</v>
      </c>
    </row>
    <row r="52905" spans="1:4" x14ac:dyDescent="0.3">
      <c r="A52905" t="s">
        <v>40</v>
      </c>
      <c r="B52905">
        <v>4669</v>
      </c>
      <c r="C52905">
        <v>7</v>
      </c>
      <c r="D52905">
        <v>3347.7798584904999</v>
      </c>
    </row>
    <row r="52906" spans="1:4" x14ac:dyDescent="0.3">
      <c r="A52906" t="s">
        <v>40</v>
      </c>
      <c r="B52906">
        <v>4669</v>
      </c>
      <c r="C52906">
        <v>8</v>
      </c>
      <c r="D52906">
        <v>6870.2059384733502</v>
      </c>
    </row>
    <row r="52907" spans="1:4" x14ac:dyDescent="0.3">
      <c r="A52907" t="s">
        <v>40</v>
      </c>
      <c r="B52907">
        <v>4669</v>
      </c>
      <c r="C52907">
        <v>9</v>
      </c>
      <c r="D52907">
        <v>4472.66077403499</v>
      </c>
    </row>
    <row r="52908" spans="1:4" x14ac:dyDescent="0.3">
      <c r="A52908" t="s">
        <v>40</v>
      </c>
      <c r="B52908">
        <v>4669</v>
      </c>
      <c r="C52908">
        <v>10</v>
      </c>
      <c r="D52908">
        <v>10415.697686928501</v>
      </c>
    </row>
    <row r="52909" spans="1:4" x14ac:dyDescent="0.3">
      <c r="A52909" t="s">
        <v>40</v>
      </c>
      <c r="B52909">
        <v>4669</v>
      </c>
      <c r="C52909">
        <v>11</v>
      </c>
      <c r="D52909">
        <v>7831.3596492361303</v>
      </c>
    </row>
    <row r="52910" spans="1:4" x14ac:dyDescent="0.3">
      <c r="A52910" t="s">
        <v>40</v>
      </c>
      <c r="B52910">
        <v>4669</v>
      </c>
      <c r="C52910">
        <v>12</v>
      </c>
      <c r="D52910">
        <v>0</v>
      </c>
    </row>
    <row r="52911" spans="1:4" x14ac:dyDescent="0.3">
      <c r="A52911" t="s">
        <v>40</v>
      </c>
      <c r="B52911">
        <v>4670</v>
      </c>
      <c r="C52911">
        <v>0</v>
      </c>
      <c r="D52911">
        <v>153.293448118562</v>
      </c>
    </row>
    <row r="52912" spans="1:4" x14ac:dyDescent="0.3">
      <c r="A52912" t="s">
        <v>40</v>
      </c>
      <c r="B52912">
        <v>4670</v>
      </c>
      <c r="C52912">
        <v>1</v>
      </c>
      <c r="D52912">
        <v>275.14258668177899</v>
      </c>
    </row>
    <row r="52913" spans="1:4" x14ac:dyDescent="0.3">
      <c r="A52913" t="s">
        <v>40</v>
      </c>
      <c r="B52913">
        <v>4670</v>
      </c>
      <c r="C52913">
        <v>2</v>
      </c>
      <c r="D52913">
        <v>169.559351712146</v>
      </c>
    </row>
    <row r="52914" spans="1:4" x14ac:dyDescent="0.3">
      <c r="A52914" t="s">
        <v>40</v>
      </c>
      <c r="B52914">
        <v>4670</v>
      </c>
      <c r="C52914">
        <v>3</v>
      </c>
      <c r="D52914">
        <v>172.84750843318901</v>
      </c>
    </row>
    <row r="52915" spans="1:4" x14ac:dyDescent="0.3">
      <c r="A52915" t="s">
        <v>40</v>
      </c>
      <c r="B52915">
        <v>4670</v>
      </c>
      <c r="C52915">
        <v>4</v>
      </c>
      <c r="D52915">
        <v>295.17781127229199</v>
      </c>
    </row>
    <row r="52916" spans="1:4" x14ac:dyDescent="0.3">
      <c r="A52916" t="s">
        <v>40</v>
      </c>
      <c r="B52916">
        <v>4670</v>
      </c>
      <c r="C52916">
        <v>5</v>
      </c>
      <c r="D52916">
        <v>455.411401208043</v>
      </c>
    </row>
    <row r="52917" spans="1:4" x14ac:dyDescent="0.3">
      <c r="A52917" t="s">
        <v>40</v>
      </c>
      <c r="B52917">
        <v>4670</v>
      </c>
      <c r="C52917">
        <v>6</v>
      </c>
      <c r="D52917">
        <v>1175.2030558398301</v>
      </c>
    </row>
    <row r="52918" spans="1:4" x14ac:dyDescent="0.3">
      <c r="A52918" t="s">
        <v>40</v>
      </c>
      <c r="B52918">
        <v>4670</v>
      </c>
      <c r="C52918">
        <v>7</v>
      </c>
      <c r="D52918">
        <v>1314.5372170523599</v>
      </c>
    </row>
    <row r="52919" spans="1:4" x14ac:dyDescent="0.3">
      <c r="A52919" t="s">
        <v>40</v>
      </c>
      <c r="B52919">
        <v>4670</v>
      </c>
      <c r="C52919">
        <v>8</v>
      </c>
      <c r="D52919">
        <v>2082.6030583240399</v>
      </c>
    </row>
    <row r="52920" spans="1:4" x14ac:dyDescent="0.3">
      <c r="A52920" t="s">
        <v>40</v>
      </c>
      <c r="B52920">
        <v>4670</v>
      </c>
      <c r="C52920">
        <v>9</v>
      </c>
      <c r="D52920">
        <v>1956.8468951914399</v>
      </c>
    </row>
    <row r="52921" spans="1:4" x14ac:dyDescent="0.3">
      <c r="A52921" t="s">
        <v>40</v>
      </c>
      <c r="B52921">
        <v>4670</v>
      </c>
      <c r="C52921">
        <v>10</v>
      </c>
      <c r="D52921">
        <v>2719.44682246717</v>
      </c>
    </row>
    <row r="52922" spans="1:4" x14ac:dyDescent="0.3">
      <c r="A52922" t="s">
        <v>40</v>
      </c>
      <c r="B52922">
        <v>4670</v>
      </c>
      <c r="C52922">
        <v>11</v>
      </c>
      <c r="D52922">
        <v>0</v>
      </c>
    </row>
    <row r="52923" spans="1:4" x14ac:dyDescent="0.3">
      <c r="A52923" t="s">
        <v>40</v>
      </c>
      <c r="B52923">
        <v>4670</v>
      </c>
      <c r="C52923">
        <v>12</v>
      </c>
      <c r="D52923">
        <v>797860.18949507806</v>
      </c>
    </row>
    <row r="52924" spans="1:4" x14ac:dyDescent="0.3">
      <c r="A52924" t="s">
        <v>40</v>
      </c>
      <c r="B52924">
        <v>4671</v>
      </c>
      <c r="C52924">
        <v>0</v>
      </c>
      <c r="D52924">
        <v>371.93594229269399</v>
      </c>
    </row>
    <row r="52925" spans="1:4" x14ac:dyDescent="0.3">
      <c r="A52925" t="s">
        <v>40</v>
      </c>
      <c r="B52925">
        <v>4671</v>
      </c>
      <c r="C52925">
        <v>1</v>
      </c>
      <c r="D52925">
        <v>260.56922099671999</v>
      </c>
    </row>
    <row r="52926" spans="1:4" x14ac:dyDescent="0.3">
      <c r="A52926" t="s">
        <v>40</v>
      </c>
      <c r="B52926">
        <v>4671</v>
      </c>
      <c r="C52926">
        <v>2</v>
      </c>
      <c r="D52926">
        <v>613.02293782854099</v>
      </c>
    </row>
    <row r="52927" spans="1:4" x14ac:dyDescent="0.3">
      <c r="A52927" t="s">
        <v>40</v>
      </c>
      <c r="B52927">
        <v>4671</v>
      </c>
      <c r="C52927">
        <v>3</v>
      </c>
      <c r="D52927">
        <v>668.86461440938399</v>
      </c>
    </row>
    <row r="52928" spans="1:4" x14ac:dyDescent="0.3">
      <c r="A52928" t="s">
        <v>40</v>
      </c>
      <c r="B52928">
        <v>4671</v>
      </c>
      <c r="C52928">
        <v>4</v>
      </c>
      <c r="D52928">
        <v>802.793004694356</v>
      </c>
    </row>
    <row r="52929" spans="1:4" x14ac:dyDescent="0.3">
      <c r="A52929" t="s">
        <v>40</v>
      </c>
      <c r="B52929">
        <v>4671</v>
      </c>
      <c r="C52929">
        <v>5</v>
      </c>
      <c r="D52929">
        <v>664.339923544827</v>
      </c>
    </row>
    <row r="52930" spans="1:4" x14ac:dyDescent="0.3">
      <c r="A52930" t="s">
        <v>40</v>
      </c>
      <c r="B52930">
        <v>4671</v>
      </c>
      <c r="C52930">
        <v>6</v>
      </c>
      <c r="D52930">
        <v>16.142248812094799</v>
      </c>
    </row>
    <row r="52931" spans="1:4" x14ac:dyDescent="0.3">
      <c r="A52931" t="s">
        <v>40</v>
      </c>
      <c r="B52931">
        <v>4671</v>
      </c>
      <c r="C52931">
        <v>7</v>
      </c>
      <c r="D52931">
        <v>35.456434104665597</v>
      </c>
    </row>
    <row r="52932" spans="1:4" x14ac:dyDescent="0.3">
      <c r="A52932" t="s">
        <v>40</v>
      </c>
      <c r="B52932">
        <v>4671</v>
      </c>
      <c r="C52932">
        <v>8</v>
      </c>
      <c r="D52932">
        <v>15.08290764615</v>
      </c>
    </row>
    <row r="52933" spans="1:4" x14ac:dyDescent="0.3">
      <c r="A52933" t="s">
        <v>40</v>
      </c>
      <c r="B52933">
        <v>4671</v>
      </c>
      <c r="C52933">
        <v>9</v>
      </c>
      <c r="D52933">
        <v>65.238823770571301</v>
      </c>
    </row>
    <row r="52934" spans="1:4" x14ac:dyDescent="0.3">
      <c r="A52934" t="s">
        <v>40</v>
      </c>
      <c r="B52934">
        <v>4671</v>
      </c>
      <c r="C52934">
        <v>10</v>
      </c>
      <c r="D52934">
        <v>473.92957889546602</v>
      </c>
    </row>
    <row r="52935" spans="1:4" x14ac:dyDescent="0.3">
      <c r="A52935" t="s">
        <v>40</v>
      </c>
      <c r="B52935">
        <v>4671</v>
      </c>
      <c r="C52935">
        <v>11</v>
      </c>
      <c r="D52935">
        <v>222.33408586767601</v>
      </c>
    </row>
    <row r="52936" spans="1:4" x14ac:dyDescent="0.3">
      <c r="A52936" t="s">
        <v>40</v>
      </c>
      <c r="B52936">
        <v>4671</v>
      </c>
      <c r="C52936">
        <v>12</v>
      </c>
      <c r="D52936">
        <v>362.85481376883303</v>
      </c>
    </row>
    <row r="52937" spans="1:4" x14ac:dyDescent="0.3">
      <c r="A52937" t="s">
        <v>40</v>
      </c>
      <c r="B52937">
        <v>4672</v>
      </c>
      <c r="C52937">
        <v>0</v>
      </c>
      <c r="D52937">
        <v>126.43892506320501</v>
      </c>
    </row>
    <row r="52938" spans="1:4" x14ac:dyDescent="0.3">
      <c r="A52938" t="s">
        <v>40</v>
      </c>
      <c r="B52938">
        <v>4672</v>
      </c>
      <c r="C52938">
        <v>1</v>
      </c>
      <c r="D52938">
        <v>140.95254361472601</v>
      </c>
    </row>
    <row r="52939" spans="1:4" x14ac:dyDescent="0.3">
      <c r="A52939" t="s">
        <v>40</v>
      </c>
      <c r="B52939">
        <v>4672</v>
      </c>
      <c r="C52939">
        <v>2</v>
      </c>
      <c r="D52939">
        <v>342.74883438923399</v>
      </c>
    </row>
    <row r="52940" spans="1:4" x14ac:dyDescent="0.3">
      <c r="A52940" t="s">
        <v>40</v>
      </c>
      <c r="B52940">
        <v>4672</v>
      </c>
      <c r="C52940">
        <v>3</v>
      </c>
      <c r="D52940">
        <v>215.94851143441099</v>
      </c>
    </row>
    <row r="52941" spans="1:4" x14ac:dyDescent="0.3">
      <c r="A52941" t="s">
        <v>40</v>
      </c>
      <c r="B52941">
        <v>4672</v>
      </c>
      <c r="C52941">
        <v>4</v>
      </c>
      <c r="D52941">
        <v>545.80028843942603</v>
      </c>
    </row>
    <row r="52942" spans="1:4" x14ac:dyDescent="0.3">
      <c r="A52942" t="s">
        <v>40</v>
      </c>
      <c r="B52942">
        <v>4672</v>
      </c>
      <c r="C52942">
        <v>5</v>
      </c>
      <c r="D52942">
        <v>87.761367886540398</v>
      </c>
    </row>
    <row r="52943" spans="1:4" x14ac:dyDescent="0.3">
      <c r="A52943" t="s">
        <v>40</v>
      </c>
      <c r="B52943">
        <v>4672</v>
      </c>
      <c r="C52943">
        <v>6</v>
      </c>
      <c r="D52943">
        <v>38.218769919570498</v>
      </c>
    </row>
    <row r="52944" spans="1:4" x14ac:dyDescent="0.3">
      <c r="A52944" t="s">
        <v>40</v>
      </c>
      <c r="B52944">
        <v>4672</v>
      </c>
      <c r="C52944">
        <v>7</v>
      </c>
      <c r="D52944">
        <v>9.0700752479388296</v>
      </c>
    </row>
    <row r="52945" spans="1:4" x14ac:dyDescent="0.3">
      <c r="A52945" t="s">
        <v>40</v>
      </c>
      <c r="B52945">
        <v>4672</v>
      </c>
      <c r="C52945">
        <v>8</v>
      </c>
      <c r="D52945">
        <v>31.092101129090501</v>
      </c>
    </row>
    <row r="52946" spans="1:4" x14ac:dyDescent="0.3">
      <c r="A52946" t="s">
        <v>40</v>
      </c>
      <c r="B52946">
        <v>4672</v>
      </c>
      <c r="C52946">
        <v>9</v>
      </c>
      <c r="D52946">
        <v>27.614183893975699</v>
      </c>
    </row>
    <row r="52947" spans="1:4" x14ac:dyDescent="0.3">
      <c r="A52947" t="s">
        <v>40</v>
      </c>
      <c r="B52947">
        <v>4672</v>
      </c>
      <c r="C52947">
        <v>10</v>
      </c>
      <c r="D52947">
        <v>0</v>
      </c>
    </row>
    <row r="52948" spans="1:4" x14ac:dyDescent="0.3">
      <c r="A52948" t="s">
        <v>40</v>
      </c>
      <c r="B52948">
        <v>4672</v>
      </c>
      <c r="C52948">
        <v>11</v>
      </c>
      <c r="D52948">
        <v>0</v>
      </c>
    </row>
    <row r="52949" spans="1:4" x14ac:dyDescent="0.3">
      <c r="A52949" t="s">
        <v>40</v>
      </c>
      <c r="B52949">
        <v>4672</v>
      </c>
      <c r="C52949">
        <v>12</v>
      </c>
      <c r="D52949">
        <v>0</v>
      </c>
    </row>
    <row r="52950" spans="1:4" x14ac:dyDescent="0.3">
      <c r="A52950" t="s">
        <v>40</v>
      </c>
      <c r="B52950">
        <v>4673</v>
      </c>
      <c r="C52950">
        <v>0</v>
      </c>
      <c r="D52950">
        <v>418.86023962104599</v>
      </c>
    </row>
    <row r="52951" spans="1:4" x14ac:dyDescent="0.3">
      <c r="A52951" t="s">
        <v>40</v>
      </c>
      <c r="B52951">
        <v>4673</v>
      </c>
      <c r="C52951">
        <v>1</v>
      </c>
      <c r="D52951">
        <v>424.48139853674502</v>
      </c>
    </row>
    <row r="52952" spans="1:4" x14ac:dyDescent="0.3">
      <c r="A52952" t="s">
        <v>40</v>
      </c>
      <c r="B52952">
        <v>4673</v>
      </c>
      <c r="C52952">
        <v>2</v>
      </c>
      <c r="D52952">
        <v>208.82073352634899</v>
      </c>
    </row>
    <row r="52953" spans="1:4" x14ac:dyDescent="0.3">
      <c r="A52953" t="s">
        <v>40</v>
      </c>
      <c r="B52953">
        <v>4673</v>
      </c>
      <c r="C52953">
        <v>3</v>
      </c>
      <c r="D52953">
        <v>967.73849315073596</v>
      </c>
    </row>
    <row r="52954" spans="1:4" x14ac:dyDescent="0.3">
      <c r="A52954" t="s">
        <v>40</v>
      </c>
      <c r="B52954">
        <v>4673</v>
      </c>
      <c r="C52954">
        <v>4</v>
      </c>
      <c r="D52954">
        <v>584.61864164329199</v>
      </c>
    </row>
    <row r="52955" spans="1:4" x14ac:dyDescent="0.3">
      <c r="A52955" t="s">
        <v>40</v>
      </c>
      <c r="B52955">
        <v>4673</v>
      </c>
      <c r="C52955">
        <v>5</v>
      </c>
      <c r="D52955">
        <v>1027.9921776055601</v>
      </c>
    </row>
    <row r="52956" spans="1:4" x14ac:dyDescent="0.3">
      <c r="A52956" t="s">
        <v>40</v>
      </c>
      <c r="B52956">
        <v>4673</v>
      </c>
      <c r="C52956">
        <v>6</v>
      </c>
      <c r="D52956">
        <v>262.87445073529301</v>
      </c>
    </row>
    <row r="52957" spans="1:4" x14ac:dyDescent="0.3">
      <c r="A52957" t="s">
        <v>40</v>
      </c>
      <c r="B52957">
        <v>4673</v>
      </c>
      <c r="C52957">
        <v>7</v>
      </c>
      <c r="D52957">
        <v>130.83468916426301</v>
      </c>
    </row>
    <row r="52958" spans="1:4" x14ac:dyDescent="0.3">
      <c r="A52958" t="s">
        <v>40</v>
      </c>
      <c r="B52958">
        <v>4673</v>
      </c>
      <c r="C52958">
        <v>8</v>
      </c>
      <c r="D52958">
        <v>154.84170488232201</v>
      </c>
    </row>
    <row r="52959" spans="1:4" x14ac:dyDescent="0.3">
      <c r="A52959" t="s">
        <v>40</v>
      </c>
      <c r="B52959">
        <v>4673</v>
      </c>
      <c r="C52959">
        <v>9</v>
      </c>
      <c r="D52959">
        <v>51.8415588006307</v>
      </c>
    </row>
    <row r="52960" spans="1:4" x14ac:dyDescent="0.3">
      <c r="A52960" t="s">
        <v>40</v>
      </c>
      <c r="B52960">
        <v>4673</v>
      </c>
      <c r="C52960">
        <v>10</v>
      </c>
      <c r="D52960">
        <v>74.961444157358301</v>
      </c>
    </row>
    <row r="52961" spans="1:4" x14ac:dyDescent="0.3">
      <c r="A52961" t="s">
        <v>40</v>
      </c>
      <c r="B52961">
        <v>4673</v>
      </c>
      <c r="C52961">
        <v>11</v>
      </c>
      <c r="D52961">
        <v>444.89044148323899</v>
      </c>
    </row>
    <row r="52962" spans="1:4" x14ac:dyDescent="0.3">
      <c r="A52962" t="s">
        <v>40</v>
      </c>
      <c r="B52962">
        <v>4673</v>
      </c>
      <c r="C52962">
        <v>12</v>
      </c>
      <c r="D52962">
        <v>1041.47037081246</v>
      </c>
    </row>
    <row r="52963" spans="1:4" x14ac:dyDescent="0.3">
      <c r="A52963" t="s">
        <v>40</v>
      </c>
      <c r="B52963">
        <v>4674</v>
      </c>
      <c r="C52963">
        <v>0</v>
      </c>
      <c r="D52963">
        <v>212.22916038269301</v>
      </c>
    </row>
    <row r="52964" spans="1:4" x14ac:dyDescent="0.3">
      <c r="A52964" t="s">
        <v>40</v>
      </c>
      <c r="B52964">
        <v>4674</v>
      </c>
      <c r="C52964">
        <v>1</v>
      </c>
      <c r="D52964">
        <v>266.40654780529002</v>
      </c>
    </row>
    <row r="52965" spans="1:4" x14ac:dyDescent="0.3">
      <c r="A52965" t="s">
        <v>40</v>
      </c>
      <c r="B52965">
        <v>4674</v>
      </c>
      <c r="C52965">
        <v>2</v>
      </c>
      <c r="D52965">
        <v>690.463955434544</v>
      </c>
    </row>
    <row r="52966" spans="1:4" x14ac:dyDescent="0.3">
      <c r="A52966" t="s">
        <v>40</v>
      </c>
      <c r="B52966">
        <v>4674</v>
      </c>
      <c r="C52966">
        <v>3</v>
      </c>
      <c r="D52966">
        <v>747.52804410461204</v>
      </c>
    </row>
    <row r="52967" spans="1:4" x14ac:dyDescent="0.3">
      <c r="A52967" t="s">
        <v>40</v>
      </c>
      <c r="B52967">
        <v>4674</v>
      </c>
      <c r="C52967">
        <v>4</v>
      </c>
      <c r="D52967">
        <v>252.400359655275</v>
      </c>
    </row>
    <row r="52968" spans="1:4" x14ac:dyDescent="0.3">
      <c r="A52968" t="s">
        <v>40</v>
      </c>
      <c r="B52968">
        <v>4674</v>
      </c>
      <c r="C52968">
        <v>5</v>
      </c>
      <c r="D52968">
        <v>174.38299065961999</v>
      </c>
    </row>
    <row r="52969" spans="1:4" x14ac:dyDescent="0.3">
      <c r="A52969" t="s">
        <v>40</v>
      </c>
      <c r="B52969">
        <v>4674</v>
      </c>
      <c r="C52969">
        <v>6</v>
      </c>
      <c r="D52969">
        <v>47.5760441041257</v>
      </c>
    </row>
    <row r="52970" spans="1:4" x14ac:dyDescent="0.3">
      <c r="A52970" t="s">
        <v>40</v>
      </c>
      <c r="B52970">
        <v>4674</v>
      </c>
      <c r="C52970">
        <v>7</v>
      </c>
      <c r="D52970">
        <v>146.754257960513</v>
      </c>
    </row>
    <row r="52971" spans="1:4" x14ac:dyDescent="0.3">
      <c r="A52971" t="s">
        <v>40</v>
      </c>
      <c r="B52971">
        <v>4674</v>
      </c>
      <c r="C52971">
        <v>8</v>
      </c>
      <c r="D52971">
        <v>685.65875015753295</v>
      </c>
    </row>
    <row r="52972" spans="1:4" x14ac:dyDescent="0.3">
      <c r="A52972" t="s">
        <v>40</v>
      </c>
      <c r="B52972">
        <v>4674</v>
      </c>
      <c r="C52972">
        <v>9</v>
      </c>
      <c r="D52972">
        <v>0</v>
      </c>
    </row>
    <row r="52973" spans="1:4" x14ac:dyDescent="0.3">
      <c r="A52973" t="s">
        <v>40</v>
      </c>
      <c r="B52973">
        <v>4674</v>
      </c>
      <c r="C52973">
        <v>10</v>
      </c>
      <c r="D52973">
        <v>0</v>
      </c>
    </row>
    <row r="52974" spans="1:4" x14ac:dyDescent="0.3">
      <c r="A52974" t="s">
        <v>40</v>
      </c>
      <c r="B52974">
        <v>4674</v>
      </c>
      <c r="C52974">
        <v>11</v>
      </c>
      <c r="D52974">
        <v>0</v>
      </c>
    </row>
    <row r="52975" spans="1:4" x14ac:dyDescent="0.3">
      <c r="A52975" t="s">
        <v>40</v>
      </c>
      <c r="B52975">
        <v>4674</v>
      </c>
      <c r="C52975">
        <v>12</v>
      </c>
      <c r="D52975">
        <v>0</v>
      </c>
    </row>
    <row r="52976" spans="1:4" x14ac:dyDescent="0.3">
      <c r="A52976" t="s">
        <v>40</v>
      </c>
      <c r="B52976">
        <v>4675</v>
      </c>
      <c r="C52976">
        <v>0</v>
      </c>
      <c r="D52976">
        <v>274.289461845701</v>
      </c>
    </row>
    <row r="52977" spans="1:4" x14ac:dyDescent="0.3">
      <c r="A52977" t="s">
        <v>40</v>
      </c>
      <c r="B52977">
        <v>4675</v>
      </c>
      <c r="C52977">
        <v>1</v>
      </c>
      <c r="D52977">
        <v>167.95030215920201</v>
      </c>
    </row>
    <row r="52978" spans="1:4" x14ac:dyDescent="0.3">
      <c r="A52978" t="s">
        <v>40</v>
      </c>
      <c r="B52978">
        <v>4675</v>
      </c>
      <c r="C52978">
        <v>2</v>
      </c>
      <c r="D52978">
        <v>638.12616063421297</v>
      </c>
    </row>
    <row r="52979" spans="1:4" x14ac:dyDescent="0.3">
      <c r="A52979" t="s">
        <v>40</v>
      </c>
      <c r="B52979">
        <v>4675</v>
      </c>
      <c r="C52979">
        <v>3</v>
      </c>
      <c r="D52979">
        <v>398.48539450363199</v>
      </c>
    </row>
    <row r="52980" spans="1:4" x14ac:dyDescent="0.3">
      <c r="A52980" t="s">
        <v>40</v>
      </c>
      <c r="B52980">
        <v>4675</v>
      </c>
      <c r="C52980">
        <v>4</v>
      </c>
      <c r="D52980">
        <v>731.15509193967398</v>
      </c>
    </row>
    <row r="52981" spans="1:4" x14ac:dyDescent="0.3">
      <c r="A52981" t="s">
        <v>40</v>
      </c>
      <c r="B52981">
        <v>4675</v>
      </c>
      <c r="C52981">
        <v>5</v>
      </c>
      <c r="D52981">
        <v>90.291939384005005</v>
      </c>
    </row>
    <row r="52982" spans="1:4" x14ac:dyDescent="0.3">
      <c r="A52982" t="s">
        <v>40</v>
      </c>
      <c r="B52982">
        <v>4675</v>
      </c>
      <c r="C52982">
        <v>6</v>
      </c>
      <c r="D52982">
        <v>67.078443111795707</v>
      </c>
    </row>
    <row r="52983" spans="1:4" x14ac:dyDescent="0.3">
      <c r="A52983" t="s">
        <v>40</v>
      </c>
      <c r="B52983">
        <v>4675</v>
      </c>
      <c r="C52983">
        <v>7</v>
      </c>
      <c r="D52983">
        <v>206.571104904642</v>
      </c>
    </row>
    <row r="52984" spans="1:4" x14ac:dyDescent="0.3">
      <c r="A52984" t="s">
        <v>40</v>
      </c>
      <c r="B52984">
        <v>4675</v>
      </c>
      <c r="C52984">
        <v>8</v>
      </c>
      <c r="D52984">
        <v>353.641622214449</v>
      </c>
    </row>
    <row r="52985" spans="1:4" x14ac:dyDescent="0.3">
      <c r="A52985" t="s">
        <v>40</v>
      </c>
      <c r="B52985">
        <v>4675</v>
      </c>
      <c r="C52985">
        <v>9</v>
      </c>
      <c r="D52985">
        <v>900.69954299586902</v>
      </c>
    </row>
    <row r="52986" spans="1:4" x14ac:dyDescent="0.3">
      <c r="A52986" t="s">
        <v>40</v>
      </c>
      <c r="B52986">
        <v>4675</v>
      </c>
      <c r="C52986">
        <v>10</v>
      </c>
      <c r="D52986">
        <v>2669.7807738169199</v>
      </c>
    </row>
    <row r="52987" spans="1:4" x14ac:dyDescent="0.3">
      <c r="A52987" t="s">
        <v>40</v>
      </c>
      <c r="B52987">
        <v>4675</v>
      </c>
      <c r="C52987">
        <v>11</v>
      </c>
      <c r="D52987">
        <v>933.66243789466796</v>
      </c>
    </row>
    <row r="52988" spans="1:4" x14ac:dyDescent="0.3">
      <c r="A52988" t="s">
        <v>40</v>
      </c>
      <c r="B52988">
        <v>4675</v>
      </c>
      <c r="C52988">
        <v>12</v>
      </c>
      <c r="D52988">
        <v>2959.8395202735501</v>
      </c>
    </row>
    <row r="52989" spans="1:4" x14ac:dyDescent="0.3">
      <c r="A52989" t="s">
        <v>40</v>
      </c>
      <c r="B52989">
        <v>4676</v>
      </c>
      <c r="C52989">
        <v>0</v>
      </c>
      <c r="D52989">
        <v>195.85054794363501</v>
      </c>
    </row>
    <row r="52990" spans="1:4" x14ac:dyDescent="0.3">
      <c r="A52990" t="s">
        <v>40</v>
      </c>
      <c r="B52990">
        <v>4676</v>
      </c>
      <c r="C52990">
        <v>1</v>
      </c>
      <c r="D52990">
        <v>229.22244959402201</v>
      </c>
    </row>
    <row r="52991" spans="1:4" x14ac:dyDescent="0.3">
      <c r="A52991" t="s">
        <v>40</v>
      </c>
      <c r="B52991">
        <v>4676</v>
      </c>
      <c r="C52991">
        <v>2</v>
      </c>
      <c r="D52991">
        <v>835.83332753283503</v>
      </c>
    </row>
    <row r="52992" spans="1:4" x14ac:dyDescent="0.3">
      <c r="A52992" t="s">
        <v>40</v>
      </c>
      <c r="B52992">
        <v>4676</v>
      </c>
      <c r="C52992">
        <v>3</v>
      </c>
      <c r="D52992">
        <v>384.31439434765502</v>
      </c>
    </row>
    <row r="52993" spans="1:4" x14ac:dyDescent="0.3">
      <c r="A52993" t="s">
        <v>40</v>
      </c>
      <c r="B52993">
        <v>4676</v>
      </c>
      <c r="C52993">
        <v>4</v>
      </c>
      <c r="D52993">
        <v>402.06986663859198</v>
      </c>
    </row>
    <row r="52994" spans="1:4" x14ac:dyDescent="0.3">
      <c r="A52994" t="s">
        <v>40</v>
      </c>
      <c r="B52994">
        <v>4676</v>
      </c>
      <c r="C52994">
        <v>5</v>
      </c>
      <c r="D52994">
        <v>635.25571652875203</v>
      </c>
    </row>
    <row r="52995" spans="1:4" x14ac:dyDescent="0.3">
      <c r="A52995" t="s">
        <v>40</v>
      </c>
      <c r="B52995">
        <v>4676</v>
      </c>
      <c r="C52995">
        <v>6</v>
      </c>
      <c r="D52995">
        <v>492.13710902373998</v>
      </c>
    </row>
    <row r="52996" spans="1:4" x14ac:dyDescent="0.3">
      <c r="A52996" t="s">
        <v>40</v>
      </c>
      <c r="B52996">
        <v>4676</v>
      </c>
      <c r="C52996">
        <v>7</v>
      </c>
      <c r="D52996">
        <v>48.748175855769901</v>
      </c>
    </row>
    <row r="52997" spans="1:4" x14ac:dyDescent="0.3">
      <c r="A52997" t="s">
        <v>40</v>
      </c>
      <c r="B52997">
        <v>4676</v>
      </c>
      <c r="C52997">
        <v>8</v>
      </c>
      <c r="D52997">
        <v>74.664255867640094</v>
      </c>
    </row>
    <row r="52998" spans="1:4" x14ac:dyDescent="0.3">
      <c r="A52998" t="s">
        <v>40</v>
      </c>
      <c r="B52998">
        <v>4676</v>
      </c>
      <c r="C52998">
        <v>9</v>
      </c>
      <c r="D52998">
        <v>26.052401227895299</v>
      </c>
    </row>
    <row r="52999" spans="1:4" x14ac:dyDescent="0.3">
      <c r="A52999" t="s">
        <v>40</v>
      </c>
      <c r="B52999">
        <v>4676</v>
      </c>
      <c r="C52999">
        <v>10</v>
      </c>
      <c r="D52999">
        <v>30.465095277999598</v>
      </c>
    </row>
    <row r="53000" spans="1:4" x14ac:dyDescent="0.3">
      <c r="A53000" t="s">
        <v>40</v>
      </c>
      <c r="B53000">
        <v>4676</v>
      </c>
      <c r="C53000">
        <v>11</v>
      </c>
      <c r="D53000">
        <v>38.753940215152497</v>
      </c>
    </row>
    <row r="53001" spans="1:4" x14ac:dyDescent="0.3">
      <c r="A53001" t="s">
        <v>40</v>
      </c>
      <c r="B53001">
        <v>4676</v>
      </c>
      <c r="C53001">
        <v>12</v>
      </c>
      <c r="D53001">
        <v>4.5526359792016997</v>
      </c>
    </row>
    <row r="53002" spans="1:4" x14ac:dyDescent="0.3">
      <c r="A53002" t="s">
        <v>40</v>
      </c>
      <c r="B53002">
        <v>4677</v>
      </c>
      <c r="C53002">
        <v>0</v>
      </c>
      <c r="D53002">
        <v>210.81968913249099</v>
      </c>
    </row>
    <row r="53003" spans="1:4" x14ac:dyDescent="0.3">
      <c r="A53003" t="s">
        <v>40</v>
      </c>
      <c r="B53003">
        <v>4677</v>
      </c>
      <c r="C53003">
        <v>1</v>
      </c>
      <c r="D53003">
        <v>478.80701346042002</v>
      </c>
    </row>
    <row r="53004" spans="1:4" x14ac:dyDescent="0.3">
      <c r="A53004" t="s">
        <v>40</v>
      </c>
      <c r="B53004">
        <v>4677</v>
      </c>
      <c r="C53004">
        <v>2</v>
      </c>
      <c r="D53004">
        <v>490.14879343512501</v>
      </c>
    </row>
    <row r="53005" spans="1:4" x14ac:dyDescent="0.3">
      <c r="A53005" t="s">
        <v>40</v>
      </c>
      <c r="B53005">
        <v>4677</v>
      </c>
      <c r="C53005">
        <v>3</v>
      </c>
      <c r="D53005">
        <v>1428.56167930124</v>
      </c>
    </row>
    <row r="53006" spans="1:4" x14ac:dyDescent="0.3">
      <c r="A53006" t="s">
        <v>40</v>
      </c>
      <c r="B53006">
        <v>4677</v>
      </c>
      <c r="C53006">
        <v>4</v>
      </c>
      <c r="D53006">
        <v>2007.6478629947401</v>
      </c>
    </row>
    <row r="53007" spans="1:4" x14ac:dyDescent="0.3">
      <c r="A53007" t="s">
        <v>40</v>
      </c>
      <c r="B53007">
        <v>4677</v>
      </c>
      <c r="C53007">
        <v>5</v>
      </c>
      <c r="D53007">
        <v>1534.89260882392</v>
      </c>
    </row>
    <row r="53008" spans="1:4" x14ac:dyDescent="0.3">
      <c r="A53008" t="s">
        <v>40</v>
      </c>
      <c r="B53008">
        <v>4677</v>
      </c>
      <c r="C53008">
        <v>6</v>
      </c>
      <c r="D53008">
        <v>3425.4631540585901</v>
      </c>
    </row>
    <row r="53009" spans="1:4" x14ac:dyDescent="0.3">
      <c r="A53009" t="s">
        <v>40</v>
      </c>
      <c r="B53009">
        <v>4677</v>
      </c>
      <c r="C53009">
        <v>7</v>
      </c>
      <c r="D53009">
        <v>2628.4173696868002</v>
      </c>
    </row>
    <row r="53010" spans="1:4" x14ac:dyDescent="0.3">
      <c r="A53010" t="s">
        <v>40</v>
      </c>
      <c r="B53010">
        <v>4677</v>
      </c>
      <c r="C53010">
        <v>8</v>
      </c>
      <c r="D53010">
        <v>2554.9341857423301</v>
      </c>
    </row>
    <row r="53011" spans="1:4" x14ac:dyDescent="0.3">
      <c r="A53011" t="s">
        <v>40</v>
      </c>
      <c r="B53011">
        <v>4677</v>
      </c>
      <c r="C53011">
        <v>9</v>
      </c>
      <c r="D53011">
        <v>8820.4961509355599</v>
      </c>
    </row>
    <row r="53012" spans="1:4" x14ac:dyDescent="0.3">
      <c r="A53012" t="s">
        <v>40</v>
      </c>
      <c r="B53012">
        <v>4677</v>
      </c>
      <c r="C53012">
        <v>10</v>
      </c>
      <c r="D53012">
        <v>6901.1671663372899</v>
      </c>
    </row>
    <row r="53013" spans="1:4" x14ac:dyDescent="0.3">
      <c r="A53013" t="s">
        <v>40</v>
      </c>
      <c r="B53013">
        <v>4677</v>
      </c>
      <c r="C53013">
        <v>11</v>
      </c>
      <c r="D53013">
        <v>0</v>
      </c>
    </row>
    <row r="53014" spans="1:4" x14ac:dyDescent="0.3">
      <c r="A53014" t="s">
        <v>40</v>
      </c>
      <c r="B53014">
        <v>4677</v>
      </c>
      <c r="C53014">
        <v>12</v>
      </c>
      <c r="D53014">
        <v>0</v>
      </c>
    </row>
    <row r="53015" spans="1:4" x14ac:dyDescent="0.3">
      <c r="A53015" t="s">
        <v>40</v>
      </c>
      <c r="B53015">
        <v>4678</v>
      </c>
      <c r="C53015">
        <v>0</v>
      </c>
      <c r="D53015">
        <v>305.80239900467001</v>
      </c>
    </row>
    <row r="53016" spans="1:4" x14ac:dyDescent="0.3">
      <c r="A53016" t="s">
        <v>40</v>
      </c>
      <c r="B53016">
        <v>4678</v>
      </c>
      <c r="C53016">
        <v>1</v>
      </c>
      <c r="D53016">
        <v>316.97243729258099</v>
      </c>
    </row>
    <row r="53017" spans="1:4" x14ac:dyDescent="0.3">
      <c r="A53017" t="s">
        <v>40</v>
      </c>
      <c r="B53017">
        <v>4678</v>
      </c>
      <c r="C53017">
        <v>2</v>
      </c>
      <c r="D53017">
        <v>257.48805805697299</v>
      </c>
    </row>
    <row r="53018" spans="1:4" x14ac:dyDescent="0.3">
      <c r="A53018" t="s">
        <v>40</v>
      </c>
      <c r="B53018">
        <v>4678</v>
      </c>
      <c r="C53018">
        <v>3</v>
      </c>
      <c r="D53018">
        <v>497.64460522805803</v>
      </c>
    </row>
    <row r="53019" spans="1:4" x14ac:dyDescent="0.3">
      <c r="A53019" t="s">
        <v>40</v>
      </c>
      <c r="B53019">
        <v>4678</v>
      </c>
      <c r="C53019">
        <v>4</v>
      </c>
      <c r="D53019">
        <v>602.883613496865</v>
      </c>
    </row>
    <row r="53020" spans="1:4" x14ac:dyDescent="0.3">
      <c r="A53020" t="s">
        <v>40</v>
      </c>
      <c r="B53020">
        <v>4678</v>
      </c>
      <c r="C53020">
        <v>5</v>
      </c>
      <c r="D53020">
        <v>167.088975206345</v>
      </c>
    </row>
    <row r="53021" spans="1:4" x14ac:dyDescent="0.3">
      <c r="A53021" t="s">
        <v>40</v>
      </c>
      <c r="B53021">
        <v>4678</v>
      </c>
      <c r="C53021">
        <v>6</v>
      </c>
      <c r="D53021">
        <v>394.27224828848</v>
      </c>
    </row>
    <row r="53022" spans="1:4" x14ac:dyDescent="0.3">
      <c r="A53022" t="s">
        <v>40</v>
      </c>
      <c r="B53022">
        <v>4678</v>
      </c>
      <c r="C53022">
        <v>7</v>
      </c>
      <c r="D53022">
        <v>564.51352959078599</v>
      </c>
    </row>
    <row r="53023" spans="1:4" x14ac:dyDescent="0.3">
      <c r="A53023" t="s">
        <v>40</v>
      </c>
      <c r="B53023">
        <v>4678</v>
      </c>
      <c r="C53023">
        <v>8</v>
      </c>
      <c r="D53023">
        <v>1317.0766860217</v>
      </c>
    </row>
    <row r="53024" spans="1:4" x14ac:dyDescent="0.3">
      <c r="A53024" t="s">
        <v>40</v>
      </c>
      <c r="B53024">
        <v>4678</v>
      </c>
      <c r="C53024">
        <v>9</v>
      </c>
      <c r="D53024">
        <v>0</v>
      </c>
    </row>
    <row r="53025" spans="1:4" x14ac:dyDescent="0.3">
      <c r="A53025" t="s">
        <v>40</v>
      </c>
      <c r="B53025">
        <v>4678</v>
      </c>
      <c r="C53025">
        <v>10</v>
      </c>
      <c r="D53025">
        <v>0</v>
      </c>
    </row>
    <row r="53026" spans="1:4" x14ac:dyDescent="0.3">
      <c r="A53026" t="s">
        <v>40</v>
      </c>
      <c r="B53026">
        <v>4678</v>
      </c>
      <c r="C53026">
        <v>11</v>
      </c>
      <c r="D53026">
        <v>1172.3483175377801</v>
      </c>
    </row>
    <row r="53027" spans="1:4" x14ac:dyDescent="0.3">
      <c r="A53027" t="s">
        <v>40</v>
      </c>
      <c r="B53027">
        <v>4678</v>
      </c>
      <c r="C53027">
        <v>12</v>
      </c>
      <c r="D53027">
        <v>0</v>
      </c>
    </row>
    <row r="53028" spans="1:4" x14ac:dyDescent="0.3">
      <c r="A53028" t="s">
        <v>40</v>
      </c>
      <c r="B53028">
        <v>4679</v>
      </c>
      <c r="C53028">
        <v>0</v>
      </c>
      <c r="D53028">
        <v>368.24036951299399</v>
      </c>
    </row>
    <row r="53029" spans="1:4" x14ac:dyDescent="0.3">
      <c r="A53029" t="s">
        <v>40</v>
      </c>
      <c r="B53029">
        <v>4679</v>
      </c>
      <c r="C53029">
        <v>1</v>
      </c>
      <c r="D53029">
        <v>324.80560256268501</v>
      </c>
    </row>
    <row r="53030" spans="1:4" x14ac:dyDescent="0.3">
      <c r="A53030" t="s">
        <v>40</v>
      </c>
      <c r="B53030">
        <v>4679</v>
      </c>
      <c r="C53030">
        <v>2</v>
      </c>
      <c r="D53030">
        <v>348.204344818457</v>
      </c>
    </row>
    <row r="53031" spans="1:4" x14ac:dyDescent="0.3">
      <c r="A53031" t="s">
        <v>40</v>
      </c>
      <c r="B53031">
        <v>4679</v>
      </c>
      <c r="C53031">
        <v>3</v>
      </c>
      <c r="D53031">
        <v>156.67624981546601</v>
      </c>
    </row>
    <row r="53032" spans="1:4" x14ac:dyDescent="0.3">
      <c r="A53032" t="s">
        <v>40</v>
      </c>
      <c r="B53032">
        <v>4679</v>
      </c>
      <c r="C53032">
        <v>4</v>
      </c>
      <c r="D53032">
        <v>42.956580360864699</v>
      </c>
    </row>
    <row r="53033" spans="1:4" x14ac:dyDescent="0.3">
      <c r="A53033" t="s">
        <v>40</v>
      </c>
      <c r="B53033">
        <v>4679</v>
      </c>
      <c r="C53033">
        <v>5</v>
      </c>
      <c r="D53033">
        <v>50.027897317189499</v>
      </c>
    </row>
    <row r="53034" spans="1:4" x14ac:dyDescent="0.3">
      <c r="A53034" t="s">
        <v>40</v>
      </c>
      <c r="B53034">
        <v>4679</v>
      </c>
      <c r="C53034">
        <v>6</v>
      </c>
      <c r="D53034">
        <v>66.117215180485204</v>
      </c>
    </row>
    <row r="53035" spans="1:4" x14ac:dyDescent="0.3">
      <c r="A53035" t="s">
        <v>40</v>
      </c>
      <c r="B53035">
        <v>4679</v>
      </c>
      <c r="C53035">
        <v>7</v>
      </c>
      <c r="D53035">
        <v>328.59314977048598</v>
      </c>
    </row>
    <row r="53036" spans="1:4" x14ac:dyDescent="0.3">
      <c r="A53036" t="s">
        <v>40</v>
      </c>
      <c r="B53036">
        <v>4679</v>
      </c>
      <c r="C53036">
        <v>8</v>
      </c>
      <c r="D53036">
        <v>188.77121910467201</v>
      </c>
    </row>
    <row r="53037" spans="1:4" x14ac:dyDescent="0.3">
      <c r="A53037" t="s">
        <v>40</v>
      </c>
      <c r="B53037">
        <v>4679</v>
      </c>
      <c r="C53037">
        <v>9</v>
      </c>
      <c r="D53037">
        <v>263.48839169241103</v>
      </c>
    </row>
    <row r="53038" spans="1:4" x14ac:dyDescent="0.3">
      <c r="A53038" t="s">
        <v>40</v>
      </c>
      <c r="B53038">
        <v>4679</v>
      </c>
      <c r="C53038">
        <v>10</v>
      </c>
      <c r="D53038">
        <v>51.998227142707897</v>
      </c>
    </row>
    <row r="53039" spans="1:4" x14ac:dyDescent="0.3">
      <c r="A53039" t="s">
        <v>40</v>
      </c>
      <c r="B53039">
        <v>4679</v>
      </c>
      <c r="C53039">
        <v>11</v>
      </c>
      <c r="D53039">
        <v>44.934473356402101</v>
      </c>
    </row>
    <row r="53040" spans="1:4" x14ac:dyDescent="0.3">
      <c r="A53040" t="s">
        <v>40</v>
      </c>
      <c r="B53040">
        <v>4679</v>
      </c>
      <c r="C53040">
        <v>12</v>
      </c>
      <c r="D53040">
        <v>0</v>
      </c>
    </row>
    <row r="53041" spans="1:4" x14ac:dyDescent="0.3">
      <c r="A53041" t="s">
        <v>40</v>
      </c>
      <c r="B53041">
        <v>4680</v>
      </c>
      <c r="C53041">
        <v>0</v>
      </c>
      <c r="D53041">
        <v>151.58857906351901</v>
      </c>
    </row>
    <row r="53042" spans="1:4" x14ac:dyDescent="0.3">
      <c r="A53042" t="s">
        <v>40</v>
      </c>
      <c r="B53042">
        <v>4680</v>
      </c>
      <c r="C53042">
        <v>1</v>
      </c>
      <c r="D53042">
        <v>311.94191747677399</v>
      </c>
    </row>
    <row r="53043" spans="1:4" x14ac:dyDescent="0.3">
      <c r="A53043" t="s">
        <v>40</v>
      </c>
      <c r="B53043">
        <v>4680</v>
      </c>
      <c r="C53043">
        <v>2</v>
      </c>
      <c r="D53043">
        <v>324.65807106474699</v>
      </c>
    </row>
    <row r="53044" spans="1:4" x14ac:dyDescent="0.3">
      <c r="A53044" t="s">
        <v>40</v>
      </c>
      <c r="B53044">
        <v>4680</v>
      </c>
      <c r="C53044">
        <v>3</v>
      </c>
      <c r="D53044">
        <v>297.60815000423202</v>
      </c>
    </row>
    <row r="53045" spans="1:4" x14ac:dyDescent="0.3">
      <c r="A53045" t="s">
        <v>40</v>
      </c>
      <c r="B53045">
        <v>4680</v>
      </c>
      <c r="C53045">
        <v>4</v>
      </c>
      <c r="D53045">
        <v>324.49427939885902</v>
      </c>
    </row>
    <row r="53046" spans="1:4" x14ac:dyDescent="0.3">
      <c r="A53046" t="s">
        <v>40</v>
      </c>
      <c r="B53046">
        <v>4680</v>
      </c>
      <c r="C53046">
        <v>5</v>
      </c>
      <c r="D53046">
        <v>23.441065941331399</v>
      </c>
    </row>
    <row r="53047" spans="1:4" x14ac:dyDescent="0.3">
      <c r="A53047" t="s">
        <v>40</v>
      </c>
      <c r="B53047">
        <v>4680</v>
      </c>
      <c r="C53047">
        <v>6</v>
      </c>
      <c r="D53047">
        <v>45.038272684688302</v>
      </c>
    </row>
    <row r="53048" spans="1:4" x14ac:dyDescent="0.3">
      <c r="A53048" t="s">
        <v>40</v>
      </c>
      <c r="B53048">
        <v>4680</v>
      </c>
      <c r="C53048">
        <v>7</v>
      </c>
      <c r="D53048">
        <v>0</v>
      </c>
    </row>
    <row r="53049" spans="1:4" x14ac:dyDescent="0.3">
      <c r="A53049" t="s">
        <v>40</v>
      </c>
      <c r="B53049">
        <v>4680</v>
      </c>
      <c r="C53049">
        <v>8</v>
      </c>
      <c r="D53049">
        <v>0</v>
      </c>
    </row>
    <row r="53050" spans="1:4" x14ac:dyDescent="0.3">
      <c r="A53050" t="s">
        <v>40</v>
      </c>
      <c r="B53050">
        <v>4680</v>
      </c>
      <c r="C53050">
        <v>9</v>
      </c>
      <c r="D53050">
        <v>0</v>
      </c>
    </row>
    <row r="53051" spans="1:4" x14ac:dyDescent="0.3">
      <c r="A53051" t="s">
        <v>40</v>
      </c>
      <c r="B53051">
        <v>4680</v>
      </c>
      <c r="C53051">
        <v>10</v>
      </c>
      <c r="D53051">
        <v>0</v>
      </c>
    </row>
    <row r="53052" spans="1:4" x14ac:dyDescent="0.3">
      <c r="A53052" t="s">
        <v>40</v>
      </c>
      <c r="B53052">
        <v>4680</v>
      </c>
      <c r="C53052">
        <v>11</v>
      </c>
      <c r="D53052">
        <v>3.1364115231350098</v>
      </c>
    </row>
    <row r="53053" spans="1:4" x14ac:dyDescent="0.3">
      <c r="A53053" t="s">
        <v>40</v>
      </c>
      <c r="B53053">
        <v>4680</v>
      </c>
      <c r="C53053">
        <v>12</v>
      </c>
      <c r="D53053">
        <v>1.8649881519829099</v>
      </c>
    </row>
    <row r="53054" spans="1:4" x14ac:dyDescent="0.3">
      <c r="A53054" t="s">
        <v>40</v>
      </c>
      <c r="B53054">
        <v>4681</v>
      </c>
      <c r="C53054">
        <v>0</v>
      </c>
      <c r="D53054">
        <v>137.16056378950901</v>
      </c>
    </row>
    <row r="53055" spans="1:4" x14ac:dyDescent="0.3">
      <c r="A53055" t="s">
        <v>40</v>
      </c>
      <c r="B53055">
        <v>4681</v>
      </c>
      <c r="C53055">
        <v>1</v>
      </c>
      <c r="D53055">
        <v>198.52229452951499</v>
      </c>
    </row>
    <row r="53056" spans="1:4" x14ac:dyDescent="0.3">
      <c r="A53056" t="s">
        <v>40</v>
      </c>
      <c r="B53056">
        <v>4681</v>
      </c>
      <c r="C53056">
        <v>2</v>
      </c>
      <c r="D53056">
        <v>968.04727194158295</v>
      </c>
    </row>
    <row r="53057" spans="1:4" x14ac:dyDescent="0.3">
      <c r="A53057" t="s">
        <v>40</v>
      </c>
      <c r="B53057">
        <v>4681</v>
      </c>
      <c r="C53057">
        <v>3</v>
      </c>
      <c r="D53057">
        <v>124.369356236898</v>
      </c>
    </row>
    <row r="53058" spans="1:4" x14ac:dyDescent="0.3">
      <c r="A53058" t="s">
        <v>40</v>
      </c>
      <c r="B53058">
        <v>4681</v>
      </c>
      <c r="C53058">
        <v>4</v>
      </c>
      <c r="D53058">
        <v>16.696972843531402</v>
      </c>
    </row>
    <row r="53059" spans="1:4" x14ac:dyDescent="0.3">
      <c r="A53059" t="s">
        <v>40</v>
      </c>
      <c r="B53059">
        <v>4681</v>
      </c>
      <c r="C53059">
        <v>5</v>
      </c>
      <c r="D53059">
        <v>28.862794050661901</v>
      </c>
    </row>
    <row r="53060" spans="1:4" x14ac:dyDescent="0.3">
      <c r="A53060" t="s">
        <v>40</v>
      </c>
      <c r="B53060">
        <v>4681</v>
      </c>
      <c r="C53060">
        <v>6</v>
      </c>
      <c r="D53060">
        <v>46.640532612885103</v>
      </c>
    </row>
    <row r="53061" spans="1:4" x14ac:dyDescent="0.3">
      <c r="A53061" t="s">
        <v>40</v>
      </c>
      <c r="B53061">
        <v>4681</v>
      </c>
      <c r="C53061">
        <v>7</v>
      </c>
      <c r="D53061">
        <v>8.8057096097719203</v>
      </c>
    </row>
    <row r="53062" spans="1:4" x14ac:dyDescent="0.3">
      <c r="A53062" t="s">
        <v>40</v>
      </c>
      <c r="B53062">
        <v>4681</v>
      </c>
      <c r="C53062">
        <v>8</v>
      </c>
      <c r="D53062">
        <v>58.448912711275497</v>
      </c>
    </row>
    <row r="53063" spans="1:4" x14ac:dyDescent="0.3">
      <c r="A53063" t="s">
        <v>40</v>
      </c>
      <c r="B53063">
        <v>4681</v>
      </c>
      <c r="C53063">
        <v>9</v>
      </c>
      <c r="D53063">
        <v>19.3191318977191</v>
      </c>
    </row>
    <row r="53064" spans="1:4" x14ac:dyDescent="0.3">
      <c r="A53064" t="s">
        <v>40</v>
      </c>
      <c r="B53064">
        <v>4681</v>
      </c>
      <c r="C53064">
        <v>10</v>
      </c>
      <c r="D53064">
        <v>9.5205102983418506</v>
      </c>
    </row>
    <row r="53065" spans="1:4" x14ac:dyDescent="0.3">
      <c r="A53065" t="s">
        <v>40</v>
      </c>
      <c r="B53065">
        <v>4681</v>
      </c>
      <c r="C53065">
        <v>11</v>
      </c>
      <c r="D53065">
        <v>11.7624005925252</v>
      </c>
    </row>
    <row r="53066" spans="1:4" x14ac:dyDescent="0.3">
      <c r="A53066" t="s">
        <v>40</v>
      </c>
      <c r="B53066">
        <v>4681</v>
      </c>
      <c r="C53066">
        <v>12</v>
      </c>
      <c r="D53066">
        <v>27.234343945014299</v>
      </c>
    </row>
    <row r="53067" spans="1:4" x14ac:dyDescent="0.3">
      <c r="A53067" t="s">
        <v>40</v>
      </c>
      <c r="B53067">
        <v>4682</v>
      </c>
      <c r="C53067">
        <v>0</v>
      </c>
      <c r="D53067">
        <v>293.918949319359</v>
      </c>
    </row>
    <row r="53068" spans="1:4" x14ac:dyDescent="0.3">
      <c r="A53068" t="s">
        <v>40</v>
      </c>
      <c r="B53068">
        <v>4682</v>
      </c>
      <c r="C53068">
        <v>1</v>
      </c>
      <c r="D53068">
        <v>204.644123861769</v>
      </c>
    </row>
    <row r="53069" spans="1:4" x14ac:dyDescent="0.3">
      <c r="A53069" t="s">
        <v>40</v>
      </c>
      <c r="B53069">
        <v>4682</v>
      </c>
      <c r="C53069">
        <v>2</v>
      </c>
      <c r="D53069">
        <v>336.02671607433001</v>
      </c>
    </row>
    <row r="53070" spans="1:4" x14ac:dyDescent="0.3">
      <c r="A53070" t="s">
        <v>40</v>
      </c>
      <c r="B53070">
        <v>4682</v>
      </c>
      <c r="C53070">
        <v>3</v>
      </c>
      <c r="D53070">
        <v>388.09838527574402</v>
      </c>
    </row>
    <row r="53071" spans="1:4" x14ac:dyDescent="0.3">
      <c r="A53071" t="s">
        <v>40</v>
      </c>
      <c r="B53071">
        <v>4682</v>
      </c>
      <c r="C53071">
        <v>4</v>
      </c>
      <c r="D53071">
        <v>301.24461155704</v>
      </c>
    </row>
    <row r="53072" spans="1:4" x14ac:dyDescent="0.3">
      <c r="A53072" t="s">
        <v>40</v>
      </c>
      <c r="B53072">
        <v>4682</v>
      </c>
      <c r="C53072">
        <v>5</v>
      </c>
      <c r="D53072">
        <v>132.91945398117099</v>
      </c>
    </row>
    <row r="53073" spans="1:4" x14ac:dyDescent="0.3">
      <c r="A53073" t="s">
        <v>40</v>
      </c>
      <c r="B53073">
        <v>4682</v>
      </c>
      <c r="C53073">
        <v>6</v>
      </c>
      <c r="D53073">
        <v>493.17856735842997</v>
      </c>
    </row>
    <row r="53074" spans="1:4" x14ac:dyDescent="0.3">
      <c r="A53074" t="s">
        <v>40</v>
      </c>
      <c r="B53074">
        <v>4682</v>
      </c>
      <c r="C53074">
        <v>7</v>
      </c>
      <c r="D53074">
        <v>590.96164396219604</v>
      </c>
    </row>
    <row r="53075" spans="1:4" x14ac:dyDescent="0.3">
      <c r="A53075" t="s">
        <v>40</v>
      </c>
      <c r="B53075">
        <v>4682</v>
      </c>
      <c r="C53075">
        <v>8</v>
      </c>
      <c r="D53075">
        <v>92.527670988955606</v>
      </c>
    </row>
    <row r="53076" spans="1:4" x14ac:dyDescent="0.3">
      <c r="A53076" t="s">
        <v>40</v>
      </c>
      <c r="B53076">
        <v>4682</v>
      </c>
      <c r="C53076">
        <v>9</v>
      </c>
      <c r="D53076">
        <v>399.19071970498402</v>
      </c>
    </row>
    <row r="53077" spans="1:4" x14ac:dyDescent="0.3">
      <c r="A53077" t="s">
        <v>40</v>
      </c>
      <c r="B53077">
        <v>4682</v>
      </c>
      <c r="C53077">
        <v>10</v>
      </c>
      <c r="D53077">
        <v>0</v>
      </c>
    </row>
    <row r="53078" spans="1:4" x14ac:dyDescent="0.3">
      <c r="A53078" t="s">
        <v>40</v>
      </c>
      <c r="B53078">
        <v>4682</v>
      </c>
      <c r="C53078">
        <v>11</v>
      </c>
      <c r="D53078">
        <v>0</v>
      </c>
    </row>
    <row r="53079" spans="1:4" x14ac:dyDescent="0.3">
      <c r="A53079" t="s">
        <v>40</v>
      </c>
      <c r="B53079">
        <v>4682</v>
      </c>
      <c r="C53079">
        <v>12</v>
      </c>
      <c r="D53079">
        <v>0</v>
      </c>
    </row>
    <row r="53080" spans="1:4" x14ac:dyDescent="0.3">
      <c r="A53080" t="s">
        <v>40</v>
      </c>
      <c r="B53080">
        <v>4683</v>
      </c>
      <c r="C53080">
        <v>0</v>
      </c>
      <c r="D53080">
        <v>298.864566326447</v>
      </c>
    </row>
    <row r="53081" spans="1:4" x14ac:dyDescent="0.3">
      <c r="A53081" t="s">
        <v>40</v>
      </c>
      <c r="B53081">
        <v>4683</v>
      </c>
      <c r="C53081">
        <v>1</v>
      </c>
      <c r="D53081">
        <v>209.89461652687001</v>
      </c>
    </row>
    <row r="53082" spans="1:4" x14ac:dyDescent="0.3">
      <c r="A53082" t="s">
        <v>40</v>
      </c>
      <c r="B53082">
        <v>4683</v>
      </c>
      <c r="C53082">
        <v>2</v>
      </c>
      <c r="D53082">
        <v>522.16122827375</v>
      </c>
    </row>
    <row r="53083" spans="1:4" x14ac:dyDescent="0.3">
      <c r="A53083" t="s">
        <v>40</v>
      </c>
      <c r="B53083">
        <v>4683</v>
      </c>
      <c r="C53083">
        <v>3</v>
      </c>
      <c r="D53083">
        <v>1191.5760104005301</v>
      </c>
    </row>
    <row r="53084" spans="1:4" x14ac:dyDescent="0.3">
      <c r="A53084" t="s">
        <v>40</v>
      </c>
      <c r="B53084">
        <v>4683</v>
      </c>
      <c r="C53084">
        <v>4</v>
      </c>
      <c r="D53084">
        <v>472.05631101262497</v>
      </c>
    </row>
    <row r="53085" spans="1:4" x14ac:dyDescent="0.3">
      <c r="A53085" t="s">
        <v>40</v>
      </c>
      <c r="B53085">
        <v>4683</v>
      </c>
      <c r="C53085">
        <v>5</v>
      </c>
      <c r="D53085">
        <v>1673.40914226674</v>
      </c>
    </row>
    <row r="53086" spans="1:4" x14ac:dyDescent="0.3">
      <c r="A53086" t="s">
        <v>40</v>
      </c>
      <c r="B53086">
        <v>4683</v>
      </c>
      <c r="C53086">
        <v>6</v>
      </c>
      <c r="D53086">
        <v>121.892028343939</v>
      </c>
    </row>
    <row r="53087" spans="1:4" x14ac:dyDescent="0.3">
      <c r="A53087" t="s">
        <v>40</v>
      </c>
      <c r="B53087">
        <v>4683</v>
      </c>
      <c r="C53087">
        <v>7</v>
      </c>
      <c r="D53087">
        <v>140.026236993331</v>
      </c>
    </row>
    <row r="53088" spans="1:4" x14ac:dyDescent="0.3">
      <c r="A53088" t="s">
        <v>40</v>
      </c>
      <c r="B53088">
        <v>4683</v>
      </c>
      <c r="C53088">
        <v>8</v>
      </c>
      <c r="D53088">
        <v>178.85245959049001</v>
      </c>
    </row>
    <row r="53089" spans="1:4" x14ac:dyDescent="0.3">
      <c r="A53089" t="s">
        <v>40</v>
      </c>
      <c r="B53089">
        <v>4683</v>
      </c>
      <c r="C53089">
        <v>9</v>
      </c>
      <c r="D53089">
        <v>66.001352000452997</v>
      </c>
    </row>
    <row r="53090" spans="1:4" x14ac:dyDescent="0.3">
      <c r="A53090" t="s">
        <v>40</v>
      </c>
      <c r="B53090">
        <v>4683</v>
      </c>
      <c r="C53090">
        <v>10</v>
      </c>
      <c r="D53090">
        <v>0</v>
      </c>
    </row>
    <row r="53091" spans="1:4" x14ac:dyDescent="0.3">
      <c r="A53091" t="s">
        <v>40</v>
      </c>
      <c r="B53091">
        <v>4683</v>
      </c>
      <c r="C53091">
        <v>11</v>
      </c>
      <c r="D53091">
        <v>0</v>
      </c>
    </row>
    <row r="53092" spans="1:4" x14ac:dyDescent="0.3">
      <c r="A53092" t="s">
        <v>40</v>
      </c>
      <c r="B53092">
        <v>4683</v>
      </c>
      <c r="C53092">
        <v>12</v>
      </c>
      <c r="D53092">
        <v>0</v>
      </c>
    </row>
    <row r="53093" spans="1:4" x14ac:dyDescent="0.3">
      <c r="A53093" t="s">
        <v>40</v>
      </c>
      <c r="B53093">
        <v>4684</v>
      </c>
      <c r="C53093">
        <v>0</v>
      </c>
      <c r="D53093">
        <v>382.70784626533299</v>
      </c>
    </row>
    <row r="53094" spans="1:4" x14ac:dyDescent="0.3">
      <c r="A53094" t="s">
        <v>40</v>
      </c>
      <c r="B53094">
        <v>4684</v>
      </c>
      <c r="C53094">
        <v>1</v>
      </c>
      <c r="D53094">
        <v>329.28800257819398</v>
      </c>
    </row>
    <row r="53095" spans="1:4" x14ac:dyDescent="0.3">
      <c r="A53095" t="s">
        <v>40</v>
      </c>
      <c r="B53095">
        <v>4684</v>
      </c>
      <c r="C53095">
        <v>2</v>
      </c>
      <c r="D53095">
        <v>871.02428268845995</v>
      </c>
    </row>
    <row r="53096" spans="1:4" x14ac:dyDescent="0.3">
      <c r="A53096" t="s">
        <v>40</v>
      </c>
      <c r="B53096">
        <v>4684</v>
      </c>
      <c r="C53096">
        <v>3</v>
      </c>
      <c r="D53096">
        <v>1589.61892874553</v>
      </c>
    </row>
    <row r="53097" spans="1:4" x14ac:dyDescent="0.3">
      <c r="A53097" t="s">
        <v>40</v>
      </c>
      <c r="B53097">
        <v>4684</v>
      </c>
      <c r="C53097">
        <v>4</v>
      </c>
      <c r="D53097">
        <v>1694.4802629866999</v>
      </c>
    </row>
    <row r="53098" spans="1:4" x14ac:dyDescent="0.3">
      <c r="A53098" t="s">
        <v>40</v>
      </c>
      <c r="B53098">
        <v>4684</v>
      </c>
      <c r="C53098">
        <v>5</v>
      </c>
      <c r="D53098">
        <v>4153.4102191969296</v>
      </c>
    </row>
    <row r="53099" spans="1:4" x14ac:dyDescent="0.3">
      <c r="A53099" t="s">
        <v>40</v>
      </c>
      <c r="B53099">
        <v>4684</v>
      </c>
      <c r="C53099">
        <v>6</v>
      </c>
      <c r="D53099">
        <v>228.809395635897</v>
      </c>
    </row>
    <row r="53100" spans="1:4" x14ac:dyDescent="0.3">
      <c r="A53100" t="s">
        <v>40</v>
      </c>
      <c r="B53100">
        <v>4684</v>
      </c>
      <c r="C53100">
        <v>7</v>
      </c>
      <c r="D53100">
        <v>132.88350223308399</v>
      </c>
    </row>
    <row r="53101" spans="1:4" x14ac:dyDescent="0.3">
      <c r="A53101" t="s">
        <v>40</v>
      </c>
      <c r="B53101">
        <v>4684</v>
      </c>
      <c r="C53101">
        <v>8</v>
      </c>
      <c r="D53101">
        <v>0</v>
      </c>
    </row>
    <row r="53102" spans="1:4" x14ac:dyDescent="0.3">
      <c r="A53102" t="s">
        <v>40</v>
      </c>
      <c r="B53102">
        <v>4684</v>
      </c>
      <c r="C53102">
        <v>9</v>
      </c>
      <c r="D53102">
        <v>0.87973820192180197</v>
      </c>
    </row>
    <row r="53103" spans="1:4" x14ac:dyDescent="0.3">
      <c r="A53103" t="s">
        <v>40</v>
      </c>
      <c r="B53103">
        <v>4684</v>
      </c>
      <c r="C53103">
        <v>10</v>
      </c>
      <c r="D53103">
        <v>0</v>
      </c>
    </row>
    <row r="53104" spans="1:4" x14ac:dyDescent="0.3">
      <c r="A53104" t="s">
        <v>40</v>
      </c>
      <c r="B53104">
        <v>4684</v>
      </c>
      <c r="C53104">
        <v>11</v>
      </c>
      <c r="D53104">
        <v>0</v>
      </c>
    </row>
    <row r="53105" spans="1:4" x14ac:dyDescent="0.3">
      <c r="A53105" t="s">
        <v>40</v>
      </c>
      <c r="B53105">
        <v>4684</v>
      </c>
      <c r="C53105">
        <v>12</v>
      </c>
      <c r="D53105">
        <v>2.4221860949635201</v>
      </c>
    </row>
    <row r="53106" spans="1:4" x14ac:dyDescent="0.3">
      <c r="A53106" t="s">
        <v>40</v>
      </c>
      <c r="B53106">
        <v>4685</v>
      </c>
      <c r="C53106">
        <v>0</v>
      </c>
      <c r="D53106">
        <v>118.29297489556799</v>
      </c>
    </row>
    <row r="53107" spans="1:4" x14ac:dyDescent="0.3">
      <c r="A53107" t="s">
        <v>40</v>
      </c>
      <c r="B53107">
        <v>4685</v>
      </c>
      <c r="C53107">
        <v>1</v>
      </c>
      <c r="D53107">
        <v>346.881773612816</v>
      </c>
    </row>
    <row r="53108" spans="1:4" x14ac:dyDescent="0.3">
      <c r="A53108" t="s">
        <v>40</v>
      </c>
      <c r="B53108">
        <v>4685</v>
      </c>
      <c r="C53108">
        <v>2</v>
      </c>
      <c r="D53108">
        <v>496.04690887923101</v>
      </c>
    </row>
    <row r="53109" spans="1:4" x14ac:dyDescent="0.3">
      <c r="A53109" t="s">
        <v>40</v>
      </c>
      <c r="B53109">
        <v>4685</v>
      </c>
      <c r="C53109">
        <v>3</v>
      </c>
      <c r="D53109">
        <v>71.348000682057204</v>
      </c>
    </row>
    <row r="53110" spans="1:4" x14ac:dyDescent="0.3">
      <c r="A53110" t="s">
        <v>40</v>
      </c>
      <c r="B53110">
        <v>4685</v>
      </c>
      <c r="C53110">
        <v>4</v>
      </c>
      <c r="D53110">
        <v>29.1247335515584</v>
      </c>
    </row>
    <row r="53111" spans="1:4" x14ac:dyDescent="0.3">
      <c r="A53111" t="s">
        <v>40</v>
      </c>
      <c r="B53111">
        <v>4685</v>
      </c>
      <c r="C53111">
        <v>5</v>
      </c>
      <c r="D53111">
        <v>50.1316673401423</v>
      </c>
    </row>
    <row r="53112" spans="1:4" x14ac:dyDescent="0.3">
      <c r="A53112" t="s">
        <v>40</v>
      </c>
      <c r="B53112">
        <v>4685</v>
      </c>
      <c r="C53112">
        <v>6</v>
      </c>
      <c r="D53112">
        <v>0</v>
      </c>
    </row>
    <row r="53113" spans="1:4" x14ac:dyDescent="0.3">
      <c r="A53113" t="s">
        <v>40</v>
      </c>
      <c r="B53113">
        <v>4685</v>
      </c>
      <c r="C53113">
        <v>7</v>
      </c>
      <c r="D53113">
        <v>0</v>
      </c>
    </row>
    <row r="53114" spans="1:4" x14ac:dyDescent="0.3">
      <c r="A53114" t="s">
        <v>40</v>
      </c>
      <c r="B53114">
        <v>4685</v>
      </c>
      <c r="C53114">
        <v>8</v>
      </c>
      <c r="D53114">
        <v>62.100065806452498</v>
      </c>
    </row>
    <row r="53115" spans="1:4" x14ac:dyDescent="0.3">
      <c r="A53115" t="s">
        <v>40</v>
      </c>
      <c r="B53115">
        <v>4685</v>
      </c>
      <c r="C53115">
        <v>9</v>
      </c>
      <c r="D53115">
        <v>0</v>
      </c>
    </row>
    <row r="53116" spans="1:4" x14ac:dyDescent="0.3">
      <c r="A53116" t="s">
        <v>40</v>
      </c>
      <c r="B53116">
        <v>4685</v>
      </c>
      <c r="C53116">
        <v>10</v>
      </c>
      <c r="D53116">
        <v>95.201821825573603</v>
      </c>
    </row>
    <row r="53117" spans="1:4" x14ac:dyDescent="0.3">
      <c r="A53117" t="s">
        <v>40</v>
      </c>
      <c r="B53117">
        <v>4685</v>
      </c>
      <c r="C53117">
        <v>11</v>
      </c>
      <c r="D53117">
        <v>0</v>
      </c>
    </row>
    <row r="53118" spans="1:4" x14ac:dyDescent="0.3">
      <c r="A53118" t="s">
        <v>40</v>
      </c>
      <c r="B53118">
        <v>4685</v>
      </c>
      <c r="C53118">
        <v>12</v>
      </c>
      <c r="D53118">
        <v>0</v>
      </c>
    </row>
    <row r="53119" spans="1:4" x14ac:dyDescent="0.3">
      <c r="A53119" t="s">
        <v>40</v>
      </c>
      <c r="B53119">
        <v>4686</v>
      </c>
      <c r="C53119">
        <v>0</v>
      </c>
      <c r="D53119">
        <v>234.39834628112999</v>
      </c>
    </row>
    <row r="53120" spans="1:4" x14ac:dyDescent="0.3">
      <c r="A53120" t="s">
        <v>40</v>
      </c>
      <c r="B53120">
        <v>4686</v>
      </c>
      <c r="C53120">
        <v>1</v>
      </c>
      <c r="D53120">
        <v>218.33218456642399</v>
      </c>
    </row>
    <row r="53121" spans="1:4" x14ac:dyDescent="0.3">
      <c r="A53121" t="s">
        <v>40</v>
      </c>
      <c r="B53121">
        <v>4686</v>
      </c>
      <c r="C53121">
        <v>2</v>
      </c>
      <c r="D53121">
        <v>202.34491418635201</v>
      </c>
    </row>
    <row r="53122" spans="1:4" x14ac:dyDescent="0.3">
      <c r="A53122" t="s">
        <v>40</v>
      </c>
      <c r="B53122">
        <v>4686</v>
      </c>
      <c r="C53122">
        <v>3</v>
      </c>
      <c r="D53122">
        <v>462.42833709042901</v>
      </c>
    </row>
    <row r="53123" spans="1:4" x14ac:dyDescent="0.3">
      <c r="A53123" t="s">
        <v>40</v>
      </c>
      <c r="B53123">
        <v>4686</v>
      </c>
      <c r="C53123">
        <v>4</v>
      </c>
      <c r="D53123">
        <v>609.88971478013502</v>
      </c>
    </row>
    <row r="53124" spans="1:4" x14ac:dyDescent="0.3">
      <c r="A53124" t="s">
        <v>40</v>
      </c>
      <c r="B53124">
        <v>4686</v>
      </c>
      <c r="C53124">
        <v>5</v>
      </c>
      <c r="D53124">
        <v>316.59901409521899</v>
      </c>
    </row>
    <row r="53125" spans="1:4" x14ac:dyDescent="0.3">
      <c r="A53125" t="s">
        <v>40</v>
      </c>
      <c r="B53125">
        <v>4686</v>
      </c>
      <c r="C53125">
        <v>6</v>
      </c>
      <c r="D53125">
        <v>73.262794097753698</v>
      </c>
    </row>
    <row r="53126" spans="1:4" x14ac:dyDescent="0.3">
      <c r="A53126" t="s">
        <v>40</v>
      </c>
      <c r="B53126">
        <v>4686</v>
      </c>
      <c r="C53126">
        <v>7</v>
      </c>
      <c r="D53126">
        <v>82.338209800836395</v>
      </c>
    </row>
    <row r="53127" spans="1:4" x14ac:dyDescent="0.3">
      <c r="A53127" t="s">
        <v>40</v>
      </c>
      <c r="B53127">
        <v>4686</v>
      </c>
      <c r="C53127">
        <v>8</v>
      </c>
      <c r="D53127">
        <v>19.9834571307155</v>
      </c>
    </row>
    <row r="53128" spans="1:4" x14ac:dyDescent="0.3">
      <c r="A53128" t="s">
        <v>40</v>
      </c>
      <c r="B53128">
        <v>4686</v>
      </c>
      <c r="C53128">
        <v>9</v>
      </c>
      <c r="D53128">
        <v>7.3969150087136599</v>
      </c>
    </row>
    <row r="53129" spans="1:4" x14ac:dyDescent="0.3">
      <c r="A53129" t="s">
        <v>40</v>
      </c>
      <c r="B53129">
        <v>4686</v>
      </c>
      <c r="C53129">
        <v>10</v>
      </c>
      <c r="D53129">
        <v>0</v>
      </c>
    </row>
    <row r="53130" spans="1:4" x14ac:dyDescent="0.3">
      <c r="A53130" t="s">
        <v>40</v>
      </c>
      <c r="B53130">
        <v>4686</v>
      </c>
      <c r="C53130">
        <v>11</v>
      </c>
      <c r="D53130">
        <v>0</v>
      </c>
    </row>
    <row r="53131" spans="1:4" x14ac:dyDescent="0.3">
      <c r="A53131" t="s">
        <v>40</v>
      </c>
      <c r="B53131">
        <v>4686</v>
      </c>
      <c r="C53131">
        <v>12</v>
      </c>
      <c r="D53131">
        <v>0</v>
      </c>
    </row>
    <row r="53132" spans="1:4" x14ac:dyDescent="0.3">
      <c r="A53132" t="s">
        <v>40</v>
      </c>
      <c r="B53132">
        <v>4687</v>
      </c>
      <c r="C53132">
        <v>0</v>
      </c>
      <c r="D53132">
        <v>142.44558009789299</v>
      </c>
    </row>
    <row r="53133" spans="1:4" x14ac:dyDescent="0.3">
      <c r="A53133" t="s">
        <v>40</v>
      </c>
      <c r="B53133">
        <v>4687</v>
      </c>
      <c r="C53133">
        <v>1</v>
      </c>
      <c r="D53133">
        <v>168.343359180569</v>
      </c>
    </row>
    <row r="53134" spans="1:4" x14ac:dyDescent="0.3">
      <c r="A53134" t="s">
        <v>40</v>
      </c>
      <c r="B53134">
        <v>4687</v>
      </c>
      <c r="C53134">
        <v>2</v>
      </c>
      <c r="D53134">
        <v>426.11281322754297</v>
      </c>
    </row>
    <row r="53135" spans="1:4" x14ac:dyDescent="0.3">
      <c r="A53135" t="s">
        <v>40</v>
      </c>
      <c r="B53135">
        <v>4687</v>
      </c>
      <c r="C53135">
        <v>3</v>
      </c>
      <c r="D53135">
        <v>595.08058297529305</v>
      </c>
    </row>
    <row r="53136" spans="1:4" x14ac:dyDescent="0.3">
      <c r="A53136" t="s">
        <v>40</v>
      </c>
      <c r="B53136">
        <v>4687</v>
      </c>
      <c r="C53136">
        <v>4</v>
      </c>
      <c r="D53136">
        <v>600.86866940397294</v>
      </c>
    </row>
    <row r="53137" spans="1:4" x14ac:dyDescent="0.3">
      <c r="A53137" t="s">
        <v>40</v>
      </c>
      <c r="B53137">
        <v>4687</v>
      </c>
      <c r="C53137">
        <v>5</v>
      </c>
      <c r="D53137">
        <v>578.86933885978999</v>
      </c>
    </row>
    <row r="53138" spans="1:4" x14ac:dyDescent="0.3">
      <c r="A53138" t="s">
        <v>40</v>
      </c>
      <c r="B53138">
        <v>4687</v>
      </c>
      <c r="C53138">
        <v>6</v>
      </c>
      <c r="D53138">
        <v>1147.0649410103099</v>
      </c>
    </row>
    <row r="53139" spans="1:4" x14ac:dyDescent="0.3">
      <c r="A53139" t="s">
        <v>40</v>
      </c>
      <c r="B53139">
        <v>4687</v>
      </c>
      <c r="C53139">
        <v>7</v>
      </c>
      <c r="D53139">
        <v>1986.8512937094799</v>
      </c>
    </row>
    <row r="53140" spans="1:4" x14ac:dyDescent="0.3">
      <c r="A53140" t="s">
        <v>40</v>
      </c>
      <c r="B53140">
        <v>4687</v>
      </c>
      <c r="C53140">
        <v>8</v>
      </c>
      <c r="D53140">
        <v>361.09312965801399</v>
      </c>
    </row>
    <row r="53141" spans="1:4" x14ac:dyDescent="0.3">
      <c r="A53141" t="s">
        <v>40</v>
      </c>
      <c r="B53141">
        <v>4687</v>
      </c>
      <c r="C53141">
        <v>9</v>
      </c>
      <c r="D53141">
        <v>281.29813930094701</v>
      </c>
    </row>
    <row r="53142" spans="1:4" x14ac:dyDescent="0.3">
      <c r="A53142" t="s">
        <v>40</v>
      </c>
      <c r="B53142">
        <v>4687</v>
      </c>
      <c r="C53142">
        <v>10</v>
      </c>
      <c r="D53142">
        <v>524.92787534263005</v>
      </c>
    </row>
    <row r="53143" spans="1:4" x14ac:dyDescent="0.3">
      <c r="A53143" t="s">
        <v>40</v>
      </c>
      <c r="B53143">
        <v>4687</v>
      </c>
      <c r="C53143">
        <v>11</v>
      </c>
      <c r="D53143">
        <v>0</v>
      </c>
    </row>
    <row r="53144" spans="1:4" x14ac:dyDescent="0.3">
      <c r="A53144" t="s">
        <v>40</v>
      </c>
      <c r="B53144">
        <v>4687</v>
      </c>
      <c r="C53144">
        <v>12</v>
      </c>
      <c r="D53144">
        <v>0</v>
      </c>
    </row>
    <row r="53145" spans="1:4" x14ac:dyDescent="0.3">
      <c r="A53145" t="s">
        <v>40</v>
      </c>
      <c r="B53145">
        <v>4688</v>
      </c>
      <c r="C53145">
        <v>0</v>
      </c>
      <c r="D53145">
        <v>189.661253351038</v>
      </c>
    </row>
    <row r="53146" spans="1:4" x14ac:dyDescent="0.3">
      <c r="A53146" t="s">
        <v>40</v>
      </c>
      <c r="B53146">
        <v>4688</v>
      </c>
      <c r="C53146">
        <v>1</v>
      </c>
      <c r="D53146">
        <v>290.35303829362198</v>
      </c>
    </row>
    <row r="53147" spans="1:4" x14ac:dyDescent="0.3">
      <c r="A53147" t="s">
        <v>40</v>
      </c>
      <c r="B53147">
        <v>4688</v>
      </c>
      <c r="C53147">
        <v>2</v>
      </c>
      <c r="D53147">
        <v>822.44333975213897</v>
      </c>
    </row>
    <row r="53148" spans="1:4" x14ac:dyDescent="0.3">
      <c r="A53148" t="s">
        <v>40</v>
      </c>
      <c r="B53148">
        <v>4688</v>
      </c>
      <c r="C53148">
        <v>3</v>
      </c>
      <c r="D53148">
        <v>1393.80823723911</v>
      </c>
    </row>
    <row r="53149" spans="1:4" x14ac:dyDescent="0.3">
      <c r="A53149" t="s">
        <v>40</v>
      </c>
      <c r="B53149">
        <v>4688</v>
      </c>
      <c r="C53149">
        <v>4</v>
      </c>
      <c r="D53149">
        <v>2179.9845563338799</v>
      </c>
    </row>
    <row r="53150" spans="1:4" x14ac:dyDescent="0.3">
      <c r="A53150" t="s">
        <v>40</v>
      </c>
      <c r="B53150">
        <v>4688</v>
      </c>
      <c r="C53150">
        <v>5</v>
      </c>
      <c r="D53150">
        <v>1018.65341261013</v>
      </c>
    </row>
    <row r="53151" spans="1:4" x14ac:dyDescent="0.3">
      <c r="A53151" t="s">
        <v>40</v>
      </c>
      <c r="B53151">
        <v>4688</v>
      </c>
      <c r="C53151">
        <v>6</v>
      </c>
      <c r="D53151">
        <v>1408.1554514228999</v>
      </c>
    </row>
    <row r="53152" spans="1:4" x14ac:dyDescent="0.3">
      <c r="A53152" t="s">
        <v>40</v>
      </c>
      <c r="B53152">
        <v>4688</v>
      </c>
      <c r="C53152">
        <v>7</v>
      </c>
      <c r="D53152">
        <v>2060.0666773356202</v>
      </c>
    </row>
    <row r="53153" spans="1:4" x14ac:dyDescent="0.3">
      <c r="A53153" t="s">
        <v>40</v>
      </c>
      <c r="B53153">
        <v>4688</v>
      </c>
      <c r="C53153">
        <v>8</v>
      </c>
      <c r="D53153">
        <v>2605.7362352486998</v>
      </c>
    </row>
    <row r="53154" spans="1:4" x14ac:dyDescent="0.3">
      <c r="A53154" t="s">
        <v>40</v>
      </c>
      <c r="B53154">
        <v>4688</v>
      </c>
      <c r="C53154">
        <v>9</v>
      </c>
      <c r="D53154">
        <v>1584.8182044171001</v>
      </c>
    </row>
    <row r="53155" spans="1:4" x14ac:dyDescent="0.3">
      <c r="A53155" t="s">
        <v>40</v>
      </c>
      <c r="B53155">
        <v>4688</v>
      </c>
      <c r="C53155">
        <v>10</v>
      </c>
      <c r="D53155">
        <v>0</v>
      </c>
    </row>
    <row r="53156" spans="1:4" x14ac:dyDescent="0.3">
      <c r="A53156" t="s">
        <v>40</v>
      </c>
      <c r="B53156">
        <v>4688</v>
      </c>
      <c r="C53156">
        <v>11</v>
      </c>
      <c r="D53156">
        <v>481.11067158805201</v>
      </c>
    </row>
    <row r="53157" spans="1:4" x14ac:dyDescent="0.3">
      <c r="A53157" t="s">
        <v>40</v>
      </c>
      <c r="B53157">
        <v>4688</v>
      </c>
      <c r="C53157">
        <v>12</v>
      </c>
      <c r="D53157">
        <v>257.30959277638198</v>
      </c>
    </row>
    <row r="53158" spans="1:4" x14ac:dyDescent="0.3">
      <c r="A53158" t="s">
        <v>40</v>
      </c>
      <c r="B53158">
        <v>4689</v>
      </c>
      <c r="C53158">
        <v>0</v>
      </c>
      <c r="D53158">
        <v>420.70770578108801</v>
      </c>
    </row>
    <row r="53159" spans="1:4" x14ac:dyDescent="0.3">
      <c r="A53159" t="s">
        <v>40</v>
      </c>
      <c r="B53159">
        <v>4689</v>
      </c>
      <c r="C53159">
        <v>1</v>
      </c>
      <c r="D53159">
        <v>273.87940450339801</v>
      </c>
    </row>
    <row r="53160" spans="1:4" x14ac:dyDescent="0.3">
      <c r="A53160" t="s">
        <v>40</v>
      </c>
      <c r="B53160">
        <v>4689</v>
      </c>
      <c r="C53160">
        <v>2</v>
      </c>
      <c r="D53160">
        <v>626.16116351903804</v>
      </c>
    </row>
    <row r="53161" spans="1:4" x14ac:dyDescent="0.3">
      <c r="A53161" t="s">
        <v>40</v>
      </c>
      <c r="B53161">
        <v>4689</v>
      </c>
      <c r="C53161">
        <v>3</v>
      </c>
      <c r="D53161">
        <v>1421.1249756249799</v>
      </c>
    </row>
    <row r="53162" spans="1:4" x14ac:dyDescent="0.3">
      <c r="A53162" t="s">
        <v>40</v>
      </c>
      <c r="B53162">
        <v>4689</v>
      </c>
      <c r="C53162">
        <v>4</v>
      </c>
      <c r="D53162">
        <v>3708.9189857919</v>
      </c>
    </row>
    <row r="53163" spans="1:4" x14ac:dyDescent="0.3">
      <c r="A53163" t="s">
        <v>40</v>
      </c>
      <c r="B53163">
        <v>4689</v>
      </c>
      <c r="C53163">
        <v>5</v>
      </c>
      <c r="D53163">
        <v>1005.7993763288</v>
      </c>
    </row>
    <row r="53164" spans="1:4" x14ac:dyDescent="0.3">
      <c r="A53164" t="s">
        <v>40</v>
      </c>
      <c r="B53164">
        <v>4689</v>
      </c>
      <c r="C53164">
        <v>6</v>
      </c>
      <c r="D53164">
        <v>43.874361703272399</v>
      </c>
    </row>
    <row r="53165" spans="1:4" x14ac:dyDescent="0.3">
      <c r="A53165" t="s">
        <v>40</v>
      </c>
      <c r="B53165">
        <v>4689</v>
      </c>
      <c r="C53165">
        <v>7</v>
      </c>
      <c r="D53165">
        <v>33.246471741682299</v>
      </c>
    </row>
    <row r="53166" spans="1:4" x14ac:dyDescent="0.3">
      <c r="A53166" t="s">
        <v>40</v>
      </c>
      <c r="B53166">
        <v>4689</v>
      </c>
      <c r="C53166">
        <v>8</v>
      </c>
      <c r="D53166">
        <v>65.6823557544609</v>
      </c>
    </row>
    <row r="53167" spans="1:4" x14ac:dyDescent="0.3">
      <c r="A53167" t="s">
        <v>40</v>
      </c>
      <c r="B53167">
        <v>4689</v>
      </c>
      <c r="C53167">
        <v>9</v>
      </c>
      <c r="D53167">
        <v>48.116104134400999</v>
      </c>
    </row>
    <row r="53168" spans="1:4" x14ac:dyDescent="0.3">
      <c r="A53168" t="s">
        <v>40</v>
      </c>
      <c r="B53168">
        <v>4689</v>
      </c>
      <c r="C53168">
        <v>10</v>
      </c>
      <c r="D53168">
        <v>0</v>
      </c>
    </row>
    <row r="53169" spans="1:4" x14ac:dyDescent="0.3">
      <c r="A53169" t="s">
        <v>40</v>
      </c>
      <c r="B53169">
        <v>4689</v>
      </c>
      <c r="C53169">
        <v>11</v>
      </c>
      <c r="D53169">
        <v>0</v>
      </c>
    </row>
    <row r="53170" spans="1:4" x14ac:dyDescent="0.3">
      <c r="A53170" t="s">
        <v>40</v>
      </c>
      <c r="B53170">
        <v>4689</v>
      </c>
      <c r="C53170">
        <v>12</v>
      </c>
      <c r="D53170">
        <v>0</v>
      </c>
    </row>
    <row r="53171" spans="1:4" x14ac:dyDescent="0.3">
      <c r="A53171" t="s">
        <v>40</v>
      </c>
      <c r="B53171">
        <v>4690</v>
      </c>
      <c r="C53171">
        <v>0</v>
      </c>
      <c r="D53171">
        <v>203.91845244725599</v>
      </c>
    </row>
    <row r="53172" spans="1:4" x14ac:dyDescent="0.3">
      <c r="A53172" t="s">
        <v>40</v>
      </c>
      <c r="B53172">
        <v>4690</v>
      </c>
      <c r="C53172">
        <v>1</v>
      </c>
      <c r="D53172">
        <v>260.56485176615899</v>
      </c>
    </row>
    <row r="53173" spans="1:4" x14ac:dyDescent="0.3">
      <c r="A53173" t="s">
        <v>40</v>
      </c>
      <c r="B53173">
        <v>4690</v>
      </c>
      <c r="C53173">
        <v>2</v>
      </c>
      <c r="D53173">
        <v>354.20589138087598</v>
      </c>
    </row>
    <row r="53174" spans="1:4" x14ac:dyDescent="0.3">
      <c r="A53174" t="s">
        <v>40</v>
      </c>
      <c r="B53174">
        <v>4690</v>
      </c>
      <c r="C53174">
        <v>3</v>
      </c>
      <c r="D53174">
        <v>1190.4155052538799</v>
      </c>
    </row>
    <row r="53175" spans="1:4" x14ac:dyDescent="0.3">
      <c r="A53175" t="s">
        <v>40</v>
      </c>
      <c r="B53175">
        <v>4690</v>
      </c>
      <c r="C53175">
        <v>4</v>
      </c>
      <c r="D53175">
        <v>667.18098027547001</v>
      </c>
    </row>
    <row r="53176" spans="1:4" x14ac:dyDescent="0.3">
      <c r="A53176" t="s">
        <v>40</v>
      </c>
      <c r="B53176">
        <v>4690</v>
      </c>
      <c r="C53176">
        <v>5</v>
      </c>
      <c r="D53176">
        <v>1288.4038967864401</v>
      </c>
    </row>
    <row r="53177" spans="1:4" x14ac:dyDescent="0.3">
      <c r="A53177" t="s">
        <v>40</v>
      </c>
      <c r="B53177">
        <v>4690</v>
      </c>
      <c r="C53177">
        <v>6</v>
      </c>
      <c r="D53177">
        <v>1103.0181237899401</v>
      </c>
    </row>
    <row r="53178" spans="1:4" x14ac:dyDescent="0.3">
      <c r="A53178" t="s">
        <v>40</v>
      </c>
      <c r="B53178">
        <v>4690</v>
      </c>
      <c r="C53178">
        <v>7</v>
      </c>
      <c r="D53178">
        <v>843.54560153869295</v>
      </c>
    </row>
    <row r="53179" spans="1:4" x14ac:dyDescent="0.3">
      <c r="A53179" t="s">
        <v>40</v>
      </c>
      <c r="B53179">
        <v>4690</v>
      </c>
      <c r="C53179">
        <v>8</v>
      </c>
      <c r="D53179">
        <v>3457.39980051051</v>
      </c>
    </row>
    <row r="53180" spans="1:4" x14ac:dyDescent="0.3">
      <c r="A53180" t="s">
        <v>40</v>
      </c>
      <c r="B53180">
        <v>4690</v>
      </c>
      <c r="C53180">
        <v>9</v>
      </c>
      <c r="D53180">
        <v>2025.18103364225</v>
      </c>
    </row>
    <row r="53181" spans="1:4" x14ac:dyDescent="0.3">
      <c r="A53181" t="s">
        <v>40</v>
      </c>
      <c r="B53181">
        <v>4690</v>
      </c>
      <c r="C53181">
        <v>10</v>
      </c>
      <c r="D53181">
        <v>1213.41206879584</v>
      </c>
    </row>
    <row r="53182" spans="1:4" x14ac:dyDescent="0.3">
      <c r="A53182" t="s">
        <v>40</v>
      </c>
      <c r="B53182">
        <v>4690</v>
      </c>
      <c r="C53182">
        <v>11</v>
      </c>
      <c r="D53182">
        <v>2362.1264108600399</v>
      </c>
    </row>
    <row r="53183" spans="1:4" x14ac:dyDescent="0.3">
      <c r="A53183" t="s">
        <v>40</v>
      </c>
      <c r="B53183">
        <v>4690</v>
      </c>
      <c r="C53183">
        <v>12</v>
      </c>
      <c r="D53183">
        <v>9992.2487870322802</v>
      </c>
    </row>
    <row r="53184" spans="1:4" x14ac:dyDescent="0.3">
      <c r="A53184" t="s">
        <v>40</v>
      </c>
      <c r="B53184">
        <v>4691</v>
      </c>
      <c r="C53184">
        <v>0</v>
      </c>
      <c r="D53184">
        <v>134.24141411828401</v>
      </c>
    </row>
    <row r="53185" spans="1:4" x14ac:dyDescent="0.3">
      <c r="A53185" t="s">
        <v>40</v>
      </c>
      <c r="B53185">
        <v>4691</v>
      </c>
      <c r="C53185">
        <v>1</v>
      </c>
      <c r="D53185">
        <v>167.53422749499899</v>
      </c>
    </row>
    <row r="53186" spans="1:4" x14ac:dyDescent="0.3">
      <c r="A53186" t="s">
        <v>40</v>
      </c>
      <c r="B53186">
        <v>4691</v>
      </c>
      <c r="C53186">
        <v>2</v>
      </c>
      <c r="D53186">
        <v>454.04818052430397</v>
      </c>
    </row>
    <row r="53187" spans="1:4" x14ac:dyDescent="0.3">
      <c r="A53187" t="s">
        <v>40</v>
      </c>
      <c r="B53187">
        <v>4691</v>
      </c>
      <c r="C53187">
        <v>3</v>
      </c>
      <c r="D53187">
        <v>443.559550547436</v>
      </c>
    </row>
    <row r="53188" spans="1:4" x14ac:dyDescent="0.3">
      <c r="A53188" t="s">
        <v>40</v>
      </c>
      <c r="B53188">
        <v>4691</v>
      </c>
      <c r="C53188">
        <v>4</v>
      </c>
      <c r="D53188">
        <v>228.676635780948</v>
      </c>
    </row>
    <row r="53189" spans="1:4" x14ac:dyDescent="0.3">
      <c r="A53189" t="s">
        <v>40</v>
      </c>
      <c r="B53189">
        <v>4691</v>
      </c>
      <c r="C53189">
        <v>5</v>
      </c>
      <c r="D53189">
        <v>67.7863993158131</v>
      </c>
    </row>
    <row r="53190" spans="1:4" x14ac:dyDescent="0.3">
      <c r="A53190" t="s">
        <v>40</v>
      </c>
      <c r="B53190">
        <v>4691</v>
      </c>
      <c r="C53190">
        <v>6</v>
      </c>
      <c r="D53190">
        <v>77.433140799220695</v>
      </c>
    </row>
    <row r="53191" spans="1:4" x14ac:dyDescent="0.3">
      <c r="A53191" t="s">
        <v>40</v>
      </c>
      <c r="B53191">
        <v>4691</v>
      </c>
      <c r="C53191">
        <v>7</v>
      </c>
      <c r="D53191">
        <v>102.093447470706</v>
      </c>
    </row>
    <row r="53192" spans="1:4" x14ac:dyDescent="0.3">
      <c r="A53192" t="s">
        <v>40</v>
      </c>
      <c r="B53192">
        <v>4691</v>
      </c>
      <c r="C53192">
        <v>8</v>
      </c>
      <c r="D53192">
        <v>627.46663672976001</v>
      </c>
    </row>
    <row r="53193" spans="1:4" x14ac:dyDescent="0.3">
      <c r="A53193" t="s">
        <v>40</v>
      </c>
      <c r="B53193">
        <v>4691</v>
      </c>
      <c r="C53193">
        <v>9</v>
      </c>
      <c r="D53193">
        <v>752.66784789064798</v>
      </c>
    </row>
    <row r="53194" spans="1:4" x14ac:dyDescent="0.3">
      <c r="A53194" t="s">
        <v>40</v>
      </c>
      <c r="B53194">
        <v>4691</v>
      </c>
      <c r="C53194">
        <v>10</v>
      </c>
      <c r="D53194">
        <v>0</v>
      </c>
    </row>
    <row r="53195" spans="1:4" x14ac:dyDescent="0.3">
      <c r="A53195" t="s">
        <v>40</v>
      </c>
      <c r="B53195">
        <v>4691</v>
      </c>
      <c r="C53195">
        <v>11</v>
      </c>
      <c r="D53195">
        <v>0</v>
      </c>
    </row>
    <row r="53196" spans="1:4" x14ac:dyDescent="0.3">
      <c r="A53196" t="s">
        <v>40</v>
      </c>
      <c r="B53196">
        <v>4691</v>
      </c>
      <c r="C53196">
        <v>12</v>
      </c>
      <c r="D53196">
        <v>0</v>
      </c>
    </row>
    <row r="53197" spans="1:4" x14ac:dyDescent="0.3">
      <c r="A53197" t="s">
        <v>40</v>
      </c>
      <c r="B53197">
        <v>4692</v>
      </c>
      <c r="C53197">
        <v>0</v>
      </c>
      <c r="D53197">
        <v>328.97434205908598</v>
      </c>
    </row>
    <row r="53198" spans="1:4" x14ac:dyDescent="0.3">
      <c r="A53198" t="s">
        <v>40</v>
      </c>
      <c r="B53198">
        <v>4692</v>
      </c>
      <c r="C53198">
        <v>1</v>
      </c>
      <c r="D53198">
        <v>441.20584892050499</v>
      </c>
    </row>
    <row r="53199" spans="1:4" x14ac:dyDescent="0.3">
      <c r="A53199" t="s">
        <v>40</v>
      </c>
      <c r="B53199">
        <v>4692</v>
      </c>
      <c r="C53199">
        <v>2</v>
      </c>
      <c r="D53199">
        <v>699.54355748930595</v>
      </c>
    </row>
    <row r="53200" spans="1:4" x14ac:dyDescent="0.3">
      <c r="A53200" t="s">
        <v>40</v>
      </c>
      <c r="B53200">
        <v>4692</v>
      </c>
      <c r="C53200">
        <v>3</v>
      </c>
      <c r="D53200">
        <v>383.938062139897</v>
      </c>
    </row>
    <row r="53201" spans="1:4" x14ac:dyDescent="0.3">
      <c r="A53201" t="s">
        <v>40</v>
      </c>
      <c r="B53201">
        <v>4692</v>
      </c>
      <c r="C53201">
        <v>4</v>
      </c>
      <c r="D53201">
        <v>347.96376404692302</v>
      </c>
    </row>
    <row r="53202" spans="1:4" x14ac:dyDescent="0.3">
      <c r="A53202" t="s">
        <v>40</v>
      </c>
      <c r="B53202">
        <v>4692</v>
      </c>
      <c r="C53202">
        <v>5</v>
      </c>
      <c r="D53202">
        <v>312.72806923819098</v>
      </c>
    </row>
    <row r="53203" spans="1:4" x14ac:dyDescent="0.3">
      <c r="A53203" t="s">
        <v>40</v>
      </c>
      <c r="B53203">
        <v>4692</v>
      </c>
      <c r="C53203">
        <v>6</v>
      </c>
      <c r="D53203">
        <v>302.03970579242002</v>
      </c>
    </row>
    <row r="53204" spans="1:4" x14ac:dyDescent="0.3">
      <c r="A53204" t="s">
        <v>40</v>
      </c>
      <c r="B53204">
        <v>4692</v>
      </c>
      <c r="C53204">
        <v>7</v>
      </c>
      <c r="D53204">
        <v>1248.9875742572201</v>
      </c>
    </row>
    <row r="53205" spans="1:4" x14ac:dyDescent="0.3">
      <c r="A53205" t="s">
        <v>40</v>
      </c>
      <c r="B53205">
        <v>4692</v>
      </c>
      <c r="C53205">
        <v>8</v>
      </c>
      <c r="D53205">
        <v>504.75301854302</v>
      </c>
    </row>
    <row r="53206" spans="1:4" x14ac:dyDescent="0.3">
      <c r="A53206" t="s">
        <v>40</v>
      </c>
      <c r="B53206">
        <v>4692</v>
      </c>
      <c r="C53206">
        <v>9</v>
      </c>
      <c r="D53206">
        <v>591.69092780995902</v>
      </c>
    </row>
    <row r="53207" spans="1:4" x14ac:dyDescent="0.3">
      <c r="A53207" t="s">
        <v>40</v>
      </c>
      <c r="B53207">
        <v>4692</v>
      </c>
      <c r="C53207">
        <v>10</v>
      </c>
      <c r="D53207">
        <v>0</v>
      </c>
    </row>
    <row r="53208" spans="1:4" x14ac:dyDescent="0.3">
      <c r="A53208" t="s">
        <v>40</v>
      </c>
      <c r="B53208">
        <v>4692</v>
      </c>
      <c r="C53208">
        <v>11</v>
      </c>
      <c r="D53208">
        <v>0</v>
      </c>
    </row>
    <row r="53209" spans="1:4" x14ac:dyDescent="0.3">
      <c r="A53209" t="s">
        <v>40</v>
      </c>
      <c r="B53209">
        <v>4692</v>
      </c>
      <c r="C53209">
        <v>12</v>
      </c>
      <c r="D53209">
        <v>0</v>
      </c>
    </row>
    <row r="53210" spans="1:4" x14ac:dyDescent="0.3">
      <c r="A53210" t="s">
        <v>40</v>
      </c>
      <c r="B53210">
        <v>4693</v>
      </c>
      <c r="C53210">
        <v>0</v>
      </c>
      <c r="D53210">
        <v>99.767578406949298</v>
      </c>
    </row>
    <row r="53211" spans="1:4" x14ac:dyDescent="0.3">
      <c r="A53211" t="s">
        <v>40</v>
      </c>
      <c r="B53211">
        <v>4693</v>
      </c>
      <c r="C53211">
        <v>1</v>
      </c>
      <c r="D53211">
        <v>183.379237089512</v>
      </c>
    </row>
    <row r="53212" spans="1:4" x14ac:dyDescent="0.3">
      <c r="A53212" t="s">
        <v>40</v>
      </c>
      <c r="B53212">
        <v>4693</v>
      </c>
      <c r="C53212">
        <v>2</v>
      </c>
      <c r="D53212">
        <v>535.84699221297899</v>
      </c>
    </row>
    <row r="53213" spans="1:4" x14ac:dyDescent="0.3">
      <c r="A53213" t="s">
        <v>40</v>
      </c>
      <c r="B53213">
        <v>4693</v>
      </c>
      <c r="C53213">
        <v>3</v>
      </c>
      <c r="D53213">
        <v>273.30176802013</v>
      </c>
    </row>
    <row r="53214" spans="1:4" x14ac:dyDescent="0.3">
      <c r="A53214" t="s">
        <v>40</v>
      </c>
      <c r="B53214">
        <v>4693</v>
      </c>
      <c r="C53214">
        <v>4</v>
      </c>
      <c r="D53214">
        <v>272.43976355372598</v>
      </c>
    </row>
    <row r="53215" spans="1:4" x14ac:dyDescent="0.3">
      <c r="A53215" t="s">
        <v>40</v>
      </c>
      <c r="B53215">
        <v>4693</v>
      </c>
      <c r="C53215">
        <v>5</v>
      </c>
      <c r="D53215">
        <v>75.277272269802694</v>
      </c>
    </row>
    <row r="53216" spans="1:4" x14ac:dyDescent="0.3">
      <c r="A53216" t="s">
        <v>40</v>
      </c>
      <c r="B53216">
        <v>4693</v>
      </c>
      <c r="C53216">
        <v>6</v>
      </c>
      <c r="D53216">
        <v>71.979858542592794</v>
      </c>
    </row>
    <row r="53217" spans="1:4" x14ac:dyDescent="0.3">
      <c r="A53217" t="s">
        <v>40</v>
      </c>
      <c r="B53217">
        <v>4693</v>
      </c>
      <c r="C53217">
        <v>7</v>
      </c>
      <c r="D53217">
        <v>1025.0612842518699</v>
      </c>
    </row>
    <row r="53218" spans="1:4" x14ac:dyDescent="0.3">
      <c r="A53218" t="s">
        <v>40</v>
      </c>
      <c r="B53218">
        <v>4693</v>
      </c>
      <c r="C53218">
        <v>8</v>
      </c>
      <c r="D53218">
        <v>1471.20219395446</v>
      </c>
    </row>
    <row r="53219" spans="1:4" x14ac:dyDescent="0.3">
      <c r="A53219" t="s">
        <v>40</v>
      </c>
      <c r="B53219">
        <v>4693</v>
      </c>
      <c r="C53219">
        <v>9</v>
      </c>
      <c r="D53219">
        <v>2159.8842652077401</v>
      </c>
    </row>
    <row r="53220" spans="1:4" x14ac:dyDescent="0.3">
      <c r="A53220" t="s">
        <v>40</v>
      </c>
      <c r="B53220">
        <v>4693</v>
      </c>
      <c r="C53220">
        <v>10</v>
      </c>
      <c r="D53220">
        <v>5502.8757020453404</v>
      </c>
    </row>
    <row r="53221" spans="1:4" x14ac:dyDescent="0.3">
      <c r="A53221" t="s">
        <v>40</v>
      </c>
      <c r="B53221">
        <v>4693</v>
      </c>
      <c r="C53221">
        <v>11</v>
      </c>
      <c r="D53221">
        <v>0</v>
      </c>
    </row>
    <row r="53222" spans="1:4" x14ac:dyDescent="0.3">
      <c r="A53222" t="s">
        <v>40</v>
      </c>
      <c r="B53222">
        <v>4693</v>
      </c>
      <c r="C53222">
        <v>12</v>
      </c>
      <c r="D53222">
        <v>170.91360208995499</v>
      </c>
    </row>
    <row r="53223" spans="1:4" x14ac:dyDescent="0.3">
      <c r="A53223" t="s">
        <v>40</v>
      </c>
      <c r="B53223">
        <v>4694</v>
      </c>
      <c r="C53223">
        <v>0</v>
      </c>
      <c r="D53223">
        <v>228.16643828788</v>
      </c>
    </row>
    <row r="53224" spans="1:4" x14ac:dyDescent="0.3">
      <c r="A53224" t="s">
        <v>40</v>
      </c>
      <c r="B53224">
        <v>4694</v>
      </c>
      <c r="C53224">
        <v>1</v>
      </c>
      <c r="D53224">
        <v>156.188248185856</v>
      </c>
    </row>
    <row r="53225" spans="1:4" x14ac:dyDescent="0.3">
      <c r="A53225" t="s">
        <v>40</v>
      </c>
      <c r="B53225">
        <v>4694</v>
      </c>
      <c r="C53225">
        <v>2</v>
      </c>
      <c r="D53225">
        <v>1091.0807381873601</v>
      </c>
    </row>
    <row r="53226" spans="1:4" x14ac:dyDescent="0.3">
      <c r="A53226" t="s">
        <v>40</v>
      </c>
      <c r="B53226">
        <v>4694</v>
      </c>
      <c r="C53226">
        <v>3</v>
      </c>
      <c r="D53226">
        <v>814.06599877244696</v>
      </c>
    </row>
    <row r="53227" spans="1:4" x14ac:dyDescent="0.3">
      <c r="A53227" t="s">
        <v>40</v>
      </c>
      <c r="B53227">
        <v>4694</v>
      </c>
      <c r="C53227">
        <v>4</v>
      </c>
      <c r="D53227">
        <v>714.24831866792499</v>
      </c>
    </row>
    <row r="53228" spans="1:4" x14ac:dyDescent="0.3">
      <c r="A53228" t="s">
        <v>40</v>
      </c>
      <c r="B53228">
        <v>4694</v>
      </c>
      <c r="C53228">
        <v>5</v>
      </c>
      <c r="D53228">
        <v>55.883253287983401</v>
      </c>
    </row>
    <row r="53229" spans="1:4" x14ac:dyDescent="0.3">
      <c r="A53229" t="s">
        <v>40</v>
      </c>
      <c r="B53229">
        <v>4694</v>
      </c>
      <c r="C53229">
        <v>6</v>
      </c>
      <c r="D53229">
        <v>91.333839751162301</v>
      </c>
    </row>
    <row r="53230" spans="1:4" x14ac:dyDescent="0.3">
      <c r="A53230" t="s">
        <v>40</v>
      </c>
      <c r="B53230">
        <v>4694</v>
      </c>
      <c r="C53230">
        <v>7</v>
      </c>
      <c r="D53230">
        <v>113.466573132416</v>
      </c>
    </row>
    <row r="53231" spans="1:4" x14ac:dyDescent="0.3">
      <c r="A53231" t="s">
        <v>40</v>
      </c>
      <c r="B53231">
        <v>4694</v>
      </c>
      <c r="C53231">
        <v>8</v>
      </c>
      <c r="D53231">
        <v>212.63859778845699</v>
      </c>
    </row>
    <row r="53232" spans="1:4" x14ac:dyDescent="0.3">
      <c r="A53232" t="s">
        <v>40</v>
      </c>
      <c r="B53232">
        <v>4694</v>
      </c>
      <c r="C53232">
        <v>9</v>
      </c>
      <c r="D53232">
        <v>25.118515912451102</v>
      </c>
    </row>
    <row r="53233" spans="1:4" x14ac:dyDescent="0.3">
      <c r="A53233" t="s">
        <v>40</v>
      </c>
      <c r="B53233">
        <v>4694</v>
      </c>
      <c r="C53233">
        <v>10</v>
      </c>
      <c r="D53233">
        <v>0</v>
      </c>
    </row>
    <row r="53234" spans="1:4" x14ac:dyDescent="0.3">
      <c r="A53234" t="s">
        <v>40</v>
      </c>
      <c r="B53234">
        <v>4694</v>
      </c>
      <c r="C53234">
        <v>11</v>
      </c>
      <c r="D53234">
        <v>0</v>
      </c>
    </row>
    <row r="53235" spans="1:4" x14ac:dyDescent="0.3">
      <c r="A53235" t="s">
        <v>40</v>
      </c>
      <c r="B53235">
        <v>4694</v>
      </c>
      <c r="C53235">
        <v>12</v>
      </c>
      <c r="D53235">
        <v>0</v>
      </c>
    </row>
    <row r="53236" spans="1:4" x14ac:dyDescent="0.3">
      <c r="A53236" t="s">
        <v>40</v>
      </c>
      <c r="B53236">
        <v>4695</v>
      </c>
      <c r="C53236">
        <v>0</v>
      </c>
      <c r="D53236">
        <v>299.49128727306299</v>
      </c>
    </row>
    <row r="53237" spans="1:4" x14ac:dyDescent="0.3">
      <c r="A53237" t="s">
        <v>40</v>
      </c>
      <c r="B53237">
        <v>4695</v>
      </c>
      <c r="C53237">
        <v>1</v>
      </c>
      <c r="D53237">
        <v>406.561534053819</v>
      </c>
    </row>
    <row r="53238" spans="1:4" x14ac:dyDescent="0.3">
      <c r="A53238" t="s">
        <v>40</v>
      </c>
      <c r="B53238">
        <v>4695</v>
      </c>
      <c r="C53238">
        <v>2</v>
      </c>
      <c r="D53238">
        <v>636.73442589272395</v>
      </c>
    </row>
    <row r="53239" spans="1:4" x14ac:dyDescent="0.3">
      <c r="A53239" t="s">
        <v>40</v>
      </c>
      <c r="B53239">
        <v>4695</v>
      </c>
      <c r="C53239">
        <v>3</v>
      </c>
      <c r="D53239">
        <v>453.28524736369701</v>
      </c>
    </row>
    <row r="53240" spans="1:4" x14ac:dyDescent="0.3">
      <c r="A53240" t="s">
        <v>40</v>
      </c>
      <c r="B53240">
        <v>4695</v>
      </c>
      <c r="C53240">
        <v>4</v>
      </c>
      <c r="D53240">
        <v>546.35982907408504</v>
      </c>
    </row>
    <row r="53241" spans="1:4" x14ac:dyDescent="0.3">
      <c r="A53241" t="s">
        <v>40</v>
      </c>
      <c r="B53241">
        <v>4695</v>
      </c>
      <c r="C53241">
        <v>5</v>
      </c>
      <c r="D53241">
        <v>1395.78993171139</v>
      </c>
    </row>
    <row r="53242" spans="1:4" x14ac:dyDescent="0.3">
      <c r="A53242" t="s">
        <v>40</v>
      </c>
      <c r="B53242">
        <v>4695</v>
      </c>
      <c r="C53242">
        <v>6</v>
      </c>
      <c r="D53242">
        <v>417.482482042188</v>
      </c>
    </row>
    <row r="53243" spans="1:4" x14ac:dyDescent="0.3">
      <c r="A53243" t="s">
        <v>40</v>
      </c>
      <c r="B53243">
        <v>4695</v>
      </c>
      <c r="C53243">
        <v>7</v>
      </c>
      <c r="D53243">
        <v>2200.3024598437901</v>
      </c>
    </row>
    <row r="53244" spans="1:4" x14ac:dyDescent="0.3">
      <c r="A53244" t="s">
        <v>40</v>
      </c>
      <c r="B53244">
        <v>4695</v>
      </c>
      <c r="C53244">
        <v>8</v>
      </c>
      <c r="D53244">
        <v>426.12598979333302</v>
      </c>
    </row>
    <row r="53245" spans="1:4" x14ac:dyDescent="0.3">
      <c r="A53245" t="s">
        <v>40</v>
      </c>
      <c r="B53245">
        <v>4695</v>
      </c>
      <c r="C53245">
        <v>9</v>
      </c>
      <c r="D53245">
        <v>107.117616460573</v>
      </c>
    </row>
    <row r="53246" spans="1:4" x14ac:dyDescent="0.3">
      <c r="A53246" t="s">
        <v>40</v>
      </c>
      <c r="B53246">
        <v>4695</v>
      </c>
      <c r="C53246">
        <v>10</v>
      </c>
      <c r="D53246">
        <v>268.141975275167</v>
      </c>
    </row>
    <row r="53247" spans="1:4" x14ac:dyDescent="0.3">
      <c r="A53247" t="s">
        <v>40</v>
      </c>
      <c r="B53247">
        <v>4695</v>
      </c>
      <c r="C53247">
        <v>11</v>
      </c>
      <c r="D53247">
        <v>0</v>
      </c>
    </row>
    <row r="53248" spans="1:4" x14ac:dyDescent="0.3">
      <c r="A53248" t="s">
        <v>40</v>
      </c>
      <c r="B53248">
        <v>4695</v>
      </c>
      <c r="C53248">
        <v>12</v>
      </c>
      <c r="D53248">
        <v>0</v>
      </c>
    </row>
    <row r="53249" spans="1:4" x14ac:dyDescent="0.3">
      <c r="A53249" t="s">
        <v>40</v>
      </c>
      <c r="B53249">
        <v>4696</v>
      </c>
      <c r="C53249">
        <v>0</v>
      </c>
      <c r="D53249">
        <v>284.19279454307502</v>
      </c>
    </row>
    <row r="53250" spans="1:4" x14ac:dyDescent="0.3">
      <c r="A53250" t="s">
        <v>40</v>
      </c>
      <c r="B53250">
        <v>4696</v>
      </c>
      <c r="C53250">
        <v>1</v>
      </c>
      <c r="D53250">
        <v>119.391150458059</v>
      </c>
    </row>
    <row r="53251" spans="1:4" x14ac:dyDescent="0.3">
      <c r="A53251" t="s">
        <v>40</v>
      </c>
      <c r="B53251">
        <v>4696</v>
      </c>
      <c r="C53251">
        <v>2</v>
      </c>
      <c r="D53251">
        <v>360.81039218197799</v>
      </c>
    </row>
    <row r="53252" spans="1:4" x14ac:dyDescent="0.3">
      <c r="A53252" t="s">
        <v>40</v>
      </c>
      <c r="B53252">
        <v>4696</v>
      </c>
      <c r="C53252">
        <v>3</v>
      </c>
      <c r="D53252">
        <v>454.49385610280802</v>
      </c>
    </row>
    <row r="53253" spans="1:4" x14ac:dyDescent="0.3">
      <c r="A53253" t="s">
        <v>40</v>
      </c>
      <c r="B53253">
        <v>4696</v>
      </c>
      <c r="C53253">
        <v>4</v>
      </c>
      <c r="D53253">
        <v>649.76925983430795</v>
      </c>
    </row>
    <row r="53254" spans="1:4" x14ac:dyDescent="0.3">
      <c r="A53254" t="s">
        <v>40</v>
      </c>
      <c r="B53254">
        <v>4696</v>
      </c>
      <c r="C53254">
        <v>5</v>
      </c>
      <c r="D53254">
        <v>442.02710090900803</v>
      </c>
    </row>
    <row r="53255" spans="1:4" x14ac:dyDescent="0.3">
      <c r="A53255" t="s">
        <v>40</v>
      </c>
      <c r="B53255">
        <v>4696</v>
      </c>
      <c r="C53255">
        <v>6</v>
      </c>
      <c r="D53255">
        <v>172.625743051455</v>
      </c>
    </row>
    <row r="53256" spans="1:4" x14ac:dyDescent="0.3">
      <c r="A53256" t="s">
        <v>40</v>
      </c>
      <c r="B53256">
        <v>4696</v>
      </c>
      <c r="C53256">
        <v>7</v>
      </c>
      <c r="D53256">
        <v>105.724656312919</v>
      </c>
    </row>
    <row r="53257" spans="1:4" x14ac:dyDescent="0.3">
      <c r="A53257" t="s">
        <v>40</v>
      </c>
      <c r="B53257">
        <v>4696</v>
      </c>
      <c r="C53257">
        <v>8</v>
      </c>
      <c r="D53257">
        <v>188.901575204594</v>
      </c>
    </row>
    <row r="53258" spans="1:4" x14ac:dyDescent="0.3">
      <c r="A53258" t="s">
        <v>40</v>
      </c>
      <c r="B53258">
        <v>4696</v>
      </c>
      <c r="C53258">
        <v>9</v>
      </c>
      <c r="D53258">
        <v>91.659773933586195</v>
      </c>
    </row>
    <row r="53259" spans="1:4" x14ac:dyDescent="0.3">
      <c r="A53259" t="s">
        <v>40</v>
      </c>
      <c r="B53259">
        <v>4696</v>
      </c>
      <c r="C53259">
        <v>10</v>
      </c>
      <c r="D53259">
        <v>0</v>
      </c>
    </row>
    <row r="53260" spans="1:4" x14ac:dyDescent="0.3">
      <c r="A53260" t="s">
        <v>40</v>
      </c>
      <c r="B53260">
        <v>4696</v>
      </c>
      <c r="C53260">
        <v>11</v>
      </c>
      <c r="D53260">
        <v>366.42424776998803</v>
      </c>
    </row>
    <row r="53261" spans="1:4" x14ac:dyDescent="0.3">
      <c r="A53261" t="s">
        <v>40</v>
      </c>
      <c r="B53261">
        <v>4696</v>
      </c>
      <c r="C53261">
        <v>12</v>
      </c>
      <c r="D53261">
        <v>0</v>
      </c>
    </row>
    <row r="53262" spans="1:4" x14ac:dyDescent="0.3">
      <c r="A53262" t="s">
        <v>40</v>
      </c>
      <c r="B53262">
        <v>4697</v>
      </c>
      <c r="C53262">
        <v>0</v>
      </c>
      <c r="D53262">
        <v>240.601178871157</v>
      </c>
    </row>
    <row r="53263" spans="1:4" x14ac:dyDescent="0.3">
      <c r="A53263" t="s">
        <v>40</v>
      </c>
      <c r="B53263">
        <v>4697</v>
      </c>
      <c r="C53263">
        <v>1</v>
      </c>
      <c r="D53263">
        <v>324.59663103958297</v>
      </c>
    </row>
    <row r="53264" spans="1:4" x14ac:dyDescent="0.3">
      <c r="A53264" t="s">
        <v>40</v>
      </c>
      <c r="B53264">
        <v>4697</v>
      </c>
      <c r="C53264">
        <v>2</v>
      </c>
      <c r="D53264">
        <v>558.28521299951296</v>
      </c>
    </row>
    <row r="53265" spans="1:4" x14ac:dyDescent="0.3">
      <c r="A53265" t="s">
        <v>40</v>
      </c>
      <c r="B53265">
        <v>4697</v>
      </c>
      <c r="C53265">
        <v>3</v>
      </c>
      <c r="D53265">
        <v>1222.03010479365</v>
      </c>
    </row>
    <row r="53266" spans="1:4" x14ac:dyDescent="0.3">
      <c r="A53266" t="s">
        <v>40</v>
      </c>
      <c r="B53266">
        <v>4697</v>
      </c>
      <c r="C53266">
        <v>4</v>
      </c>
      <c r="D53266">
        <v>777.26531522730602</v>
      </c>
    </row>
    <row r="53267" spans="1:4" x14ac:dyDescent="0.3">
      <c r="A53267" t="s">
        <v>40</v>
      </c>
      <c r="B53267">
        <v>4697</v>
      </c>
      <c r="C53267">
        <v>5</v>
      </c>
      <c r="D53267">
        <v>181.58047341759899</v>
      </c>
    </row>
    <row r="53268" spans="1:4" x14ac:dyDescent="0.3">
      <c r="A53268" t="s">
        <v>40</v>
      </c>
      <c r="B53268">
        <v>4697</v>
      </c>
      <c r="C53268">
        <v>6</v>
      </c>
      <c r="D53268">
        <v>531.36264283868002</v>
      </c>
    </row>
    <row r="53269" spans="1:4" x14ac:dyDescent="0.3">
      <c r="A53269" t="s">
        <v>40</v>
      </c>
      <c r="B53269">
        <v>4697</v>
      </c>
      <c r="C53269">
        <v>7</v>
      </c>
      <c r="D53269">
        <v>1110.22631511086</v>
      </c>
    </row>
    <row r="53270" spans="1:4" x14ac:dyDescent="0.3">
      <c r="A53270" t="s">
        <v>40</v>
      </c>
      <c r="B53270">
        <v>4697</v>
      </c>
      <c r="C53270">
        <v>8</v>
      </c>
      <c r="D53270">
        <v>1005.79452695035</v>
      </c>
    </row>
    <row r="53271" spans="1:4" x14ac:dyDescent="0.3">
      <c r="A53271" t="s">
        <v>40</v>
      </c>
      <c r="B53271">
        <v>4697</v>
      </c>
      <c r="C53271">
        <v>9</v>
      </c>
      <c r="D53271">
        <v>65.936332377988094</v>
      </c>
    </row>
    <row r="53272" spans="1:4" x14ac:dyDescent="0.3">
      <c r="A53272" t="s">
        <v>40</v>
      </c>
      <c r="B53272">
        <v>4697</v>
      </c>
      <c r="C53272">
        <v>10</v>
      </c>
      <c r="D53272">
        <v>808.251151632899</v>
      </c>
    </row>
    <row r="53273" spans="1:4" x14ac:dyDescent="0.3">
      <c r="A53273" t="s">
        <v>40</v>
      </c>
      <c r="B53273">
        <v>4697</v>
      </c>
      <c r="C53273">
        <v>11</v>
      </c>
      <c r="D53273">
        <v>0</v>
      </c>
    </row>
    <row r="53274" spans="1:4" x14ac:dyDescent="0.3">
      <c r="A53274" t="s">
        <v>40</v>
      </c>
      <c r="B53274">
        <v>4697</v>
      </c>
      <c r="C53274">
        <v>12</v>
      </c>
      <c r="D53274">
        <v>168.57738448944599</v>
      </c>
    </row>
    <row r="53275" spans="1:4" x14ac:dyDescent="0.3">
      <c r="A53275" t="s">
        <v>40</v>
      </c>
      <c r="B53275">
        <v>4698</v>
      </c>
      <c r="C53275">
        <v>0</v>
      </c>
      <c r="D53275">
        <v>138.08445793939299</v>
      </c>
    </row>
    <row r="53276" spans="1:4" x14ac:dyDescent="0.3">
      <c r="A53276" t="s">
        <v>40</v>
      </c>
      <c r="B53276">
        <v>4698</v>
      </c>
      <c r="C53276">
        <v>1</v>
      </c>
      <c r="D53276">
        <v>398.16882796349898</v>
      </c>
    </row>
    <row r="53277" spans="1:4" x14ac:dyDescent="0.3">
      <c r="A53277" t="s">
        <v>40</v>
      </c>
      <c r="B53277">
        <v>4698</v>
      </c>
      <c r="C53277">
        <v>2</v>
      </c>
      <c r="D53277">
        <v>162.51065147615699</v>
      </c>
    </row>
    <row r="53278" spans="1:4" x14ac:dyDescent="0.3">
      <c r="A53278" t="s">
        <v>40</v>
      </c>
      <c r="B53278">
        <v>4698</v>
      </c>
      <c r="C53278">
        <v>3</v>
      </c>
      <c r="D53278">
        <v>850.089583040614</v>
      </c>
    </row>
    <row r="53279" spans="1:4" x14ac:dyDescent="0.3">
      <c r="A53279" t="s">
        <v>40</v>
      </c>
      <c r="B53279">
        <v>4698</v>
      </c>
      <c r="C53279">
        <v>4</v>
      </c>
      <c r="D53279">
        <v>475.90421024113999</v>
      </c>
    </row>
    <row r="53280" spans="1:4" x14ac:dyDescent="0.3">
      <c r="A53280" t="s">
        <v>40</v>
      </c>
      <c r="B53280">
        <v>4698</v>
      </c>
      <c r="C53280">
        <v>5</v>
      </c>
      <c r="D53280">
        <v>120.10811307678399</v>
      </c>
    </row>
    <row r="53281" spans="1:4" x14ac:dyDescent="0.3">
      <c r="A53281" t="s">
        <v>40</v>
      </c>
      <c r="B53281">
        <v>4698</v>
      </c>
      <c r="C53281">
        <v>6</v>
      </c>
      <c r="D53281">
        <v>142.946375051377</v>
      </c>
    </row>
    <row r="53282" spans="1:4" x14ac:dyDescent="0.3">
      <c r="A53282" t="s">
        <v>40</v>
      </c>
      <c r="B53282">
        <v>4698</v>
      </c>
      <c r="C53282">
        <v>7</v>
      </c>
      <c r="D53282">
        <v>54.683114770583998</v>
      </c>
    </row>
    <row r="53283" spans="1:4" x14ac:dyDescent="0.3">
      <c r="A53283" t="s">
        <v>40</v>
      </c>
      <c r="B53283">
        <v>4698</v>
      </c>
      <c r="C53283">
        <v>8</v>
      </c>
      <c r="D53283">
        <v>30.4286446763764</v>
      </c>
    </row>
    <row r="53284" spans="1:4" x14ac:dyDescent="0.3">
      <c r="A53284" t="s">
        <v>40</v>
      </c>
      <c r="B53284">
        <v>4698</v>
      </c>
      <c r="C53284">
        <v>9</v>
      </c>
      <c r="D53284">
        <v>36.816012020584502</v>
      </c>
    </row>
    <row r="53285" spans="1:4" x14ac:dyDescent="0.3">
      <c r="A53285" t="s">
        <v>40</v>
      </c>
      <c r="B53285">
        <v>4698</v>
      </c>
      <c r="C53285">
        <v>10</v>
      </c>
      <c r="D53285">
        <v>67.900300780544796</v>
      </c>
    </row>
    <row r="53286" spans="1:4" x14ac:dyDescent="0.3">
      <c r="A53286" t="s">
        <v>40</v>
      </c>
      <c r="B53286">
        <v>4698</v>
      </c>
      <c r="C53286">
        <v>11</v>
      </c>
      <c r="D53286">
        <v>13.5684257692646</v>
      </c>
    </row>
    <row r="53287" spans="1:4" x14ac:dyDescent="0.3">
      <c r="A53287" t="s">
        <v>40</v>
      </c>
      <c r="B53287">
        <v>4698</v>
      </c>
      <c r="C53287">
        <v>12</v>
      </c>
      <c r="D53287">
        <v>7.3655811817833197</v>
      </c>
    </row>
    <row r="53288" spans="1:4" x14ac:dyDescent="0.3">
      <c r="A53288" t="s">
        <v>40</v>
      </c>
      <c r="B53288">
        <v>4699</v>
      </c>
      <c r="C53288">
        <v>0</v>
      </c>
      <c r="D53288">
        <v>234.21246399874099</v>
      </c>
    </row>
    <row r="53289" spans="1:4" x14ac:dyDescent="0.3">
      <c r="A53289" t="s">
        <v>40</v>
      </c>
      <c r="B53289">
        <v>4699</v>
      </c>
      <c r="C53289">
        <v>1</v>
      </c>
      <c r="D53289">
        <v>403.97180791751498</v>
      </c>
    </row>
    <row r="53290" spans="1:4" x14ac:dyDescent="0.3">
      <c r="A53290" t="s">
        <v>40</v>
      </c>
      <c r="B53290">
        <v>4699</v>
      </c>
      <c r="C53290">
        <v>2</v>
      </c>
      <c r="D53290">
        <v>814.90847029953795</v>
      </c>
    </row>
    <row r="53291" spans="1:4" x14ac:dyDescent="0.3">
      <c r="A53291" t="s">
        <v>40</v>
      </c>
      <c r="B53291">
        <v>4699</v>
      </c>
      <c r="C53291">
        <v>3</v>
      </c>
      <c r="D53291">
        <v>583.27025744560501</v>
      </c>
    </row>
    <row r="53292" spans="1:4" x14ac:dyDescent="0.3">
      <c r="A53292" t="s">
        <v>40</v>
      </c>
      <c r="B53292">
        <v>4699</v>
      </c>
      <c r="C53292">
        <v>4</v>
      </c>
      <c r="D53292">
        <v>739.37646712275705</v>
      </c>
    </row>
    <row r="53293" spans="1:4" x14ac:dyDescent="0.3">
      <c r="A53293" t="s">
        <v>40</v>
      </c>
      <c r="B53293">
        <v>4699</v>
      </c>
      <c r="C53293">
        <v>5</v>
      </c>
      <c r="D53293">
        <v>780.34214003899206</v>
      </c>
    </row>
    <row r="53294" spans="1:4" x14ac:dyDescent="0.3">
      <c r="A53294" t="s">
        <v>40</v>
      </c>
      <c r="B53294">
        <v>4699</v>
      </c>
      <c r="C53294">
        <v>6</v>
      </c>
      <c r="D53294">
        <v>41.5331775785369</v>
      </c>
    </row>
    <row r="53295" spans="1:4" x14ac:dyDescent="0.3">
      <c r="A53295" t="s">
        <v>40</v>
      </c>
      <c r="B53295">
        <v>4699</v>
      </c>
      <c r="C53295">
        <v>7</v>
      </c>
      <c r="D53295">
        <v>55.764918063924398</v>
      </c>
    </row>
    <row r="53296" spans="1:4" x14ac:dyDescent="0.3">
      <c r="A53296" t="s">
        <v>40</v>
      </c>
      <c r="B53296">
        <v>4699</v>
      </c>
      <c r="C53296">
        <v>8</v>
      </c>
      <c r="D53296">
        <v>0</v>
      </c>
    </row>
    <row r="53297" spans="1:4" x14ac:dyDescent="0.3">
      <c r="A53297" t="s">
        <v>40</v>
      </c>
      <c r="B53297">
        <v>4699</v>
      </c>
      <c r="C53297">
        <v>9</v>
      </c>
      <c r="D53297">
        <v>0</v>
      </c>
    </row>
    <row r="53298" spans="1:4" x14ac:dyDescent="0.3">
      <c r="A53298" t="s">
        <v>40</v>
      </c>
      <c r="B53298">
        <v>4699</v>
      </c>
      <c r="C53298">
        <v>10</v>
      </c>
      <c r="D53298">
        <v>0</v>
      </c>
    </row>
    <row r="53299" spans="1:4" x14ac:dyDescent="0.3">
      <c r="A53299" t="s">
        <v>40</v>
      </c>
      <c r="B53299">
        <v>4699</v>
      </c>
      <c r="C53299">
        <v>11</v>
      </c>
      <c r="D53299">
        <v>0</v>
      </c>
    </row>
    <row r="53300" spans="1:4" x14ac:dyDescent="0.3">
      <c r="A53300" t="s">
        <v>40</v>
      </c>
      <c r="B53300">
        <v>4699</v>
      </c>
      <c r="C53300">
        <v>12</v>
      </c>
      <c r="D53300">
        <v>0</v>
      </c>
    </row>
    <row r="53301" spans="1:4" x14ac:dyDescent="0.3">
      <c r="A53301" t="s">
        <v>40</v>
      </c>
      <c r="B53301">
        <v>4700</v>
      </c>
      <c r="C53301">
        <v>0</v>
      </c>
      <c r="D53301">
        <v>102.794120472597</v>
      </c>
    </row>
    <row r="53302" spans="1:4" x14ac:dyDescent="0.3">
      <c r="A53302" t="s">
        <v>40</v>
      </c>
      <c r="B53302">
        <v>4700</v>
      </c>
      <c r="C53302">
        <v>1</v>
      </c>
      <c r="D53302">
        <v>379.13277178049202</v>
      </c>
    </row>
    <row r="53303" spans="1:4" x14ac:dyDescent="0.3">
      <c r="A53303" t="s">
        <v>40</v>
      </c>
      <c r="B53303">
        <v>4700</v>
      </c>
      <c r="C53303">
        <v>2</v>
      </c>
      <c r="D53303">
        <v>374.373692306458</v>
      </c>
    </row>
    <row r="53304" spans="1:4" x14ac:dyDescent="0.3">
      <c r="A53304" t="s">
        <v>40</v>
      </c>
      <c r="B53304">
        <v>4700</v>
      </c>
      <c r="C53304">
        <v>3</v>
      </c>
      <c r="D53304">
        <v>492.767780173792</v>
      </c>
    </row>
    <row r="53305" spans="1:4" x14ac:dyDescent="0.3">
      <c r="A53305" t="s">
        <v>40</v>
      </c>
      <c r="B53305">
        <v>4700</v>
      </c>
      <c r="C53305">
        <v>4</v>
      </c>
      <c r="D53305">
        <v>444.68821598328799</v>
      </c>
    </row>
    <row r="53306" spans="1:4" x14ac:dyDescent="0.3">
      <c r="A53306" t="s">
        <v>40</v>
      </c>
      <c r="B53306">
        <v>4700</v>
      </c>
      <c r="C53306">
        <v>5</v>
      </c>
      <c r="D53306">
        <v>145.43212776168599</v>
      </c>
    </row>
    <row r="53307" spans="1:4" x14ac:dyDescent="0.3">
      <c r="A53307" t="s">
        <v>40</v>
      </c>
      <c r="B53307">
        <v>4700</v>
      </c>
      <c r="C53307">
        <v>6</v>
      </c>
      <c r="D53307">
        <v>54.057108884159398</v>
      </c>
    </row>
    <row r="53308" spans="1:4" x14ac:dyDescent="0.3">
      <c r="A53308" t="s">
        <v>40</v>
      </c>
      <c r="B53308">
        <v>4700</v>
      </c>
      <c r="C53308">
        <v>7</v>
      </c>
      <c r="D53308">
        <v>0</v>
      </c>
    </row>
    <row r="53309" spans="1:4" x14ac:dyDescent="0.3">
      <c r="A53309" t="s">
        <v>40</v>
      </c>
      <c r="B53309">
        <v>4700</v>
      </c>
      <c r="C53309">
        <v>8</v>
      </c>
      <c r="D53309">
        <v>0</v>
      </c>
    </row>
    <row r="53310" spans="1:4" x14ac:dyDescent="0.3">
      <c r="A53310" t="s">
        <v>40</v>
      </c>
      <c r="B53310">
        <v>4700</v>
      </c>
      <c r="C53310">
        <v>9</v>
      </c>
      <c r="D53310">
        <v>0</v>
      </c>
    </row>
    <row r="53311" spans="1:4" x14ac:dyDescent="0.3">
      <c r="A53311" t="s">
        <v>40</v>
      </c>
      <c r="B53311">
        <v>4700</v>
      </c>
      <c r="C53311">
        <v>10</v>
      </c>
      <c r="D53311">
        <v>0</v>
      </c>
    </row>
    <row r="53312" spans="1:4" x14ac:dyDescent="0.3">
      <c r="A53312" t="s">
        <v>40</v>
      </c>
      <c r="B53312">
        <v>4700</v>
      </c>
      <c r="C53312">
        <v>11</v>
      </c>
      <c r="D53312">
        <v>0</v>
      </c>
    </row>
    <row r="53313" spans="1:4" x14ac:dyDescent="0.3">
      <c r="A53313" t="s">
        <v>40</v>
      </c>
      <c r="B53313">
        <v>4700</v>
      </c>
      <c r="C53313">
        <v>12</v>
      </c>
      <c r="D53313">
        <v>0</v>
      </c>
    </row>
    <row r="53314" spans="1:4" x14ac:dyDescent="0.3">
      <c r="A53314" t="s">
        <v>40</v>
      </c>
      <c r="B53314">
        <v>4701</v>
      </c>
      <c r="C53314">
        <v>0</v>
      </c>
      <c r="D53314">
        <v>340.07102843471699</v>
      </c>
    </row>
    <row r="53315" spans="1:4" x14ac:dyDescent="0.3">
      <c r="A53315" t="s">
        <v>40</v>
      </c>
      <c r="B53315">
        <v>4701</v>
      </c>
      <c r="C53315">
        <v>1</v>
      </c>
      <c r="D53315">
        <v>187.53873887562901</v>
      </c>
    </row>
    <row r="53316" spans="1:4" x14ac:dyDescent="0.3">
      <c r="A53316" t="s">
        <v>40</v>
      </c>
      <c r="B53316">
        <v>4701</v>
      </c>
      <c r="C53316">
        <v>2</v>
      </c>
      <c r="D53316">
        <v>273.936526777822</v>
      </c>
    </row>
    <row r="53317" spans="1:4" x14ac:dyDescent="0.3">
      <c r="A53317" t="s">
        <v>40</v>
      </c>
      <c r="B53317">
        <v>4701</v>
      </c>
      <c r="C53317">
        <v>3</v>
      </c>
      <c r="D53317">
        <v>645.77880428549304</v>
      </c>
    </row>
    <row r="53318" spans="1:4" x14ac:dyDescent="0.3">
      <c r="A53318" t="s">
        <v>40</v>
      </c>
      <c r="B53318">
        <v>4701</v>
      </c>
      <c r="C53318">
        <v>4</v>
      </c>
      <c r="D53318">
        <v>93.730716829518599</v>
      </c>
    </row>
    <row r="53319" spans="1:4" x14ac:dyDescent="0.3">
      <c r="A53319" t="s">
        <v>40</v>
      </c>
      <c r="B53319">
        <v>4701</v>
      </c>
      <c r="C53319">
        <v>5</v>
      </c>
      <c r="D53319">
        <v>62.078581985311402</v>
      </c>
    </row>
    <row r="53320" spans="1:4" x14ac:dyDescent="0.3">
      <c r="A53320" t="s">
        <v>40</v>
      </c>
      <c r="B53320">
        <v>4701</v>
      </c>
      <c r="C53320">
        <v>6</v>
      </c>
      <c r="D53320">
        <v>77.826059378280902</v>
      </c>
    </row>
    <row r="53321" spans="1:4" x14ac:dyDescent="0.3">
      <c r="A53321" t="s">
        <v>40</v>
      </c>
      <c r="B53321">
        <v>4701</v>
      </c>
      <c r="C53321">
        <v>7</v>
      </c>
      <c r="D53321">
        <v>4.2650334819274898</v>
      </c>
    </row>
    <row r="53322" spans="1:4" x14ac:dyDescent="0.3">
      <c r="A53322" t="s">
        <v>40</v>
      </c>
      <c r="B53322">
        <v>4701</v>
      </c>
      <c r="C53322">
        <v>8</v>
      </c>
      <c r="D53322">
        <v>0.158418914652594</v>
      </c>
    </row>
    <row r="53323" spans="1:4" x14ac:dyDescent="0.3">
      <c r="A53323" t="s">
        <v>40</v>
      </c>
      <c r="B53323">
        <v>4701</v>
      </c>
      <c r="C53323">
        <v>9</v>
      </c>
      <c r="D53323">
        <v>0.13282800737446401</v>
      </c>
    </row>
    <row r="53324" spans="1:4" x14ac:dyDescent="0.3">
      <c r="A53324" t="s">
        <v>40</v>
      </c>
      <c r="B53324">
        <v>4701</v>
      </c>
      <c r="C53324">
        <v>10</v>
      </c>
      <c r="D53324">
        <v>0.28112136337243998</v>
      </c>
    </row>
    <row r="53325" spans="1:4" x14ac:dyDescent="0.3">
      <c r="A53325" t="s">
        <v>40</v>
      </c>
      <c r="B53325">
        <v>4701</v>
      </c>
      <c r="C53325">
        <v>11</v>
      </c>
      <c r="D53325">
        <v>0.89443722716792995</v>
      </c>
    </row>
    <row r="53326" spans="1:4" x14ac:dyDescent="0.3">
      <c r="A53326" t="s">
        <v>40</v>
      </c>
      <c r="B53326">
        <v>4701</v>
      </c>
      <c r="C53326">
        <v>12</v>
      </c>
      <c r="D53326">
        <v>0</v>
      </c>
    </row>
    <row r="53327" spans="1:4" x14ac:dyDescent="0.3">
      <c r="A53327" t="s">
        <v>40</v>
      </c>
      <c r="B53327">
        <v>4702</v>
      </c>
      <c r="C53327">
        <v>0</v>
      </c>
      <c r="D53327">
        <v>141.72168876577101</v>
      </c>
    </row>
    <row r="53328" spans="1:4" x14ac:dyDescent="0.3">
      <c r="A53328" t="s">
        <v>40</v>
      </c>
      <c r="B53328">
        <v>4702</v>
      </c>
      <c r="C53328">
        <v>1</v>
      </c>
      <c r="D53328">
        <v>362.17420316668199</v>
      </c>
    </row>
    <row r="53329" spans="1:4" x14ac:dyDescent="0.3">
      <c r="A53329" t="s">
        <v>40</v>
      </c>
      <c r="B53329">
        <v>4702</v>
      </c>
      <c r="C53329">
        <v>2</v>
      </c>
      <c r="D53329">
        <v>195.48034269235799</v>
      </c>
    </row>
    <row r="53330" spans="1:4" x14ac:dyDescent="0.3">
      <c r="A53330" t="s">
        <v>40</v>
      </c>
      <c r="B53330">
        <v>4702</v>
      </c>
      <c r="C53330">
        <v>3</v>
      </c>
      <c r="D53330">
        <v>609.77233013980697</v>
      </c>
    </row>
    <row r="53331" spans="1:4" x14ac:dyDescent="0.3">
      <c r="A53331" t="s">
        <v>40</v>
      </c>
      <c r="B53331">
        <v>4702</v>
      </c>
      <c r="C53331">
        <v>4</v>
      </c>
      <c r="D53331">
        <v>865.50395711347005</v>
      </c>
    </row>
    <row r="53332" spans="1:4" x14ac:dyDescent="0.3">
      <c r="A53332" t="s">
        <v>40</v>
      </c>
      <c r="B53332">
        <v>4702</v>
      </c>
      <c r="C53332">
        <v>5</v>
      </c>
      <c r="D53332">
        <v>250.15764903690501</v>
      </c>
    </row>
    <row r="53333" spans="1:4" x14ac:dyDescent="0.3">
      <c r="A53333" t="s">
        <v>40</v>
      </c>
      <c r="B53333">
        <v>4702</v>
      </c>
      <c r="C53333">
        <v>6</v>
      </c>
      <c r="D53333">
        <v>203.15874310755501</v>
      </c>
    </row>
    <row r="53334" spans="1:4" x14ac:dyDescent="0.3">
      <c r="A53334" t="s">
        <v>40</v>
      </c>
      <c r="B53334">
        <v>4702</v>
      </c>
      <c r="C53334">
        <v>7</v>
      </c>
      <c r="D53334">
        <v>631.44846682139496</v>
      </c>
    </row>
    <row r="53335" spans="1:4" x14ac:dyDescent="0.3">
      <c r="A53335" t="s">
        <v>40</v>
      </c>
      <c r="B53335">
        <v>4702</v>
      </c>
      <c r="C53335">
        <v>8</v>
      </c>
      <c r="D53335">
        <v>989.85842857477496</v>
      </c>
    </row>
    <row r="53336" spans="1:4" x14ac:dyDescent="0.3">
      <c r="A53336" t="s">
        <v>40</v>
      </c>
      <c r="B53336">
        <v>4702</v>
      </c>
      <c r="C53336">
        <v>9</v>
      </c>
      <c r="D53336">
        <v>35.353088310255501</v>
      </c>
    </row>
    <row r="53337" spans="1:4" x14ac:dyDescent="0.3">
      <c r="A53337" t="s">
        <v>40</v>
      </c>
      <c r="B53337">
        <v>4702</v>
      </c>
      <c r="C53337">
        <v>10</v>
      </c>
      <c r="D53337">
        <v>36.659220325448302</v>
      </c>
    </row>
    <row r="53338" spans="1:4" x14ac:dyDescent="0.3">
      <c r="A53338" t="s">
        <v>40</v>
      </c>
      <c r="B53338">
        <v>4702</v>
      </c>
      <c r="C53338">
        <v>11</v>
      </c>
      <c r="D53338">
        <v>26.082907058246601</v>
      </c>
    </row>
    <row r="53339" spans="1:4" x14ac:dyDescent="0.3">
      <c r="A53339" t="s">
        <v>40</v>
      </c>
      <c r="B53339">
        <v>4702</v>
      </c>
      <c r="C53339">
        <v>12</v>
      </c>
      <c r="D53339">
        <v>51.594565972670203</v>
      </c>
    </row>
    <row r="53340" spans="1:4" x14ac:dyDescent="0.3">
      <c r="A53340" t="s">
        <v>40</v>
      </c>
      <c r="B53340">
        <v>4703</v>
      </c>
      <c r="C53340">
        <v>0</v>
      </c>
      <c r="D53340">
        <v>317.86779857317998</v>
      </c>
    </row>
    <row r="53341" spans="1:4" x14ac:dyDescent="0.3">
      <c r="A53341" t="s">
        <v>40</v>
      </c>
      <c r="B53341">
        <v>4703</v>
      </c>
      <c r="C53341">
        <v>1</v>
      </c>
      <c r="D53341">
        <v>389.279134143264</v>
      </c>
    </row>
    <row r="53342" spans="1:4" x14ac:dyDescent="0.3">
      <c r="A53342" t="s">
        <v>40</v>
      </c>
      <c r="B53342">
        <v>4703</v>
      </c>
      <c r="C53342">
        <v>2</v>
      </c>
      <c r="D53342">
        <v>769.80951189513701</v>
      </c>
    </row>
    <row r="53343" spans="1:4" x14ac:dyDescent="0.3">
      <c r="A53343" t="s">
        <v>40</v>
      </c>
      <c r="B53343">
        <v>4703</v>
      </c>
      <c r="C53343">
        <v>3</v>
      </c>
      <c r="D53343">
        <v>739.98199709074504</v>
      </c>
    </row>
    <row r="53344" spans="1:4" x14ac:dyDescent="0.3">
      <c r="A53344" t="s">
        <v>40</v>
      </c>
      <c r="B53344">
        <v>4703</v>
      </c>
      <c r="C53344">
        <v>4</v>
      </c>
      <c r="D53344">
        <v>1773.6919284026201</v>
      </c>
    </row>
    <row r="53345" spans="1:4" x14ac:dyDescent="0.3">
      <c r="A53345" t="s">
        <v>40</v>
      </c>
      <c r="B53345">
        <v>4703</v>
      </c>
      <c r="C53345">
        <v>5</v>
      </c>
      <c r="D53345">
        <v>1070.66233185585</v>
      </c>
    </row>
    <row r="53346" spans="1:4" x14ac:dyDescent="0.3">
      <c r="A53346" t="s">
        <v>40</v>
      </c>
      <c r="B53346">
        <v>4703</v>
      </c>
      <c r="C53346">
        <v>6</v>
      </c>
      <c r="D53346">
        <v>2069.54140888953</v>
      </c>
    </row>
    <row r="53347" spans="1:4" x14ac:dyDescent="0.3">
      <c r="A53347" t="s">
        <v>40</v>
      </c>
      <c r="B53347">
        <v>4703</v>
      </c>
      <c r="C53347">
        <v>7</v>
      </c>
      <c r="D53347">
        <v>0</v>
      </c>
    </row>
    <row r="53348" spans="1:4" x14ac:dyDescent="0.3">
      <c r="A53348" t="s">
        <v>40</v>
      </c>
      <c r="B53348">
        <v>4703</v>
      </c>
      <c r="C53348">
        <v>8</v>
      </c>
      <c r="D53348">
        <v>0</v>
      </c>
    </row>
    <row r="53349" spans="1:4" x14ac:dyDescent="0.3">
      <c r="A53349" t="s">
        <v>40</v>
      </c>
      <c r="B53349">
        <v>4703</v>
      </c>
      <c r="C53349">
        <v>9</v>
      </c>
      <c r="D53349">
        <v>0</v>
      </c>
    </row>
    <row r="53350" spans="1:4" x14ac:dyDescent="0.3">
      <c r="A53350" t="s">
        <v>40</v>
      </c>
      <c r="B53350">
        <v>4703</v>
      </c>
      <c r="C53350">
        <v>10</v>
      </c>
      <c r="D53350">
        <v>0</v>
      </c>
    </row>
    <row r="53351" spans="1:4" x14ac:dyDescent="0.3">
      <c r="A53351" t="s">
        <v>40</v>
      </c>
      <c r="B53351">
        <v>4703</v>
      </c>
      <c r="C53351">
        <v>11</v>
      </c>
      <c r="D53351">
        <v>0</v>
      </c>
    </row>
    <row r="53352" spans="1:4" x14ac:dyDescent="0.3">
      <c r="A53352" t="s">
        <v>40</v>
      </c>
      <c r="B53352">
        <v>4703</v>
      </c>
      <c r="C53352">
        <v>12</v>
      </c>
      <c r="D53352">
        <v>0</v>
      </c>
    </row>
    <row r="53353" spans="1:4" x14ac:dyDescent="0.3">
      <c r="A53353" t="s">
        <v>40</v>
      </c>
      <c r="B53353">
        <v>4704</v>
      </c>
      <c r="C53353">
        <v>0</v>
      </c>
      <c r="D53353">
        <v>173.03866107719301</v>
      </c>
    </row>
    <row r="53354" spans="1:4" x14ac:dyDescent="0.3">
      <c r="A53354" t="s">
        <v>40</v>
      </c>
      <c r="B53354">
        <v>4704</v>
      </c>
      <c r="C53354">
        <v>1</v>
      </c>
      <c r="D53354">
        <v>335.31340998313902</v>
      </c>
    </row>
    <row r="53355" spans="1:4" x14ac:dyDescent="0.3">
      <c r="A53355" t="s">
        <v>40</v>
      </c>
      <c r="B53355">
        <v>4704</v>
      </c>
      <c r="C53355">
        <v>2</v>
      </c>
      <c r="D53355">
        <v>407.32442543838602</v>
      </c>
    </row>
    <row r="53356" spans="1:4" x14ac:dyDescent="0.3">
      <c r="A53356" t="s">
        <v>40</v>
      </c>
      <c r="B53356">
        <v>4704</v>
      </c>
      <c r="C53356">
        <v>3</v>
      </c>
      <c r="D53356">
        <v>160.612529504576</v>
      </c>
    </row>
    <row r="53357" spans="1:4" x14ac:dyDescent="0.3">
      <c r="A53357" t="s">
        <v>40</v>
      </c>
      <c r="B53357">
        <v>4704</v>
      </c>
      <c r="C53357">
        <v>4</v>
      </c>
      <c r="D53357">
        <v>693.62345341604498</v>
      </c>
    </row>
    <row r="53358" spans="1:4" x14ac:dyDescent="0.3">
      <c r="A53358" t="s">
        <v>40</v>
      </c>
      <c r="B53358">
        <v>4704</v>
      </c>
      <c r="C53358">
        <v>5</v>
      </c>
      <c r="D53358">
        <v>865.05782194502103</v>
      </c>
    </row>
    <row r="53359" spans="1:4" x14ac:dyDescent="0.3">
      <c r="A53359" t="s">
        <v>40</v>
      </c>
      <c r="B53359">
        <v>4704</v>
      </c>
      <c r="C53359">
        <v>6</v>
      </c>
      <c r="D53359">
        <v>2441.3813571474898</v>
      </c>
    </row>
    <row r="53360" spans="1:4" x14ac:dyDescent="0.3">
      <c r="A53360" t="s">
        <v>40</v>
      </c>
      <c r="B53360">
        <v>4704</v>
      </c>
      <c r="C53360">
        <v>7</v>
      </c>
      <c r="D53360">
        <v>0</v>
      </c>
    </row>
    <row r="53361" spans="1:4" x14ac:dyDescent="0.3">
      <c r="A53361" t="s">
        <v>40</v>
      </c>
      <c r="B53361">
        <v>4704</v>
      </c>
      <c r="C53361">
        <v>8</v>
      </c>
      <c r="D53361">
        <v>2469.4642642281201</v>
      </c>
    </row>
    <row r="53362" spans="1:4" x14ac:dyDescent="0.3">
      <c r="A53362" t="s">
        <v>40</v>
      </c>
      <c r="B53362">
        <v>4704</v>
      </c>
      <c r="C53362">
        <v>9</v>
      </c>
      <c r="D53362">
        <v>1836.6209191371499</v>
      </c>
    </row>
    <row r="53363" spans="1:4" x14ac:dyDescent="0.3">
      <c r="A53363" t="s">
        <v>40</v>
      </c>
      <c r="B53363">
        <v>4704</v>
      </c>
      <c r="C53363">
        <v>10</v>
      </c>
      <c r="D53363">
        <v>1510.5675530994599</v>
      </c>
    </row>
    <row r="53364" spans="1:4" x14ac:dyDescent="0.3">
      <c r="A53364" t="s">
        <v>40</v>
      </c>
      <c r="B53364">
        <v>4704</v>
      </c>
      <c r="C53364">
        <v>11</v>
      </c>
      <c r="D53364">
        <v>685.39601012053095</v>
      </c>
    </row>
    <row r="53365" spans="1:4" x14ac:dyDescent="0.3">
      <c r="A53365" t="s">
        <v>40</v>
      </c>
      <c r="B53365">
        <v>4704</v>
      </c>
      <c r="C53365">
        <v>12</v>
      </c>
      <c r="D53365">
        <v>0</v>
      </c>
    </row>
    <row r="53366" spans="1:4" x14ac:dyDescent="0.3">
      <c r="A53366" t="s">
        <v>40</v>
      </c>
      <c r="B53366">
        <v>4705</v>
      </c>
      <c r="C53366">
        <v>0</v>
      </c>
      <c r="D53366">
        <v>268.96226524286197</v>
      </c>
    </row>
    <row r="53367" spans="1:4" x14ac:dyDescent="0.3">
      <c r="A53367" t="s">
        <v>40</v>
      </c>
      <c r="B53367">
        <v>4705</v>
      </c>
      <c r="C53367">
        <v>1</v>
      </c>
      <c r="D53367">
        <v>465.37173160274602</v>
      </c>
    </row>
    <row r="53368" spans="1:4" x14ac:dyDescent="0.3">
      <c r="A53368" t="s">
        <v>40</v>
      </c>
      <c r="B53368">
        <v>4705</v>
      </c>
      <c r="C53368">
        <v>2</v>
      </c>
      <c r="D53368">
        <v>646.618550934224</v>
      </c>
    </row>
    <row r="53369" spans="1:4" x14ac:dyDescent="0.3">
      <c r="A53369" t="s">
        <v>40</v>
      </c>
      <c r="B53369">
        <v>4705</v>
      </c>
      <c r="C53369">
        <v>3</v>
      </c>
      <c r="D53369">
        <v>417.40405861517002</v>
      </c>
    </row>
    <row r="53370" spans="1:4" x14ac:dyDescent="0.3">
      <c r="A53370" t="s">
        <v>40</v>
      </c>
      <c r="B53370">
        <v>4705</v>
      </c>
      <c r="C53370">
        <v>4</v>
      </c>
      <c r="D53370">
        <v>2111.35924805477</v>
      </c>
    </row>
    <row r="53371" spans="1:4" x14ac:dyDescent="0.3">
      <c r="A53371" t="s">
        <v>40</v>
      </c>
      <c r="B53371">
        <v>4705</v>
      </c>
      <c r="C53371">
        <v>5</v>
      </c>
      <c r="D53371">
        <v>1317.7301063484299</v>
      </c>
    </row>
    <row r="53372" spans="1:4" x14ac:dyDescent="0.3">
      <c r="A53372" t="s">
        <v>40</v>
      </c>
      <c r="B53372">
        <v>4705</v>
      </c>
      <c r="C53372">
        <v>6</v>
      </c>
      <c r="D53372">
        <v>282.499452328301</v>
      </c>
    </row>
    <row r="53373" spans="1:4" x14ac:dyDescent="0.3">
      <c r="A53373" t="s">
        <v>40</v>
      </c>
      <c r="B53373">
        <v>4705</v>
      </c>
      <c r="C53373">
        <v>7</v>
      </c>
      <c r="D53373">
        <v>111.482210031116</v>
      </c>
    </row>
    <row r="53374" spans="1:4" x14ac:dyDescent="0.3">
      <c r="A53374" t="s">
        <v>40</v>
      </c>
      <c r="B53374">
        <v>4705</v>
      </c>
      <c r="C53374">
        <v>8</v>
      </c>
      <c r="D53374">
        <v>110.58301672219299</v>
      </c>
    </row>
    <row r="53375" spans="1:4" x14ac:dyDescent="0.3">
      <c r="A53375" t="s">
        <v>40</v>
      </c>
      <c r="B53375">
        <v>4705</v>
      </c>
      <c r="C53375">
        <v>9</v>
      </c>
      <c r="D53375">
        <v>179.32047949662399</v>
      </c>
    </row>
    <row r="53376" spans="1:4" x14ac:dyDescent="0.3">
      <c r="A53376" t="s">
        <v>40</v>
      </c>
      <c r="B53376">
        <v>4705</v>
      </c>
      <c r="C53376">
        <v>10</v>
      </c>
      <c r="D53376">
        <v>190.88877043776401</v>
      </c>
    </row>
    <row r="53377" spans="1:4" x14ac:dyDescent="0.3">
      <c r="A53377" t="s">
        <v>40</v>
      </c>
      <c r="B53377">
        <v>4705</v>
      </c>
      <c r="C53377">
        <v>11</v>
      </c>
      <c r="D53377">
        <v>0</v>
      </c>
    </row>
    <row r="53378" spans="1:4" x14ac:dyDescent="0.3">
      <c r="A53378" t="s">
        <v>40</v>
      </c>
      <c r="B53378">
        <v>4705</v>
      </c>
      <c r="C53378">
        <v>12</v>
      </c>
      <c r="D53378">
        <v>0</v>
      </c>
    </row>
    <row r="53379" spans="1:4" x14ac:dyDescent="0.3">
      <c r="A53379" t="s">
        <v>40</v>
      </c>
      <c r="B53379">
        <v>4706</v>
      </c>
      <c r="C53379">
        <v>0</v>
      </c>
      <c r="D53379">
        <v>141.84995692867901</v>
      </c>
    </row>
    <row r="53380" spans="1:4" x14ac:dyDescent="0.3">
      <c r="A53380" t="s">
        <v>40</v>
      </c>
      <c r="B53380">
        <v>4706</v>
      </c>
      <c r="C53380">
        <v>1</v>
      </c>
      <c r="D53380">
        <v>455.56191598458201</v>
      </c>
    </row>
    <row r="53381" spans="1:4" x14ac:dyDescent="0.3">
      <c r="A53381" t="s">
        <v>40</v>
      </c>
      <c r="B53381">
        <v>4706</v>
      </c>
      <c r="C53381">
        <v>2</v>
      </c>
      <c r="D53381">
        <v>292.31132334207803</v>
      </c>
    </row>
    <row r="53382" spans="1:4" x14ac:dyDescent="0.3">
      <c r="A53382" t="s">
        <v>40</v>
      </c>
      <c r="B53382">
        <v>4706</v>
      </c>
      <c r="C53382">
        <v>3</v>
      </c>
      <c r="D53382">
        <v>777.08568427349996</v>
      </c>
    </row>
    <row r="53383" spans="1:4" x14ac:dyDescent="0.3">
      <c r="A53383" t="s">
        <v>40</v>
      </c>
      <c r="B53383">
        <v>4706</v>
      </c>
      <c r="C53383">
        <v>4</v>
      </c>
      <c r="D53383">
        <v>166.47571780601001</v>
      </c>
    </row>
    <row r="53384" spans="1:4" x14ac:dyDescent="0.3">
      <c r="A53384" t="s">
        <v>40</v>
      </c>
      <c r="B53384">
        <v>4706</v>
      </c>
      <c r="C53384">
        <v>5</v>
      </c>
      <c r="D53384">
        <v>54.510662171461497</v>
      </c>
    </row>
    <row r="53385" spans="1:4" x14ac:dyDescent="0.3">
      <c r="A53385" t="s">
        <v>40</v>
      </c>
      <c r="B53385">
        <v>4706</v>
      </c>
      <c r="C53385">
        <v>6</v>
      </c>
      <c r="D53385">
        <v>74.873446545653906</v>
      </c>
    </row>
    <row r="53386" spans="1:4" x14ac:dyDescent="0.3">
      <c r="A53386" t="s">
        <v>40</v>
      </c>
      <c r="B53386">
        <v>4706</v>
      </c>
      <c r="C53386">
        <v>7</v>
      </c>
      <c r="D53386">
        <v>82.707074383115796</v>
      </c>
    </row>
    <row r="53387" spans="1:4" x14ac:dyDescent="0.3">
      <c r="A53387" t="s">
        <v>40</v>
      </c>
      <c r="B53387">
        <v>4706</v>
      </c>
      <c r="C53387">
        <v>8</v>
      </c>
      <c r="D53387">
        <v>17.629267370148199</v>
      </c>
    </row>
    <row r="53388" spans="1:4" x14ac:dyDescent="0.3">
      <c r="A53388" t="s">
        <v>40</v>
      </c>
      <c r="B53388">
        <v>4706</v>
      </c>
      <c r="C53388">
        <v>9</v>
      </c>
      <c r="D53388">
        <v>0</v>
      </c>
    </row>
    <row r="53389" spans="1:4" x14ac:dyDescent="0.3">
      <c r="A53389" t="s">
        <v>40</v>
      </c>
      <c r="B53389">
        <v>4706</v>
      </c>
      <c r="C53389">
        <v>10</v>
      </c>
      <c r="D53389">
        <v>0</v>
      </c>
    </row>
    <row r="53390" spans="1:4" x14ac:dyDescent="0.3">
      <c r="A53390" t="s">
        <v>40</v>
      </c>
      <c r="B53390">
        <v>4706</v>
      </c>
      <c r="C53390">
        <v>11</v>
      </c>
      <c r="D53390">
        <v>710.89230044447697</v>
      </c>
    </row>
    <row r="53391" spans="1:4" x14ac:dyDescent="0.3">
      <c r="A53391" t="s">
        <v>40</v>
      </c>
      <c r="B53391">
        <v>4706</v>
      </c>
      <c r="C53391">
        <v>12</v>
      </c>
      <c r="D53391">
        <v>2427.5706850850702</v>
      </c>
    </row>
    <row r="53392" spans="1:4" x14ac:dyDescent="0.3">
      <c r="A53392" t="s">
        <v>40</v>
      </c>
      <c r="B53392">
        <v>4707</v>
      </c>
      <c r="C53392">
        <v>0</v>
      </c>
      <c r="D53392">
        <v>432.84867933565101</v>
      </c>
    </row>
    <row r="53393" spans="1:4" x14ac:dyDescent="0.3">
      <c r="A53393" t="s">
        <v>40</v>
      </c>
      <c r="B53393">
        <v>4707</v>
      </c>
      <c r="C53393">
        <v>1</v>
      </c>
      <c r="D53393">
        <v>301.09942966381999</v>
      </c>
    </row>
    <row r="53394" spans="1:4" x14ac:dyDescent="0.3">
      <c r="A53394" t="s">
        <v>40</v>
      </c>
      <c r="B53394">
        <v>4707</v>
      </c>
      <c r="C53394">
        <v>2</v>
      </c>
      <c r="D53394">
        <v>315.45583543111297</v>
      </c>
    </row>
    <row r="53395" spans="1:4" x14ac:dyDescent="0.3">
      <c r="A53395" t="s">
        <v>40</v>
      </c>
      <c r="B53395">
        <v>4707</v>
      </c>
      <c r="C53395">
        <v>3</v>
      </c>
      <c r="D53395">
        <v>258.359102340888</v>
      </c>
    </row>
    <row r="53396" spans="1:4" x14ac:dyDescent="0.3">
      <c r="A53396" t="s">
        <v>40</v>
      </c>
      <c r="B53396">
        <v>4707</v>
      </c>
      <c r="C53396">
        <v>4</v>
      </c>
      <c r="D53396">
        <v>193.95336428381</v>
      </c>
    </row>
    <row r="53397" spans="1:4" x14ac:dyDescent="0.3">
      <c r="A53397" t="s">
        <v>40</v>
      </c>
      <c r="B53397">
        <v>4707</v>
      </c>
      <c r="C53397">
        <v>5</v>
      </c>
      <c r="D53397">
        <v>39.378400140928299</v>
      </c>
    </row>
    <row r="53398" spans="1:4" x14ac:dyDescent="0.3">
      <c r="A53398" t="s">
        <v>40</v>
      </c>
      <c r="B53398">
        <v>4707</v>
      </c>
      <c r="C53398">
        <v>6</v>
      </c>
      <c r="D53398">
        <v>41.340273378027099</v>
      </c>
    </row>
    <row r="53399" spans="1:4" x14ac:dyDescent="0.3">
      <c r="A53399" t="s">
        <v>40</v>
      </c>
      <c r="B53399">
        <v>4707</v>
      </c>
      <c r="C53399">
        <v>7</v>
      </c>
      <c r="D53399">
        <v>16.5523653670828</v>
      </c>
    </row>
    <row r="53400" spans="1:4" x14ac:dyDescent="0.3">
      <c r="A53400" t="s">
        <v>40</v>
      </c>
      <c r="B53400">
        <v>4707</v>
      </c>
      <c r="C53400">
        <v>8</v>
      </c>
      <c r="D53400">
        <v>22.2205538738821</v>
      </c>
    </row>
    <row r="53401" spans="1:4" x14ac:dyDescent="0.3">
      <c r="A53401" t="s">
        <v>40</v>
      </c>
      <c r="B53401">
        <v>4707</v>
      </c>
      <c r="C53401">
        <v>9</v>
      </c>
      <c r="D53401">
        <v>37.607887140425703</v>
      </c>
    </row>
    <row r="53402" spans="1:4" x14ac:dyDescent="0.3">
      <c r="A53402" t="s">
        <v>40</v>
      </c>
      <c r="B53402">
        <v>4707</v>
      </c>
      <c r="C53402">
        <v>10</v>
      </c>
      <c r="D53402">
        <v>155.15470424936601</v>
      </c>
    </row>
    <row r="53403" spans="1:4" x14ac:dyDescent="0.3">
      <c r="A53403" t="s">
        <v>40</v>
      </c>
      <c r="B53403">
        <v>4707</v>
      </c>
      <c r="C53403">
        <v>11</v>
      </c>
      <c r="D53403">
        <v>0</v>
      </c>
    </row>
    <row r="53404" spans="1:4" x14ac:dyDescent="0.3">
      <c r="A53404" t="s">
        <v>40</v>
      </c>
      <c r="B53404">
        <v>4707</v>
      </c>
      <c r="C53404">
        <v>12</v>
      </c>
      <c r="D53404">
        <v>356.403281941106</v>
      </c>
    </row>
    <row r="53405" spans="1:4" x14ac:dyDescent="0.3">
      <c r="A53405" t="s">
        <v>40</v>
      </c>
      <c r="B53405">
        <v>4708</v>
      </c>
      <c r="C53405">
        <v>0</v>
      </c>
      <c r="D53405">
        <v>321.21579593290198</v>
      </c>
    </row>
    <row r="53406" spans="1:4" x14ac:dyDescent="0.3">
      <c r="A53406" t="s">
        <v>40</v>
      </c>
      <c r="B53406">
        <v>4708</v>
      </c>
      <c r="C53406">
        <v>1</v>
      </c>
      <c r="D53406">
        <v>112.398915630568</v>
      </c>
    </row>
    <row r="53407" spans="1:4" x14ac:dyDescent="0.3">
      <c r="A53407" t="s">
        <v>40</v>
      </c>
      <c r="B53407">
        <v>4708</v>
      </c>
      <c r="C53407">
        <v>2</v>
      </c>
      <c r="D53407">
        <v>568.75096901405504</v>
      </c>
    </row>
    <row r="53408" spans="1:4" x14ac:dyDescent="0.3">
      <c r="A53408" t="s">
        <v>40</v>
      </c>
      <c r="B53408">
        <v>4708</v>
      </c>
      <c r="C53408">
        <v>3</v>
      </c>
      <c r="D53408">
        <v>1090.23240047325</v>
      </c>
    </row>
    <row r="53409" spans="1:4" x14ac:dyDescent="0.3">
      <c r="A53409" t="s">
        <v>40</v>
      </c>
      <c r="B53409">
        <v>4708</v>
      </c>
      <c r="C53409">
        <v>4</v>
      </c>
      <c r="D53409">
        <v>445.31049939158402</v>
      </c>
    </row>
    <row r="53410" spans="1:4" x14ac:dyDescent="0.3">
      <c r="A53410" t="s">
        <v>40</v>
      </c>
      <c r="B53410">
        <v>4708</v>
      </c>
      <c r="C53410">
        <v>5</v>
      </c>
      <c r="D53410">
        <v>927.90791561415006</v>
      </c>
    </row>
    <row r="53411" spans="1:4" x14ac:dyDescent="0.3">
      <c r="A53411" t="s">
        <v>40</v>
      </c>
      <c r="B53411">
        <v>4708</v>
      </c>
      <c r="C53411">
        <v>6</v>
      </c>
      <c r="D53411">
        <v>900.75341815837396</v>
      </c>
    </row>
    <row r="53412" spans="1:4" x14ac:dyDescent="0.3">
      <c r="A53412" t="s">
        <v>40</v>
      </c>
      <c r="B53412">
        <v>4708</v>
      </c>
      <c r="C53412">
        <v>7</v>
      </c>
      <c r="D53412">
        <v>0</v>
      </c>
    </row>
    <row r="53413" spans="1:4" x14ac:dyDescent="0.3">
      <c r="A53413" t="s">
        <v>40</v>
      </c>
      <c r="B53413">
        <v>4708</v>
      </c>
      <c r="C53413">
        <v>8</v>
      </c>
      <c r="D53413">
        <v>0</v>
      </c>
    </row>
    <row r="53414" spans="1:4" x14ac:dyDescent="0.3">
      <c r="A53414" t="s">
        <v>40</v>
      </c>
      <c r="B53414">
        <v>4708</v>
      </c>
      <c r="C53414">
        <v>9</v>
      </c>
      <c r="D53414">
        <v>0</v>
      </c>
    </row>
    <row r="53415" spans="1:4" x14ac:dyDescent="0.3">
      <c r="A53415" t="s">
        <v>40</v>
      </c>
      <c r="B53415">
        <v>4708</v>
      </c>
      <c r="C53415">
        <v>10</v>
      </c>
      <c r="D53415">
        <v>0</v>
      </c>
    </row>
    <row r="53416" spans="1:4" x14ac:dyDescent="0.3">
      <c r="A53416" t="s">
        <v>40</v>
      </c>
      <c r="B53416">
        <v>4708</v>
      </c>
      <c r="C53416">
        <v>11</v>
      </c>
      <c r="D53416">
        <v>0</v>
      </c>
    </row>
    <row r="53417" spans="1:4" x14ac:dyDescent="0.3">
      <c r="A53417" t="s">
        <v>40</v>
      </c>
      <c r="B53417">
        <v>4708</v>
      </c>
      <c r="C53417">
        <v>12</v>
      </c>
      <c r="D53417">
        <v>0</v>
      </c>
    </row>
    <row r="53418" spans="1:4" x14ac:dyDescent="0.3">
      <c r="A53418" t="s">
        <v>40</v>
      </c>
      <c r="B53418">
        <v>4709</v>
      </c>
      <c r="C53418">
        <v>0</v>
      </c>
      <c r="D53418">
        <v>256.251775275336</v>
      </c>
    </row>
    <row r="53419" spans="1:4" x14ac:dyDescent="0.3">
      <c r="A53419" t="s">
        <v>40</v>
      </c>
      <c r="B53419">
        <v>4709</v>
      </c>
      <c r="C53419">
        <v>1</v>
      </c>
      <c r="D53419">
        <v>402.22845451186998</v>
      </c>
    </row>
    <row r="53420" spans="1:4" x14ac:dyDescent="0.3">
      <c r="A53420" t="s">
        <v>40</v>
      </c>
      <c r="B53420">
        <v>4709</v>
      </c>
      <c r="C53420">
        <v>2</v>
      </c>
      <c r="D53420">
        <v>484.74482987241697</v>
      </c>
    </row>
    <row r="53421" spans="1:4" x14ac:dyDescent="0.3">
      <c r="A53421" t="s">
        <v>40</v>
      </c>
      <c r="B53421">
        <v>4709</v>
      </c>
      <c r="C53421">
        <v>3</v>
      </c>
      <c r="D53421">
        <v>1087.07332561973</v>
      </c>
    </row>
    <row r="53422" spans="1:4" x14ac:dyDescent="0.3">
      <c r="A53422" t="s">
        <v>40</v>
      </c>
      <c r="B53422">
        <v>4709</v>
      </c>
      <c r="C53422">
        <v>4</v>
      </c>
      <c r="D53422">
        <v>713.40845175267998</v>
      </c>
    </row>
    <row r="53423" spans="1:4" x14ac:dyDescent="0.3">
      <c r="A53423" t="s">
        <v>40</v>
      </c>
      <c r="B53423">
        <v>4709</v>
      </c>
      <c r="C53423">
        <v>5</v>
      </c>
      <c r="D53423">
        <v>1072.72671141144</v>
      </c>
    </row>
    <row r="53424" spans="1:4" x14ac:dyDescent="0.3">
      <c r="A53424" t="s">
        <v>40</v>
      </c>
      <c r="B53424">
        <v>4709</v>
      </c>
      <c r="C53424">
        <v>6</v>
      </c>
      <c r="D53424">
        <v>2987.3694854280802</v>
      </c>
    </row>
    <row r="53425" spans="1:4" x14ac:dyDescent="0.3">
      <c r="A53425" t="s">
        <v>40</v>
      </c>
      <c r="B53425">
        <v>4709</v>
      </c>
      <c r="C53425">
        <v>7</v>
      </c>
      <c r="D53425">
        <v>1932.54227950222</v>
      </c>
    </row>
    <row r="53426" spans="1:4" x14ac:dyDescent="0.3">
      <c r="A53426" t="s">
        <v>40</v>
      </c>
      <c r="B53426">
        <v>4709</v>
      </c>
      <c r="C53426">
        <v>8</v>
      </c>
      <c r="D53426">
        <v>5869.8255549903897</v>
      </c>
    </row>
    <row r="53427" spans="1:4" x14ac:dyDescent="0.3">
      <c r="A53427" t="s">
        <v>40</v>
      </c>
      <c r="B53427">
        <v>4709</v>
      </c>
      <c r="C53427">
        <v>9</v>
      </c>
      <c r="D53427">
        <v>0</v>
      </c>
    </row>
    <row r="53428" spans="1:4" x14ac:dyDescent="0.3">
      <c r="A53428" t="s">
        <v>40</v>
      </c>
      <c r="B53428">
        <v>4709</v>
      </c>
      <c r="C53428">
        <v>10</v>
      </c>
      <c r="D53428">
        <v>0</v>
      </c>
    </row>
    <row r="53429" spans="1:4" x14ac:dyDescent="0.3">
      <c r="A53429" t="s">
        <v>40</v>
      </c>
      <c r="B53429">
        <v>4709</v>
      </c>
      <c r="C53429">
        <v>11</v>
      </c>
      <c r="D53429">
        <v>7.7226874880790399</v>
      </c>
    </row>
    <row r="53430" spans="1:4" x14ac:dyDescent="0.3">
      <c r="A53430" t="s">
        <v>40</v>
      </c>
      <c r="B53430">
        <v>4709</v>
      </c>
      <c r="C53430">
        <v>12</v>
      </c>
      <c r="D53430">
        <v>0</v>
      </c>
    </row>
    <row r="53431" spans="1:4" x14ac:dyDescent="0.3">
      <c r="A53431" t="s">
        <v>40</v>
      </c>
      <c r="B53431">
        <v>4710</v>
      </c>
      <c r="C53431">
        <v>0</v>
      </c>
      <c r="D53431">
        <v>148.58111029314301</v>
      </c>
    </row>
    <row r="53432" spans="1:4" x14ac:dyDescent="0.3">
      <c r="A53432" t="s">
        <v>40</v>
      </c>
      <c r="B53432">
        <v>4710</v>
      </c>
      <c r="C53432">
        <v>1</v>
      </c>
      <c r="D53432">
        <v>354.83514747381997</v>
      </c>
    </row>
    <row r="53433" spans="1:4" x14ac:dyDescent="0.3">
      <c r="A53433" t="s">
        <v>40</v>
      </c>
      <c r="B53433">
        <v>4710</v>
      </c>
      <c r="C53433">
        <v>2</v>
      </c>
      <c r="D53433">
        <v>568.843515642478</v>
      </c>
    </row>
    <row r="53434" spans="1:4" x14ac:dyDescent="0.3">
      <c r="A53434" t="s">
        <v>40</v>
      </c>
      <c r="B53434">
        <v>4710</v>
      </c>
      <c r="C53434">
        <v>3</v>
      </c>
      <c r="D53434">
        <v>558.87367003284101</v>
      </c>
    </row>
    <row r="53435" spans="1:4" x14ac:dyDescent="0.3">
      <c r="A53435" t="s">
        <v>40</v>
      </c>
      <c r="B53435">
        <v>4710</v>
      </c>
      <c r="C53435">
        <v>4</v>
      </c>
      <c r="D53435">
        <v>699.64937929533698</v>
      </c>
    </row>
    <row r="53436" spans="1:4" x14ac:dyDescent="0.3">
      <c r="A53436" t="s">
        <v>40</v>
      </c>
      <c r="B53436">
        <v>4710</v>
      </c>
      <c r="C53436">
        <v>5</v>
      </c>
      <c r="D53436">
        <v>701.487801444414</v>
      </c>
    </row>
    <row r="53437" spans="1:4" x14ac:dyDescent="0.3">
      <c r="A53437" t="s">
        <v>40</v>
      </c>
      <c r="B53437">
        <v>4710</v>
      </c>
      <c r="C53437">
        <v>6</v>
      </c>
      <c r="D53437">
        <v>107.697776831868</v>
      </c>
    </row>
    <row r="53438" spans="1:4" x14ac:dyDescent="0.3">
      <c r="A53438" t="s">
        <v>40</v>
      </c>
      <c r="B53438">
        <v>4710</v>
      </c>
      <c r="C53438">
        <v>7</v>
      </c>
      <c r="D53438">
        <v>96.520452327024103</v>
      </c>
    </row>
    <row r="53439" spans="1:4" x14ac:dyDescent="0.3">
      <c r="A53439" t="s">
        <v>40</v>
      </c>
      <c r="B53439">
        <v>4710</v>
      </c>
      <c r="C53439">
        <v>8</v>
      </c>
      <c r="D53439">
        <v>0</v>
      </c>
    </row>
    <row r="53440" spans="1:4" x14ac:dyDescent="0.3">
      <c r="A53440" t="s">
        <v>40</v>
      </c>
      <c r="B53440">
        <v>4710</v>
      </c>
      <c r="C53440">
        <v>9</v>
      </c>
      <c r="D53440">
        <v>0</v>
      </c>
    </row>
    <row r="53441" spans="1:4" x14ac:dyDescent="0.3">
      <c r="A53441" t="s">
        <v>40</v>
      </c>
      <c r="B53441">
        <v>4710</v>
      </c>
      <c r="C53441">
        <v>10</v>
      </c>
      <c r="D53441">
        <v>1002.63884591123</v>
      </c>
    </row>
    <row r="53442" spans="1:4" x14ac:dyDescent="0.3">
      <c r="A53442" t="s">
        <v>40</v>
      </c>
      <c r="B53442">
        <v>4710</v>
      </c>
      <c r="C53442">
        <v>11</v>
      </c>
      <c r="D53442">
        <v>317.38707578240701</v>
      </c>
    </row>
    <row r="53443" spans="1:4" x14ac:dyDescent="0.3">
      <c r="A53443" t="s">
        <v>40</v>
      </c>
      <c r="B53443">
        <v>4710</v>
      </c>
      <c r="C53443">
        <v>12</v>
      </c>
      <c r="D53443">
        <v>0</v>
      </c>
    </row>
    <row r="53444" spans="1:4" x14ac:dyDescent="0.3">
      <c r="A53444" t="s">
        <v>40</v>
      </c>
      <c r="B53444">
        <v>4711</v>
      </c>
      <c r="C53444">
        <v>0</v>
      </c>
      <c r="D53444">
        <v>420.46033360882802</v>
      </c>
    </row>
    <row r="53445" spans="1:4" x14ac:dyDescent="0.3">
      <c r="A53445" t="s">
        <v>40</v>
      </c>
      <c r="B53445">
        <v>4711</v>
      </c>
      <c r="C53445">
        <v>1</v>
      </c>
      <c r="D53445">
        <v>422.33219180707903</v>
      </c>
    </row>
    <row r="53446" spans="1:4" x14ac:dyDescent="0.3">
      <c r="A53446" t="s">
        <v>40</v>
      </c>
      <c r="B53446">
        <v>4711</v>
      </c>
      <c r="C53446">
        <v>2</v>
      </c>
      <c r="D53446">
        <v>769.52047996008196</v>
      </c>
    </row>
    <row r="53447" spans="1:4" x14ac:dyDescent="0.3">
      <c r="A53447" t="s">
        <v>40</v>
      </c>
      <c r="B53447">
        <v>4711</v>
      </c>
      <c r="C53447">
        <v>3</v>
      </c>
      <c r="D53447">
        <v>761.25803377403599</v>
      </c>
    </row>
    <row r="53448" spans="1:4" x14ac:dyDescent="0.3">
      <c r="A53448" t="s">
        <v>40</v>
      </c>
      <c r="B53448">
        <v>4711</v>
      </c>
      <c r="C53448">
        <v>4</v>
      </c>
      <c r="D53448">
        <v>625.85671657376099</v>
      </c>
    </row>
    <row r="53449" spans="1:4" x14ac:dyDescent="0.3">
      <c r="A53449" t="s">
        <v>40</v>
      </c>
      <c r="B53449">
        <v>4711</v>
      </c>
      <c r="C53449">
        <v>5</v>
      </c>
      <c r="D53449">
        <v>433.17551046531901</v>
      </c>
    </row>
    <row r="53450" spans="1:4" x14ac:dyDescent="0.3">
      <c r="A53450" t="s">
        <v>40</v>
      </c>
      <c r="B53450">
        <v>4711</v>
      </c>
      <c r="C53450">
        <v>6</v>
      </c>
      <c r="D53450">
        <v>1796.98634736965</v>
      </c>
    </row>
    <row r="53451" spans="1:4" x14ac:dyDescent="0.3">
      <c r="A53451" t="s">
        <v>40</v>
      </c>
      <c r="B53451">
        <v>4711</v>
      </c>
      <c r="C53451">
        <v>7</v>
      </c>
      <c r="D53451">
        <v>955.53181981341197</v>
      </c>
    </row>
    <row r="53452" spans="1:4" x14ac:dyDescent="0.3">
      <c r="A53452" t="s">
        <v>40</v>
      </c>
      <c r="B53452">
        <v>4711</v>
      </c>
      <c r="C53452">
        <v>8</v>
      </c>
      <c r="D53452">
        <v>6913.8301982037601</v>
      </c>
    </row>
    <row r="53453" spans="1:4" x14ac:dyDescent="0.3">
      <c r="A53453" t="s">
        <v>40</v>
      </c>
      <c r="B53453">
        <v>4711</v>
      </c>
      <c r="C53453">
        <v>9</v>
      </c>
      <c r="D53453">
        <v>6039.2669251596699</v>
      </c>
    </row>
    <row r="53454" spans="1:4" x14ac:dyDescent="0.3">
      <c r="A53454" t="s">
        <v>40</v>
      </c>
      <c r="B53454">
        <v>4711</v>
      </c>
      <c r="C53454">
        <v>10</v>
      </c>
      <c r="D53454">
        <v>11824.1937652821</v>
      </c>
    </row>
    <row r="53455" spans="1:4" x14ac:dyDescent="0.3">
      <c r="A53455" t="s">
        <v>40</v>
      </c>
      <c r="B53455">
        <v>4711</v>
      </c>
      <c r="C53455">
        <v>11</v>
      </c>
      <c r="D53455">
        <v>0</v>
      </c>
    </row>
    <row r="53456" spans="1:4" x14ac:dyDescent="0.3">
      <c r="A53456" t="s">
        <v>40</v>
      </c>
      <c r="B53456">
        <v>4711</v>
      </c>
      <c r="C53456">
        <v>12</v>
      </c>
      <c r="D53456">
        <v>0</v>
      </c>
    </row>
    <row r="53457" spans="1:4" x14ac:dyDescent="0.3">
      <c r="A53457" t="s">
        <v>40</v>
      </c>
      <c r="B53457">
        <v>4712</v>
      </c>
      <c r="C53457">
        <v>0</v>
      </c>
      <c r="D53457">
        <v>103.271891599168</v>
      </c>
    </row>
    <row r="53458" spans="1:4" x14ac:dyDescent="0.3">
      <c r="A53458" t="s">
        <v>40</v>
      </c>
      <c r="B53458">
        <v>4712</v>
      </c>
      <c r="C53458">
        <v>1</v>
      </c>
      <c r="D53458">
        <v>440.25188553250302</v>
      </c>
    </row>
    <row r="53459" spans="1:4" x14ac:dyDescent="0.3">
      <c r="A53459" t="s">
        <v>40</v>
      </c>
      <c r="B53459">
        <v>4712</v>
      </c>
      <c r="C53459">
        <v>2</v>
      </c>
      <c r="D53459">
        <v>649.74789677253295</v>
      </c>
    </row>
    <row r="53460" spans="1:4" x14ac:dyDescent="0.3">
      <c r="A53460" t="s">
        <v>40</v>
      </c>
      <c r="B53460">
        <v>4712</v>
      </c>
      <c r="C53460">
        <v>3</v>
      </c>
      <c r="D53460">
        <v>675.76849719702398</v>
      </c>
    </row>
    <row r="53461" spans="1:4" x14ac:dyDescent="0.3">
      <c r="A53461" t="s">
        <v>40</v>
      </c>
      <c r="B53461">
        <v>4712</v>
      </c>
      <c r="C53461">
        <v>4</v>
      </c>
      <c r="D53461">
        <v>591.58526683368302</v>
      </c>
    </row>
    <row r="53462" spans="1:4" x14ac:dyDescent="0.3">
      <c r="A53462" t="s">
        <v>40</v>
      </c>
      <c r="B53462">
        <v>4712</v>
      </c>
      <c r="C53462">
        <v>5</v>
      </c>
      <c r="D53462">
        <v>1260.1899585143999</v>
      </c>
    </row>
    <row r="53463" spans="1:4" x14ac:dyDescent="0.3">
      <c r="A53463" t="s">
        <v>40</v>
      </c>
      <c r="B53463">
        <v>4712</v>
      </c>
      <c r="C53463">
        <v>6</v>
      </c>
      <c r="D53463">
        <v>160.83577451775</v>
      </c>
    </row>
    <row r="53464" spans="1:4" x14ac:dyDescent="0.3">
      <c r="A53464" t="s">
        <v>40</v>
      </c>
      <c r="B53464">
        <v>4712</v>
      </c>
      <c r="C53464">
        <v>7</v>
      </c>
      <c r="D53464">
        <v>238.834731846278</v>
      </c>
    </row>
    <row r="53465" spans="1:4" x14ac:dyDescent="0.3">
      <c r="A53465" t="s">
        <v>40</v>
      </c>
      <c r="B53465">
        <v>4712</v>
      </c>
      <c r="C53465">
        <v>8</v>
      </c>
      <c r="D53465">
        <v>20.799705892459802</v>
      </c>
    </row>
    <row r="53466" spans="1:4" x14ac:dyDescent="0.3">
      <c r="A53466" t="s">
        <v>40</v>
      </c>
      <c r="B53466">
        <v>4712</v>
      </c>
      <c r="C53466">
        <v>9</v>
      </c>
      <c r="D53466">
        <v>29.776276978654099</v>
      </c>
    </row>
    <row r="53467" spans="1:4" x14ac:dyDescent="0.3">
      <c r="A53467" t="s">
        <v>40</v>
      </c>
      <c r="B53467">
        <v>4712</v>
      </c>
      <c r="C53467">
        <v>10</v>
      </c>
      <c r="D53467">
        <v>67.732024119125697</v>
      </c>
    </row>
    <row r="53468" spans="1:4" x14ac:dyDescent="0.3">
      <c r="A53468" t="s">
        <v>40</v>
      </c>
      <c r="B53468">
        <v>4712</v>
      </c>
      <c r="C53468">
        <v>11</v>
      </c>
      <c r="D53468">
        <v>38.473383275089297</v>
      </c>
    </row>
    <row r="53469" spans="1:4" x14ac:dyDescent="0.3">
      <c r="A53469" t="s">
        <v>40</v>
      </c>
      <c r="B53469">
        <v>4712</v>
      </c>
      <c r="C53469">
        <v>12</v>
      </c>
      <c r="D53469">
        <v>0</v>
      </c>
    </row>
    <row r="53470" spans="1:4" x14ac:dyDescent="0.3">
      <c r="A53470" t="s">
        <v>40</v>
      </c>
      <c r="B53470">
        <v>4713</v>
      </c>
      <c r="C53470">
        <v>0</v>
      </c>
      <c r="D53470">
        <v>347.09844296684298</v>
      </c>
    </row>
    <row r="53471" spans="1:4" x14ac:dyDescent="0.3">
      <c r="A53471" t="s">
        <v>40</v>
      </c>
      <c r="B53471">
        <v>4713</v>
      </c>
      <c r="C53471">
        <v>1</v>
      </c>
      <c r="D53471">
        <v>348.87019375063898</v>
      </c>
    </row>
    <row r="53472" spans="1:4" x14ac:dyDescent="0.3">
      <c r="A53472" t="s">
        <v>40</v>
      </c>
      <c r="B53472">
        <v>4713</v>
      </c>
      <c r="C53472">
        <v>2</v>
      </c>
      <c r="D53472">
        <v>264.37955442056699</v>
      </c>
    </row>
    <row r="53473" spans="1:4" x14ac:dyDescent="0.3">
      <c r="A53473" t="s">
        <v>40</v>
      </c>
      <c r="B53473">
        <v>4713</v>
      </c>
      <c r="C53473">
        <v>3</v>
      </c>
      <c r="D53473">
        <v>405.97255692776702</v>
      </c>
    </row>
    <row r="53474" spans="1:4" x14ac:dyDescent="0.3">
      <c r="A53474" t="s">
        <v>40</v>
      </c>
      <c r="B53474">
        <v>4713</v>
      </c>
      <c r="C53474">
        <v>4</v>
      </c>
      <c r="D53474">
        <v>339.49486129420302</v>
      </c>
    </row>
    <row r="53475" spans="1:4" x14ac:dyDescent="0.3">
      <c r="A53475" t="s">
        <v>40</v>
      </c>
      <c r="B53475">
        <v>4713</v>
      </c>
      <c r="C53475">
        <v>5</v>
      </c>
      <c r="D53475">
        <v>279.18614916532101</v>
      </c>
    </row>
    <row r="53476" spans="1:4" x14ac:dyDescent="0.3">
      <c r="A53476" t="s">
        <v>40</v>
      </c>
      <c r="B53476">
        <v>4713</v>
      </c>
      <c r="C53476">
        <v>6</v>
      </c>
      <c r="D53476">
        <v>142.61226573127101</v>
      </c>
    </row>
    <row r="53477" spans="1:4" x14ac:dyDescent="0.3">
      <c r="A53477" t="s">
        <v>40</v>
      </c>
      <c r="B53477">
        <v>4713</v>
      </c>
      <c r="C53477">
        <v>7</v>
      </c>
      <c r="D53477">
        <v>116.887561682688</v>
      </c>
    </row>
    <row r="53478" spans="1:4" x14ac:dyDescent="0.3">
      <c r="A53478" t="s">
        <v>40</v>
      </c>
      <c r="B53478">
        <v>4713</v>
      </c>
      <c r="C53478">
        <v>8</v>
      </c>
      <c r="D53478">
        <v>858.37672213395001</v>
      </c>
    </row>
    <row r="53479" spans="1:4" x14ac:dyDescent="0.3">
      <c r="A53479" t="s">
        <v>40</v>
      </c>
      <c r="B53479">
        <v>4713</v>
      </c>
      <c r="C53479">
        <v>9</v>
      </c>
      <c r="D53479">
        <v>0</v>
      </c>
    </row>
    <row r="53480" spans="1:4" x14ac:dyDescent="0.3">
      <c r="A53480" t="s">
        <v>40</v>
      </c>
      <c r="B53480">
        <v>4713</v>
      </c>
      <c r="C53480">
        <v>10</v>
      </c>
      <c r="D53480">
        <v>0</v>
      </c>
    </row>
    <row r="53481" spans="1:4" x14ac:dyDescent="0.3">
      <c r="A53481" t="s">
        <v>40</v>
      </c>
      <c r="B53481">
        <v>4713</v>
      </c>
      <c r="C53481">
        <v>11</v>
      </c>
      <c r="D53481">
        <v>15356.934610800399</v>
      </c>
    </row>
    <row r="53482" spans="1:4" x14ac:dyDescent="0.3">
      <c r="A53482" t="s">
        <v>40</v>
      </c>
      <c r="B53482">
        <v>4713</v>
      </c>
      <c r="C53482">
        <v>12</v>
      </c>
      <c r="D53482">
        <v>0</v>
      </c>
    </row>
    <row r="53483" spans="1:4" x14ac:dyDescent="0.3">
      <c r="A53483" t="s">
        <v>40</v>
      </c>
      <c r="B53483">
        <v>4714</v>
      </c>
      <c r="C53483">
        <v>0</v>
      </c>
      <c r="D53483">
        <v>220.55733544324599</v>
      </c>
    </row>
    <row r="53484" spans="1:4" x14ac:dyDescent="0.3">
      <c r="A53484" t="s">
        <v>40</v>
      </c>
      <c r="B53484">
        <v>4714</v>
      </c>
      <c r="C53484">
        <v>1</v>
      </c>
      <c r="D53484">
        <v>138.71851147059201</v>
      </c>
    </row>
    <row r="53485" spans="1:4" x14ac:dyDescent="0.3">
      <c r="A53485" t="s">
        <v>40</v>
      </c>
      <c r="B53485">
        <v>4714</v>
      </c>
      <c r="C53485">
        <v>2</v>
      </c>
      <c r="D53485">
        <v>532.19120144348904</v>
      </c>
    </row>
    <row r="53486" spans="1:4" x14ac:dyDescent="0.3">
      <c r="A53486" t="s">
        <v>40</v>
      </c>
      <c r="B53486">
        <v>4714</v>
      </c>
      <c r="C53486">
        <v>3</v>
      </c>
      <c r="D53486">
        <v>974.97615989475901</v>
      </c>
    </row>
    <row r="53487" spans="1:4" x14ac:dyDescent="0.3">
      <c r="A53487" t="s">
        <v>40</v>
      </c>
      <c r="B53487">
        <v>4714</v>
      </c>
      <c r="C53487">
        <v>4</v>
      </c>
      <c r="D53487">
        <v>434.50937002259701</v>
      </c>
    </row>
    <row r="53488" spans="1:4" x14ac:dyDescent="0.3">
      <c r="A53488" t="s">
        <v>40</v>
      </c>
      <c r="B53488">
        <v>4714</v>
      </c>
      <c r="C53488">
        <v>5</v>
      </c>
      <c r="D53488">
        <v>553.69770173373001</v>
      </c>
    </row>
    <row r="53489" spans="1:4" x14ac:dyDescent="0.3">
      <c r="A53489" t="s">
        <v>40</v>
      </c>
      <c r="B53489">
        <v>4714</v>
      </c>
      <c r="C53489">
        <v>6</v>
      </c>
      <c r="D53489">
        <v>54.222094975310597</v>
      </c>
    </row>
    <row r="53490" spans="1:4" x14ac:dyDescent="0.3">
      <c r="A53490" t="s">
        <v>40</v>
      </c>
      <c r="B53490">
        <v>4714</v>
      </c>
      <c r="C53490">
        <v>7</v>
      </c>
      <c r="D53490">
        <v>153.59117364860799</v>
      </c>
    </row>
    <row r="53491" spans="1:4" x14ac:dyDescent="0.3">
      <c r="A53491" t="s">
        <v>40</v>
      </c>
      <c r="B53491">
        <v>4714</v>
      </c>
      <c r="C53491">
        <v>8</v>
      </c>
      <c r="D53491">
        <v>1029.21728475281</v>
      </c>
    </row>
    <row r="53492" spans="1:4" x14ac:dyDescent="0.3">
      <c r="A53492" t="s">
        <v>40</v>
      </c>
      <c r="B53492">
        <v>4714</v>
      </c>
      <c r="C53492">
        <v>9</v>
      </c>
      <c r="D53492">
        <v>0</v>
      </c>
    </row>
    <row r="53493" spans="1:4" x14ac:dyDescent="0.3">
      <c r="A53493" t="s">
        <v>40</v>
      </c>
      <c r="B53493">
        <v>4714</v>
      </c>
      <c r="C53493">
        <v>10</v>
      </c>
      <c r="D53493">
        <v>0</v>
      </c>
    </row>
    <row r="53494" spans="1:4" x14ac:dyDescent="0.3">
      <c r="A53494" t="s">
        <v>40</v>
      </c>
      <c r="B53494">
        <v>4714</v>
      </c>
      <c r="C53494">
        <v>11</v>
      </c>
      <c r="D53494">
        <v>0</v>
      </c>
    </row>
    <row r="53495" spans="1:4" x14ac:dyDescent="0.3">
      <c r="A53495" t="s">
        <v>40</v>
      </c>
      <c r="B53495">
        <v>4714</v>
      </c>
      <c r="C53495">
        <v>12</v>
      </c>
      <c r="D53495">
        <v>0</v>
      </c>
    </row>
    <row r="53496" spans="1:4" x14ac:dyDescent="0.3">
      <c r="A53496" t="s">
        <v>40</v>
      </c>
      <c r="B53496">
        <v>4715</v>
      </c>
      <c r="C53496">
        <v>0</v>
      </c>
      <c r="D53496">
        <v>421.34855388208803</v>
      </c>
    </row>
    <row r="53497" spans="1:4" x14ac:dyDescent="0.3">
      <c r="A53497" t="s">
        <v>40</v>
      </c>
      <c r="B53497">
        <v>4715</v>
      </c>
      <c r="C53497">
        <v>1</v>
      </c>
      <c r="D53497">
        <v>433.68512276038302</v>
      </c>
    </row>
    <row r="53498" spans="1:4" x14ac:dyDescent="0.3">
      <c r="A53498" t="s">
        <v>40</v>
      </c>
      <c r="B53498">
        <v>4715</v>
      </c>
      <c r="C53498">
        <v>2</v>
      </c>
      <c r="D53498">
        <v>557.75864874373701</v>
      </c>
    </row>
    <row r="53499" spans="1:4" x14ac:dyDescent="0.3">
      <c r="A53499" t="s">
        <v>40</v>
      </c>
      <c r="B53499">
        <v>4715</v>
      </c>
      <c r="C53499">
        <v>3</v>
      </c>
      <c r="D53499">
        <v>1291.28207208037</v>
      </c>
    </row>
    <row r="53500" spans="1:4" x14ac:dyDescent="0.3">
      <c r="A53500" t="s">
        <v>40</v>
      </c>
      <c r="B53500">
        <v>4715</v>
      </c>
      <c r="C53500">
        <v>4</v>
      </c>
      <c r="D53500">
        <v>1179.80665088352</v>
      </c>
    </row>
    <row r="53501" spans="1:4" x14ac:dyDescent="0.3">
      <c r="A53501" t="s">
        <v>40</v>
      </c>
      <c r="B53501">
        <v>4715</v>
      </c>
      <c r="C53501">
        <v>5</v>
      </c>
      <c r="D53501">
        <v>1461.7570460034599</v>
      </c>
    </row>
    <row r="53502" spans="1:4" x14ac:dyDescent="0.3">
      <c r="A53502" t="s">
        <v>40</v>
      </c>
      <c r="B53502">
        <v>4715</v>
      </c>
      <c r="C53502">
        <v>6</v>
      </c>
      <c r="D53502">
        <v>139.08760231842999</v>
      </c>
    </row>
    <row r="53503" spans="1:4" x14ac:dyDescent="0.3">
      <c r="A53503" t="s">
        <v>40</v>
      </c>
      <c r="B53503">
        <v>4715</v>
      </c>
      <c r="C53503">
        <v>7</v>
      </c>
      <c r="D53503">
        <v>14.5081839622488</v>
      </c>
    </row>
    <row r="53504" spans="1:4" x14ac:dyDescent="0.3">
      <c r="A53504" t="s">
        <v>40</v>
      </c>
      <c r="B53504">
        <v>4715</v>
      </c>
      <c r="C53504">
        <v>8</v>
      </c>
      <c r="D53504">
        <v>45.962963189650203</v>
      </c>
    </row>
    <row r="53505" spans="1:4" x14ac:dyDescent="0.3">
      <c r="A53505" t="s">
        <v>40</v>
      </c>
      <c r="B53505">
        <v>4715</v>
      </c>
      <c r="C53505">
        <v>9</v>
      </c>
      <c r="D53505">
        <v>9.92610036635749</v>
      </c>
    </row>
    <row r="53506" spans="1:4" x14ac:dyDescent="0.3">
      <c r="A53506" t="s">
        <v>40</v>
      </c>
      <c r="B53506">
        <v>4715</v>
      </c>
      <c r="C53506">
        <v>10</v>
      </c>
      <c r="D53506">
        <v>18.387152812048601</v>
      </c>
    </row>
    <row r="53507" spans="1:4" x14ac:dyDescent="0.3">
      <c r="A53507" t="s">
        <v>40</v>
      </c>
      <c r="B53507">
        <v>4715</v>
      </c>
      <c r="C53507">
        <v>11</v>
      </c>
      <c r="D53507">
        <v>14.053624289254</v>
      </c>
    </row>
    <row r="53508" spans="1:4" x14ac:dyDescent="0.3">
      <c r="A53508" t="s">
        <v>40</v>
      </c>
      <c r="B53508">
        <v>4715</v>
      </c>
      <c r="C53508">
        <v>12</v>
      </c>
      <c r="D53508">
        <v>25.624087153992399</v>
      </c>
    </row>
    <row r="53509" spans="1:4" x14ac:dyDescent="0.3">
      <c r="A53509" t="s">
        <v>40</v>
      </c>
      <c r="B53509">
        <v>4716</v>
      </c>
      <c r="C53509">
        <v>0</v>
      </c>
      <c r="D53509">
        <v>167.774051382046</v>
      </c>
    </row>
    <row r="53510" spans="1:4" x14ac:dyDescent="0.3">
      <c r="A53510" t="s">
        <v>40</v>
      </c>
      <c r="B53510">
        <v>4716</v>
      </c>
      <c r="C53510">
        <v>1</v>
      </c>
      <c r="D53510">
        <v>351.04629537662998</v>
      </c>
    </row>
    <row r="53511" spans="1:4" x14ac:dyDescent="0.3">
      <c r="A53511" t="s">
        <v>40</v>
      </c>
      <c r="B53511">
        <v>4716</v>
      </c>
      <c r="C53511">
        <v>2</v>
      </c>
      <c r="D53511">
        <v>372.12518867393698</v>
      </c>
    </row>
    <row r="53512" spans="1:4" x14ac:dyDescent="0.3">
      <c r="A53512" t="s">
        <v>40</v>
      </c>
      <c r="B53512">
        <v>4716</v>
      </c>
      <c r="C53512">
        <v>3</v>
      </c>
      <c r="D53512">
        <v>1126.3961477000801</v>
      </c>
    </row>
    <row r="53513" spans="1:4" x14ac:dyDescent="0.3">
      <c r="A53513" t="s">
        <v>40</v>
      </c>
      <c r="B53513">
        <v>4716</v>
      </c>
      <c r="C53513">
        <v>4</v>
      </c>
      <c r="D53513">
        <v>815.54282533289404</v>
      </c>
    </row>
    <row r="53514" spans="1:4" x14ac:dyDescent="0.3">
      <c r="A53514" t="s">
        <v>40</v>
      </c>
      <c r="B53514">
        <v>4716</v>
      </c>
      <c r="C53514">
        <v>5</v>
      </c>
      <c r="D53514">
        <v>931.53959000013299</v>
      </c>
    </row>
    <row r="53515" spans="1:4" x14ac:dyDescent="0.3">
      <c r="A53515" t="s">
        <v>40</v>
      </c>
      <c r="B53515">
        <v>4716</v>
      </c>
      <c r="C53515">
        <v>6</v>
      </c>
      <c r="D53515">
        <v>195.32745870302</v>
      </c>
    </row>
    <row r="53516" spans="1:4" x14ac:dyDescent="0.3">
      <c r="A53516" t="s">
        <v>40</v>
      </c>
      <c r="B53516">
        <v>4716</v>
      </c>
      <c r="C53516">
        <v>7</v>
      </c>
      <c r="D53516">
        <v>85.455889406372606</v>
      </c>
    </row>
    <row r="53517" spans="1:4" x14ac:dyDescent="0.3">
      <c r="A53517" t="s">
        <v>40</v>
      </c>
      <c r="B53517">
        <v>4716</v>
      </c>
      <c r="C53517">
        <v>8</v>
      </c>
      <c r="D53517">
        <v>120.559193780359</v>
      </c>
    </row>
    <row r="53518" spans="1:4" x14ac:dyDescent="0.3">
      <c r="A53518" t="s">
        <v>40</v>
      </c>
      <c r="B53518">
        <v>4716</v>
      </c>
      <c r="C53518">
        <v>9</v>
      </c>
      <c r="D53518">
        <v>231.36465118886301</v>
      </c>
    </row>
    <row r="53519" spans="1:4" x14ac:dyDescent="0.3">
      <c r="A53519" t="s">
        <v>40</v>
      </c>
      <c r="B53519">
        <v>4716</v>
      </c>
      <c r="C53519">
        <v>10</v>
      </c>
      <c r="D53519">
        <v>0</v>
      </c>
    </row>
    <row r="53520" spans="1:4" x14ac:dyDescent="0.3">
      <c r="A53520" t="s">
        <v>40</v>
      </c>
      <c r="B53520">
        <v>4716</v>
      </c>
      <c r="C53520">
        <v>11</v>
      </c>
      <c r="D53520">
        <v>3188.2843389838399</v>
      </c>
    </row>
    <row r="53521" spans="1:4" x14ac:dyDescent="0.3">
      <c r="A53521" t="s">
        <v>40</v>
      </c>
      <c r="B53521">
        <v>4716</v>
      </c>
      <c r="C53521">
        <v>12</v>
      </c>
      <c r="D53521">
        <v>4074.1443139104199</v>
      </c>
    </row>
    <row r="53522" spans="1:4" x14ac:dyDescent="0.3">
      <c r="A53522" t="s">
        <v>40</v>
      </c>
      <c r="B53522">
        <v>4717</v>
      </c>
      <c r="C53522">
        <v>0</v>
      </c>
      <c r="D53522">
        <v>122.61846633301801</v>
      </c>
    </row>
    <row r="53523" spans="1:4" x14ac:dyDescent="0.3">
      <c r="A53523" t="s">
        <v>40</v>
      </c>
      <c r="B53523">
        <v>4717</v>
      </c>
      <c r="C53523">
        <v>1</v>
      </c>
      <c r="D53523">
        <v>399.02949465868301</v>
      </c>
    </row>
    <row r="53524" spans="1:4" x14ac:dyDescent="0.3">
      <c r="A53524" t="s">
        <v>40</v>
      </c>
      <c r="B53524">
        <v>4717</v>
      </c>
      <c r="C53524">
        <v>2</v>
      </c>
      <c r="D53524">
        <v>348.97769053618998</v>
      </c>
    </row>
    <row r="53525" spans="1:4" x14ac:dyDescent="0.3">
      <c r="A53525" t="s">
        <v>40</v>
      </c>
      <c r="B53525">
        <v>4717</v>
      </c>
      <c r="C53525">
        <v>3</v>
      </c>
      <c r="D53525">
        <v>506.35254676911899</v>
      </c>
    </row>
    <row r="53526" spans="1:4" x14ac:dyDescent="0.3">
      <c r="A53526" t="s">
        <v>40</v>
      </c>
      <c r="B53526">
        <v>4717</v>
      </c>
      <c r="C53526">
        <v>4</v>
      </c>
      <c r="D53526">
        <v>1468.11450623561</v>
      </c>
    </row>
    <row r="53527" spans="1:4" x14ac:dyDescent="0.3">
      <c r="A53527" t="s">
        <v>40</v>
      </c>
      <c r="B53527">
        <v>4717</v>
      </c>
      <c r="C53527">
        <v>5</v>
      </c>
      <c r="D53527">
        <v>513.51335244529503</v>
      </c>
    </row>
    <row r="53528" spans="1:4" x14ac:dyDescent="0.3">
      <c r="A53528" t="s">
        <v>40</v>
      </c>
      <c r="B53528">
        <v>4717</v>
      </c>
      <c r="C53528">
        <v>6</v>
      </c>
      <c r="D53528">
        <v>2275.1286860924602</v>
      </c>
    </row>
    <row r="53529" spans="1:4" x14ac:dyDescent="0.3">
      <c r="A53529" t="s">
        <v>40</v>
      </c>
      <c r="B53529">
        <v>4717</v>
      </c>
      <c r="C53529">
        <v>7</v>
      </c>
      <c r="D53529">
        <v>2359.8454091252602</v>
      </c>
    </row>
    <row r="53530" spans="1:4" x14ac:dyDescent="0.3">
      <c r="A53530" t="s">
        <v>40</v>
      </c>
      <c r="B53530">
        <v>4717</v>
      </c>
      <c r="C53530">
        <v>8</v>
      </c>
      <c r="D53530">
        <v>2262.4580560204399</v>
      </c>
    </row>
    <row r="53531" spans="1:4" x14ac:dyDescent="0.3">
      <c r="A53531" t="s">
        <v>40</v>
      </c>
      <c r="B53531">
        <v>4717</v>
      </c>
      <c r="C53531">
        <v>9</v>
      </c>
      <c r="D53531">
        <v>0</v>
      </c>
    </row>
    <row r="53532" spans="1:4" x14ac:dyDescent="0.3">
      <c r="A53532" t="s">
        <v>40</v>
      </c>
      <c r="B53532">
        <v>4717</v>
      </c>
      <c r="C53532">
        <v>10</v>
      </c>
      <c r="D53532">
        <v>0</v>
      </c>
    </row>
    <row r="53533" spans="1:4" x14ac:dyDescent="0.3">
      <c r="A53533" t="s">
        <v>40</v>
      </c>
      <c r="B53533">
        <v>4717</v>
      </c>
      <c r="C53533">
        <v>11</v>
      </c>
      <c r="D53533">
        <v>74279.605261677701</v>
      </c>
    </row>
    <row r="53534" spans="1:4" x14ac:dyDescent="0.3">
      <c r="A53534" t="s">
        <v>40</v>
      </c>
      <c r="B53534">
        <v>4717</v>
      </c>
      <c r="C53534">
        <v>12</v>
      </c>
      <c r="D53534">
        <v>0</v>
      </c>
    </row>
    <row r="53535" spans="1:4" x14ac:dyDescent="0.3">
      <c r="A53535" t="s">
        <v>40</v>
      </c>
      <c r="B53535">
        <v>4718</v>
      </c>
      <c r="C53535">
        <v>0</v>
      </c>
      <c r="D53535">
        <v>109.150386835706</v>
      </c>
    </row>
    <row r="53536" spans="1:4" x14ac:dyDescent="0.3">
      <c r="A53536" t="s">
        <v>40</v>
      </c>
      <c r="B53536">
        <v>4718</v>
      </c>
      <c r="C53536">
        <v>1</v>
      </c>
      <c r="D53536">
        <v>241.88682811869199</v>
      </c>
    </row>
    <row r="53537" spans="1:4" x14ac:dyDescent="0.3">
      <c r="A53537" t="s">
        <v>40</v>
      </c>
      <c r="B53537">
        <v>4718</v>
      </c>
      <c r="C53537">
        <v>2</v>
      </c>
      <c r="D53537">
        <v>311.67490346234302</v>
      </c>
    </row>
    <row r="53538" spans="1:4" x14ac:dyDescent="0.3">
      <c r="A53538" t="s">
        <v>40</v>
      </c>
      <c r="B53538">
        <v>4718</v>
      </c>
      <c r="C53538">
        <v>3</v>
      </c>
      <c r="D53538">
        <v>1720.94615225383</v>
      </c>
    </row>
    <row r="53539" spans="1:4" x14ac:dyDescent="0.3">
      <c r="A53539" t="s">
        <v>40</v>
      </c>
      <c r="B53539">
        <v>4718</v>
      </c>
      <c r="C53539">
        <v>4</v>
      </c>
      <c r="D53539">
        <v>393.20591278896597</v>
      </c>
    </row>
    <row r="53540" spans="1:4" x14ac:dyDescent="0.3">
      <c r="A53540" t="s">
        <v>40</v>
      </c>
      <c r="B53540">
        <v>4718</v>
      </c>
      <c r="C53540">
        <v>5</v>
      </c>
      <c r="D53540">
        <v>1232.4010827546899</v>
      </c>
    </row>
    <row r="53541" spans="1:4" x14ac:dyDescent="0.3">
      <c r="A53541" t="s">
        <v>40</v>
      </c>
      <c r="B53541">
        <v>4718</v>
      </c>
      <c r="C53541">
        <v>6</v>
      </c>
      <c r="D53541">
        <v>0</v>
      </c>
    </row>
    <row r="53542" spans="1:4" x14ac:dyDescent="0.3">
      <c r="A53542" t="s">
        <v>40</v>
      </c>
      <c r="B53542">
        <v>4718</v>
      </c>
      <c r="C53542">
        <v>7</v>
      </c>
      <c r="D53542">
        <v>0</v>
      </c>
    </row>
    <row r="53543" spans="1:4" x14ac:dyDescent="0.3">
      <c r="A53543" t="s">
        <v>40</v>
      </c>
      <c r="B53543">
        <v>4718</v>
      </c>
      <c r="C53543">
        <v>8</v>
      </c>
      <c r="D53543">
        <v>0</v>
      </c>
    </row>
    <row r="53544" spans="1:4" x14ac:dyDescent="0.3">
      <c r="A53544" t="s">
        <v>40</v>
      </c>
      <c r="B53544">
        <v>4718</v>
      </c>
      <c r="C53544">
        <v>9</v>
      </c>
      <c r="D53544">
        <v>0</v>
      </c>
    </row>
    <row r="53545" spans="1:4" x14ac:dyDescent="0.3">
      <c r="A53545" t="s">
        <v>40</v>
      </c>
      <c r="B53545">
        <v>4718</v>
      </c>
      <c r="C53545">
        <v>10</v>
      </c>
      <c r="D53545">
        <v>0</v>
      </c>
    </row>
    <row r="53546" spans="1:4" x14ac:dyDescent="0.3">
      <c r="A53546" t="s">
        <v>40</v>
      </c>
      <c r="B53546">
        <v>4718</v>
      </c>
      <c r="C53546">
        <v>11</v>
      </c>
      <c r="D53546">
        <v>220.29267042558601</v>
      </c>
    </row>
    <row r="53547" spans="1:4" x14ac:dyDescent="0.3">
      <c r="A53547" t="s">
        <v>40</v>
      </c>
      <c r="B53547">
        <v>4718</v>
      </c>
      <c r="C53547">
        <v>12</v>
      </c>
      <c r="D53547">
        <v>617.75959119219601</v>
      </c>
    </row>
    <row r="53548" spans="1:4" x14ac:dyDescent="0.3">
      <c r="A53548" t="s">
        <v>40</v>
      </c>
      <c r="B53548">
        <v>4719</v>
      </c>
      <c r="C53548">
        <v>0</v>
      </c>
      <c r="D53548">
        <v>199.011106429156</v>
      </c>
    </row>
    <row r="53549" spans="1:4" x14ac:dyDescent="0.3">
      <c r="A53549" t="s">
        <v>40</v>
      </c>
      <c r="B53549">
        <v>4719</v>
      </c>
      <c r="C53549">
        <v>1</v>
      </c>
      <c r="D53549">
        <v>486.60759568939801</v>
      </c>
    </row>
    <row r="53550" spans="1:4" x14ac:dyDescent="0.3">
      <c r="A53550" t="s">
        <v>40</v>
      </c>
      <c r="B53550">
        <v>4719</v>
      </c>
      <c r="C53550">
        <v>2</v>
      </c>
      <c r="D53550">
        <v>699.14781346849998</v>
      </c>
    </row>
    <row r="53551" spans="1:4" x14ac:dyDescent="0.3">
      <c r="A53551" t="s">
        <v>40</v>
      </c>
      <c r="B53551">
        <v>4719</v>
      </c>
      <c r="C53551">
        <v>3</v>
      </c>
      <c r="D53551">
        <v>943.60579588384405</v>
      </c>
    </row>
    <row r="53552" spans="1:4" x14ac:dyDescent="0.3">
      <c r="A53552" t="s">
        <v>40</v>
      </c>
      <c r="B53552">
        <v>4719</v>
      </c>
      <c r="C53552">
        <v>4</v>
      </c>
      <c r="D53552">
        <v>1469.62250240604</v>
      </c>
    </row>
    <row r="53553" spans="1:4" x14ac:dyDescent="0.3">
      <c r="A53553" t="s">
        <v>40</v>
      </c>
      <c r="B53553">
        <v>4719</v>
      </c>
      <c r="C53553">
        <v>5</v>
      </c>
      <c r="D53553">
        <v>551.30198998564003</v>
      </c>
    </row>
    <row r="53554" spans="1:4" x14ac:dyDescent="0.3">
      <c r="A53554" t="s">
        <v>40</v>
      </c>
      <c r="B53554">
        <v>4719</v>
      </c>
      <c r="C53554">
        <v>6</v>
      </c>
      <c r="D53554">
        <v>1805.6597854465199</v>
      </c>
    </row>
    <row r="53555" spans="1:4" x14ac:dyDescent="0.3">
      <c r="A53555" t="s">
        <v>40</v>
      </c>
      <c r="B53555">
        <v>4719</v>
      </c>
      <c r="C53555">
        <v>7</v>
      </c>
      <c r="D53555">
        <v>1673.4468535061999</v>
      </c>
    </row>
    <row r="53556" spans="1:4" x14ac:dyDescent="0.3">
      <c r="A53556" t="s">
        <v>40</v>
      </c>
      <c r="B53556">
        <v>4719</v>
      </c>
      <c r="C53556">
        <v>8</v>
      </c>
      <c r="D53556">
        <v>3915.1064976268699</v>
      </c>
    </row>
    <row r="53557" spans="1:4" x14ac:dyDescent="0.3">
      <c r="A53557" t="s">
        <v>40</v>
      </c>
      <c r="B53557">
        <v>4719</v>
      </c>
      <c r="C53557">
        <v>9</v>
      </c>
      <c r="D53557">
        <v>2770.9477457171402</v>
      </c>
    </row>
    <row r="53558" spans="1:4" x14ac:dyDescent="0.3">
      <c r="A53558" t="s">
        <v>40</v>
      </c>
      <c r="B53558">
        <v>4719</v>
      </c>
      <c r="C53558">
        <v>10</v>
      </c>
      <c r="D53558">
        <v>0</v>
      </c>
    </row>
    <row r="53559" spans="1:4" x14ac:dyDescent="0.3">
      <c r="A53559" t="s">
        <v>40</v>
      </c>
      <c r="B53559">
        <v>4719</v>
      </c>
      <c r="C53559">
        <v>11</v>
      </c>
      <c r="D53559">
        <v>6385394.8356905999</v>
      </c>
    </row>
    <row r="53560" spans="1:4" x14ac:dyDescent="0.3">
      <c r="A53560" t="s">
        <v>40</v>
      </c>
      <c r="B53560">
        <v>4719</v>
      </c>
      <c r="C53560">
        <v>12</v>
      </c>
      <c r="D53560">
        <v>5535084.3476687903</v>
      </c>
    </row>
    <row r="53561" spans="1:4" x14ac:dyDescent="0.3">
      <c r="A53561" t="s">
        <v>40</v>
      </c>
      <c r="B53561">
        <v>4720</v>
      </c>
      <c r="C53561">
        <v>0</v>
      </c>
      <c r="D53561">
        <v>424.08024240552902</v>
      </c>
    </row>
    <row r="53562" spans="1:4" x14ac:dyDescent="0.3">
      <c r="A53562" t="s">
        <v>40</v>
      </c>
      <c r="B53562">
        <v>4720</v>
      </c>
      <c r="C53562">
        <v>1</v>
      </c>
      <c r="D53562">
        <v>112.26302883159801</v>
      </c>
    </row>
    <row r="53563" spans="1:4" x14ac:dyDescent="0.3">
      <c r="A53563" t="s">
        <v>40</v>
      </c>
      <c r="B53563">
        <v>4720</v>
      </c>
      <c r="C53563">
        <v>2</v>
      </c>
      <c r="D53563">
        <v>511.95492490059399</v>
      </c>
    </row>
    <row r="53564" spans="1:4" x14ac:dyDescent="0.3">
      <c r="A53564" t="s">
        <v>40</v>
      </c>
      <c r="B53564">
        <v>4720</v>
      </c>
      <c r="C53564">
        <v>3</v>
      </c>
      <c r="D53564">
        <v>561.66238848797502</v>
      </c>
    </row>
    <row r="53565" spans="1:4" x14ac:dyDescent="0.3">
      <c r="A53565" t="s">
        <v>40</v>
      </c>
      <c r="B53565">
        <v>4720</v>
      </c>
      <c r="C53565">
        <v>4</v>
      </c>
      <c r="D53565">
        <v>360.36848200129702</v>
      </c>
    </row>
    <row r="53566" spans="1:4" x14ac:dyDescent="0.3">
      <c r="A53566" t="s">
        <v>40</v>
      </c>
      <c r="B53566">
        <v>4720</v>
      </c>
      <c r="C53566">
        <v>5</v>
      </c>
      <c r="D53566">
        <v>5.6187601901739201</v>
      </c>
    </row>
    <row r="53567" spans="1:4" x14ac:dyDescent="0.3">
      <c r="A53567" t="s">
        <v>40</v>
      </c>
      <c r="B53567">
        <v>4720</v>
      </c>
      <c r="C53567">
        <v>6</v>
      </c>
      <c r="D53567">
        <v>13.2286300263737</v>
      </c>
    </row>
    <row r="53568" spans="1:4" x14ac:dyDescent="0.3">
      <c r="A53568" t="s">
        <v>40</v>
      </c>
      <c r="B53568">
        <v>4720</v>
      </c>
      <c r="C53568">
        <v>7</v>
      </c>
      <c r="D53568">
        <v>26.186920530147699</v>
      </c>
    </row>
    <row r="53569" spans="1:4" x14ac:dyDescent="0.3">
      <c r="A53569" t="s">
        <v>40</v>
      </c>
      <c r="B53569">
        <v>4720</v>
      </c>
      <c r="C53569">
        <v>8</v>
      </c>
      <c r="D53569">
        <v>26.467249713747801</v>
      </c>
    </row>
    <row r="53570" spans="1:4" x14ac:dyDescent="0.3">
      <c r="A53570" t="s">
        <v>40</v>
      </c>
      <c r="B53570">
        <v>4720</v>
      </c>
      <c r="C53570">
        <v>9</v>
      </c>
      <c r="D53570">
        <v>146.73032462965301</v>
      </c>
    </row>
    <row r="53571" spans="1:4" x14ac:dyDescent="0.3">
      <c r="A53571" t="s">
        <v>40</v>
      </c>
      <c r="B53571">
        <v>4720</v>
      </c>
      <c r="C53571">
        <v>10</v>
      </c>
      <c r="D53571">
        <v>0</v>
      </c>
    </row>
    <row r="53572" spans="1:4" x14ac:dyDescent="0.3">
      <c r="A53572" t="s">
        <v>40</v>
      </c>
      <c r="B53572">
        <v>4720</v>
      </c>
      <c r="C53572">
        <v>11</v>
      </c>
      <c r="D53572">
        <v>33.816382422561297</v>
      </c>
    </row>
    <row r="53573" spans="1:4" x14ac:dyDescent="0.3">
      <c r="A53573" t="s">
        <v>40</v>
      </c>
      <c r="B53573">
        <v>4720</v>
      </c>
      <c r="C53573">
        <v>12</v>
      </c>
      <c r="D53573">
        <v>143.30456374352801</v>
      </c>
    </row>
    <row r="53574" spans="1:4" x14ac:dyDescent="0.3">
      <c r="A53574" t="s">
        <v>40</v>
      </c>
      <c r="B53574">
        <v>4721</v>
      </c>
      <c r="C53574">
        <v>0</v>
      </c>
      <c r="D53574">
        <v>387.06016761793302</v>
      </c>
    </row>
    <row r="53575" spans="1:4" x14ac:dyDescent="0.3">
      <c r="A53575" t="s">
        <v>40</v>
      </c>
      <c r="B53575">
        <v>4721</v>
      </c>
      <c r="C53575">
        <v>1</v>
      </c>
      <c r="D53575">
        <v>260.02698503207301</v>
      </c>
    </row>
    <row r="53576" spans="1:4" x14ac:dyDescent="0.3">
      <c r="A53576" t="s">
        <v>40</v>
      </c>
      <c r="B53576">
        <v>4721</v>
      </c>
      <c r="C53576">
        <v>2</v>
      </c>
      <c r="D53576">
        <v>291.74045931008499</v>
      </c>
    </row>
    <row r="53577" spans="1:4" x14ac:dyDescent="0.3">
      <c r="A53577" t="s">
        <v>40</v>
      </c>
      <c r="B53577">
        <v>4721</v>
      </c>
      <c r="C53577">
        <v>3</v>
      </c>
      <c r="D53577">
        <v>317.47759348164101</v>
      </c>
    </row>
    <row r="53578" spans="1:4" x14ac:dyDescent="0.3">
      <c r="A53578" t="s">
        <v>40</v>
      </c>
      <c r="B53578">
        <v>4721</v>
      </c>
      <c r="C53578">
        <v>4</v>
      </c>
      <c r="D53578">
        <v>480.10443855827799</v>
      </c>
    </row>
    <row r="53579" spans="1:4" x14ac:dyDescent="0.3">
      <c r="A53579" t="s">
        <v>40</v>
      </c>
      <c r="B53579">
        <v>4721</v>
      </c>
      <c r="C53579">
        <v>5</v>
      </c>
      <c r="D53579">
        <v>471.05078424859602</v>
      </c>
    </row>
    <row r="53580" spans="1:4" x14ac:dyDescent="0.3">
      <c r="A53580" t="s">
        <v>40</v>
      </c>
      <c r="B53580">
        <v>4721</v>
      </c>
      <c r="C53580">
        <v>6</v>
      </c>
      <c r="D53580">
        <v>185.04516546095601</v>
      </c>
    </row>
    <row r="53581" spans="1:4" x14ac:dyDescent="0.3">
      <c r="A53581" t="s">
        <v>40</v>
      </c>
      <c r="B53581">
        <v>4721</v>
      </c>
      <c r="C53581">
        <v>7</v>
      </c>
      <c r="D53581">
        <v>362.18898867837498</v>
      </c>
    </row>
    <row r="53582" spans="1:4" x14ac:dyDescent="0.3">
      <c r="A53582" t="s">
        <v>40</v>
      </c>
      <c r="B53582">
        <v>4721</v>
      </c>
      <c r="C53582">
        <v>8</v>
      </c>
      <c r="D53582">
        <v>41.3813231253148</v>
      </c>
    </row>
    <row r="53583" spans="1:4" x14ac:dyDescent="0.3">
      <c r="A53583" t="s">
        <v>40</v>
      </c>
      <c r="B53583">
        <v>4721</v>
      </c>
      <c r="C53583">
        <v>9</v>
      </c>
      <c r="D53583">
        <v>96.099446581372405</v>
      </c>
    </row>
    <row r="53584" spans="1:4" x14ac:dyDescent="0.3">
      <c r="A53584" t="s">
        <v>40</v>
      </c>
      <c r="B53584">
        <v>4721</v>
      </c>
      <c r="C53584">
        <v>10</v>
      </c>
      <c r="D53584">
        <v>127.343323129929</v>
      </c>
    </row>
    <row r="53585" spans="1:4" x14ac:dyDescent="0.3">
      <c r="A53585" t="s">
        <v>40</v>
      </c>
      <c r="B53585">
        <v>4721</v>
      </c>
      <c r="C53585">
        <v>11</v>
      </c>
      <c r="D53585">
        <v>27.406626804415801</v>
      </c>
    </row>
    <row r="53586" spans="1:4" x14ac:dyDescent="0.3">
      <c r="A53586" t="s">
        <v>40</v>
      </c>
      <c r="B53586">
        <v>4721</v>
      </c>
      <c r="C53586">
        <v>12</v>
      </c>
      <c r="D53586">
        <v>0</v>
      </c>
    </row>
    <row r="53587" spans="1:4" x14ac:dyDescent="0.3">
      <c r="A53587" t="s">
        <v>40</v>
      </c>
      <c r="B53587">
        <v>4722</v>
      </c>
      <c r="C53587">
        <v>0</v>
      </c>
      <c r="D53587">
        <v>380.69186922605002</v>
      </c>
    </row>
    <row r="53588" spans="1:4" x14ac:dyDescent="0.3">
      <c r="A53588" t="s">
        <v>40</v>
      </c>
      <c r="B53588">
        <v>4722</v>
      </c>
      <c r="C53588">
        <v>1</v>
      </c>
      <c r="D53588">
        <v>160.470066309792</v>
      </c>
    </row>
    <row r="53589" spans="1:4" x14ac:dyDescent="0.3">
      <c r="A53589" t="s">
        <v>40</v>
      </c>
      <c r="B53589">
        <v>4722</v>
      </c>
      <c r="C53589">
        <v>2</v>
      </c>
      <c r="D53589">
        <v>252.242717464706</v>
      </c>
    </row>
    <row r="53590" spans="1:4" x14ac:dyDescent="0.3">
      <c r="A53590" t="s">
        <v>40</v>
      </c>
      <c r="B53590">
        <v>4722</v>
      </c>
      <c r="C53590">
        <v>3</v>
      </c>
      <c r="D53590">
        <v>574.55430962836999</v>
      </c>
    </row>
    <row r="53591" spans="1:4" x14ac:dyDescent="0.3">
      <c r="A53591" t="s">
        <v>40</v>
      </c>
      <c r="B53591">
        <v>4722</v>
      </c>
      <c r="C53591">
        <v>4</v>
      </c>
      <c r="D53591">
        <v>1124.5383977941301</v>
      </c>
    </row>
    <row r="53592" spans="1:4" x14ac:dyDescent="0.3">
      <c r="A53592" t="s">
        <v>40</v>
      </c>
      <c r="B53592">
        <v>4722</v>
      </c>
      <c r="C53592">
        <v>5</v>
      </c>
      <c r="D53592">
        <v>857.55948538005202</v>
      </c>
    </row>
    <row r="53593" spans="1:4" x14ac:dyDescent="0.3">
      <c r="A53593" t="s">
        <v>40</v>
      </c>
      <c r="B53593">
        <v>4722</v>
      </c>
      <c r="C53593">
        <v>6</v>
      </c>
      <c r="D53593">
        <v>2547.90698497331</v>
      </c>
    </row>
    <row r="53594" spans="1:4" x14ac:dyDescent="0.3">
      <c r="A53594" t="s">
        <v>40</v>
      </c>
      <c r="B53594">
        <v>4722</v>
      </c>
      <c r="C53594">
        <v>7</v>
      </c>
      <c r="D53594">
        <v>1624.46496165075</v>
      </c>
    </row>
    <row r="53595" spans="1:4" x14ac:dyDescent="0.3">
      <c r="A53595" t="s">
        <v>40</v>
      </c>
      <c r="B53595">
        <v>4722</v>
      </c>
      <c r="C53595">
        <v>8</v>
      </c>
      <c r="D53595">
        <v>2724.2603166488998</v>
      </c>
    </row>
    <row r="53596" spans="1:4" x14ac:dyDescent="0.3">
      <c r="A53596" t="s">
        <v>40</v>
      </c>
      <c r="B53596">
        <v>4722</v>
      </c>
      <c r="C53596">
        <v>9</v>
      </c>
      <c r="D53596">
        <v>1665.3813478442</v>
      </c>
    </row>
    <row r="53597" spans="1:4" x14ac:dyDescent="0.3">
      <c r="A53597" t="s">
        <v>40</v>
      </c>
      <c r="B53597">
        <v>4722</v>
      </c>
      <c r="C53597">
        <v>10</v>
      </c>
      <c r="D53597">
        <v>5126.8344451801204</v>
      </c>
    </row>
    <row r="53598" spans="1:4" x14ac:dyDescent="0.3">
      <c r="A53598" t="s">
        <v>40</v>
      </c>
      <c r="B53598">
        <v>4722</v>
      </c>
      <c r="C53598">
        <v>11</v>
      </c>
      <c r="D53598">
        <v>10892.4148327443</v>
      </c>
    </row>
    <row r="53599" spans="1:4" x14ac:dyDescent="0.3">
      <c r="A53599" t="s">
        <v>40</v>
      </c>
      <c r="B53599">
        <v>4722</v>
      </c>
      <c r="C53599">
        <v>12</v>
      </c>
      <c r="D53599">
        <v>0</v>
      </c>
    </row>
    <row r="53600" spans="1:4" x14ac:dyDescent="0.3">
      <c r="A53600" t="s">
        <v>40</v>
      </c>
      <c r="B53600">
        <v>4723</v>
      </c>
      <c r="C53600">
        <v>0</v>
      </c>
      <c r="D53600">
        <v>162.468216143592</v>
      </c>
    </row>
    <row r="53601" spans="1:4" x14ac:dyDescent="0.3">
      <c r="A53601" t="s">
        <v>40</v>
      </c>
      <c r="B53601">
        <v>4723</v>
      </c>
      <c r="C53601">
        <v>1</v>
      </c>
      <c r="D53601">
        <v>404.1605874535</v>
      </c>
    </row>
    <row r="53602" spans="1:4" x14ac:dyDescent="0.3">
      <c r="A53602" t="s">
        <v>40</v>
      </c>
      <c r="B53602">
        <v>4723</v>
      </c>
      <c r="C53602">
        <v>2</v>
      </c>
      <c r="D53602">
        <v>701.88200851186696</v>
      </c>
    </row>
    <row r="53603" spans="1:4" x14ac:dyDescent="0.3">
      <c r="A53603" t="s">
        <v>40</v>
      </c>
      <c r="B53603">
        <v>4723</v>
      </c>
      <c r="C53603">
        <v>3</v>
      </c>
      <c r="D53603">
        <v>1158.2612957950901</v>
      </c>
    </row>
    <row r="53604" spans="1:4" x14ac:dyDescent="0.3">
      <c r="A53604" t="s">
        <v>40</v>
      </c>
      <c r="B53604">
        <v>4723</v>
      </c>
      <c r="C53604">
        <v>4</v>
      </c>
      <c r="D53604">
        <v>1390.80825193243</v>
      </c>
    </row>
    <row r="53605" spans="1:4" x14ac:dyDescent="0.3">
      <c r="A53605" t="s">
        <v>40</v>
      </c>
      <c r="B53605">
        <v>4723</v>
      </c>
      <c r="C53605">
        <v>5</v>
      </c>
      <c r="D53605">
        <v>1386.79916828826</v>
      </c>
    </row>
    <row r="53606" spans="1:4" x14ac:dyDescent="0.3">
      <c r="A53606" t="s">
        <v>40</v>
      </c>
      <c r="B53606">
        <v>4723</v>
      </c>
      <c r="C53606">
        <v>6</v>
      </c>
      <c r="D53606">
        <v>1847.8531860850901</v>
      </c>
    </row>
    <row r="53607" spans="1:4" x14ac:dyDescent="0.3">
      <c r="A53607" t="s">
        <v>40</v>
      </c>
      <c r="B53607">
        <v>4723</v>
      </c>
      <c r="C53607">
        <v>7</v>
      </c>
      <c r="D53607">
        <v>2476.8602564348698</v>
      </c>
    </row>
    <row r="53608" spans="1:4" x14ac:dyDescent="0.3">
      <c r="A53608" t="s">
        <v>40</v>
      </c>
      <c r="B53608">
        <v>4723</v>
      </c>
      <c r="C53608">
        <v>8</v>
      </c>
      <c r="D53608">
        <v>1110.95585273752</v>
      </c>
    </row>
    <row r="53609" spans="1:4" x14ac:dyDescent="0.3">
      <c r="A53609" t="s">
        <v>40</v>
      </c>
      <c r="B53609">
        <v>4723</v>
      </c>
      <c r="C53609">
        <v>9</v>
      </c>
      <c r="D53609">
        <v>2691.0419593019701</v>
      </c>
    </row>
    <row r="53610" spans="1:4" x14ac:dyDescent="0.3">
      <c r="A53610" t="s">
        <v>40</v>
      </c>
      <c r="B53610">
        <v>4723</v>
      </c>
      <c r="C53610">
        <v>10</v>
      </c>
      <c r="D53610">
        <v>7600.95441590469</v>
      </c>
    </row>
    <row r="53611" spans="1:4" x14ac:dyDescent="0.3">
      <c r="A53611" t="s">
        <v>40</v>
      </c>
      <c r="B53611">
        <v>4723</v>
      </c>
      <c r="C53611">
        <v>11</v>
      </c>
      <c r="D53611">
        <v>0</v>
      </c>
    </row>
    <row r="53612" spans="1:4" x14ac:dyDescent="0.3">
      <c r="A53612" t="s">
        <v>40</v>
      </c>
      <c r="B53612">
        <v>4723</v>
      </c>
      <c r="C53612">
        <v>12</v>
      </c>
      <c r="D53612">
        <v>9064.5077037995907</v>
      </c>
    </row>
    <row r="53613" spans="1:4" x14ac:dyDescent="0.3">
      <c r="A53613" t="s">
        <v>40</v>
      </c>
      <c r="B53613">
        <v>4724</v>
      </c>
      <c r="C53613">
        <v>0</v>
      </c>
      <c r="D53613">
        <v>391.017890901736</v>
      </c>
    </row>
    <row r="53614" spans="1:4" x14ac:dyDescent="0.3">
      <c r="A53614" t="s">
        <v>40</v>
      </c>
      <c r="B53614">
        <v>4724</v>
      </c>
      <c r="C53614">
        <v>1</v>
      </c>
      <c r="D53614">
        <v>460.150561893732</v>
      </c>
    </row>
    <row r="53615" spans="1:4" x14ac:dyDescent="0.3">
      <c r="A53615" t="s">
        <v>40</v>
      </c>
      <c r="B53615">
        <v>4724</v>
      </c>
      <c r="C53615">
        <v>2</v>
      </c>
      <c r="D53615">
        <v>490.67536134221899</v>
      </c>
    </row>
    <row r="53616" spans="1:4" x14ac:dyDescent="0.3">
      <c r="A53616" t="s">
        <v>40</v>
      </c>
      <c r="B53616">
        <v>4724</v>
      </c>
      <c r="C53616">
        <v>3</v>
      </c>
      <c r="D53616">
        <v>728.99302785622297</v>
      </c>
    </row>
    <row r="53617" spans="1:4" x14ac:dyDescent="0.3">
      <c r="A53617" t="s">
        <v>40</v>
      </c>
      <c r="B53617">
        <v>4724</v>
      </c>
      <c r="C53617">
        <v>4</v>
      </c>
      <c r="D53617">
        <v>787.66050558746804</v>
      </c>
    </row>
    <row r="53618" spans="1:4" x14ac:dyDescent="0.3">
      <c r="A53618" t="s">
        <v>40</v>
      </c>
      <c r="B53618">
        <v>4724</v>
      </c>
      <c r="C53618">
        <v>5</v>
      </c>
      <c r="D53618">
        <v>11.9666232169983</v>
      </c>
    </row>
    <row r="53619" spans="1:4" x14ac:dyDescent="0.3">
      <c r="A53619" t="s">
        <v>40</v>
      </c>
      <c r="B53619">
        <v>4724</v>
      </c>
      <c r="C53619">
        <v>6</v>
      </c>
      <c r="D53619">
        <v>3.9959763805869302</v>
      </c>
    </row>
    <row r="53620" spans="1:4" x14ac:dyDescent="0.3">
      <c r="A53620" t="s">
        <v>40</v>
      </c>
      <c r="B53620">
        <v>4724</v>
      </c>
      <c r="C53620">
        <v>7</v>
      </c>
      <c r="D53620">
        <v>4.8400202410177</v>
      </c>
    </row>
    <row r="53621" spans="1:4" x14ac:dyDescent="0.3">
      <c r="A53621" t="s">
        <v>40</v>
      </c>
      <c r="B53621">
        <v>4724</v>
      </c>
      <c r="C53621">
        <v>8</v>
      </c>
      <c r="D53621">
        <v>6.9596541485488501</v>
      </c>
    </row>
    <row r="53622" spans="1:4" x14ac:dyDescent="0.3">
      <c r="A53622" t="s">
        <v>40</v>
      </c>
      <c r="B53622">
        <v>4724</v>
      </c>
      <c r="C53622">
        <v>9</v>
      </c>
      <c r="D53622">
        <v>12.148743528689099</v>
      </c>
    </row>
    <row r="53623" spans="1:4" x14ac:dyDescent="0.3">
      <c r="A53623" t="s">
        <v>40</v>
      </c>
      <c r="B53623">
        <v>4724</v>
      </c>
      <c r="C53623">
        <v>10</v>
      </c>
      <c r="D53623">
        <v>0</v>
      </c>
    </row>
    <row r="53624" spans="1:4" x14ac:dyDescent="0.3">
      <c r="A53624" t="s">
        <v>40</v>
      </c>
      <c r="B53624">
        <v>4724</v>
      </c>
      <c r="C53624">
        <v>11</v>
      </c>
      <c r="D53624">
        <v>0</v>
      </c>
    </row>
    <row r="53625" spans="1:4" x14ac:dyDescent="0.3">
      <c r="A53625" t="s">
        <v>40</v>
      </c>
      <c r="B53625">
        <v>4724</v>
      </c>
      <c r="C53625">
        <v>12</v>
      </c>
      <c r="D53625">
        <v>0</v>
      </c>
    </row>
    <row r="53626" spans="1:4" x14ac:dyDescent="0.3">
      <c r="A53626" t="s">
        <v>40</v>
      </c>
      <c r="B53626">
        <v>4725</v>
      </c>
      <c r="C53626">
        <v>0</v>
      </c>
      <c r="D53626">
        <v>275.72724138951901</v>
      </c>
    </row>
    <row r="53627" spans="1:4" x14ac:dyDescent="0.3">
      <c r="A53627" t="s">
        <v>40</v>
      </c>
      <c r="B53627">
        <v>4725</v>
      </c>
      <c r="C53627">
        <v>1</v>
      </c>
      <c r="D53627">
        <v>261.509081621267</v>
      </c>
    </row>
    <row r="53628" spans="1:4" x14ac:dyDescent="0.3">
      <c r="A53628" t="s">
        <v>40</v>
      </c>
      <c r="B53628">
        <v>4725</v>
      </c>
      <c r="C53628">
        <v>2</v>
      </c>
      <c r="D53628">
        <v>422.573085616816</v>
      </c>
    </row>
    <row r="53629" spans="1:4" x14ac:dyDescent="0.3">
      <c r="A53629" t="s">
        <v>40</v>
      </c>
      <c r="B53629">
        <v>4725</v>
      </c>
      <c r="C53629">
        <v>3</v>
      </c>
      <c r="D53629">
        <v>1064.71125909175</v>
      </c>
    </row>
    <row r="53630" spans="1:4" x14ac:dyDescent="0.3">
      <c r="A53630" t="s">
        <v>40</v>
      </c>
      <c r="B53630">
        <v>4725</v>
      </c>
      <c r="C53630">
        <v>4</v>
      </c>
      <c r="D53630">
        <v>1182.7833966143201</v>
      </c>
    </row>
    <row r="53631" spans="1:4" x14ac:dyDescent="0.3">
      <c r="A53631" t="s">
        <v>40</v>
      </c>
      <c r="B53631">
        <v>4725</v>
      </c>
      <c r="C53631">
        <v>5</v>
      </c>
      <c r="D53631">
        <v>115.354115080791</v>
      </c>
    </row>
    <row r="53632" spans="1:4" x14ac:dyDescent="0.3">
      <c r="A53632" t="s">
        <v>40</v>
      </c>
      <c r="B53632">
        <v>4725</v>
      </c>
      <c r="C53632">
        <v>6</v>
      </c>
      <c r="D53632">
        <v>43.652095214023902</v>
      </c>
    </row>
    <row r="53633" spans="1:4" x14ac:dyDescent="0.3">
      <c r="A53633" t="s">
        <v>40</v>
      </c>
      <c r="B53633">
        <v>4725</v>
      </c>
      <c r="C53633">
        <v>7</v>
      </c>
      <c r="D53633">
        <v>71.884667747271905</v>
      </c>
    </row>
    <row r="53634" spans="1:4" x14ac:dyDescent="0.3">
      <c r="A53634" t="s">
        <v>40</v>
      </c>
      <c r="B53634">
        <v>4725</v>
      </c>
      <c r="C53634">
        <v>8</v>
      </c>
      <c r="D53634">
        <v>110.65169128869</v>
      </c>
    </row>
    <row r="53635" spans="1:4" x14ac:dyDescent="0.3">
      <c r="A53635" t="s">
        <v>40</v>
      </c>
      <c r="B53635">
        <v>4725</v>
      </c>
      <c r="C53635">
        <v>9</v>
      </c>
      <c r="D53635">
        <v>69.812773855055298</v>
      </c>
    </row>
    <row r="53636" spans="1:4" x14ac:dyDescent="0.3">
      <c r="A53636" t="s">
        <v>40</v>
      </c>
      <c r="B53636">
        <v>4725</v>
      </c>
      <c r="C53636">
        <v>10</v>
      </c>
      <c r="D53636">
        <v>259.93270744550199</v>
      </c>
    </row>
    <row r="53637" spans="1:4" x14ac:dyDescent="0.3">
      <c r="A53637" t="s">
        <v>40</v>
      </c>
      <c r="B53637">
        <v>4725</v>
      </c>
      <c r="C53637">
        <v>11</v>
      </c>
      <c r="D53637">
        <v>0</v>
      </c>
    </row>
    <row r="53638" spans="1:4" x14ac:dyDescent="0.3">
      <c r="A53638" t="s">
        <v>40</v>
      </c>
      <c r="B53638">
        <v>4725</v>
      </c>
      <c r="C53638">
        <v>12</v>
      </c>
      <c r="D53638">
        <v>3984.5115228814102</v>
      </c>
    </row>
    <row r="53639" spans="1:4" x14ac:dyDescent="0.3">
      <c r="A53639" t="s">
        <v>40</v>
      </c>
      <c r="B53639">
        <v>4726</v>
      </c>
      <c r="C53639">
        <v>0</v>
      </c>
      <c r="D53639">
        <v>428.597035833392</v>
      </c>
    </row>
    <row r="53640" spans="1:4" x14ac:dyDescent="0.3">
      <c r="A53640" t="s">
        <v>40</v>
      </c>
      <c r="B53640">
        <v>4726</v>
      </c>
      <c r="C53640">
        <v>1</v>
      </c>
      <c r="D53640">
        <v>164.96370248182399</v>
      </c>
    </row>
    <row r="53641" spans="1:4" x14ac:dyDescent="0.3">
      <c r="A53641" t="s">
        <v>40</v>
      </c>
      <c r="B53641">
        <v>4726</v>
      </c>
      <c r="C53641">
        <v>2</v>
      </c>
      <c r="D53641">
        <v>546.58958038640105</v>
      </c>
    </row>
    <row r="53642" spans="1:4" x14ac:dyDescent="0.3">
      <c r="A53642" t="s">
        <v>40</v>
      </c>
      <c r="B53642">
        <v>4726</v>
      </c>
      <c r="C53642">
        <v>3</v>
      </c>
      <c r="D53642">
        <v>840.36522013466902</v>
      </c>
    </row>
    <row r="53643" spans="1:4" x14ac:dyDescent="0.3">
      <c r="A53643" t="s">
        <v>40</v>
      </c>
      <c r="B53643">
        <v>4726</v>
      </c>
      <c r="C53643">
        <v>4</v>
      </c>
      <c r="D53643">
        <v>2350.5226055299599</v>
      </c>
    </row>
    <row r="53644" spans="1:4" x14ac:dyDescent="0.3">
      <c r="A53644" t="s">
        <v>40</v>
      </c>
      <c r="B53644">
        <v>4726</v>
      </c>
      <c r="C53644">
        <v>5</v>
      </c>
      <c r="D53644">
        <v>864.03662887513497</v>
      </c>
    </row>
    <row r="53645" spans="1:4" x14ac:dyDescent="0.3">
      <c r="A53645" t="s">
        <v>40</v>
      </c>
      <c r="B53645">
        <v>4726</v>
      </c>
      <c r="C53645">
        <v>6</v>
      </c>
      <c r="D53645">
        <v>1370.54599928159</v>
      </c>
    </row>
    <row r="53646" spans="1:4" x14ac:dyDescent="0.3">
      <c r="A53646" t="s">
        <v>40</v>
      </c>
      <c r="B53646">
        <v>4726</v>
      </c>
      <c r="C53646">
        <v>7</v>
      </c>
      <c r="D53646">
        <v>608.04813200048102</v>
      </c>
    </row>
    <row r="53647" spans="1:4" x14ac:dyDescent="0.3">
      <c r="A53647" t="s">
        <v>40</v>
      </c>
      <c r="B53647">
        <v>4726</v>
      </c>
      <c r="C53647">
        <v>8</v>
      </c>
      <c r="D53647">
        <v>1628.86417466336</v>
      </c>
    </row>
    <row r="53648" spans="1:4" x14ac:dyDescent="0.3">
      <c r="A53648" t="s">
        <v>40</v>
      </c>
      <c r="B53648">
        <v>4726</v>
      </c>
      <c r="C53648">
        <v>9</v>
      </c>
      <c r="D53648">
        <v>4291.6461570623896</v>
      </c>
    </row>
    <row r="53649" spans="1:4" x14ac:dyDescent="0.3">
      <c r="A53649" t="s">
        <v>40</v>
      </c>
      <c r="B53649">
        <v>4726</v>
      </c>
      <c r="C53649">
        <v>10</v>
      </c>
      <c r="D53649">
        <v>0</v>
      </c>
    </row>
    <row r="53650" spans="1:4" x14ac:dyDescent="0.3">
      <c r="A53650" t="s">
        <v>40</v>
      </c>
      <c r="B53650">
        <v>4726</v>
      </c>
      <c r="C53650">
        <v>11</v>
      </c>
      <c r="D53650">
        <v>0</v>
      </c>
    </row>
    <row r="53651" spans="1:4" x14ac:dyDescent="0.3">
      <c r="A53651" t="s">
        <v>40</v>
      </c>
      <c r="B53651">
        <v>4726</v>
      </c>
      <c r="C53651">
        <v>12</v>
      </c>
      <c r="D53651">
        <v>0</v>
      </c>
    </row>
    <row r="53652" spans="1:4" x14ac:dyDescent="0.3">
      <c r="A53652" t="s">
        <v>40</v>
      </c>
      <c r="B53652">
        <v>4727</v>
      </c>
      <c r="C53652">
        <v>0</v>
      </c>
      <c r="D53652">
        <v>269.57736634092601</v>
      </c>
    </row>
    <row r="53653" spans="1:4" x14ac:dyDescent="0.3">
      <c r="A53653" t="s">
        <v>40</v>
      </c>
      <c r="B53653">
        <v>4727</v>
      </c>
      <c r="C53653">
        <v>1</v>
      </c>
      <c r="D53653">
        <v>171.14899543816401</v>
      </c>
    </row>
    <row r="53654" spans="1:4" x14ac:dyDescent="0.3">
      <c r="A53654" t="s">
        <v>40</v>
      </c>
      <c r="B53654">
        <v>4727</v>
      </c>
      <c r="C53654">
        <v>2</v>
      </c>
      <c r="D53654">
        <v>353.49197074090898</v>
      </c>
    </row>
    <row r="53655" spans="1:4" x14ac:dyDescent="0.3">
      <c r="A53655" t="s">
        <v>40</v>
      </c>
      <c r="B53655">
        <v>4727</v>
      </c>
      <c r="C53655">
        <v>3</v>
      </c>
      <c r="D53655">
        <v>1432.3336883486099</v>
      </c>
    </row>
    <row r="53656" spans="1:4" x14ac:dyDescent="0.3">
      <c r="A53656" t="s">
        <v>40</v>
      </c>
      <c r="B53656">
        <v>4727</v>
      </c>
      <c r="C53656">
        <v>4</v>
      </c>
      <c r="D53656">
        <v>1769.3385669336701</v>
      </c>
    </row>
    <row r="53657" spans="1:4" x14ac:dyDescent="0.3">
      <c r="A53657" t="s">
        <v>40</v>
      </c>
      <c r="B53657">
        <v>4727</v>
      </c>
      <c r="C53657">
        <v>5</v>
      </c>
      <c r="D53657">
        <v>1141.44059538586</v>
      </c>
    </row>
    <row r="53658" spans="1:4" x14ac:dyDescent="0.3">
      <c r="A53658" t="s">
        <v>40</v>
      </c>
      <c r="B53658">
        <v>4727</v>
      </c>
      <c r="C53658">
        <v>6</v>
      </c>
      <c r="D53658">
        <v>1284.4175938890301</v>
      </c>
    </row>
    <row r="53659" spans="1:4" x14ac:dyDescent="0.3">
      <c r="A53659" t="s">
        <v>40</v>
      </c>
      <c r="B53659">
        <v>4727</v>
      </c>
      <c r="C53659">
        <v>7</v>
      </c>
      <c r="D53659">
        <v>1279.9267682111899</v>
      </c>
    </row>
    <row r="53660" spans="1:4" x14ac:dyDescent="0.3">
      <c r="A53660" t="s">
        <v>40</v>
      </c>
      <c r="B53660">
        <v>4727</v>
      </c>
      <c r="C53660">
        <v>8</v>
      </c>
      <c r="D53660">
        <v>3659.8789956730202</v>
      </c>
    </row>
    <row r="53661" spans="1:4" x14ac:dyDescent="0.3">
      <c r="A53661" t="s">
        <v>40</v>
      </c>
      <c r="B53661">
        <v>4727</v>
      </c>
      <c r="C53661">
        <v>9</v>
      </c>
      <c r="D53661">
        <v>4308.2167043028503</v>
      </c>
    </row>
    <row r="53662" spans="1:4" x14ac:dyDescent="0.3">
      <c r="A53662" t="s">
        <v>40</v>
      </c>
      <c r="B53662">
        <v>4727</v>
      </c>
      <c r="C53662">
        <v>10</v>
      </c>
      <c r="D53662">
        <v>2806.1872965938801</v>
      </c>
    </row>
    <row r="53663" spans="1:4" x14ac:dyDescent="0.3">
      <c r="A53663" t="s">
        <v>40</v>
      </c>
      <c r="B53663">
        <v>4727</v>
      </c>
      <c r="C53663">
        <v>11</v>
      </c>
      <c r="D53663">
        <v>7812.8441781812498</v>
      </c>
    </row>
    <row r="53664" spans="1:4" x14ac:dyDescent="0.3">
      <c r="A53664" t="s">
        <v>40</v>
      </c>
      <c r="B53664">
        <v>4727</v>
      </c>
      <c r="C53664">
        <v>12</v>
      </c>
      <c r="D53664">
        <v>0</v>
      </c>
    </row>
    <row r="53665" spans="1:4" x14ac:dyDescent="0.3">
      <c r="A53665" t="s">
        <v>40</v>
      </c>
      <c r="B53665">
        <v>4728</v>
      </c>
      <c r="C53665">
        <v>0</v>
      </c>
      <c r="D53665">
        <v>124.75717473335099</v>
      </c>
    </row>
    <row r="53666" spans="1:4" x14ac:dyDescent="0.3">
      <c r="A53666" t="s">
        <v>40</v>
      </c>
      <c r="B53666">
        <v>4728</v>
      </c>
      <c r="C53666">
        <v>1</v>
      </c>
      <c r="D53666">
        <v>319.18313571390797</v>
      </c>
    </row>
    <row r="53667" spans="1:4" x14ac:dyDescent="0.3">
      <c r="A53667" t="s">
        <v>40</v>
      </c>
      <c r="B53667">
        <v>4728</v>
      </c>
      <c r="C53667">
        <v>2</v>
      </c>
      <c r="D53667">
        <v>421.61688039484198</v>
      </c>
    </row>
    <row r="53668" spans="1:4" x14ac:dyDescent="0.3">
      <c r="A53668" t="s">
        <v>40</v>
      </c>
      <c r="B53668">
        <v>4728</v>
      </c>
      <c r="C53668">
        <v>3</v>
      </c>
      <c r="D53668">
        <v>201.54085074683499</v>
      </c>
    </row>
    <row r="53669" spans="1:4" x14ac:dyDescent="0.3">
      <c r="A53669" t="s">
        <v>40</v>
      </c>
      <c r="B53669">
        <v>4728</v>
      </c>
      <c r="C53669">
        <v>4</v>
      </c>
      <c r="D53669">
        <v>79.8035219643197</v>
      </c>
    </row>
    <row r="53670" spans="1:4" x14ac:dyDescent="0.3">
      <c r="A53670" t="s">
        <v>40</v>
      </c>
      <c r="B53670">
        <v>4728</v>
      </c>
      <c r="C53670">
        <v>5</v>
      </c>
      <c r="D53670">
        <v>86.839662190642898</v>
      </c>
    </row>
    <row r="53671" spans="1:4" x14ac:dyDescent="0.3">
      <c r="A53671" t="s">
        <v>40</v>
      </c>
      <c r="B53671">
        <v>4728</v>
      </c>
      <c r="C53671">
        <v>6</v>
      </c>
      <c r="D53671">
        <v>39.506707106113801</v>
      </c>
    </row>
    <row r="53672" spans="1:4" x14ac:dyDescent="0.3">
      <c r="A53672" t="s">
        <v>40</v>
      </c>
      <c r="B53672">
        <v>4728</v>
      </c>
      <c r="C53672">
        <v>7</v>
      </c>
      <c r="D53672">
        <v>11.3446005944873</v>
      </c>
    </row>
    <row r="53673" spans="1:4" x14ac:dyDescent="0.3">
      <c r="A53673" t="s">
        <v>40</v>
      </c>
      <c r="B53673">
        <v>4728</v>
      </c>
      <c r="C53673">
        <v>8</v>
      </c>
      <c r="D53673">
        <v>25.613685009910899</v>
      </c>
    </row>
    <row r="53674" spans="1:4" x14ac:dyDescent="0.3">
      <c r="A53674" t="s">
        <v>40</v>
      </c>
      <c r="B53674">
        <v>4728</v>
      </c>
      <c r="C53674">
        <v>9</v>
      </c>
      <c r="D53674">
        <v>0</v>
      </c>
    </row>
    <row r="53675" spans="1:4" x14ac:dyDescent="0.3">
      <c r="A53675" t="s">
        <v>40</v>
      </c>
      <c r="B53675">
        <v>4728</v>
      </c>
      <c r="C53675">
        <v>10</v>
      </c>
      <c r="D53675">
        <v>79.307286109966995</v>
      </c>
    </row>
    <row r="53676" spans="1:4" x14ac:dyDescent="0.3">
      <c r="A53676" t="s">
        <v>40</v>
      </c>
      <c r="B53676">
        <v>4728</v>
      </c>
      <c r="C53676">
        <v>11</v>
      </c>
      <c r="D53676">
        <v>0</v>
      </c>
    </row>
    <row r="53677" spans="1:4" x14ac:dyDescent="0.3">
      <c r="A53677" t="s">
        <v>40</v>
      </c>
      <c r="B53677">
        <v>4728</v>
      </c>
      <c r="C53677">
        <v>12</v>
      </c>
      <c r="D53677">
        <v>0</v>
      </c>
    </row>
    <row r="53678" spans="1:4" x14ac:dyDescent="0.3">
      <c r="A53678" t="s">
        <v>40</v>
      </c>
      <c r="B53678">
        <v>4729</v>
      </c>
      <c r="C53678">
        <v>0</v>
      </c>
      <c r="D53678">
        <v>178.622937342048</v>
      </c>
    </row>
    <row r="53679" spans="1:4" x14ac:dyDescent="0.3">
      <c r="A53679" t="s">
        <v>40</v>
      </c>
      <c r="B53679">
        <v>4729</v>
      </c>
      <c r="C53679">
        <v>1</v>
      </c>
      <c r="D53679">
        <v>119.73881705199599</v>
      </c>
    </row>
    <row r="53680" spans="1:4" x14ac:dyDescent="0.3">
      <c r="A53680" t="s">
        <v>40</v>
      </c>
      <c r="B53680">
        <v>4729</v>
      </c>
      <c r="C53680">
        <v>2</v>
      </c>
      <c r="D53680">
        <v>967.23375334611001</v>
      </c>
    </row>
    <row r="53681" spans="1:4" x14ac:dyDescent="0.3">
      <c r="A53681" t="s">
        <v>40</v>
      </c>
      <c r="B53681">
        <v>4729</v>
      </c>
      <c r="C53681">
        <v>3</v>
      </c>
      <c r="D53681">
        <v>550.23595675705405</v>
      </c>
    </row>
    <row r="53682" spans="1:4" x14ac:dyDescent="0.3">
      <c r="A53682" t="s">
        <v>40</v>
      </c>
      <c r="B53682">
        <v>4729</v>
      </c>
      <c r="C53682">
        <v>4</v>
      </c>
      <c r="D53682">
        <v>2663.8204335678702</v>
      </c>
    </row>
    <row r="53683" spans="1:4" x14ac:dyDescent="0.3">
      <c r="A53683" t="s">
        <v>40</v>
      </c>
      <c r="B53683">
        <v>4729</v>
      </c>
      <c r="C53683">
        <v>5</v>
      </c>
      <c r="D53683">
        <v>3419.2179887490202</v>
      </c>
    </row>
    <row r="53684" spans="1:4" x14ac:dyDescent="0.3">
      <c r="A53684" t="s">
        <v>40</v>
      </c>
      <c r="B53684">
        <v>4729</v>
      </c>
      <c r="C53684">
        <v>6</v>
      </c>
      <c r="D53684">
        <v>2703.9622726021398</v>
      </c>
    </row>
    <row r="53685" spans="1:4" x14ac:dyDescent="0.3">
      <c r="A53685" t="s">
        <v>40</v>
      </c>
      <c r="B53685">
        <v>4729</v>
      </c>
      <c r="C53685">
        <v>7</v>
      </c>
      <c r="D53685">
        <v>1936.3135965345</v>
      </c>
    </row>
    <row r="53686" spans="1:4" x14ac:dyDescent="0.3">
      <c r="A53686" t="s">
        <v>40</v>
      </c>
      <c r="B53686">
        <v>4729</v>
      </c>
      <c r="C53686">
        <v>8</v>
      </c>
      <c r="D53686">
        <v>1266.7794229307999</v>
      </c>
    </row>
    <row r="53687" spans="1:4" x14ac:dyDescent="0.3">
      <c r="A53687" t="s">
        <v>40</v>
      </c>
      <c r="B53687">
        <v>4729</v>
      </c>
      <c r="C53687">
        <v>9</v>
      </c>
      <c r="D53687">
        <v>112.95691656483601</v>
      </c>
    </row>
    <row r="53688" spans="1:4" x14ac:dyDescent="0.3">
      <c r="A53688" t="s">
        <v>40</v>
      </c>
      <c r="B53688">
        <v>4729</v>
      </c>
      <c r="C53688">
        <v>10</v>
      </c>
      <c r="D53688">
        <v>0</v>
      </c>
    </row>
    <row r="53689" spans="1:4" x14ac:dyDescent="0.3">
      <c r="A53689" t="s">
        <v>40</v>
      </c>
      <c r="B53689">
        <v>4729</v>
      </c>
      <c r="C53689">
        <v>11</v>
      </c>
      <c r="D53689">
        <v>0</v>
      </c>
    </row>
    <row r="53690" spans="1:4" x14ac:dyDescent="0.3">
      <c r="A53690" t="s">
        <v>40</v>
      </c>
      <c r="B53690">
        <v>4729</v>
      </c>
      <c r="C53690">
        <v>12</v>
      </c>
      <c r="D53690">
        <v>5744.3539346832504</v>
      </c>
    </row>
    <row r="53691" spans="1:4" x14ac:dyDescent="0.3">
      <c r="A53691" t="s">
        <v>40</v>
      </c>
      <c r="B53691">
        <v>4730</v>
      </c>
      <c r="C53691">
        <v>0</v>
      </c>
      <c r="D53691">
        <v>317.41519539643298</v>
      </c>
    </row>
    <row r="53692" spans="1:4" x14ac:dyDescent="0.3">
      <c r="A53692" t="s">
        <v>40</v>
      </c>
      <c r="B53692">
        <v>4730</v>
      </c>
      <c r="C53692">
        <v>1</v>
      </c>
      <c r="D53692">
        <v>203.71528776522001</v>
      </c>
    </row>
    <row r="53693" spans="1:4" x14ac:dyDescent="0.3">
      <c r="A53693" t="s">
        <v>40</v>
      </c>
      <c r="B53693">
        <v>4730</v>
      </c>
      <c r="C53693">
        <v>2</v>
      </c>
      <c r="D53693">
        <v>326.678640734829</v>
      </c>
    </row>
    <row r="53694" spans="1:4" x14ac:dyDescent="0.3">
      <c r="A53694" t="s">
        <v>40</v>
      </c>
      <c r="B53694">
        <v>4730</v>
      </c>
      <c r="C53694">
        <v>3</v>
      </c>
      <c r="D53694">
        <v>620.88312778137197</v>
      </c>
    </row>
    <row r="53695" spans="1:4" x14ac:dyDescent="0.3">
      <c r="A53695" t="s">
        <v>40</v>
      </c>
      <c r="B53695">
        <v>4730</v>
      </c>
      <c r="C53695">
        <v>4</v>
      </c>
      <c r="D53695">
        <v>941.65230254242499</v>
      </c>
    </row>
    <row r="53696" spans="1:4" x14ac:dyDescent="0.3">
      <c r="A53696" t="s">
        <v>40</v>
      </c>
      <c r="B53696">
        <v>4730</v>
      </c>
      <c r="C53696">
        <v>5</v>
      </c>
      <c r="D53696">
        <v>1748.6222851682601</v>
      </c>
    </row>
    <row r="53697" spans="1:4" x14ac:dyDescent="0.3">
      <c r="A53697" t="s">
        <v>40</v>
      </c>
      <c r="B53697">
        <v>4730</v>
      </c>
      <c r="C53697">
        <v>6</v>
      </c>
      <c r="D53697">
        <v>2216.2489431988902</v>
      </c>
    </row>
    <row r="53698" spans="1:4" x14ac:dyDescent="0.3">
      <c r="A53698" t="s">
        <v>40</v>
      </c>
      <c r="B53698">
        <v>4730</v>
      </c>
      <c r="C53698">
        <v>7</v>
      </c>
      <c r="D53698">
        <v>3711.5388835815902</v>
      </c>
    </row>
    <row r="53699" spans="1:4" x14ac:dyDescent="0.3">
      <c r="A53699" t="s">
        <v>40</v>
      </c>
      <c r="B53699">
        <v>4730</v>
      </c>
      <c r="C53699">
        <v>8</v>
      </c>
      <c r="D53699">
        <v>5993.42747444202</v>
      </c>
    </row>
    <row r="53700" spans="1:4" x14ac:dyDescent="0.3">
      <c r="A53700" t="s">
        <v>40</v>
      </c>
      <c r="B53700">
        <v>4730</v>
      </c>
      <c r="C53700">
        <v>9</v>
      </c>
      <c r="D53700">
        <v>3963.0557875722502</v>
      </c>
    </row>
    <row r="53701" spans="1:4" x14ac:dyDescent="0.3">
      <c r="A53701" t="s">
        <v>40</v>
      </c>
      <c r="B53701">
        <v>4730</v>
      </c>
      <c r="C53701">
        <v>10</v>
      </c>
      <c r="D53701">
        <v>9199.9904683740806</v>
      </c>
    </row>
    <row r="53702" spans="1:4" x14ac:dyDescent="0.3">
      <c r="A53702" t="s">
        <v>40</v>
      </c>
      <c r="B53702">
        <v>4730</v>
      </c>
      <c r="C53702">
        <v>11</v>
      </c>
      <c r="D53702">
        <v>10509.165581700299</v>
      </c>
    </row>
    <row r="53703" spans="1:4" x14ac:dyDescent="0.3">
      <c r="A53703" t="s">
        <v>40</v>
      </c>
      <c r="B53703">
        <v>4730</v>
      </c>
      <c r="C53703">
        <v>12</v>
      </c>
      <c r="D53703">
        <v>0</v>
      </c>
    </row>
    <row r="53704" spans="1:4" x14ac:dyDescent="0.3">
      <c r="A53704" t="s">
        <v>40</v>
      </c>
      <c r="B53704">
        <v>4731</v>
      </c>
      <c r="C53704">
        <v>0</v>
      </c>
      <c r="D53704">
        <v>154.943873482708</v>
      </c>
    </row>
    <row r="53705" spans="1:4" x14ac:dyDescent="0.3">
      <c r="A53705" t="s">
        <v>40</v>
      </c>
      <c r="B53705">
        <v>4731</v>
      </c>
      <c r="C53705">
        <v>1</v>
      </c>
      <c r="D53705">
        <v>255.133748104407</v>
      </c>
    </row>
    <row r="53706" spans="1:4" x14ac:dyDescent="0.3">
      <c r="A53706" t="s">
        <v>40</v>
      </c>
      <c r="B53706">
        <v>4731</v>
      </c>
      <c r="C53706">
        <v>2</v>
      </c>
      <c r="D53706">
        <v>770.16416972952595</v>
      </c>
    </row>
    <row r="53707" spans="1:4" x14ac:dyDescent="0.3">
      <c r="A53707" t="s">
        <v>40</v>
      </c>
      <c r="B53707">
        <v>4731</v>
      </c>
      <c r="C53707">
        <v>3</v>
      </c>
      <c r="D53707">
        <v>567.95820821643497</v>
      </c>
    </row>
    <row r="53708" spans="1:4" x14ac:dyDescent="0.3">
      <c r="A53708" t="s">
        <v>40</v>
      </c>
      <c r="B53708">
        <v>4731</v>
      </c>
      <c r="C53708">
        <v>4</v>
      </c>
      <c r="D53708">
        <v>55.8997485578358</v>
      </c>
    </row>
    <row r="53709" spans="1:4" x14ac:dyDescent="0.3">
      <c r="A53709" t="s">
        <v>40</v>
      </c>
      <c r="B53709">
        <v>4731</v>
      </c>
      <c r="C53709">
        <v>5</v>
      </c>
      <c r="D53709">
        <v>98.471823486080893</v>
      </c>
    </row>
    <row r="53710" spans="1:4" x14ac:dyDescent="0.3">
      <c r="A53710" t="s">
        <v>40</v>
      </c>
      <c r="B53710">
        <v>4731</v>
      </c>
      <c r="C53710">
        <v>6</v>
      </c>
      <c r="D53710">
        <v>91.924833406905293</v>
      </c>
    </row>
    <row r="53711" spans="1:4" x14ac:dyDescent="0.3">
      <c r="A53711" t="s">
        <v>40</v>
      </c>
      <c r="B53711">
        <v>4731</v>
      </c>
      <c r="C53711">
        <v>7</v>
      </c>
      <c r="D53711">
        <v>112.107505971764</v>
      </c>
    </row>
    <row r="53712" spans="1:4" x14ac:dyDescent="0.3">
      <c r="A53712" t="s">
        <v>40</v>
      </c>
      <c r="B53712">
        <v>4731</v>
      </c>
      <c r="C53712">
        <v>8</v>
      </c>
      <c r="D53712">
        <v>0</v>
      </c>
    </row>
    <row r="53713" spans="1:4" x14ac:dyDescent="0.3">
      <c r="A53713" t="s">
        <v>40</v>
      </c>
      <c r="B53713">
        <v>4731</v>
      </c>
      <c r="C53713">
        <v>9</v>
      </c>
      <c r="D53713">
        <v>0</v>
      </c>
    </row>
    <row r="53714" spans="1:4" x14ac:dyDescent="0.3">
      <c r="A53714" t="s">
        <v>40</v>
      </c>
      <c r="B53714">
        <v>4731</v>
      </c>
      <c r="C53714">
        <v>10</v>
      </c>
      <c r="D53714">
        <v>0</v>
      </c>
    </row>
    <row r="53715" spans="1:4" x14ac:dyDescent="0.3">
      <c r="A53715" t="s">
        <v>40</v>
      </c>
      <c r="B53715">
        <v>4731</v>
      </c>
      <c r="C53715">
        <v>11</v>
      </c>
      <c r="D53715">
        <v>0</v>
      </c>
    </row>
    <row r="53716" spans="1:4" x14ac:dyDescent="0.3">
      <c r="A53716" t="s">
        <v>40</v>
      </c>
      <c r="B53716">
        <v>4731</v>
      </c>
      <c r="C53716">
        <v>12</v>
      </c>
      <c r="D53716">
        <v>226.08515926493101</v>
      </c>
    </row>
    <row r="53717" spans="1:4" x14ac:dyDescent="0.3">
      <c r="A53717" t="s">
        <v>40</v>
      </c>
      <c r="B53717">
        <v>4732</v>
      </c>
      <c r="C53717">
        <v>0</v>
      </c>
      <c r="D53717">
        <v>423.79236434067502</v>
      </c>
    </row>
    <row r="53718" spans="1:4" x14ac:dyDescent="0.3">
      <c r="A53718" t="s">
        <v>40</v>
      </c>
      <c r="B53718">
        <v>4732</v>
      </c>
      <c r="C53718">
        <v>1</v>
      </c>
      <c r="D53718">
        <v>168.816315471834</v>
      </c>
    </row>
    <row r="53719" spans="1:4" x14ac:dyDescent="0.3">
      <c r="A53719" t="s">
        <v>40</v>
      </c>
      <c r="B53719">
        <v>4732</v>
      </c>
      <c r="C53719">
        <v>2</v>
      </c>
      <c r="D53719">
        <v>592.08552655540495</v>
      </c>
    </row>
    <row r="53720" spans="1:4" x14ac:dyDescent="0.3">
      <c r="A53720" t="s">
        <v>40</v>
      </c>
      <c r="B53720">
        <v>4732</v>
      </c>
      <c r="C53720">
        <v>3</v>
      </c>
      <c r="D53720">
        <v>1400.4740962026699</v>
      </c>
    </row>
    <row r="53721" spans="1:4" x14ac:dyDescent="0.3">
      <c r="A53721" t="s">
        <v>40</v>
      </c>
      <c r="B53721">
        <v>4732</v>
      </c>
      <c r="C53721">
        <v>4</v>
      </c>
      <c r="D53721">
        <v>473.95145911489902</v>
      </c>
    </row>
    <row r="53722" spans="1:4" x14ac:dyDescent="0.3">
      <c r="A53722" t="s">
        <v>40</v>
      </c>
      <c r="B53722">
        <v>4732</v>
      </c>
      <c r="C53722">
        <v>5</v>
      </c>
      <c r="D53722">
        <v>807.25884428915197</v>
      </c>
    </row>
    <row r="53723" spans="1:4" x14ac:dyDescent="0.3">
      <c r="A53723" t="s">
        <v>40</v>
      </c>
      <c r="B53723">
        <v>4732</v>
      </c>
      <c r="C53723">
        <v>6</v>
      </c>
      <c r="D53723">
        <v>52.0951892929262</v>
      </c>
    </row>
    <row r="53724" spans="1:4" x14ac:dyDescent="0.3">
      <c r="A53724" t="s">
        <v>40</v>
      </c>
      <c r="B53724">
        <v>4732</v>
      </c>
      <c r="C53724">
        <v>7</v>
      </c>
      <c r="D53724">
        <v>79.865667032786902</v>
      </c>
    </row>
    <row r="53725" spans="1:4" x14ac:dyDescent="0.3">
      <c r="A53725" t="s">
        <v>40</v>
      </c>
      <c r="B53725">
        <v>4732</v>
      </c>
      <c r="C53725">
        <v>8</v>
      </c>
      <c r="D53725">
        <v>509.09060392851399</v>
      </c>
    </row>
    <row r="53726" spans="1:4" x14ac:dyDescent="0.3">
      <c r="A53726" t="s">
        <v>40</v>
      </c>
      <c r="B53726">
        <v>4732</v>
      </c>
      <c r="C53726">
        <v>9</v>
      </c>
      <c r="D53726">
        <v>1692.32736946972</v>
      </c>
    </row>
    <row r="53727" spans="1:4" x14ac:dyDescent="0.3">
      <c r="A53727" t="s">
        <v>40</v>
      </c>
      <c r="B53727">
        <v>4732</v>
      </c>
      <c r="C53727">
        <v>10</v>
      </c>
      <c r="D53727">
        <v>0</v>
      </c>
    </row>
    <row r="53728" spans="1:4" x14ac:dyDescent="0.3">
      <c r="A53728" t="s">
        <v>40</v>
      </c>
      <c r="B53728">
        <v>4732</v>
      </c>
      <c r="C53728">
        <v>11</v>
      </c>
      <c r="D53728">
        <v>0</v>
      </c>
    </row>
    <row r="53729" spans="1:4" x14ac:dyDescent="0.3">
      <c r="A53729" t="s">
        <v>40</v>
      </c>
      <c r="B53729">
        <v>4732</v>
      </c>
      <c r="C53729">
        <v>12</v>
      </c>
      <c r="D53729">
        <v>0</v>
      </c>
    </row>
    <row r="53730" spans="1:4" x14ac:dyDescent="0.3">
      <c r="A53730" t="s">
        <v>40</v>
      </c>
      <c r="B53730">
        <v>4733</v>
      </c>
      <c r="C53730">
        <v>0</v>
      </c>
      <c r="D53730">
        <v>112.782779232145</v>
      </c>
    </row>
    <row r="53731" spans="1:4" x14ac:dyDescent="0.3">
      <c r="A53731" t="s">
        <v>40</v>
      </c>
      <c r="B53731">
        <v>4733</v>
      </c>
      <c r="C53731">
        <v>1</v>
      </c>
      <c r="D53731">
        <v>330.94595472318503</v>
      </c>
    </row>
    <row r="53732" spans="1:4" x14ac:dyDescent="0.3">
      <c r="A53732" t="s">
        <v>40</v>
      </c>
      <c r="B53732">
        <v>4733</v>
      </c>
      <c r="C53732">
        <v>2</v>
      </c>
      <c r="D53732">
        <v>429.24303210007901</v>
      </c>
    </row>
    <row r="53733" spans="1:4" x14ac:dyDescent="0.3">
      <c r="A53733" t="s">
        <v>40</v>
      </c>
      <c r="B53733">
        <v>4733</v>
      </c>
      <c r="C53733">
        <v>3</v>
      </c>
      <c r="D53733">
        <v>589.23147837290901</v>
      </c>
    </row>
    <row r="53734" spans="1:4" x14ac:dyDescent="0.3">
      <c r="A53734" t="s">
        <v>40</v>
      </c>
      <c r="B53734">
        <v>4733</v>
      </c>
      <c r="C53734">
        <v>4</v>
      </c>
      <c r="D53734">
        <v>478.04454837578902</v>
      </c>
    </row>
    <row r="53735" spans="1:4" x14ac:dyDescent="0.3">
      <c r="A53735" t="s">
        <v>40</v>
      </c>
      <c r="B53735">
        <v>4733</v>
      </c>
      <c r="C53735">
        <v>5</v>
      </c>
      <c r="D53735">
        <v>154.240233191111</v>
      </c>
    </row>
    <row r="53736" spans="1:4" x14ac:dyDescent="0.3">
      <c r="A53736" t="s">
        <v>40</v>
      </c>
      <c r="B53736">
        <v>4733</v>
      </c>
      <c r="C53736">
        <v>6</v>
      </c>
      <c r="D53736">
        <v>123.319965545494</v>
      </c>
    </row>
    <row r="53737" spans="1:4" x14ac:dyDescent="0.3">
      <c r="A53737" t="s">
        <v>40</v>
      </c>
      <c r="B53737">
        <v>4733</v>
      </c>
      <c r="C53737">
        <v>7</v>
      </c>
      <c r="D53737">
        <v>44.221071697443897</v>
      </c>
    </row>
    <row r="53738" spans="1:4" x14ac:dyDescent="0.3">
      <c r="A53738" t="s">
        <v>40</v>
      </c>
      <c r="B53738">
        <v>4733</v>
      </c>
      <c r="C53738">
        <v>8</v>
      </c>
      <c r="D53738">
        <v>42.0576795528061</v>
      </c>
    </row>
    <row r="53739" spans="1:4" x14ac:dyDescent="0.3">
      <c r="A53739" t="s">
        <v>40</v>
      </c>
      <c r="B53739">
        <v>4733</v>
      </c>
      <c r="C53739">
        <v>9</v>
      </c>
      <c r="D53739">
        <v>0</v>
      </c>
    </row>
    <row r="53740" spans="1:4" x14ac:dyDescent="0.3">
      <c r="A53740" t="s">
        <v>40</v>
      </c>
      <c r="B53740">
        <v>4733</v>
      </c>
      <c r="C53740">
        <v>10</v>
      </c>
      <c r="D53740">
        <v>0</v>
      </c>
    </row>
    <row r="53741" spans="1:4" x14ac:dyDescent="0.3">
      <c r="A53741" t="s">
        <v>40</v>
      </c>
      <c r="B53741">
        <v>4733</v>
      </c>
      <c r="C53741">
        <v>11</v>
      </c>
      <c r="D53741">
        <v>0</v>
      </c>
    </row>
    <row r="53742" spans="1:4" x14ac:dyDescent="0.3">
      <c r="A53742" t="s">
        <v>40</v>
      </c>
      <c r="B53742">
        <v>4733</v>
      </c>
      <c r="C53742">
        <v>12</v>
      </c>
      <c r="D53742">
        <v>0</v>
      </c>
    </row>
    <row r="53743" spans="1:4" x14ac:dyDescent="0.3">
      <c r="A53743" t="s">
        <v>40</v>
      </c>
      <c r="B53743">
        <v>4734</v>
      </c>
      <c r="C53743">
        <v>0</v>
      </c>
      <c r="D53743">
        <v>244.234447861484</v>
      </c>
    </row>
    <row r="53744" spans="1:4" x14ac:dyDescent="0.3">
      <c r="A53744" t="s">
        <v>40</v>
      </c>
      <c r="B53744">
        <v>4734</v>
      </c>
      <c r="C53744">
        <v>1</v>
      </c>
      <c r="D53744">
        <v>140.36912262072201</v>
      </c>
    </row>
    <row r="53745" spans="1:4" x14ac:dyDescent="0.3">
      <c r="A53745" t="s">
        <v>40</v>
      </c>
      <c r="B53745">
        <v>4734</v>
      </c>
      <c r="C53745">
        <v>2</v>
      </c>
      <c r="D53745">
        <v>562.99939662621603</v>
      </c>
    </row>
    <row r="53746" spans="1:4" x14ac:dyDescent="0.3">
      <c r="A53746" t="s">
        <v>40</v>
      </c>
      <c r="B53746">
        <v>4734</v>
      </c>
      <c r="C53746">
        <v>3</v>
      </c>
      <c r="D53746">
        <v>413.67397582405499</v>
      </c>
    </row>
    <row r="53747" spans="1:4" x14ac:dyDescent="0.3">
      <c r="A53747" t="s">
        <v>40</v>
      </c>
      <c r="B53747">
        <v>4734</v>
      </c>
      <c r="C53747">
        <v>4</v>
      </c>
      <c r="D53747">
        <v>340.05645156646102</v>
      </c>
    </row>
    <row r="53748" spans="1:4" x14ac:dyDescent="0.3">
      <c r="A53748" t="s">
        <v>40</v>
      </c>
      <c r="B53748">
        <v>4734</v>
      </c>
      <c r="C53748">
        <v>5</v>
      </c>
      <c r="D53748">
        <v>56.014608107090801</v>
      </c>
    </row>
    <row r="53749" spans="1:4" x14ac:dyDescent="0.3">
      <c r="A53749" t="s">
        <v>40</v>
      </c>
      <c r="B53749">
        <v>4734</v>
      </c>
      <c r="C53749">
        <v>6</v>
      </c>
      <c r="D53749">
        <v>23.423182069512698</v>
      </c>
    </row>
    <row r="53750" spans="1:4" x14ac:dyDescent="0.3">
      <c r="A53750" t="s">
        <v>40</v>
      </c>
      <c r="B53750">
        <v>4734</v>
      </c>
      <c r="C53750">
        <v>7</v>
      </c>
      <c r="D53750">
        <v>16.841889963005801</v>
      </c>
    </row>
    <row r="53751" spans="1:4" x14ac:dyDescent="0.3">
      <c r="A53751" t="s">
        <v>40</v>
      </c>
      <c r="B53751">
        <v>4734</v>
      </c>
      <c r="C53751">
        <v>8</v>
      </c>
      <c r="D53751">
        <v>11.6650335391237</v>
      </c>
    </row>
    <row r="53752" spans="1:4" x14ac:dyDescent="0.3">
      <c r="A53752" t="s">
        <v>40</v>
      </c>
      <c r="B53752">
        <v>4734</v>
      </c>
      <c r="C53752">
        <v>9</v>
      </c>
      <c r="D53752">
        <v>5.4077708683929204</v>
      </c>
    </row>
    <row r="53753" spans="1:4" x14ac:dyDescent="0.3">
      <c r="A53753" t="s">
        <v>40</v>
      </c>
      <c r="B53753">
        <v>4734</v>
      </c>
      <c r="C53753">
        <v>10</v>
      </c>
      <c r="D53753">
        <v>6.9666183327544902</v>
      </c>
    </row>
    <row r="53754" spans="1:4" x14ac:dyDescent="0.3">
      <c r="A53754" t="s">
        <v>40</v>
      </c>
      <c r="B53754">
        <v>4734</v>
      </c>
      <c r="C53754">
        <v>11</v>
      </c>
      <c r="D53754">
        <v>0</v>
      </c>
    </row>
    <row r="53755" spans="1:4" x14ac:dyDescent="0.3">
      <c r="A53755" t="s">
        <v>40</v>
      </c>
      <c r="B53755">
        <v>4734</v>
      </c>
      <c r="C53755">
        <v>12</v>
      </c>
      <c r="D53755">
        <v>0</v>
      </c>
    </row>
    <row r="53756" spans="1:4" x14ac:dyDescent="0.3">
      <c r="A53756" t="s">
        <v>40</v>
      </c>
      <c r="B53756">
        <v>4735</v>
      </c>
      <c r="C53756">
        <v>0</v>
      </c>
      <c r="D53756">
        <v>230.57408555823699</v>
      </c>
    </row>
    <row r="53757" spans="1:4" x14ac:dyDescent="0.3">
      <c r="A53757" t="s">
        <v>40</v>
      </c>
      <c r="B53757">
        <v>4735</v>
      </c>
      <c r="C53757">
        <v>1</v>
      </c>
      <c r="D53757">
        <v>450.53763853632898</v>
      </c>
    </row>
    <row r="53758" spans="1:4" x14ac:dyDescent="0.3">
      <c r="A53758" t="s">
        <v>40</v>
      </c>
      <c r="B53758">
        <v>4735</v>
      </c>
      <c r="C53758">
        <v>2</v>
      </c>
      <c r="D53758">
        <v>526.06139943303799</v>
      </c>
    </row>
    <row r="53759" spans="1:4" x14ac:dyDescent="0.3">
      <c r="A53759" t="s">
        <v>40</v>
      </c>
      <c r="B53759">
        <v>4735</v>
      </c>
      <c r="C53759">
        <v>3</v>
      </c>
      <c r="D53759">
        <v>855.43211224201502</v>
      </c>
    </row>
    <row r="53760" spans="1:4" x14ac:dyDescent="0.3">
      <c r="A53760" t="s">
        <v>40</v>
      </c>
      <c r="B53760">
        <v>4735</v>
      </c>
      <c r="C53760">
        <v>4</v>
      </c>
      <c r="D53760">
        <v>722.93074611768304</v>
      </c>
    </row>
    <row r="53761" spans="1:4" x14ac:dyDescent="0.3">
      <c r="A53761" t="s">
        <v>40</v>
      </c>
      <c r="B53761">
        <v>4735</v>
      </c>
      <c r="C53761">
        <v>5</v>
      </c>
      <c r="D53761">
        <v>574.470125294892</v>
      </c>
    </row>
    <row r="53762" spans="1:4" x14ac:dyDescent="0.3">
      <c r="A53762" t="s">
        <v>40</v>
      </c>
      <c r="B53762">
        <v>4735</v>
      </c>
      <c r="C53762">
        <v>6</v>
      </c>
      <c r="D53762">
        <v>1667.5930322289701</v>
      </c>
    </row>
    <row r="53763" spans="1:4" x14ac:dyDescent="0.3">
      <c r="A53763" t="s">
        <v>40</v>
      </c>
      <c r="B53763">
        <v>4735</v>
      </c>
      <c r="C53763">
        <v>7</v>
      </c>
      <c r="D53763">
        <v>2812.5856538251001</v>
      </c>
    </row>
    <row r="53764" spans="1:4" x14ac:dyDescent="0.3">
      <c r="A53764" t="s">
        <v>40</v>
      </c>
      <c r="B53764">
        <v>4735</v>
      </c>
      <c r="C53764">
        <v>8</v>
      </c>
      <c r="D53764">
        <v>360.51411098248002</v>
      </c>
    </row>
    <row r="53765" spans="1:4" x14ac:dyDescent="0.3">
      <c r="A53765" t="s">
        <v>40</v>
      </c>
      <c r="B53765">
        <v>4735</v>
      </c>
      <c r="C53765">
        <v>9</v>
      </c>
      <c r="D53765">
        <v>1725.71058245522</v>
      </c>
    </row>
    <row r="53766" spans="1:4" x14ac:dyDescent="0.3">
      <c r="A53766" t="s">
        <v>40</v>
      </c>
      <c r="B53766">
        <v>4735</v>
      </c>
      <c r="C53766">
        <v>10</v>
      </c>
      <c r="D53766">
        <v>509.38731839594197</v>
      </c>
    </row>
    <row r="53767" spans="1:4" x14ac:dyDescent="0.3">
      <c r="A53767" t="s">
        <v>40</v>
      </c>
      <c r="B53767">
        <v>4735</v>
      </c>
      <c r="C53767">
        <v>11</v>
      </c>
      <c r="D53767">
        <v>0</v>
      </c>
    </row>
    <row r="53768" spans="1:4" x14ac:dyDescent="0.3">
      <c r="A53768" t="s">
        <v>40</v>
      </c>
      <c r="B53768">
        <v>4735</v>
      </c>
      <c r="C53768">
        <v>12</v>
      </c>
      <c r="D53768">
        <v>0</v>
      </c>
    </row>
    <row r="53769" spans="1:4" x14ac:dyDescent="0.3">
      <c r="A53769" t="s">
        <v>40</v>
      </c>
      <c r="B53769">
        <v>4736</v>
      </c>
      <c r="C53769">
        <v>0</v>
      </c>
      <c r="D53769">
        <v>424.07080257238499</v>
      </c>
    </row>
    <row r="53770" spans="1:4" x14ac:dyDescent="0.3">
      <c r="A53770" t="s">
        <v>40</v>
      </c>
      <c r="B53770">
        <v>4736</v>
      </c>
      <c r="C53770">
        <v>1</v>
      </c>
      <c r="D53770">
        <v>331.73673858961098</v>
      </c>
    </row>
    <row r="53771" spans="1:4" x14ac:dyDescent="0.3">
      <c r="A53771" t="s">
        <v>40</v>
      </c>
      <c r="B53771">
        <v>4736</v>
      </c>
      <c r="C53771">
        <v>2</v>
      </c>
      <c r="D53771">
        <v>728.34409380891498</v>
      </c>
    </row>
    <row r="53772" spans="1:4" x14ac:dyDescent="0.3">
      <c r="A53772" t="s">
        <v>40</v>
      </c>
      <c r="B53772">
        <v>4736</v>
      </c>
      <c r="C53772">
        <v>3</v>
      </c>
      <c r="D53772">
        <v>728.36024808601405</v>
      </c>
    </row>
    <row r="53773" spans="1:4" x14ac:dyDescent="0.3">
      <c r="A53773" t="s">
        <v>40</v>
      </c>
      <c r="B53773">
        <v>4736</v>
      </c>
      <c r="C53773">
        <v>4</v>
      </c>
      <c r="D53773">
        <v>1210.64158264508</v>
      </c>
    </row>
    <row r="53774" spans="1:4" x14ac:dyDescent="0.3">
      <c r="A53774" t="s">
        <v>40</v>
      </c>
      <c r="B53774">
        <v>4736</v>
      </c>
      <c r="C53774">
        <v>5</v>
      </c>
      <c r="D53774">
        <v>417.77178792306802</v>
      </c>
    </row>
    <row r="53775" spans="1:4" x14ac:dyDescent="0.3">
      <c r="A53775" t="s">
        <v>40</v>
      </c>
      <c r="B53775">
        <v>4736</v>
      </c>
      <c r="C53775">
        <v>6</v>
      </c>
      <c r="D53775">
        <v>2239.0467809163501</v>
      </c>
    </row>
    <row r="53776" spans="1:4" x14ac:dyDescent="0.3">
      <c r="A53776" t="s">
        <v>40</v>
      </c>
      <c r="B53776">
        <v>4736</v>
      </c>
      <c r="C53776">
        <v>7</v>
      </c>
      <c r="D53776">
        <v>0</v>
      </c>
    </row>
    <row r="53777" spans="1:4" x14ac:dyDescent="0.3">
      <c r="A53777" t="s">
        <v>40</v>
      </c>
      <c r="B53777">
        <v>4736</v>
      </c>
      <c r="C53777">
        <v>8</v>
      </c>
      <c r="D53777">
        <v>0</v>
      </c>
    </row>
    <row r="53778" spans="1:4" x14ac:dyDescent="0.3">
      <c r="A53778" t="s">
        <v>40</v>
      </c>
      <c r="B53778">
        <v>4736</v>
      </c>
      <c r="C53778">
        <v>9</v>
      </c>
      <c r="D53778">
        <v>190.918695141607</v>
      </c>
    </row>
    <row r="53779" spans="1:4" x14ac:dyDescent="0.3">
      <c r="A53779" t="s">
        <v>40</v>
      </c>
      <c r="B53779">
        <v>4736</v>
      </c>
      <c r="C53779">
        <v>10</v>
      </c>
      <c r="D53779">
        <v>406.99060660116101</v>
      </c>
    </row>
    <row r="53780" spans="1:4" x14ac:dyDescent="0.3">
      <c r="A53780" t="s">
        <v>40</v>
      </c>
      <c r="B53780">
        <v>4736</v>
      </c>
      <c r="C53780">
        <v>11</v>
      </c>
      <c r="D53780">
        <v>0</v>
      </c>
    </row>
    <row r="53781" spans="1:4" x14ac:dyDescent="0.3">
      <c r="A53781" t="s">
        <v>40</v>
      </c>
      <c r="B53781">
        <v>4736</v>
      </c>
      <c r="C53781">
        <v>12</v>
      </c>
      <c r="D53781">
        <v>0</v>
      </c>
    </row>
    <row r="53782" spans="1:4" x14ac:dyDescent="0.3">
      <c r="A53782" t="s">
        <v>40</v>
      </c>
      <c r="B53782">
        <v>4737</v>
      </c>
      <c r="C53782">
        <v>0</v>
      </c>
      <c r="D53782">
        <v>242.22004285451399</v>
      </c>
    </row>
    <row r="53783" spans="1:4" x14ac:dyDescent="0.3">
      <c r="A53783" t="s">
        <v>40</v>
      </c>
      <c r="B53783">
        <v>4737</v>
      </c>
      <c r="C53783">
        <v>1</v>
      </c>
      <c r="D53783">
        <v>344.752955738992</v>
      </c>
    </row>
    <row r="53784" spans="1:4" x14ac:dyDescent="0.3">
      <c r="A53784" t="s">
        <v>40</v>
      </c>
      <c r="B53784">
        <v>4737</v>
      </c>
      <c r="C53784">
        <v>2</v>
      </c>
      <c r="D53784">
        <v>765.00539435545204</v>
      </c>
    </row>
    <row r="53785" spans="1:4" x14ac:dyDescent="0.3">
      <c r="A53785" t="s">
        <v>40</v>
      </c>
      <c r="B53785">
        <v>4737</v>
      </c>
      <c r="C53785">
        <v>3</v>
      </c>
      <c r="D53785">
        <v>783.25252227660303</v>
      </c>
    </row>
    <row r="53786" spans="1:4" x14ac:dyDescent="0.3">
      <c r="A53786" t="s">
        <v>40</v>
      </c>
      <c r="B53786">
        <v>4737</v>
      </c>
      <c r="C53786">
        <v>4</v>
      </c>
      <c r="D53786">
        <v>673.74146925857701</v>
      </c>
    </row>
    <row r="53787" spans="1:4" x14ac:dyDescent="0.3">
      <c r="A53787" t="s">
        <v>40</v>
      </c>
      <c r="B53787">
        <v>4737</v>
      </c>
      <c r="C53787">
        <v>5</v>
      </c>
      <c r="D53787">
        <v>1242.8221348852601</v>
      </c>
    </row>
    <row r="53788" spans="1:4" x14ac:dyDescent="0.3">
      <c r="A53788" t="s">
        <v>40</v>
      </c>
      <c r="B53788">
        <v>4737</v>
      </c>
      <c r="C53788">
        <v>6</v>
      </c>
      <c r="D53788">
        <v>333.07890949224202</v>
      </c>
    </row>
    <row r="53789" spans="1:4" x14ac:dyDescent="0.3">
      <c r="A53789" t="s">
        <v>40</v>
      </c>
      <c r="B53789">
        <v>4737</v>
      </c>
      <c r="C53789">
        <v>7</v>
      </c>
      <c r="D53789">
        <v>599.65882482979498</v>
      </c>
    </row>
    <row r="53790" spans="1:4" x14ac:dyDescent="0.3">
      <c r="A53790" t="s">
        <v>40</v>
      </c>
      <c r="B53790">
        <v>4737</v>
      </c>
      <c r="C53790">
        <v>8</v>
      </c>
      <c r="D53790">
        <v>2061.9587812642499</v>
      </c>
    </row>
    <row r="53791" spans="1:4" x14ac:dyDescent="0.3">
      <c r="A53791" t="s">
        <v>40</v>
      </c>
      <c r="B53791">
        <v>4737</v>
      </c>
      <c r="C53791">
        <v>9</v>
      </c>
      <c r="D53791">
        <v>0</v>
      </c>
    </row>
    <row r="53792" spans="1:4" x14ac:dyDescent="0.3">
      <c r="A53792" t="s">
        <v>40</v>
      </c>
      <c r="B53792">
        <v>4737</v>
      </c>
      <c r="C53792">
        <v>10</v>
      </c>
      <c r="D53792">
        <v>0</v>
      </c>
    </row>
    <row r="53793" spans="1:4" x14ac:dyDescent="0.3">
      <c r="A53793" t="s">
        <v>40</v>
      </c>
      <c r="B53793">
        <v>4737</v>
      </c>
      <c r="C53793">
        <v>11</v>
      </c>
      <c r="D53793">
        <v>0</v>
      </c>
    </row>
    <row r="53794" spans="1:4" x14ac:dyDescent="0.3">
      <c r="A53794" t="s">
        <v>40</v>
      </c>
      <c r="B53794">
        <v>4737</v>
      </c>
      <c r="C53794">
        <v>12</v>
      </c>
      <c r="D53794">
        <v>3105.02289305562</v>
      </c>
    </row>
    <row r="53795" spans="1:4" x14ac:dyDescent="0.3">
      <c r="A53795" t="s">
        <v>40</v>
      </c>
      <c r="B53795">
        <v>4738</v>
      </c>
      <c r="C53795">
        <v>0</v>
      </c>
      <c r="D53795">
        <v>290.778055852931</v>
      </c>
    </row>
    <row r="53796" spans="1:4" x14ac:dyDescent="0.3">
      <c r="A53796" t="s">
        <v>40</v>
      </c>
      <c r="B53796">
        <v>4738</v>
      </c>
      <c r="C53796">
        <v>1</v>
      </c>
      <c r="D53796">
        <v>176.56275417809701</v>
      </c>
    </row>
    <row r="53797" spans="1:4" x14ac:dyDescent="0.3">
      <c r="A53797" t="s">
        <v>40</v>
      </c>
      <c r="B53797">
        <v>4738</v>
      </c>
      <c r="C53797">
        <v>2</v>
      </c>
      <c r="D53797">
        <v>425.48804022488901</v>
      </c>
    </row>
    <row r="53798" spans="1:4" x14ac:dyDescent="0.3">
      <c r="A53798" t="s">
        <v>40</v>
      </c>
      <c r="B53798">
        <v>4738</v>
      </c>
      <c r="C53798">
        <v>3</v>
      </c>
      <c r="D53798">
        <v>259.22422090547701</v>
      </c>
    </row>
    <row r="53799" spans="1:4" x14ac:dyDescent="0.3">
      <c r="A53799" t="s">
        <v>40</v>
      </c>
      <c r="B53799">
        <v>4738</v>
      </c>
      <c r="C53799">
        <v>4</v>
      </c>
      <c r="D53799">
        <v>561.49377887735898</v>
      </c>
    </row>
    <row r="53800" spans="1:4" x14ac:dyDescent="0.3">
      <c r="A53800" t="s">
        <v>40</v>
      </c>
      <c r="B53800">
        <v>4738</v>
      </c>
      <c r="C53800">
        <v>5</v>
      </c>
      <c r="D53800">
        <v>1625.60604914859</v>
      </c>
    </row>
    <row r="53801" spans="1:4" x14ac:dyDescent="0.3">
      <c r="A53801" t="s">
        <v>40</v>
      </c>
      <c r="B53801">
        <v>4738</v>
      </c>
      <c r="C53801">
        <v>6</v>
      </c>
      <c r="D53801">
        <v>581.00976263543703</v>
      </c>
    </row>
    <row r="53802" spans="1:4" x14ac:dyDescent="0.3">
      <c r="A53802" t="s">
        <v>40</v>
      </c>
      <c r="B53802">
        <v>4738</v>
      </c>
      <c r="C53802">
        <v>7</v>
      </c>
      <c r="D53802">
        <v>1518.3753751066899</v>
      </c>
    </row>
    <row r="53803" spans="1:4" x14ac:dyDescent="0.3">
      <c r="A53803" t="s">
        <v>40</v>
      </c>
      <c r="B53803">
        <v>4738</v>
      </c>
      <c r="C53803">
        <v>8</v>
      </c>
      <c r="D53803">
        <v>0</v>
      </c>
    </row>
    <row r="53804" spans="1:4" x14ac:dyDescent="0.3">
      <c r="A53804" t="s">
        <v>40</v>
      </c>
      <c r="B53804">
        <v>4738</v>
      </c>
      <c r="C53804">
        <v>9</v>
      </c>
      <c r="D53804">
        <v>231.898446352478</v>
      </c>
    </row>
    <row r="53805" spans="1:4" x14ac:dyDescent="0.3">
      <c r="A53805" t="s">
        <v>40</v>
      </c>
      <c r="B53805">
        <v>4738</v>
      </c>
      <c r="C53805">
        <v>10</v>
      </c>
      <c r="D53805">
        <v>115.76850830891399</v>
      </c>
    </row>
    <row r="53806" spans="1:4" x14ac:dyDescent="0.3">
      <c r="A53806" t="s">
        <v>40</v>
      </c>
      <c r="B53806">
        <v>4738</v>
      </c>
      <c r="C53806">
        <v>11</v>
      </c>
      <c r="D53806">
        <v>0</v>
      </c>
    </row>
    <row r="53807" spans="1:4" x14ac:dyDescent="0.3">
      <c r="A53807" t="s">
        <v>40</v>
      </c>
      <c r="B53807">
        <v>4738</v>
      </c>
      <c r="C53807">
        <v>12</v>
      </c>
      <c r="D53807">
        <v>61.4159142852087</v>
      </c>
    </row>
    <row r="53808" spans="1:4" x14ac:dyDescent="0.3">
      <c r="A53808" t="s">
        <v>40</v>
      </c>
      <c r="B53808">
        <v>4739</v>
      </c>
      <c r="C53808">
        <v>0</v>
      </c>
      <c r="D53808">
        <v>129.866119417785</v>
      </c>
    </row>
    <row r="53809" spans="1:4" x14ac:dyDescent="0.3">
      <c r="A53809" t="s">
        <v>40</v>
      </c>
      <c r="B53809">
        <v>4739</v>
      </c>
      <c r="C53809">
        <v>1</v>
      </c>
      <c r="D53809">
        <v>177.89951439636201</v>
      </c>
    </row>
    <row r="53810" spans="1:4" x14ac:dyDescent="0.3">
      <c r="A53810" t="s">
        <v>40</v>
      </c>
      <c r="B53810">
        <v>4739</v>
      </c>
      <c r="C53810">
        <v>2</v>
      </c>
      <c r="D53810">
        <v>635.99351546756202</v>
      </c>
    </row>
    <row r="53811" spans="1:4" x14ac:dyDescent="0.3">
      <c r="A53811" t="s">
        <v>40</v>
      </c>
      <c r="B53811">
        <v>4739</v>
      </c>
      <c r="C53811">
        <v>3</v>
      </c>
      <c r="D53811">
        <v>892.23819299423599</v>
      </c>
    </row>
    <row r="53812" spans="1:4" x14ac:dyDescent="0.3">
      <c r="A53812" t="s">
        <v>40</v>
      </c>
      <c r="B53812">
        <v>4739</v>
      </c>
      <c r="C53812">
        <v>4</v>
      </c>
      <c r="D53812">
        <v>1037.36064959688</v>
      </c>
    </row>
    <row r="53813" spans="1:4" x14ac:dyDescent="0.3">
      <c r="A53813" t="s">
        <v>40</v>
      </c>
      <c r="B53813">
        <v>4739</v>
      </c>
      <c r="C53813">
        <v>5</v>
      </c>
      <c r="D53813">
        <v>1635.9647173138401</v>
      </c>
    </row>
    <row r="53814" spans="1:4" x14ac:dyDescent="0.3">
      <c r="A53814" t="s">
        <v>40</v>
      </c>
      <c r="B53814">
        <v>4739</v>
      </c>
      <c r="C53814">
        <v>6</v>
      </c>
      <c r="D53814">
        <v>17.8084708989809</v>
      </c>
    </row>
    <row r="53815" spans="1:4" x14ac:dyDescent="0.3">
      <c r="A53815" t="s">
        <v>40</v>
      </c>
      <c r="B53815">
        <v>4739</v>
      </c>
      <c r="C53815">
        <v>7</v>
      </c>
      <c r="D53815">
        <v>10.685915941444099</v>
      </c>
    </row>
    <row r="53816" spans="1:4" x14ac:dyDescent="0.3">
      <c r="A53816" t="s">
        <v>40</v>
      </c>
      <c r="B53816">
        <v>4739</v>
      </c>
      <c r="C53816">
        <v>8</v>
      </c>
      <c r="D53816">
        <v>21.591182632491201</v>
      </c>
    </row>
    <row r="53817" spans="1:4" x14ac:dyDescent="0.3">
      <c r="A53817" t="s">
        <v>40</v>
      </c>
      <c r="B53817">
        <v>4739</v>
      </c>
      <c r="C53817">
        <v>9</v>
      </c>
      <c r="D53817">
        <v>76.746731569132194</v>
      </c>
    </row>
    <row r="53818" spans="1:4" x14ac:dyDescent="0.3">
      <c r="A53818" t="s">
        <v>40</v>
      </c>
      <c r="B53818">
        <v>4739</v>
      </c>
      <c r="C53818">
        <v>10</v>
      </c>
      <c r="D53818">
        <v>55.395550870913702</v>
      </c>
    </row>
    <row r="53819" spans="1:4" x14ac:dyDescent="0.3">
      <c r="A53819" t="s">
        <v>40</v>
      </c>
      <c r="B53819">
        <v>4739</v>
      </c>
      <c r="C53819">
        <v>11</v>
      </c>
      <c r="D53819">
        <v>192.38163340032099</v>
      </c>
    </row>
    <row r="53820" spans="1:4" x14ac:dyDescent="0.3">
      <c r="A53820" t="s">
        <v>40</v>
      </c>
      <c r="B53820">
        <v>4739</v>
      </c>
      <c r="C53820">
        <v>12</v>
      </c>
      <c r="D53820">
        <v>308.93743190313199</v>
      </c>
    </row>
    <row r="53821" spans="1:4" x14ac:dyDescent="0.3">
      <c r="A53821" t="s">
        <v>40</v>
      </c>
      <c r="B53821">
        <v>4740</v>
      </c>
      <c r="C53821">
        <v>0</v>
      </c>
      <c r="D53821">
        <v>230.96225342265399</v>
      </c>
    </row>
    <row r="53822" spans="1:4" x14ac:dyDescent="0.3">
      <c r="A53822" t="s">
        <v>40</v>
      </c>
      <c r="B53822">
        <v>4740</v>
      </c>
      <c r="C53822">
        <v>1</v>
      </c>
      <c r="D53822">
        <v>314.22882058491501</v>
      </c>
    </row>
    <row r="53823" spans="1:4" x14ac:dyDescent="0.3">
      <c r="A53823" t="s">
        <v>40</v>
      </c>
      <c r="B53823">
        <v>4740</v>
      </c>
      <c r="C53823">
        <v>2</v>
      </c>
      <c r="D53823">
        <v>196.52850002084699</v>
      </c>
    </row>
    <row r="53824" spans="1:4" x14ac:dyDescent="0.3">
      <c r="A53824" t="s">
        <v>40</v>
      </c>
      <c r="B53824">
        <v>4740</v>
      </c>
      <c r="C53824">
        <v>3</v>
      </c>
      <c r="D53824">
        <v>623.19563359538199</v>
      </c>
    </row>
    <row r="53825" spans="1:4" x14ac:dyDescent="0.3">
      <c r="A53825" t="s">
        <v>40</v>
      </c>
      <c r="B53825">
        <v>4740</v>
      </c>
      <c r="C53825">
        <v>4</v>
      </c>
      <c r="D53825">
        <v>239.548615566254</v>
      </c>
    </row>
    <row r="53826" spans="1:4" x14ac:dyDescent="0.3">
      <c r="A53826" t="s">
        <v>40</v>
      </c>
      <c r="B53826">
        <v>4740</v>
      </c>
      <c r="C53826">
        <v>5</v>
      </c>
      <c r="D53826">
        <v>92.477748531036895</v>
      </c>
    </row>
    <row r="53827" spans="1:4" x14ac:dyDescent="0.3">
      <c r="A53827" t="s">
        <v>40</v>
      </c>
      <c r="B53827">
        <v>4740</v>
      </c>
      <c r="C53827">
        <v>6</v>
      </c>
      <c r="D53827">
        <v>470.70107834742601</v>
      </c>
    </row>
    <row r="53828" spans="1:4" x14ac:dyDescent="0.3">
      <c r="A53828" t="s">
        <v>40</v>
      </c>
      <c r="B53828">
        <v>4740</v>
      </c>
      <c r="C53828">
        <v>7</v>
      </c>
      <c r="D53828">
        <v>48.932563343091701</v>
      </c>
    </row>
    <row r="53829" spans="1:4" x14ac:dyDescent="0.3">
      <c r="A53829" t="s">
        <v>40</v>
      </c>
      <c r="B53829">
        <v>4740</v>
      </c>
      <c r="C53829">
        <v>8</v>
      </c>
      <c r="D53829">
        <v>27.926841632726902</v>
      </c>
    </row>
    <row r="53830" spans="1:4" x14ac:dyDescent="0.3">
      <c r="A53830" t="s">
        <v>40</v>
      </c>
      <c r="B53830">
        <v>4740</v>
      </c>
      <c r="C53830">
        <v>9</v>
      </c>
      <c r="D53830">
        <v>0</v>
      </c>
    </row>
    <row r="53831" spans="1:4" x14ac:dyDescent="0.3">
      <c r="A53831" t="s">
        <v>40</v>
      </c>
      <c r="B53831">
        <v>4740</v>
      </c>
      <c r="C53831">
        <v>10</v>
      </c>
      <c r="D53831">
        <v>128.347211666123</v>
      </c>
    </row>
    <row r="53832" spans="1:4" x14ac:dyDescent="0.3">
      <c r="A53832" t="s">
        <v>40</v>
      </c>
      <c r="B53832">
        <v>4740</v>
      </c>
      <c r="C53832">
        <v>11</v>
      </c>
      <c r="D53832">
        <v>549.26553507007998</v>
      </c>
    </row>
    <row r="53833" spans="1:4" x14ac:dyDescent="0.3">
      <c r="A53833" t="s">
        <v>40</v>
      </c>
      <c r="B53833">
        <v>4740</v>
      </c>
      <c r="C53833">
        <v>12</v>
      </c>
      <c r="D53833">
        <v>882.69675863181703</v>
      </c>
    </row>
    <row r="53834" spans="1:4" x14ac:dyDescent="0.3">
      <c r="A53834" t="s">
        <v>40</v>
      </c>
      <c r="B53834">
        <v>4741</v>
      </c>
      <c r="C53834">
        <v>0</v>
      </c>
      <c r="D53834">
        <v>99.2324122573051</v>
      </c>
    </row>
    <row r="53835" spans="1:4" x14ac:dyDescent="0.3">
      <c r="A53835" t="s">
        <v>40</v>
      </c>
      <c r="B53835">
        <v>4741</v>
      </c>
      <c r="C53835">
        <v>1</v>
      </c>
      <c r="D53835">
        <v>469.731017297015</v>
      </c>
    </row>
    <row r="53836" spans="1:4" x14ac:dyDescent="0.3">
      <c r="A53836" t="s">
        <v>40</v>
      </c>
      <c r="B53836">
        <v>4741</v>
      </c>
      <c r="C53836">
        <v>2</v>
      </c>
      <c r="D53836">
        <v>203.82245720348899</v>
      </c>
    </row>
    <row r="53837" spans="1:4" x14ac:dyDescent="0.3">
      <c r="A53837" t="s">
        <v>40</v>
      </c>
      <c r="B53837">
        <v>4741</v>
      </c>
      <c r="C53837">
        <v>3</v>
      </c>
      <c r="D53837">
        <v>840.361036174368</v>
      </c>
    </row>
    <row r="53838" spans="1:4" x14ac:dyDescent="0.3">
      <c r="A53838" t="s">
        <v>40</v>
      </c>
      <c r="B53838">
        <v>4741</v>
      </c>
      <c r="C53838">
        <v>4</v>
      </c>
      <c r="D53838">
        <v>590.25203154117196</v>
      </c>
    </row>
    <row r="53839" spans="1:4" x14ac:dyDescent="0.3">
      <c r="A53839" t="s">
        <v>40</v>
      </c>
      <c r="B53839">
        <v>4741</v>
      </c>
      <c r="C53839">
        <v>5</v>
      </c>
      <c r="D53839">
        <v>1304.82239127652</v>
      </c>
    </row>
    <row r="53840" spans="1:4" x14ac:dyDescent="0.3">
      <c r="A53840" t="s">
        <v>40</v>
      </c>
      <c r="B53840">
        <v>4741</v>
      </c>
      <c r="C53840">
        <v>6</v>
      </c>
      <c r="D53840">
        <v>1417.5384733598801</v>
      </c>
    </row>
    <row r="53841" spans="1:4" x14ac:dyDescent="0.3">
      <c r="A53841" t="s">
        <v>40</v>
      </c>
      <c r="B53841">
        <v>4741</v>
      </c>
      <c r="C53841">
        <v>7</v>
      </c>
      <c r="D53841">
        <v>1409.1039188063301</v>
      </c>
    </row>
    <row r="53842" spans="1:4" x14ac:dyDescent="0.3">
      <c r="A53842" t="s">
        <v>40</v>
      </c>
      <c r="B53842">
        <v>4741</v>
      </c>
      <c r="C53842">
        <v>8</v>
      </c>
      <c r="D53842">
        <v>0</v>
      </c>
    </row>
    <row r="53843" spans="1:4" x14ac:dyDescent="0.3">
      <c r="A53843" t="s">
        <v>40</v>
      </c>
      <c r="B53843">
        <v>4741</v>
      </c>
      <c r="C53843">
        <v>9</v>
      </c>
      <c r="D53843">
        <v>0</v>
      </c>
    </row>
    <row r="53844" spans="1:4" x14ac:dyDescent="0.3">
      <c r="A53844" t="s">
        <v>40</v>
      </c>
      <c r="B53844">
        <v>4741</v>
      </c>
      <c r="C53844">
        <v>10</v>
      </c>
      <c r="D53844">
        <v>0</v>
      </c>
    </row>
    <row r="53845" spans="1:4" x14ac:dyDescent="0.3">
      <c r="A53845" t="s">
        <v>40</v>
      </c>
      <c r="B53845">
        <v>4741</v>
      </c>
      <c r="C53845">
        <v>11</v>
      </c>
      <c r="D53845">
        <v>0</v>
      </c>
    </row>
    <row r="53846" spans="1:4" x14ac:dyDescent="0.3">
      <c r="A53846" t="s">
        <v>40</v>
      </c>
      <c r="B53846">
        <v>4741</v>
      </c>
      <c r="C53846">
        <v>12</v>
      </c>
      <c r="D53846">
        <v>0</v>
      </c>
    </row>
    <row r="53847" spans="1:4" x14ac:dyDescent="0.3">
      <c r="A53847" t="s">
        <v>40</v>
      </c>
      <c r="B53847">
        <v>4742</v>
      </c>
      <c r="C53847">
        <v>0</v>
      </c>
      <c r="D53847">
        <v>244.231419552071</v>
      </c>
    </row>
    <row r="53848" spans="1:4" x14ac:dyDescent="0.3">
      <c r="A53848" t="s">
        <v>40</v>
      </c>
      <c r="B53848">
        <v>4742</v>
      </c>
      <c r="C53848">
        <v>1</v>
      </c>
      <c r="D53848">
        <v>484.93506623060301</v>
      </c>
    </row>
    <row r="53849" spans="1:4" x14ac:dyDescent="0.3">
      <c r="A53849" t="s">
        <v>40</v>
      </c>
      <c r="B53849">
        <v>4742</v>
      </c>
      <c r="C53849">
        <v>2</v>
      </c>
      <c r="D53849">
        <v>825.72633574733902</v>
      </c>
    </row>
    <row r="53850" spans="1:4" x14ac:dyDescent="0.3">
      <c r="A53850" t="s">
        <v>40</v>
      </c>
      <c r="B53850">
        <v>4742</v>
      </c>
      <c r="C53850">
        <v>3</v>
      </c>
      <c r="D53850">
        <v>2488.4926869228202</v>
      </c>
    </row>
    <row r="53851" spans="1:4" x14ac:dyDescent="0.3">
      <c r="A53851" t="s">
        <v>40</v>
      </c>
      <c r="B53851">
        <v>4742</v>
      </c>
      <c r="C53851">
        <v>4</v>
      </c>
      <c r="D53851">
        <v>2111.51398339044</v>
      </c>
    </row>
    <row r="53852" spans="1:4" x14ac:dyDescent="0.3">
      <c r="A53852" t="s">
        <v>40</v>
      </c>
      <c r="B53852">
        <v>4742</v>
      </c>
      <c r="C53852">
        <v>5</v>
      </c>
      <c r="D53852">
        <v>2930.50786530401</v>
      </c>
    </row>
    <row r="53853" spans="1:4" x14ac:dyDescent="0.3">
      <c r="A53853" t="s">
        <v>40</v>
      </c>
      <c r="B53853">
        <v>4742</v>
      </c>
      <c r="C53853">
        <v>6</v>
      </c>
      <c r="D53853">
        <v>1251.54018849106</v>
      </c>
    </row>
    <row r="53854" spans="1:4" x14ac:dyDescent="0.3">
      <c r="A53854" t="s">
        <v>40</v>
      </c>
      <c r="B53854">
        <v>4742</v>
      </c>
      <c r="C53854">
        <v>7</v>
      </c>
      <c r="D53854">
        <v>4593.9774388390597</v>
      </c>
    </row>
    <row r="53855" spans="1:4" x14ac:dyDescent="0.3">
      <c r="A53855" t="s">
        <v>40</v>
      </c>
      <c r="B53855">
        <v>4742</v>
      </c>
      <c r="C53855">
        <v>8</v>
      </c>
      <c r="D53855">
        <v>4983.1159227914904</v>
      </c>
    </row>
    <row r="53856" spans="1:4" x14ac:dyDescent="0.3">
      <c r="A53856" t="s">
        <v>40</v>
      </c>
      <c r="B53856">
        <v>4742</v>
      </c>
      <c r="C53856">
        <v>9</v>
      </c>
      <c r="D53856">
        <v>4125.17247293937</v>
      </c>
    </row>
    <row r="53857" spans="1:4" x14ac:dyDescent="0.3">
      <c r="A53857" t="s">
        <v>40</v>
      </c>
      <c r="B53857">
        <v>4742</v>
      </c>
      <c r="C53857">
        <v>10</v>
      </c>
      <c r="D53857">
        <v>10156.4412035115</v>
      </c>
    </row>
    <row r="53858" spans="1:4" x14ac:dyDescent="0.3">
      <c r="A53858" t="s">
        <v>40</v>
      </c>
      <c r="B53858">
        <v>4742</v>
      </c>
      <c r="C53858">
        <v>11</v>
      </c>
      <c r="D53858">
        <v>17957.7698558761</v>
      </c>
    </row>
    <row r="53859" spans="1:4" x14ac:dyDescent="0.3">
      <c r="A53859" t="s">
        <v>40</v>
      </c>
      <c r="B53859">
        <v>4742</v>
      </c>
      <c r="C53859">
        <v>12</v>
      </c>
      <c r="D53859">
        <v>16639.636334297698</v>
      </c>
    </row>
    <row r="53860" spans="1:4" x14ac:dyDescent="0.3">
      <c r="A53860" t="s">
        <v>40</v>
      </c>
      <c r="B53860">
        <v>4743</v>
      </c>
      <c r="C53860">
        <v>0</v>
      </c>
      <c r="D53860">
        <v>402.49699652307601</v>
      </c>
    </row>
    <row r="53861" spans="1:4" x14ac:dyDescent="0.3">
      <c r="A53861" t="s">
        <v>40</v>
      </c>
      <c r="B53861">
        <v>4743</v>
      </c>
      <c r="C53861">
        <v>1</v>
      </c>
      <c r="D53861">
        <v>124.212157179008</v>
      </c>
    </row>
    <row r="53862" spans="1:4" x14ac:dyDescent="0.3">
      <c r="A53862" t="s">
        <v>40</v>
      </c>
      <c r="B53862">
        <v>4743</v>
      </c>
      <c r="C53862">
        <v>2</v>
      </c>
      <c r="D53862">
        <v>229.93198270083201</v>
      </c>
    </row>
    <row r="53863" spans="1:4" x14ac:dyDescent="0.3">
      <c r="A53863" t="s">
        <v>40</v>
      </c>
      <c r="B53863">
        <v>4743</v>
      </c>
      <c r="C53863">
        <v>3</v>
      </c>
      <c r="D53863">
        <v>547.84223327875395</v>
      </c>
    </row>
    <row r="53864" spans="1:4" x14ac:dyDescent="0.3">
      <c r="A53864" t="s">
        <v>40</v>
      </c>
      <c r="B53864">
        <v>4743</v>
      </c>
      <c r="C53864">
        <v>4</v>
      </c>
      <c r="D53864">
        <v>524.36414654470798</v>
      </c>
    </row>
    <row r="53865" spans="1:4" x14ac:dyDescent="0.3">
      <c r="A53865" t="s">
        <v>40</v>
      </c>
      <c r="B53865">
        <v>4743</v>
      </c>
      <c r="C53865">
        <v>5</v>
      </c>
      <c r="D53865">
        <v>44.813603938020997</v>
      </c>
    </row>
    <row r="53866" spans="1:4" x14ac:dyDescent="0.3">
      <c r="A53866" t="s">
        <v>40</v>
      </c>
      <c r="B53866">
        <v>4743</v>
      </c>
      <c r="C53866">
        <v>6</v>
      </c>
      <c r="D53866">
        <v>55.8908049089031</v>
      </c>
    </row>
    <row r="53867" spans="1:4" x14ac:dyDescent="0.3">
      <c r="A53867" t="s">
        <v>40</v>
      </c>
      <c r="B53867">
        <v>4743</v>
      </c>
      <c r="C53867">
        <v>7</v>
      </c>
      <c r="D53867">
        <v>92.073107755432801</v>
      </c>
    </row>
    <row r="53868" spans="1:4" x14ac:dyDescent="0.3">
      <c r="A53868" t="s">
        <v>40</v>
      </c>
      <c r="B53868">
        <v>4743</v>
      </c>
      <c r="C53868">
        <v>8</v>
      </c>
      <c r="D53868">
        <v>78.819422653774097</v>
      </c>
    </row>
    <row r="53869" spans="1:4" x14ac:dyDescent="0.3">
      <c r="A53869" t="s">
        <v>40</v>
      </c>
      <c r="B53869">
        <v>4743</v>
      </c>
      <c r="C53869">
        <v>9</v>
      </c>
      <c r="D53869">
        <v>29.507292236092699</v>
      </c>
    </row>
    <row r="53870" spans="1:4" x14ac:dyDescent="0.3">
      <c r="A53870" t="s">
        <v>40</v>
      </c>
      <c r="B53870">
        <v>4743</v>
      </c>
      <c r="C53870">
        <v>10</v>
      </c>
      <c r="D53870">
        <v>43.611182377455997</v>
      </c>
    </row>
    <row r="53871" spans="1:4" x14ac:dyDescent="0.3">
      <c r="A53871" t="s">
        <v>40</v>
      </c>
      <c r="B53871">
        <v>4743</v>
      </c>
      <c r="C53871">
        <v>11</v>
      </c>
      <c r="D53871">
        <v>38.348178659682702</v>
      </c>
    </row>
    <row r="53872" spans="1:4" x14ac:dyDescent="0.3">
      <c r="A53872" t="s">
        <v>40</v>
      </c>
      <c r="B53872">
        <v>4743</v>
      </c>
      <c r="C53872">
        <v>12</v>
      </c>
      <c r="D53872">
        <v>37.157026357480703</v>
      </c>
    </row>
    <row r="53873" spans="1:4" x14ac:dyDescent="0.3">
      <c r="A53873" t="s">
        <v>40</v>
      </c>
      <c r="B53873">
        <v>4744</v>
      </c>
      <c r="C53873">
        <v>0</v>
      </c>
      <c r="D53873">
        <v>161.81481855806899</v>
      </c>
    </row>
    <row r="53874" spans="1:4" x14ac:dyDescent="0.3">
      <c r="A53874" t="s">
        <v>40</v>
      </c>
      <c r="B53874">
        <v>4744</v>
      </c>
      <c r="C53874">
        <v>1</v>
      </c>
      <c r="D53874">
        <v>202.14059700742899</v>
      </c>
    </row>
    <row r="53875" spans="1:4" x14ac:dyDescent="0.3">
      <c r="A53875" t="s">
        <v>40</v>
      </c>
      <c r="B53875">
        <v>4744</v>
      </c>
      <c r="C53875">
        <v>2</v>
      </c>
      <c r="D53875">
        <v>653.43393037094995</v>
      </c>
    </row>
    <row r="53876" spans="1:4" x14ac:dyDescent="0.3">
      <c r="A53876" t="s">
        <v>40</v>
      </c>
      <c r="B53876">
        <v>4744</v>
      </c>
      <c r="C53876">
        <v>3</v>
      </c>
      <c r="D53876">
        <v>1792.19528725383</v>
      </c>
    </row>
    <row r="53877" spans="1:4" x14ac:dyDescent="0.3">
      <c r="A53877" t="s">
        <v>40</v>
      </c>
      <c r="B53877">
        <v>4744</v>
      </c>
      <c r="C53877">
        <v>4</v>
      </c>
      <c r="D53877">
        <v>955.17718308805399</v>
      </c>
    </row>
    <row r="53878" spans="1:4" x14ac:dyDescent="0.3">
      <c r="A53878" t="s">
        <v>40</v>
      </c>
      <c r="B53878">
        <v>4744</v>
      </c>
      <c r="C53878">
        <v>5</v>
      </c>
      <c r="D53878">
        <v>342.736788552924</v>
      </c>
    </row>
    <row r="53879" spans="1:4" x14ac:dyDescent="0.3">
      <c r="A53879" t="s">
        <v>40</v>
      </c>
      <c r="B53879">
        <v>4744</v>
      </c>
      <c r="C53879">
        <v>6</v>
      </c>
      <c r="D53879">
        <v>73.353282752201594</v>
      </c>
    </row>
    <row r="53880" spans="1:4" x14ac:dyDescent="0.3">
      <c r="A53880" t="s">
        <v>40</v>
      </c>
      <c r="B53880">
        <v>4744</v>
      </c>
      <c r="C53880">
        <v>7</v>
      </c>
      <c r="D53880">
        <v>236.438069881198</v>
      </c>
    </row>
    <row r="53881" spans="1:4" x14ac:dyDescent="0.3">
      <c r="A53881" t="s">
        <v>40</v>
      </c>
      <c r="B53881">
        <v>4744</v>
      </c>
      <c r="C53881">
        <v>8</v>
      </c>
      <c r="D53881">
        <v>1218.1613749778501</v>
      </c>
    </row>
    <row r="53882" spans="1:4" x14ac:dyDescent="0.3">
      <c r="A53882" t="s">
        <v>40</v>
      </c>
      <c r="B53882">
        <v>4744</v>
      </c>
      <c r="C53882">
        <v>9</v>
      </c>
      <c r="D53882">
        <v>137.47096891554699</v>
      </c>
    </row>
    <row r="53883" spans="1:4" x14ac:dyDescent="0.3">
      <c r="A53883" t="s">
        <v>40</v>
      </c>
      <c r="B53883">
        <v>4744</v>
      </c>
      <c r="C53883">
        <v>10</v>
      </c>
      <c r="D53883">
        <v>0</v>
      </c>
    </row>
    <row r="53884" spans="1:4" x14ac:dyDescent="0.3">
      <c r="A53884" t="s">
        <v>40</v>
      </c>
      <c r="B53884">
        <v>4744</v>
      </c>
      <c r="C53884">
        <v>11</v>
      </c>
      <c r="D53884">
        <v>130.07113686998099</v>
      </c>
    </row>
    <row r="53885" spans="1:4" x14ac:dyDescent="0.3">
      <c r="A53885" t="s">
        <v>40</v>
      </c>
      <c r="B53885">
        <v>4744</v>
      </c>
      <c r="C53885">
        <v>12</v>
      </c>
      <c r="D53885">
        <v>71.060637407052297</v>
      </c>
    </row>
    <row r="53886" spans="1:4" x14ac:dyDescent="0.3">
      <c r="A53886" t="s">
        <v>40</v>
      </c>
      <c r="B53886">
        <v>4745</v>
      </c>
      <c r="C53886">
        <v>0</v>
      </c>
      <c r="D53886">
        <v>401.920616957839</v>
      </c>
    </row>
    <row r="53887" spans="1:4" x14ac:dyDescent="0.3">
      <c r="A53887" t="s">
        <v>40</v>
      </c>
      <c r="B53887">
        <v>4745</v>
      </c>
      <c r="C53887">
        <v>1</v>
      </c>
      <c r="D53887">
        <v>209.350851165861</v>
      </c>
    </row>
    <row r="53888" spans="1:4" x14ac:dyDescent="0.3">
      <c r="A53888" t="s">
        <v>40</v>
      </c>
      <c r="B53888">
        <v>4745</v>
      </c>
      <c r="C53888">
        <v>2</v>
      </c>
      <c r="D53888">
        <v>578.78925433001905</v>
      </c>
    </row>
    <row r="53889" spans="1:4" x14ac:dyDescent="0.3">
      <c r="A53889" t="s">
        <v>40</v>
      </c>
      <c r="B53889">
        <v>4745</v>
      </c>
      <c r="C53889">
        <v>3</v>
      </c>
      <c r="D53889">
        <v>494.17803028845299</v>
      </c>
    </row>
    <row r="53890" spans="1:4" x14ac:dyDescent="0.3">
      <c r="A53890" t="s">
        <v>40</v>
      </c>
      <c r="B53890">
        <v>4745</v>
      </c>
      <c r="C53890">
        <v>4</v>
      </c>
      <c r="D53890">
        <v>882.63091528166694</v>
      </c>
    </row>
    <row r="53891" spans="1:4" x14ac:dyDescent="0.3">
      <c r="A53891" t="s">
        <v>40</v>
      </c>
      <c r="B53891">
        <v>4745</v>
      </c>
      <c r="C53891">
        <v>5</v>
      </c>
      <c r="D53891">
        <v>654.96789749613504</v>
      </c>
    </row>
    <row r="53892" spans="1:4" x14ac:dyDescent="0.3">
      <c r="A53892" t="s">
        <v>40</v>
      </c>
      <c r="B53892">
        <v>4745</v>
      </c>
      <c r="C53892">
        <v>6</v>
      </c>
      <c r="D53892">
        <v>1075.7661419610799</v>
      </c>
    </row>
    <row r="53893" spans="1:4" x14ac:dyDescent="0.3">
      <c r="A53893" t="s">
        <v>40</v>
      </c>
      <c r="B53893">
        <v>4745</v>
      </c>
      <c r="C53893">
        <v>7</v>
      </c>
      <c r="D53893">
        <v>1782.0323954799801</v>
      </c>
    </row>
    <row r="53894" spans="1:4" x14ac:dyDescent="0.3">
      <c r="A53894" t="s">
        <v>40</v>
      </c>
      <c r="B53894">
        <v>4745</v>
      </c>
      <c r="C53894">
        <v>8</v>
      </c>
      <c r="D53894">
        <v>0</v>
      </c>
    </row>
    <row r="53895" spans="1:4" x14ac:dyDescent="0.3">
      <c r="A53895" t="s">
        <v>40</v>
      </c>
      <c r="B53895">
        <v>4745</v>
      </c>
      <c r="C53895">
        <v>9</v>
      </c>
      <c r="D53895">
        <v>0</v>
      </c>
    </row>
    <row r="53896" spans="1:4" x14ac:dyDescent="0.3">
      <c r="A53896" t="s">
        <v>40</v>
      </c>
      <c r="B53896">
        <v>4745</v>
      </c>
      <c r="C53896">
        <v>10</v>
      </c>
      <c r="D53896">
        <v>0</v>
      </c>
    </row>
    <row r="53897" spans="1:4" x14ac:dyDescent="0.3">
      <c r="A53897" t="s">
        <v>40</v>
      </c>
      <c r="B53897">
        <v>4745</v>
      </c>
      <c r="C53897">
        <v>11</v>
      </c>
      <c r="D53897">
        <v>12660.952331021501</v>
      </c>
    </row>
    <row r="53898" spans="1:4" x14ac:dyDescent="0.3">
      <c r="A53898" t="s">
        <v>40</v>
      </c>
      <c r="B53898">
        <v>4745</v>
      </c>
      <c r="C53898">
        <v>12</v>
      </c>
      <c r="D53898">
        <v>0</v>
      </c>
    </row>
    <row r="53899" spans="1:4" x14ac:dyDescent="0.3">
      <c r="A53899" t="s">
        <v>40</v>
      </c>
      <c r="B53899">
        <v>4746</v>
      </c>
      <c r="C53899">
        <v>0</v>
      </c>
      <c r="D53899">
        <v>194.38777591217999</v>
      </c>
    </row>
    <row r="53900" spans="1:4" x14ac:dyDescent="0.3">
      <c r="A53900" t="s">
        <v>40</v>
      </c>
      <c r="B53900">
        <v>4746</v>
      </c>
      <c r="C53900">
        <v>1</v>
      </c>
      <c r="D53900">
        <v>169.31545714213701</v>
      </c>
    </row>
    <row r="53901" spans="1:4" x14ac:dyDescent="0.3">
      <c r="A53901" t="s">
        <v>40</v>
      </c>
      <c r="B53901">
        <v>4746</v>
      </c>
      <c r="C53901">
        <v>2</v>
      </c>
      <c r="D53901">
        <v>695.286108454962</v>
      </c>
    </row>
    <row r="53902" spans="1:4" x14ac:dyDescent="0.3">
      <c r="A53902" t="s">
        <v>40</v>
      </c>
      <c r="B53902">
        <v>4746</v>
      </c>
      <c r="C53902">
        <v>3</v>
      </c>
      <c r="D53902">
        <v>494.44432715596599</v>
      </c>
    </row>
    <row r="53903" spans="1:4" x14ac:dyDescent="0.3">
      <c r="A53903" t="s">
        <v>40</v>
      </c>
      <c r="B53903">
        <v>4746</v>
      </c>
      <c r="C53903">
        <v>4</v>
      </c>
      <c r="D53903">
        <v>8.7077822082728602</v>
      </c>
    </row>
    <row r="53904" spans="1:4" x14ac:dyDescent="0.3">
      <c r="A53904" t="s">
        <v>40</v>
      </c>
      <c r="B53904">
        <v>4746</v>
      </c>
      <c r="C53904">
        <v>5</v>
      </c>
      <c r="D53904">
        <v>27.057683676470401</v>
      </c>
    </row>
    <row r="53905" spans="1:4" x14ac:dyDescent="0.3">
      <c r="A53905" t="s">
        <v>40</v>
      </c>
      <c r="B53905">
        <v>4746</v>
      </c>
      <c r="C53905">
        <v>6</v>
      </c>
      <c r="D53905">
        <v>10.3392267921504</v>
      </c>
    </row>
    <row r="53906" spans="1:4" x14ac:dyDescent="0.3">
      <c r="A53906" t="s">
        <v>40</v>
      </c>
      <c r="B53906">
        <v>4746</v>
      </c>
      <c r="C53906">
        <v>7</v>
      </c>
      <c r="D53906">
        <v>13.7385416265031</v>
      </c>
    </row>
    <row r="53907" spans="1:4" x14ac:dyDescent="0.3">
      <c r="A53907" t="s">
        <v>40</v>
      </c>
      <c r="B53907">
        <v>4746</v>
      </c>
      <c r="C53907">
        <v>8</v>
      </c>
      <c r="D53907">
        <v>129.759936239561</v>
      </c>
    </row>
    <row r="53908" spans="1:4" x14ac:dyDescent="0.3">
      <c r="A53908" t="s">
        <v>40</v>
      </c>
      <c r="B53908">
        <v>4746</v>
      </c>
      <c r="C53908">
        <v>9</v>
      </c>
      <c r="D53908">
        <v>0</v>
      </c>
    </row>
    <row r="53909" spans="1:4" x14ac:dyDescent="0.3">
      <c r="A53909" t="s">
        <v>40</v>
      </c>
      <c r="B53909">
        <v>4746</v>
      </c>
      <c r="C53909">
        <v>10</v>
      </c>
      <c r="D53909">
        <v>109.502430056875</v>
      </c>
    </row>
    <row r="53910" spans="1:4" x14ac:dyDescent="0.3">
      <c r="A53910" t="s">
        <v>40</v>
      </c>
      <c r="B53910">
        <v>4746</v>
      </c>
      <c r="C53910">
        <v>11</v>
      </c>
      <c r="D53910">
        <v>190.07250567851099</v>
      </c>
    </row>
    <row r="53911" spans="1:4" x14ac:dyDescent="0.3">
      <c r="A53911" t="s">
        <v>40</v>
      </c>
      <c r="B53911">
        <v>4746</v>
      </c>
      <c r="C53911">
        <v>12</v>
      </c>
      <c r="D53911">
        <v>163.061523953772</v>
      </c>
    </row>
    <row r="53912" spans="1:4" x14ac:dyDescent="0.3">
      <c r="A53912" t="s">
        <v>40</v>
      </c>
      <c r="B53912">
        <v>4747</v>
      </c>
      <c r="C53912">
        <v>0</v>
      </c>
      <c r="D53912">
        <v>353.28036835279602</v>
      </c>
    </row>
    <row r="53913" spans="1:4" x14ac:dyDescent="0.3">
      <c r="A53913" t="s">
        <v>40</v>
      </c>
      <c r="B53913">
        <v>4747</v>
      </c>
      <c r="C53913">
        <v>1</v>
      </c>
      <c r="D53913">
        <v>469.69439435131699</v>
      </c>
    </row>
    <row r="53914" spans="1:4" x14ac:dyDescent="0.3">
      <c r="A53914" t="s">
        <v>40</v>
      </c>
      <c r="B53914">
        <v>4747</v>
      </c>
      <c r="C53914">
        <v>2</v>
      </c>
      <c r="D53914">
        <v>313.975766425816</v>
      </c>
    </row>
    <row r="53915" spans="1:4" x14ac:dyDescent="0.3">
      <c r="A53915" t="s">
        <v>40</v>
      </c>
      <c r="B53915">
        <v>4747</v>
      </c>
      <c r="C53915">
        <v>3</v>
      </c>
      <c r="D53915">
        <v>826.36904261878101</v>
      </c>
    </row>
    <row r="53916" spans="1:4" x14ac:dyDescent="0.3">
      <c r="A53916" t="s">
        <v>40</v>
      </c>
      <c r="B53916">
        <v>4747</v>
      </c>
      <c r="C53916">
        <v>4</v>
      </c>
      <c r="D53916">
        <v>686.55667970445097</v>
      </c>
    </row>
    <row r="53917" spans="1:4" x14ac:dyDescent="0.3">
      <c r="A53917" t="s">
        <v>40</v>
      </c>
      <c r="B53917">
        <v>4747</v>
      </c>
      <c r="C53917">
        <v>5</v>
      </c>
      <c r="D53917">
        <v>51.048464705227701</v>
      </c>
    </row>
    <row r="53918" spans="1:4" x14ac:dyDescent="0.3">
      <c r="A53918" t="s">
        <v>40</v>
      </c>
      <c r="B53918">
        <v>4747</v>
      </c>
      <c r="C53918">
        <v>6</v>
      </c>
      <c r="D53918">
        <v>92.619107076464005</v>
      </c>
    </row>
    <row r="53919" spans="1:4" x14ac:dyDescent="0.3">
      <c r="A53919" t="s">
        <v>40</v>
      </c>
      <c r="B53919">
        <v>4747</v>
      </c>
      <c r="C53919">
        <v>7</v>
      </c>
      <c r="D53919">
        <v>323.34161144758201</v>
      </c>
    </row>
    <row r="53920" spans="1:4" x14ac:dyDescent="0.3">
      <c r="A53920" t="s">
        <v>40</v>
      </c>
      <c r="B53920">
        <v>4747</v>
      </c>
      <c r="C53920">
        <v>8</v>
      </c>
      <c r="D53920">
        <v>0</v>
      </c>
    </row>
    <row r="53921" spans="1:4" x14ac:dyDescent="0.3">
      <c r="A53921" t="s">
        <v>40</v>
      </c>
      <c r="B53921">
        <v>4747</v>
      </c>
      <c r="C53921">
        <v>9</v>
      </c>
      <c r="D53921">
        <v>0</v>
      </c>
    </row>
    <row r="53922" spans="1:4" x14ac:dyDescent="0.3">
      <c r="A53922" t="s">
        <v>40</v>
      </c>
      <c r="B53922">
        <v>4747</v>
      </c>
      <c r="C53922">
        <v>10</v>
      </c>
      <c r="D53922">
        <v>0</v>
      </c>
    </row>
    <row r="53923" spans="1:4" x14ac:dyDescent="0.3">
      <c r="A53923" t="s">
        <v>40</v>
      </c>
      <c r="B53923">
        <v>4747</v>
      </c>
      <c r="C53923">
        <v>11</v>
      </c>
      <c r="D53923">
        <v>0</v>
      </c>
    </row>
    <row r="53924" spans="1:4" x14ac:dyDescent="0.3">
      <c r="A53924" t="s">
        <v>40</v>
      </c>
      <c r="B53924">
        <v>4747</v>
      </c>
      <c r="C53924">
        <v>12</v>
      </c>
      <c r="D53924">
        <v>0</v>
      </c>
    </row>
    <row r="53925" spans="1:4" x14ac:dyDescent="0.3">
      <c r="A53925" t="s">
        <v>40</v>
      </c>
      <c r="B53925">
        <v>4748</v>
      </c>
      <c r="C53925">
        <v>0</v>
      </c>
      <c r="D53925">
        <v>303.03807681610698</v>
      </c>
    </row>
    <row r="53926" spans="1:4" x14ac:dyDescent="0.3">
      <c r="A53926" t="s">
        <v>40</v>
      </c>
      <c r="B53926">
        <v>4748</v>
      </c>
      <c r="C53926">
        <v>1</v>
      </c>
      <c r="D53926">
        <v>315.42763920426898</v>
      </c>
    </row>
    <row r="53927" spans="1:4" x14ac:dyDescent="0.3">
      <c r="A53927" t="s">
        <v>40</v>
      </c>
      <c r="B53927">
        <v>4748</v>
      </c>
      <c r="C53927">
        <v>2</v>
      </c>
      <c r="D53927">
        <v>385.85022720300401</v>
      </c>
    </row>
    <row r="53928" spans="1:4" x14ac:dyDescent="0.3">
      <c r="A53928" t="s">
        <v>40</v>
      </c>
      <c r="B53928">
        <v>4748</v>
      </c>
      <c r="C53928">
        <v>3</v>
      </c>
      <c r="D53928">
        <v>633.62355927182398</v>
      </c>
    </row>
    <row r="53929" spans="1:4" x14ac:dyDescent="0.3">
      <c r="A53929" t="s">
        <v>40</v>
      </c>
      <c r="B53929">
        <v>4748</v>
      </c>
      <c r="C53929">
        <v>4</v>
      </c>
      <c r="D53929">
        <v>901.718716831812</v>
      </c>
    </row>
    <row r="53930" spans="1:4" x14ac:dyDescent="0.3">
      <c r="A53930" t="s">
        <v>40</v>
      </c>
      <c r="B53930">
        <v>4748</v>
      </c>
      <c r="C53930">
        <v>5</v>
      </c>
      <c r="D53930">
        <v>354.855616026924</v>
      </c>
    </row>
    <row r="53931" spans="1:4" x14ac:dyDescent="0.3">
      <c r="A53931" t="s">
        <v>40</v>
      </c>
      <c r="B53931">
        <v>4748</v>
      </c>
      <c r="C53931">
        <v>6</v>
      </c>
      <c r="D53931">
        <v>11.0939285996369</v>
      </c>
    </row>
    <row r="53932" spans="1:4" x14ac:dyDescent="0.3">
      <c r="A53932" t="s">
        <v>40</v>
      </c>
      <c r="B53932">
        <v>4748</v>
      </c>
      <c r="C53932">
        <v>7</v>
      </c>
      <c r="D53932">
        <v>41.050543610028598</v>
      </c>
    </row>
    <row r="53933" spans="1:4" x14ac:dyDescent="0.3">
      <c r="A53933" t="s">
        <v>40</v>
      </c>
      <c r="B53933">
        <v>4748</v>
      </c>
      <c r="C53933">
        <v>8</v>
      </c>
      <c r="D53933">
        <v>60.7808334857124</v>
      </c>
    </row>
    <row r="53934" spans="1:4" x14ac:dyDescent="0.3">
      <c r="A53934" t="s">
        <v>40</v>
      </c>
      <c r="B53934">
        <v>4748</v>
      </c>
      <c r="C53934">
        <v>9</v>
      </c>
      <c r="D53934">
        <v>89.436836135452594</v>
      </c>
    </row>
    <row r="53935" spans="1:4" x14ac:dyDescent="0.3">
      <c r="A53935" t="s">
        <v>40</v>
      </c>
      <c r="B53935">
        <v>4748</v>
      </c>
      <c r="C53935">
        <v>10</v>
      </c>
      <c r="D53935">
        <v>459.38999684840002</v>
      </c>
    </row>
    <row r="53936" spans="1:4" x14ac:dyDescent="0.3">
      <c r="A53936" t="s">
        <v>40</v>
      </c>
      <c r="B53936">
        <v>4748</v>
      </c>
      <c r="C53936">
        <v>11</v>
      </c>
      <c r="D53936">
        <v>553.646438508394</v>
      </c>
    </row>
    <row r="53937" spans="1:4" x14ac:dyDescent="0.3">
      <c r="A53937" t="s">
        <v>40</v>
      </c>
      <c r="B53937">
        <v>4748</v>
      </c>
      <c r="C53937">
        <v>12</v>
      </c>
      <c r="D53937">
        <v>1243.7798854805901</v>
      </c>
    </row>
    <row r="53938" spans="1:4" x14ac:dyDescent="0.3">
      <c r="A53938" t="s">
        <v>40</v>
      </c>
      <c r="B53938">
        <v>4749</v>
      </c>
      <c r="C53938">
        <v>0</v>
      </c>
      <c r="D53938">
        <v>242.23522476891799</v>
      </c>
    </row>
    <row r="53939" spans="1:4" x14ac:dyDescent="0.3">
      <c r="A53939" t="s">
        <v>40</v>
      </c>
      <c r="B53939">
        <v>4749</v>
      </c>
      <c r="C53939">
        <v>1</v>
      </c>
      <c r="D53939">
        <v>326.30556737924798</v>
      </c>
    </row>
    <row r="53940" spans="1:4" x14ac:dyDescent="0.3">
      <c r="A53940" t="s">
        <v>40</v>
      </c>
      <c r="B53940">
        <v>4749</v>
      </c>
      <c r="C53940">
        <v>2</v>
      </c>
      <c r="D53940">
        <v>934.28676159903898</v>
      </c>
    </row>
    <row r="53941" spans="1:4" x14ac:dyDescent="0.3">
      <c r="A53941" t="s">
        <v>40</v>
      </c>
      <c r="B53941">
        <v>4749</v>
      </c>
      <c r="C53941">
        <v>3</v>
      </c>
      <c r="D53941">
        <v>891.37864921491996</v>
      </c>
    </row>
    <row r="53942" spans="1:4" x14ac:dyDescent="0.3">
      <c r="A53942" t="s">
        <v>40</v>
      </c>
      <c r="B53942">
        <v>4749</v>
      </c>
      <c r="C53942">
        <v>4</v>
      </c>
      <c r="D53942">
        <v>705.58772467352105</v>
      </c>
    </row>
    <row r="53943" spans="1:4" x14ac:dyDescent="0.3">
      <c r="A53943" t="s">
        <v>40</v>
      </c>
      <c r="B53943">
        <v>4749</v>
      </c>
      <c r="C53943">
        <v>5</v>
      </c>
      <c r="D53943">
        <v>91.203456197016294</v>
      </c>
    </row>
    <row r="53944" spans="1:4" x14ac:dyDescent="0.3">
      <c r="A53944" t="s">
        <v>40</v>
      </c>
      <c r="B53944">
        <v>4749</v>
      </c>
      <c r="C53944">
        <v>6</v>
      </c>
      <c r="D53944">
        <v>104.850611596305</v>
      </c>
    </row>
    <row r="53945" spans="1:4" x14ac:dyDescent="0.3">
      <c r="A53945" t="s">
        <v>40</v>
      </c>
      <c r="B53945">
        <v>4749</v>
      </c>
      <c r="C53945">
        <v>7</v>
      </c>
      <c r="D53945">
        <v>230.21600664922599</v>
      </c>
    </row>
    <row r="53946" spans="1:4" x14ac:dyDescent="0.3">
      <c r="A53946" t="s">
        <v>40</v>
      </c>
      <c r="B53946">
        <v>4749</v>
      </c>
      <c r="C53946">
        <v>8</v>
      </c>
      <c r="D53946">
        <v>98.921010600023294</v>
      </c>
    </row>
    <row r="53947" spans="1:4" x14ac:dyDescent="0.3">
      <c r="A53947" t="s">
        <v>40</v>
      </c>
      <c r="B53947">
        <v>4749</v>
      </c>
      <c r="C53947">
        <v>9</v>
      </c>
      <c r="D53947">
        <v>1458.3307267596599</v>
      </c>
    </row>
    <row r="53948" spans="1:4" x14ac:dyDescent="0.3">
      <c r="A53948" t="s">
        <v>40</v>
      </c>
      <c r="B53948">
        <v>4749</v>
      </c>
      <c r="C53948">
        <v>10</v>
      </c>
      <c r="D53948">
        <v>63.584353922382299</v>
      </c>
    </row>
    <row r="53949" spans="1:4" x14ac:dyDescent="0.3">
      <c r="A53949" t="s">
        <v>40</v>
      </c>
      <c r="B53949">
        <v>4749</v>
      </c>
      <c r="C53949">
        <v>11</v>
      </c>
      <c r="D53949">
        <v>880.73479610073605</v>
      </c>
    </row>
    <row r="53950" spans="1:4" x14ac:dyDescent="0.3">
      <c r="A53950" t="s">
        <v>40</v>
      </c>
      <c r="B53950">
        <v>4749</v>
      </c>
      <c r="C53950">
        <v>12</v>
      </c>
      <c r="D53950">
        <v>0</v>
      </c>
    </row>
    <row r="53951" spans="1:4" x14ac:dyDescent="0.3">
      <c r="A53951" t="s">
        <v>40</v>
      </c>
      <c r="B53951">
        <v>4750</v>
      </c>
      <c r="C53951">
        <v>0</v>
      </c>
      <c r="D53951">
        <v>116.78121234498499</v>
      </c>
    </row>
    <row r="53952" spans="1:4" x14ac:dyDescent="0.3">
      <c r="A53952" t="s">
        <v>40</v>
      </c>
      <c r="B53952">
        <v>4750</v>
      </c>
      <c r="C53952">
        <v>1</v>
      </c>
      <c r="D53952">
        <v>337.39836079821202</v>
      </c>
    </row>
    <row r="53953" spans="1:4" x14ac:dyDescent="0.3">
      <c r="A53953" t="s">
        <v>40</v>
      </c>
      <c r="B53953">
        <v>4750</v>
      </c>
      <c r="C53953">
        <v>2</v>
      </c>
      <c r="D53953">
        <v>834.09589490838198</v>
      </c>
    </row>
    <row r="53954" spans="1:4" x14ac:dyDescent="0.3">
      <c r="A53954" t="s">
        <v>40</v>
      </c>
      <c r="B53954">
        <v>4750</v>
      </c>
      <c r="C53954">
        <v>3</v>
      </c>
      <c r="D53954">
        <v>544.37881165135002</v>
      </c>
    </row>
    <row r="53955" spans="1:4" x14ac:dyDescent="0.3">
      <c r="A53955" t="s">
        <v>40</v>
      </c>
      <c r="B53955">
        <v>4750</v>
      </c>
      <c r="C53955">
        <v>4</v>
      </c>
      <c r="D53955">
        <v>327.66885605784302</v>
      </c>
    </row>
    <row r="53956" spans="1:4" x14ac:dyDescent="0.3">
      <c r="A53956" t="s">
        <v>40</v>
      </c>
      <c r="B53956">
        <v>4750</v>
      </c>
      <c r="C53956">
        <v>5</v>
      </c>
      <c r="D53956">
        <v>176.89142431259501</v>
      </c>
    </row>
    <row r="53957" spans="1:4" x14ac:dyDescent="0.3">
      <c r="A53957" t="s">
        <v>40</v>
      </c>
      <c r="B53957">
        <v>4750</v>
      </c>
      <c r="C53957">
        <v>6</v>
      </c>
      <c r="D53957">
        <v>148.26508389179801</v>
      </c>
    </row>
    <row r="53958" spans="1:4" x14ac:dyDescent="0.3">
      <c r="A53958" t="s">
        <v>40</v>
      </c>
      <c r="B53958">
        <v>4750</v>
      </c>
      <c r="C53958">
        <v>7</v>
      </c>
      <c r="D53958">
        <v>27.069439968190402</v>
      </c>
    </row>
    <row r="53959" spans="1:4" x14ac:dyDescent="0.3">
      <c r="A53959" t="s">
        <v>40</v>
      </c>
      <c r="B53959">
        <v>4750</v>
      </c>
      <c r="C53959">
        <v>8</v>
      </c>
      <c r="D53959">
        <v>119.685150086867</v>
      </c>
    </row>
    <row r="53960" spans="1:4" x14ac:dyDescent="0.3">
      <c r="A53960" t="s">
        <v>40</v>
      </c>
      <c r="B53960">
        <v>4750</v>
      </c>
      <c r="C53960">
        <v>9</v>
      </c>
      <c r="D53960">
        <v>105.093516147925</v>
      </c>
    </row>
    <row r="53961" spans="1:4" x14ac:dyDescent="0.3">
      <c r="A53961" t="s">
        <v>40</v>
      </c>
      <c r="B53961">
        <v>4750</v>
      </c>
      <c r="C53961">
        <v>10</v>
      </c>
      <c r="D53961">
        <v>72.502380722629795</v>
      </c>
    </row>
    <row r="53962" spans="1:4" x14ac:dyDescent="0.3">
      <c r="A53962" t="s">
        <v>40</v>
      </c>
      <c r="B53962">
        <v>4750</v>
      </c>
      <c r="C53962">
        <v>11</v>
      </c>
      <c r="D53962">
        <v>0</v>
      </c>
    </row>
    <row r="53963" spans="1:4" x14ac:dyDescent="0.3">
      <c r="A53963" t="s">
        <v>40</v>
      </c>
      <c r="B53963">
        <v>4750</v>
      </c>
      <c r="C53963">
        <v>12</v>
      </c>
      <c r="D53963">
        <v>0</v>
      </c>
    </row>
    <row r="53964" spans="1:4" x14ac:dyDescent="0.3">
      <c r="A53964" t="s">
        <v>40</v>
      </c>
      <c r="B53964">
        <v>4751</v>
      </c>
      <c r="C53964">
        <v>0</v>
      </c>
      <c r="D53964">
        <v>242.640819902868</v>
      </c>
    </row>
    <row r="53965" spans="1:4" x14ac:dyDescent="0.3">
      <c r="A53965" t="s">
        <v>40</v>
      </c>
      <c r="B53965">
        <v>4751</v>
      </c>
      <c r="C53965">
        <v>1</v>
      </c>
      <c r="D53965">
        <v>271.81977096757703</v>
      </c>
    </row>
    <row r="53966" spans="1:4" x14ac:dyDescent="0.3">
      <c r="A53966" t="s">
        <v>40</v>
      </c>
      <c r="B53966">
        <v>4751</v>
      </c>
      <c r="C53966">
        <v>2</v>
      </c>
      <c r="D53966">
        <v>999.24710626011802</v>
      </c>
    </row>
    <row r="53967" spans="1:4" x14ac:dyDescent="0.3">
      <c r="A53967" t="s">
        <v>40</v>
      </c>
      <c r="B53967">
        <v>4751</v>
      </c>
      <c r="C53967">
        <v>3</v>
      </c>
      <c r="D53967">
        <v>1075.13263553825</v>
      </c>
    </row>
    <row r="53968" spans="1:4" x14ac:dyDescent="0.3">
      <c r="A53968" t="s">
        <v>40</v>
      </c>
      <c r="B53968">
        <v>4751</v>
      </c>
      <c r="C53968">
        <v>4</v>
      </c>
      <c r="D53968">
        <v>984.23423412042996</v>
      </c>
    </row>
    <row r="53969" spans="1:4" x14ac:dyDescent="0.3">
      <c r="A53969" t="s">
        <v>40</v>
      </c>
      <c r="B53969">
        <v>4751</v>
      </c>
      <c r="C53969">
        <v>5</v>
      </c>
      <c r="D53969">
        <v>1473.16635512791</v>
      </c>
    </row>
    <row r="53970" spans="1:4" x14ac:dyDescent="0.3">
      <c r="A53970" t="s">
        <v>40</v>
      </c>
      <c r="B53970">
        <v>4751</v>
      </c>
      <c r="C53970">
        <v>6</v>
      </c>
      <c r="D53970">
        <v>657.12215260012999</v>
      </c>
    </row>
    <row r="53971" spans="1:4" x14ac:dyDescent="0.3">
      <c r="A53971" t="s">
        <v>40</v>
      </c>
      <c r="B53971">
        <v>4751</v>
      </c>
      <c r="C53971">
        <v>7</v>
      </c>
      <c r="D53971">
        <v>1299.4282578053601</v>
      </c>
    </row>
    <row r="53972" spans="1:4" x14ac:dyDescent="0.3">
      <c r="A53972" t="s">
        <v>40</v>
      </c>
      <c r="B53972">
        <v>4751</v>
      </c>
      <c r="C53972">
        <v>8</v>
      </c>
      <c r="D53972">
        <v>7.0938420673549203</v>
      </c>
    </row>
    <row r="53973" spans="1:4" x14ac:dyDescent="0.3">
      <c r="A53973" t="s">
        <v>40</v>
      </c>
      <c r="B53973">
        <v>4751</v>
      </c>
      <c r="C53973">
        <v>9</v>
      </c>
      <c r="D53973">
        <v>0</v>
      </c>
    </row>
    <row r="53974" spans="1:4" x14ac:dyDescent="0.3">
      <c r="A53974" t="s">
        <v>40</v>
      </c>
      <c r="B53974">
        <v>4751</v>
      </c>
      <c r="C53974">
        <v>10</v>
      </c>
      <c r="D53974">
        <v>0</v>
      </c>
    </row>
    <row r="53975" spans="1:4" x14ac:dyDescent="0.3">
      <c r="A53975" t="s">
        <v>40</v>
      </c>
      <c r="B53975">
        <v>4751</v>
      </c>
      <c r="C53975">
        <v>11</v>
      </c>
      <c r="D53975">
        <v>0</v>
      </c>
    </row>
    <row r="53976" spans="1:4" x14ac:dyDescent="0.3">
      <c r="A53976" t="s">
        <v>40</v>
      </c>
      <c r="B53976">
        <v>4751</v>
      </c>
      <c r="C53976">
        <v>12</v>
      </c>
      <c r="D53976">
        <v>0</v>
      </c>
    </row>
    <row r="53977" spans="1:4" x14ac:dyDescent="0.3">
      <c r="A53977" t="s">
        <v>40</v>
      </c>
      <c r="B53977">
        <v>4752</v>
      </c>
      <c r="C53977">
        <v>0</v>
      </c>
      <c r="D53977">
        <v>103.212149898286</v>
      </c>
    </row>
    <row r="53978" spans="1:4" x14ac:dyDescent="0.3">
      <c r="A53978" t="s">
        <v>40</v>
      </c>
      <c r="B53978">
        <v>4752</v>
      </c>
      <c r="C53978">
        <v>1</v>
      </c>
      <c r="D53978">
        <v>377.17354638521101</v>
      </c>
    </row>
    <row r="53979" spans="1:4" x14ac:dyDescent="0.3">
      <c r="A53979" t="s">
        <v>40</v>
      </c>
      <c r="B53979">
        <v>4752</v>
      </c>
      <c r="C53979">
        <v>2</v>
      </c>
      <c r="D53979">
        <v>763.79419216279996</v>
      </c>
    </row>
    <row r="53980" spans="1:4" x14ac:dyDescent="0.3">
      <c r="A53980" t="s">
        <v>40</v>
      </c>
      <c r="B53980">
        <v>4752</v>
      </c>
      <c r="C53980">
        <v>3</v>
      </c>
      <c r="D53980">
        <v>1399.1699280457899</v>
      </c>
    </row>
    <row r="53981" spans="1:4" x14ac:dyDescent="0.3">
      <c r="A53981" t="s">
        <v>40</v>
      </c>
      <c r="B53981">
        <v>4752</v>
      </c>
      <c r="C53981">
        <v>4</v>
      </c>
      <c r="D53981">
        <v>216.643426950952</v>
      </c>
    </row>
    <row r="53982" spans="1:4" x14ac:dyDescent="0.3">
      <c r="A53982" t="s">
        <v>40</v>
      </c>
      <c r="B53982">
        <v>4752</v>
      </c>
      <c r="C53982">
        <v>5</v>
      </c>
      <c r="D53982">
        <v>647.16831089416098</v>
      </c>
    </row>
    <row r="53983" spans="1:4" x14ac:dyDescent="0.3">
      <c r="A53983" t="s">
        <v>40</v>
      </c>
      <c r="B53983">
        <v>4752</v>
      </c>
      <c r="C53983">
        <v>6</v>
      </c>
      <c r="D53983">
        <v>1544.8580054966901</v>
      </c>
    </row>
    <row r="53984" spans="1:4" x14ac:dyDescent="0.3">
      <c r="A53984" t="s">
        <v>40</v>
      </c>
      <c r="B53984">
        <v>4752</v>
      </c>
      <c r="C53984">
        <v>7</v>
      </c>
      <c r="D53984">
        <v>3319.26674005314</v>
      </c>
    </row>
    <row r="53985" spans="1:4" x14ac:dyDescent="0.3">
      <c r="A53985" t="s">
        <v>40</v>
      </c>
      <c r="B53985">
        <v>4752</v>
      </c>
      <c r="C53985">
        <v>8</v>
      </c>
      <c r="D53985">
        <v>3337.1632316056598</v>
      </c>
    </row>
    <row r="53986" spans="1:4" x14ac:dyDescent="0.3">
      <c r="A53986" t="s">
        <v>40</v>
      </c>
      <c r="B53986">
        <v>4752</v>
      </c>
      <c r="C53986">
        <v>9</v>
      </c>
      <c r="D53986">
        <v>2949.6713206291302</v>
      </c>
    </row>
    <row r="53987" spans="1:4" x14ac:dyDescent="0.3">
      <c r="A53987" t="s">
        <v>40</v>
      </c>
      <c r="B53987">
        <v>4752</v>
      </c>
      <c r="C53987">
        <v>10</v>
      </c>
      <c r="D53987">
        <v>10839.4297175334</v>
      </c>
    </row>
    <row r="53988" spans="1:4" x14ac:dyDescent="0.3">
      <c r="A53988" t="s">
        <v>40</v>
      </c>
      <c r="B53988">
        <v>4752</v>
      </c>
      <c r="C53988">
        <v>11</v>
      </c>
      <c r="D53988">
        <v>0</v>
      </c>
    </row>
    <row r="53989" spans="1:4" x14ac:dyDescent="0.3">
      <c r="A53989" t="s">
        <v>40</v>
      </c>
      <c r="B53989">
        <v>4752</v>
      </c>
      <c r="C53989">
        <v>12</v>
      </c>
      <c r="D53989">
        <v>0</v>
      </c>
    </row>
    <row r="53990" spans="1:4" x14ac:dyDescent="0.3">
      <c r="A53990" t="s">
        <v>40</v>
      </c>
      <c r="B53990">
        <v>4753</v>
      </c>
      <c r="C53990">
        <v>0</v>
      </c>
      <c r="D53990">
        <v>274.144379116778</v>
      </c>
    </row>
    <row r="53991" spans="1:4" x14ac:dyDescent="0.3">
      <c r="A53991" t="s">
        <v>40</v>
      </c>
      <c r="B53991">
        <v>4753</v>
      </c>
      <c r="C53991">
        <v>1</v>
      </c>
      <c r="D53991">
        <v>259.85740562427998</v>
      </c>
    </row>
    <row r="53992" spans="1:4" x14ac:dyDescent="0.3">
      <c r="A53992" t="s">
        <v>40</v>
      </c>
      <c r="B53992">
        <v>4753</v>
      </c>
      <c r="C53992">
        <v>2</v>
      </c>
      <c r="D53992">
        <v>821.74362368307197</v>
      </c>
    </row>
    <row r="53993" spans="1:4" x14ac:dyDescent="0.3">
      <c r="A53993" t="s">
        <v>40</v>
      </c>
      <c r="B53993">
        <v>4753</v>
      </c>
      <c r="C53993">
        <v>3</v>
      </c>
      <c r="D53993">
        <v>959.05703466488296</v>
      </c>
    </row>
    <row r="53994" spans="1:4" x14ac:dyDescent="0.3">
      <c r="A53994" t="s">
        <v>40</v>
      </c>
      <c r="B53994">
        <v>4753</v>
      </c>
      <c r="C53994">
        <v>4</v>
      </c>
      <c r="D53994">
        <v>513.65839012382401</v>
      </c>
    </row>
    <row r="53995" spans="1:4" x14ac:dyDescent="0.3">
      <c r="A53995" t="s">
        <v>40</v>
      </c>
      <c r="B53995">
        <v>4753</v>
      </c>
      <c r="C53995">
        <v>5</v>
      </c>
      <c r="D53995">
        <v>282.73395194342299</v>
      </c>
    </row>
    <row r="53996" spans="1:4" x14ac:dyDescent="0.3">
      <c r="A53996" t="s">
        <v>40</v>
      </c>
      <c r="B53996">
        <v>4753</v>
      </c>
      <c r="C53996">
        <v>6</v>
      </c>
      <c r="D53996">
        <v>42.140871094634299</v>
      </c>
    </row>
    <row r="53997" spans="1:4" x14ac:dyDescent="0.3">
      <c r="A53997" t="s">
        <v>40</v>
      </c>
      <c r="B53997">
        <v>4753</v>
      </c>
      <c r="C53997">
        <v>7</v>
      </c>
      <c r="D53997">
        <v>41.165965068283803</v>
      </c>
    </row>
    <row r="53998" spans="1:4" x14ac:dyDescent="0.3">
      <c r="A53998" t="s">
        <v>40</v>
      </c>
      <c r="B53998">
        <v>4753</v>
      </c>
      <c r="C53998">
        <v>8</v>
      </c>
      <c r="D53998">
        <v>106.251857015051</v>
      </c>
    </row>
    <row r="53999" spans="1:4" x14ac:dyDescent="0.3">
      <c r="A53999" t="s">
        <v>40</v>
      </c>
      <c r="B53999">
        <v>4753</v>
      </c>
      <c r="C53999">
        <v>9</v>
      </c>
      <c r="D53999">
        <v>0</v>
      </c>
    </row>
    <row r="54000" spans="1:4" x14ac:dyDescent="0.3">
      <c r="A54000" t="s">
        <v>40</v>
      </c>
      <c r="B54000">
        <v>4753</v>
      </c>
      <c r="C54000">
        <v>10</v>
      </c>
      <c r="D54000">
        <v>0</v>
      </c>
    </row>
    <row r="54001" spans="1:4" x14ac:dyDescent="0.3">
      <c r="A54001" t="s">
        <v>40</v>
      </c>
      <c r="B54001">
        <v>4753</v>
      </c>
      <c r="C54001">
        <v>11</v>
      </c>
      <c r="D54001">
        <v>0</v>
      </c>
    </row>
    <row r="54002" spans="1:4" x14ac:dyDescent="0.3">
      <c r="A54002" t="s">
        <v>40</v>
      </c>
      <c r="B54002">
        <v>4753</v>
      </c>
      <c r="C54002">
        <v>12</v>
      </c>
      <c r="D54002">
        <v>6466.8229122247803</v>
      </c>
    </row>
    <row r="54003" spans="1:4" x14ac:dyDescent="0.3">
      <c r="A54003" t="s">
        <v>40</v>
      </c>
      <c r="B54003">
        <v>4754</v>
      </c>
      <c r="C54003">
        <v>0</v>
      </c>
      <c r="D54003">
        <v>156.11414194208399</v>
      </c>
    </row>
    <row r="54004" spans="1:4" x14ac:dyDescent="0.3">
      <c r="A54004" t="s">
        <v>40</v>
      </c>
      <c r="B54004">
        <v>4754</v>
      </c>
      <c r="C54004">
        <v>1</v>
      </c>
      <c r="D54004">
        <v>151.70393010842801</v>
      </c>
    </row>
    <row r="54005" spans="1:4" x14ac:dyDescent="0.3">
      <c r="A54005" t="s">
        <v>40</v>
      </c>
      <c r="B54005">
        <v>4754</v>
      </c>
      <c r="C54005">
        <v>2</v>
      </c>
      <c r="D54005">
        <v>627.41143469911799</v>
      </c>
    </row>
    <row r="54006" spans="1:4" x14ac:dyDescent="0.3">
      <c r="A54006" t="s">
        <v>40</v>
      </c>
      <c r="B54006">
        <v>4754</v>
      </c>
      <c r="C54006">
        <v>3</v>
      </c>
      <c r="D54006">
        <v>1106.16786784186</v>
      </c>
    </row>
    <row r="54007" spans="1:4" x14ac:dyDescent="0.3">
      <c r="A54007" t="s">
        <v>40</v>
      </c>
      <c r="B54007">
        <v>4754</v>
      </c>
      <c r="C54007">
        <v>4</v>
      </c>
      <c r="D54007">
        <v>651.01607780435495</v>
      </c>
    </row>
    <row r="54008" spans="1:4" x14ac:dyDescent="0.3">
      <c r="A54008" t="s">
        <v>40</v>
      </c>
      <c r="B54008">
        <v>4754</v>
      </c>
      <c r="C54008">
        <v>5</v>
      </c>
      <c r="D54008">
        <v>2392.3157026141598</v>
      </c>
    </row>
    <row r="54009" spans="1:4" x14ac:dyDescent="0.3">
      <c r="A54009" t="s">
        <v>40</v>
      </c>
      <c r="B54009">
        <v>4754</v>
      </c>
      <c r="C54009">
        <v>6</v>
      </c>
      <c r="D54009">
        <v>425.15810608349801</v>
      </c>
    </row>
    <row r="54010" spans="1:4" x14ac:dyDescent="0.3">
      <c r="A54010" t="s">
        <v>40</v>
      </c>
      <c r="B54010">
        <v>4754</v>
      </c>
      <c r="C54010">
        <v>7</v>
      </c>
      <c r="D54010">
        <v>380.646952883773</v>
      </c>
    </row>
    <row r="54011" spans="1:4" x14ac:dyDescent="0.3">
      <c r="A54011" t="s">
        <v>40</v>
      </c>
      <c r="B54011">
        <v>4754</v>
      </c>
      <c r="C54011">
        <v>8</v>
      </c>
      <c r="D54011">
        <v>1388.24202019421</v>
      </c>
    </row>
    <row r="54012" spans="1:4" x14ac:dyDescent="0.3">
      <c r="A54012" t="s">
        <v>40</v>
      </c>
      <c r="B54012">
        <v>4754</v>
      </c>
      <c r="C54012">
        <v>9</v>
      </c>
      <c r="D54012">
        <v>63.647290832571102</v>
      </c>
    </row>
    <row r="54013" spans="1:4" x14ac:dyDescent="0.3">
      <c r="A54013" t="s">
        <v>40</v>
      </c>
      <c r="B54013">
        <v>4754</v>
      </c>
      <c r="C54013">
        <v>10</v>
      </c>
      <c r="D54013">
        <v>38.794818767214501</v>
      </c>
    </row>
    <row r="54014" spans="1:4" x14ac:dyDescent="0.3">
      <c r="A54014" t="s">
        <v>40</v>
      </c>
      <c r="B54014">
        <v>4754</v>
      </c>
      <c r="C54014">
        <v>11</v>
      </c>
      <c r="D54014">
        <v>31.068654129535901</v>
      </c>
    </row>
    <row r="54015" spans="1:4" x14ac:dyDescent="0.3">
      <c r="A54015" t="s">
        <v>40</v>
      </c>
      <c r="B54015">
        <v>4754</v>
      </c>
      <c r="C54015">
        <v>12</v>
      </c>
      <c r="D54015">
        <v>0</v>
      </c>
    </row>
    <row r="54016" spans="1:4" x14ac:dyDescent="0.3">
      <c r="A54016" t="s">
        <v>40</v>
      </c>
      <c r="B54016">
        <v>4755</v>
      </c>
      <c r="C54016">
        <v>0</v>
      </c>
      <c r="D54016">
        <v>257.91845353385099</v>
      </c>
    </row>
    <row r="54017" spans="1:4" x14ac:dyDescent="0.3">
      <c r="A54017" t="s">
        <v>40</v>
      </c>
      <c r="B54017">
        <v>4755</v>
      </c>
      <c r="C54017">
        <v>1</v>
      </c>
      <c r="D54017">
        <v>272.402636063915</v>
      </c>
    </row>
    <row r="54018" spans="1:4" x14ac:dyDescent="0.3">
      <c r="A54018" t="s">
        <v>40</v>
      </c>
      <c r="B54018">
        <v>4755</v>
      </c>
      <c r="C54018">
        <v>2</v>
      </c>
      <c r="D54018">
        <v>439.43954457659902</v>
      </c>
    </row>
    <row r="54019" spans="1:4" x14ac:dyDescent="0.3">
      <c r="A54019" t="s">
        <v>40</v>
      </c>
      <c r="B54019">
        <v>4755</v>
      </c>
      <c r="C54019">
        <v>3</v>
      </c>
      <c r="D54019">
        <v>610.07135618955397</v>
      </c>
    </row>
    <row r="54020" spans="1:4" x14ac:dyDescent="0.3">
      <c r="A54020" t="s">
        <v>40</v>
      </c>
      <c r="B54020">
        <v>4755</v>
      </c>
      <c r="C54020">
        <v>4</v>
      </c>
      <c r="D54020">
        <v>1733.39922230507</v>
      </c>
    </row>
    <row r="54021" spans="1:4" x14ac:dyDescent="0.3">
      <c r="A54021" t="s">
        <v>40</v>
      </c>
      <c r="B54021">
        <v>4755</v>
      </c>
      <c r="C54021">
        <v>5</v>
      </c>
      <c r="D54021">
        <v>877.48346266709996</v>
      </c>
    </row>
    <row r="54022" spans="1:4" x14ac:dyDescent="0.3">
      <c r="A54022" t="s">
        <v>40</v>
      </c>
      <c r="B54022">
        <v>4755</v>
      </c>
      <c r="C54022">
        <v>6</v>
      </c>
      <c r="D54022">
        <v>262.01599818537602</v>
      </c>
    </row>
    <row r="54023" spans="1:4" x14ac:dyDescent="0.3">
      <c r="A54023" t="s">
        <v>40</v>
      </c>
      <c r="B54023">
        <v>4755</v>
      </c>
      <c r="C54023">
        <v>7</v>
      </c>
      <c r="D54023">
        <v>84.447934784863307</v>
      </c>
    </row>
    <row r="54024" spans="1:4" x14ac:dyDescent="0.3">
      <c r="A54024" t="s">
        <v>40</v>
      </c>
      <c r="B54024">
        <v>4755</v>
      </c>
      <c r="C54024">
        <v>8</v>
      </c>
      <c r="D54024">
        <v>235.44880639661301</v>
      </c>
    </row>
    <row r="54025" spans="1:4" x14ac:dyDescent="0.3">
      <c r="A54025" t="s">
        <v>40</v>
      </c>
      <c r="B54025">
        <v>4755</v>
      </c>
      <c r="C54025">
        <v>9</v>
      </c>
      <c r="D54025">
        <v>0</v>
      </c>
    </row>
    <row r="54026" spans="1:4" x14ac:dyDescent="0.3">
      <c r="A54026" t="s">
        <v>40</v>
      </c>
      <c r="B54026">
        <v>4755</v>
      </c>
      <c r="C54026">
        <v>10</v>
      </c>
      <c r="D54026">
        <v>0</v>
      </c>
    </row>
    <row r="54027" spans="1:4" x14ac:dyDescent="0.3">
      <c r="A54027" t="s">
        <v>40</v>
      </c>
      <c r="B54027">
        <v>4755</v>
      </c>
      <c r="C54027">
        <v>11</v>
      </c>
      <c r="D54027">
        <v>0</v>
      </c>
    </row>
    <row r="54028" spans="1:4" x14ac:dyDescent="0.3">
      <c r="A54028" t="s">
        <v>40</v>
      </c>
      <c r="B54028">
        <v>4755</v>
      </c>
      <c r="C54028">
        <v>12</v>
      </c>
      <c r="D54028">
        <v>0</v>
      </c>
    </row>
    <row r="54029" spans="1:4" x14ac:dyDescent="0.3">
      <c r="A54029" t="s">
        <v>40</v>
      </c>
      <c r="B54029">
        <v>4756</v>
      </c>
      <c r="C54029">
        <v>0</v>
      </c>
      <c r="D54029">
        <v>223.33357901947201</v>
      </c>
    </row>
    <row r="54030" spans="1:4" x14ac:dyDescent="0.3">
      <c r="A54030" t="s">
        <v>40</v>
      </c>
      <c r="B54030">
        <v>4756</v>
      </c>
      <c r="C54030">
        <v>1</v>
      </c>
      <c r="D54030">
        <v>311.41343131816399</v>
      </c>
    </row>
    <row r="54031" spans="1:4" x14ac:dyDescent="0.3">
      <c r="A54031" t="s">
        <v>40</v>
      </c>
      <c r="B54031">
        <v>4756</v>
      </c>
      <c r="C54031">
        <v>2</v>
      </c>
      <c r="D54031">
        <v>309.63387002478402</v>
      </c>
    </row>
    <row r="54032" spans="1:4" x14ac:dyDescent="0.3">
      <c r="A54032" t="s">
        <v>40</v>
      </c>
      <c r="B54032">
        <v>4756</v>
      </c>
      <c r="C54032">
        <v>3</v>
      </c>
      <c r="D54032">
        <v>354.079228625496</v>
      </c>
    </row>
    <row r="54033" spans="1:4" x14ac:dyDescent="0.3">
      <c r="A54033" t="s">
        <v>40</v>
      </c>
      <c r="B54033">
        <v>4756</v>
      </c>
      <c r="C54033">
        <v>4</v>
      </c>
      <c r="D54033">
        <v>396.18024263916101</v>
      </c>
    </row>
    <row r="54034" spans="1:4" x14ac:dyDescent="0.3">
      <c r="A54034" t="s">
        <v>40</v>
      </c>
      <c r="B54034">
        <v>4756</v>
      </c>
      <c r="C54034">
        <v>5</v>
      </c>
      <c r="D54034">
        <v>566.54408238405097</v>
      </c>
    </row>
    <row r="54035" spans="1:4" x14ac:dyDescent="0.3">
      <c r="A54035" t="s">
        <v>40</v>
      </c>
      <c r="B54035">
        <v>4756</v>
      </c>
      <c r="C54035">
        <v>6</v>
      </c>
      <c r="D54035">
        <v>309.418997078009</v>
      </c>
    </row>
    <row r="54036" spans="1:4" x14ac:dyDescent="0.3">
      <c r="A54036" t="s">
        <v>40</v>
      </c>
      <c r="B54036">
        <v>4756</v>
      </c>
      <c r="C54036">
        <v>7</v>
      </c>
      <c r="D54036">
        <v>108.40951477290299</v>
      </c>
    </row>
    <row r="54037" spans="1:4" x14ac:dyDescent="0.3">
      <c r="A54037" t="s">
        <v>40</v>
      </c>
      <c r="B54037">
        <v>4756</v>
      </c>
      <c r="C54037">
        <v>8</v>
      </c>
      <c r="D54037">
        <v>6.0465904886108497</v>
      </c>
    </row>
    <row r="54038" spans="1:4" x14ac:dyDescent="0.3">
      <c r="A54038" t="s">
        <v>40</v>
      </c>
      <c r="B54038">
        <v>4756</v>
      </c>
      <c r="C54038">
        <v>9</v>
      </c>
      <c r="D54038">
        <v>0</v>
      </c>
    </row>
    <row r="54039" spans="1:4" x14ac:dyDescent="0.3">
      <c r="A54039" t="s">
        <v>40</v>
      </c>
      <c r="B54039">
        <v>4756</v>
      </c>
      <c r="C54039">
        <v>10</v>
      </c>
      <c r="D54039">
        <v>0</v>
      </c>
    </row>
    <row r="54040" spans="1:4" x14ac:dyDescent="0.3">
      <c r="A54040" t="s">
        <v>40</v>
      </c>
      <c r="B54040">
        <v>4756</v>
      </c>
      <c r="C54040">
        <v>11</v>
      </c>
      <c r="D54040">
        <v>0</v>
      </c>
    </row>
    <row r="54041" spans="1:4" x14ac:dyDescent="0.3">
      <c r="A54041" t="s">
        <v>40</v>
      </c>
      <c r="B54041">
        <v>4756</v>
      </c>
      <c r="C54041">
        <v>12</v>
      </c>
      <c r="D54041">
        <v>0</v>
      </c>
    </row>
    <row r="54042" spans="1:4" x14ac:dyDescent="0.3">
      <c r="A54042" t="s">
        <v>40</v>
      </c>
      <c r="B54042">
        <v>4757</v>
      </c>
      <c r="C54042">
        <v>0</v>
      </c>
      <c r="D54042">
        <v>215.513841341296</v>
      </c>
    </row>
    <row r="54043" spans="1:4" x14ac:dyDescent="0.3">
      <c r="A54043" t="s">
        <v>40</v>
      </c>
      <c r="B54043">
        <v>4757</v>
      </c>
      <c r="C54043">
        <v>1</v>
      </c>
      <c r="D54043">
        <v>177.52050310846801</v>
      </c>
    </row>
    <row r="54044" spans="1:4" x14ac:dyDescent="0.3">
      <c r="A54044" t="s">
        <v>40</v>
      </c>
      <c r="B54044">
        <v>4757</v>
      </c>
      <c r="C54044">
        <v>2</v>
      </c>
      <c r="D54044">
        <v>998.89961052475098</v>
      </c>
    </row>
    <row r="54045" spans="1:4" x14ac:dyDescent="0.3">
      <c r="A54045" t="s">
        <v>40</v>
      </c>
      <c r="B54045">
        <v>4757</v>
      </c>
      <c r="C54045">
        <v>3</v>
      </c>
      <c r="D54045">
        <v>1474.9900332772299</v>
      </c>
    </row>
    <row r="54046" spans="1:4" x14ac:dyDescent="0.3">
      <c r="A54046" t="s">
        <v>40</v>
      </c>
      <c r="B54046">
        <v>4757</v>
      </c>
      <c r="C54046">
        <v>4</v>
      </c>
      <c r="D54046">
        <v>1551.8945568736999</v>
      </c>
    </row>
    <row r="54047" spans="1:4" x14ac:dyDescent="0.3">
      <c r="A54047" t="s">
        <v>40</v>
      </c>
      <c r="B54047">
        <v>4757</v>
      </c>
      <c r="C54047">
        <v>5</v>
      </c>
      <c r="D54047">
        <v>660.66498377913604</v>
      </c>
    </row>
    <row r="54048" spans="1:4" x14ac:dyDescent="0.3">
      <c r="A54048" t="s">
        <v>40</v>
      </c>
      <c r="B54048">
        <v>4757</v>
      </c>
      <c r="C54048">
        <v>6</v>
      </c>
      <c r="D54048">
        <v>0</v>
      </c>
    </row>
    <row r="54049" spans="1:4" x14ac:dyDescent="0.3">
      <c r="A54049" t="s">
        <v>40</v>
      </c>
      <c r="B54049">
        <v>4757</v>
      </c>
      <c r="C54049">
        <v>7</v>
      </c>
      <c r="D54049">
        <v>0</v>
      </c>
    </row>
    <row r="54050" spans="1:4" x14ac:dyDescent="0.3">
      <c r="A54050" t="s">
        <v>40</v>
      </c>
      <c r="B54050">
        <v>4757</v>
      </c>
      <c r="C54050">
        <v>8</v>
      </c>
      <c r="D54050">
        <v>0</v>
      </c>
    </row>
    <row r="54051" spans="1:4" x14ac:dyDescent="0.3">
      <c r="A54051" t="s">
        <v>40</v>
      </c>
      <c r="B54051">
        <v>4757</v>
      </c>
      <c r="C54051">
        <v>9</v>
      </c>
      <c r="D54051">
        <v>0</v>
      </c>
    </row>
    <row r="54052" spans="1:4" x14ac:dyDescent="0.3">
      <c r="A54052" t="s">
        <v>40</v>
      </c>
      <c r="B54052">
        <v>4757</v>
      </c>
      <c r="C54052">
        <v>10</v>
      </c>
      <c r="D54052">
        <v>164.489231106658</v>
      </c>
    </row>
    <row r="54053" spans="1:4" x14ac:dyDescent="0.3">
      <c r="A54053" t="s">
        <v>40</v>
      </c>
      <c r="B54053">
        <v>4757</v>
      </c>
      <c r="C54053">
        <v>11</v>
      </c>
      <c r="D54053">
        <v>0</v>
      </c>
    </row>
    <row r="54054" spans="1:4" x14ac:dyDescent="0.3">
      <c r="A54054" t="s">
        <v>40</v>
      </c>
      <c r="B54054">
        <v>4757</v>
      </c>
      <c r="C54054">
        <v>12</v>
      </c>
      <c r="D54054">
        <v>0</v>
      </c>
    </row>
    <row r="54055" spans="1:4" x14ac:dyDescent="0.3">
      <c r="A54055" t="s">
        <v>40</v>
      </c>
      <c r="B54055">
        <v>4758</v>
      </c>
      <c r="C54055">
        <v>0</v>
      </c>
      <c r="D54055">
        <v>213.063460770917</v>
      </c>
    </row>
    <row r="54056" spans="1:4" x14ac:dyDescent="0.3">
      <c r="A54056" t="s">
        <v>40</v>
      </c>
      <c r="B54056">
        <v>4758</v>
      </c>
      <c r="C54056">
        <v>1</v>
      </c>
      <c r="D54056">
        <v>314.893446818847</v>
      </c>
    </row>
    <row r="54057" spans="1:4" x14ac:dyDescent="0.3">
      <c r="A54057" t="s">
        <v>40</v>
      </c>
      <c r="B54057">
        <v>4758</v>
      </c>
      <c r="C54057">
        <v>2</v>
      </c>
      <c r="D54057">
        <v>184.08273857677599</v>
      </c>
    </row>
    <row r="54058" spans="1:4" x14ac:dyDescent="0.3">
      <c r="A54058" t="s">
        <v>40</v>
      </c>
      <c r="B54058">
        <v>4758</v>
      </c>
      <c r="C54058">
        <v>3</v>
      </c>
      <c r="D54058">
        <v>734.63571532632102</v>
      </c>
    </row>
    <row r="54059" spans="1:4" x14ac:dyDescent="0.3">
      <c r="A54059" t="s">
        <v>40</v>
      </c>
      <c r="B54059">
        <v>4758</v>
      </c>
      <c r="C54059">
        <v>4</v>
      </c>
      <c r="D54059">
        <v>749.09454143642097</v>
      </c>
    </row>
    <row r="54060" spans="1:4" x14ac:dyDescent="0.3">
      <c r="A54060" t="s">
        <v>40</v>
      </c>
      <c r="B54060">
        <v>4758</v>
      </c>
      <c r="C54060">
        <v>5</v>
      </c>
      <c r="D54060">
        <v>80.536315691629895</v>
      </c>
    </row>
    <row r="54061" spans="1:4" x14ac:dyDescent="0.3">
      <c r="A54061" t="s">
        <v>40</v>
      </c>
      <c r="B54061">
        <v>4758</v>
      </c>
      <c r="C54061">
        <v>6</v>
      </c>
      <c r="D54061">
        <v>60.327592027649601</v>
      </c>
    </row>
    <row r="54062" spans="1:4" x14ac:dyDescent="0.3">
      <c r="A54062" t="s">
        <v>40</v>
      </c>
      <c r="B54062">
        <v>4758</v>
      </c>
      <c r="C54062">
        <v>7</v>
      </c>
      <c r="D54062">
        <v>0</v>
      </c>
    </row>
    <row r="54063" spans="1:4" x14ac:dyDescent="0.3">
      <c r="A54063" t="s">
        <v>40</v>
      </c>
      <c r="B54063">
        <v>4758</v>
      </c>
      <c r="C54063">
        <v>8</v>
      </c>
      <c r="D54063">
        <v>0</v>
      </c>
    </row>
    <row r="54064" spans="1:4" x14ac:dyDescent="0.3">
      <c r="A54064" t="s">
        <v>40</v>
      </c>
      <c r="B54064">
        <v>4758</v>
      </c>
      <c r="C54064">
        <v>9</v>
      </c>
      <c r="D54064">
        <v>0</v>
      </c>
    </row>
    <row r="54065" spans="1:4" x14ac:dyDescent="0.3">
      <c r="A54065" t="s">
        <v>40</v>
      </c>
      <c r="B54065">
        <v>4758</v>
      </c>
      <c r="C54065">
        <v>10</v>
      </c>
      <c r="D54065">
        <v>0</v>
      </c>
    </row>
    <row r="54066" spans="1:4" x14ac:dyDescent="0.3">
      <c r="A54066" t="s">
        <v>40</v>
      </c>
      <c r="B54066">
        <v>4758</v>
      </c>
      <c r="C54066">
        <v>11</v>
      </c>
      <c r="D54066">
        <v>0</v>
      </c>
    </row>
    <row r="54067" spans="1:4" x14ac:dyDescent="0.3">
      <c r="A54067" t="s">
        <v>40</v>
      </c>
      <c r="B54067">
        <v>4758</v>
      </c>
      <c r="C54067">
        <v>12</v>
      </c>
      <c r="D54067">
        <v>0</v>
      </c>
    </row>
    <row r="54068" spans="1:4" x14ac:dyDescent="0.3">
      <c r="A54068" t="s">
        <v>40</v>
      </c>
      <c r="B54068">
        <v>4759</v>
      </c>
      <c r="C54068">
        <v>0</v>
      </c>
      <c r="D54068">
        <v>282.44557191818501</v>
      </c>
    </row>
    <row r="54069" spans="1:4" x14ac:dyDescent="0.3">
      <c r="A54069" t="s">
        <v>40</v>
      </c>
      <c r="B54069">
        <v>4759</v>
      </c>
      <c r="C54069">
        <v>1</v>
      </c>
      <c r="D54069">
        <v>223.16940841567799</v>
      </c>
    </row>
    <row r="54070" spans="1:4" x14ac:dyDescent="0.3">
      <c r="A54070" t="s">
        <v>40</v>
      </c>
      <c r="B54070">
        <v>4759</v>
      </c>
      <c r="C54070">
        <v>2</v>
      </c>
      <c r="D54070">
        <v>866.83465782823396</v>
      </c>
    </row>
    <row r="54071" spans="1:4" x14ac:dyDescent="0.3">
      <c r="A54071" t="s">
        <v>40</v>
      </c>
      <c r="B54071">
        <v>4759</v>
      </c>
      <c r="C54071">
        <v>3</v>
      </c>
      <c r="D54071">
        <v>1084.2503848459201</v>
      </c>
    </row>
    <row r="54072" spans="1:4" x14ac:dyDescent="0.3">
      <c r="A54072" t="s">
        <v>40</v>
      </c>
      <c r="B54072">
        <v>4759</v>
      </c>
      <c r="C54072">
        <v>4</v>
      </c>
      <c r="D54072">
        <v>1644.1581926188701</v>
      </c>
    </row>
    <row r="54073" spans="1:4" x14ac:dyDescent="0.3">
      <c r="A54073" t="s">
        <v>40</v>
      </c>
      <c r="B54073">
        <v>4759</v>
      </c>
      <c r="C54073">
        <v>5</v>
      </c>
      <c r="D54073">
        <v>1301.46901852003</v>
      </c>
    </row>
    <row r="54074" spans="1:4" x14ac:dyDescent="0.3">
      <c r="A54074" t="s">
        <v>40</v>
      </c>
      <c r="B54074">
        <v>4759</v>
      </c>
      <c r="C54074">
        <v>6</v>
      </c>
      <c r="D54074">
        <v>770.79058724030995</v>
      </c>
    </row>
    <row r="54075" spans="1:4" x14ac:dyDescent="0.3">
      <c r="A54075" t="s">
        <v>40</v>
      </c>
      <c r="B54075">
        <v>4759</v>
      </c>
      <c r="C54075">
        <v>7</v>
      </c>
      <c r="D54075">
        <v>0</v>
      </c>
    </row>
    <row r="54076" spans="1:4" x14ac:dyDescent="0.3">
      <c r="A54076" t="s">
        <v>40</v>
      </c>
      <c r="B54076">
        <v>4759</v>
      </c>
      <c r="C54076">
        <v>8</v>
      </c>
      <c r="D54076">
        <v>0</v>
      </c>
    </row>
    <row r="54077" spans="1:4" x14ac:dyDescent="0.3">
      <c r="A54077" t="s">
        <v>40</v>
      </c>
      <c r="B54077">
        <v>4759</v>
      </c>
      <c r="C54077">
        <v>9</v>
      </c>
      <c r="D54077">
        <v>0</v>
      </c>
    </row>
    <row r="54078" spans="1:4" x14ac:dyDescent="0.3">
      <c r="A54078" t="s">
        <v>40</v>
      </c>
      <c r="B54078">
        <v>4759</v>
      </c>
      <c r="C54078">
        <v>10</v>
      </c>
      <c r="D54078">
        <v>0</v>
      </c>
    </row>
    <row r="54079" spans="1:4" x14ac:dyDescent="0.3">
      <c r="A54079" t="s">
        <v>40</v>
      </c>
      <c r="B54079">
        <v>4759</v>
      </c>
      <c r="C54079">
        <v>11</v>
      </c>
      <c r="D54079">
        <v>235.82584330922199</v>
      </c>
    </row>
    <row r="54080" spans="1:4" x14ac:dyDescent="0.3">
      <c r="A54080" t="s">
        <v>40</v>
      </c>
      <c r="B54080">
        <v>4759</v>
      </c>
      <c r="C54080">
        <v>12</v>
      </c>
      <c r="D54080">
        <v>503.01571971435601</v>
      </c>
    </row>
    <row r="54081" spans="1:4" x14ac:dyDescent="0.3">
      <c r="A54081" t="s">
        <v>40</v>
      </c>
      <c r="B54081">
        <v>4760</v>
      </c>
      <c r="C54081">
        <v>0</v>
      </c>
      <c r="D54081">
        <v>120.16181002682499</v>
      </c>
    </row>
    <row r="54082" spans="1:4" x14ac:dyDescent="0.3">
      <c r="A54082" t="s">
        <v>40</v>
      </c>
      <c r="B54082">
        <v>4760</v>
      </c>
      <c r="C54082">
        <v>1</v>
      </c>
      <c r="D54082">
        <v>294.37501348109799</v>
      </c>
    </row>
    <row r="54083" spans="1:4" x14ac:dyDescent="0.3">
      <c r="A54083" t="s">
        <v>40</v>
      </c>
      <c r="B54083">
        <v>4760</v>
      </c>
      <c r="C54083">
        <v>2</v>
      </c>
      <c r="D54083">
        <v>1020.41175003141</v>
      </c>
    </row>
    <row r="54084" spans="1:4" x14ac:dyDescent="0.3">
      <c r="A54084" t="s">
        <v>40</v>
      </c>
      <c r="B54084">
        <v>4760</v>
      </c>
      <c r="C54084">
        <v>3</v>
      </c>
      <c r="D54084">
        <v>1263.7558668291999</v>
      </c>
    </row>
    <row r="54085" spans="1:4" x14ac:dyDescent="0.3">
      <c r="A54085" t="s">
        <v>40</v>
      </c>
      <c r="B54085">
        <v>4760</v>
      </c>
      <c r="C54085">
        <v>4</v>
      </c>
      <c r="D54085">
        <v>1089.89054293148</v>
      </c>
    </row>
    <row r="54086" spans="1:4" x14ac:dyDescent="0.3">
      <c r="A54086" t="s">
        <v>40</v>
      </c>
      <c r="B54086">
        <v>4760</v>
      </c>
      <c r="C54086">
        <v>5</v>
      </c>
      <c r="D54086">
        <v>671.83492726676104</v>
      </c>
    </row>
    <row r="54087" spans="1:4" x14ac:dyDescent="0.3">
      <c r="A54087" t="s">
        <v>40</v>
      </c>
      <c r="B54087">
        <v>4760</v>
      </c>
      <c r="C54087">
        <v>6</v>
      </c>
      <c r="D54087">
        <v>66.848976896278899</v>
      </c>
    </row>
    <row r="54088" spans="1:4" x14ac:dyDescent="0.3">
      <c r="A54088" t="s">
        <v>40</v>
      </c>
      <c r="B54088">
        <v>4760</v>
      </c>
      <c r="C54088">
        <v>7</v>
      </c>
      <c r="D54088">
        <v>0</v>
      </c>
    </row>
    <row r="54089" spans="1:4" x14ac:dyDescent="0.3">
      <c r="A54089" t="s">
        <v>40</v>
      </c>
      <c r="B54089">
        <v>4760</v>
      </c>
      <c r="C54089">
        <v>8</v>
      </c>
      <c r="D54089">
        <v>0</v>
      </c>
    </row>
    <row r="54090" spans="1:4" x14ac:dyDescent="0.3">
      <c r="A54090" t="s">
        <v>40</v>
      </c>
      <c r="B54090">
        <v>4760</v>
      </c>
      <c r="C54090">
        <v>9</v>
      </c>
      <c r="D54090">
        <v>0</v>
      </c>
    </row>
    <row r="54091" spans="1:4" x14ac:dyDescent="0.3">
      <c r="A54091" t="s">
        <v>40</v>
      </c>
      <c r="B54091">
        <v>4760</v>
      </c>
      <c r="C54091">
        <v>10</v>
      </c>
      <c r="D54091">
        <v>0</v>
      </c>
    </row>
    <row r="54092" spans="1:4" x14ac:dyDescent="0.3">
      <c r="A54092" t="s">
        <v>40</v>
      </c>
      <c r="B54092">
        <v>4760</v>
      </c>
      <c r="C54092">
        <v>11</v>
      </c>
      <c r="D54092">
        <v>0</v>
      </c>
    </row>
    <row r="54093" spans="1:4" x14ac:dyDescent="0.3">
      <c r="A54093" t="s">
        <v>40</v>
      </c>
      <c r="B54093">
        <v>4760</v>
      </c>
      <c r="C54093">
        <v>12</v>
      </c>
      <c r="D54093">
        <v>11.960556664493099</v>
      </c>
    </row>
    <row r="54094" spans="1:4" x14ac:dyDescent="0.3">
      <c r="A54094" t="s">
        <v>40</v>
      </c>
      <c r="B54094">
        <v>4761</v>
      </c>
      <c r="C54094">
        <v>0</v>
      </c>
      <c r="D54094">
        <v>121.04381436158199</v>
      </c>
    </row>
    <row r="54095" spans="1:4" x14ac:dyDescent="0.3">
      <c r="A54095" t="s">
        <v>40</v>
      </c>
      <c r="B54095">
        <v>4761</v>
      </c>
      <c r="C54095">
        <v>1</v>
      </c>
      <c r="D54095">
        <v>390.91151452896099</v>
      </c>
    </row>
    <row r="54096" spans="1:4" x14ac:dyDescent="0.3">
      <c r="A54096" t="s">
        <v>40</v>
      </c>
      <c r="B54096">
        <v>4761</v>
      </c>
      <c r="C54096">
        <v>2</v>
      </c>
      <c r="D54096">
        <v>228.15751749466099</v>
      </c>
    </row>
    <row r="54097" spans="1:4" x14ac:dyDescent="0.3">
      <c r="A54097" t="s">
        <v>40</v>
      </c>
      <c r="B54097">
        <v>4761</v>
      </c>
      <c r="C54097">
        <v>3</v>
      </c>
      <c r="D54097">
        <v>550.31092283010798</v>
      </c>
    </row>
    <row r="54098" spans="1:4" x14ac:dyDescent="0.3">
      <c r="A54098" t="s">
        <v>40</v>
      </c>
      <c r="B54098">
        <v>4761</v>
      </c>
      <c r="C54098">
        <v>4</v>
      </c>
      <c r="D54098">
        <v>720.47429550352103</v>
      </c>
    </row>
    <row r="54099" spans="1:4" x14ac:dyDescent="0.3">
      <c r="A54099" t="s">
        <v>40</v>
      </c>
      <c r="B54099">
        <v>4761</v>
      </c>
      <c r="C54099">
        <v>5</v>
      </c>
      <c r="D54099">
        <v>1611.25183543513</v>
      </c>
    </row>
    <row r="54100" spans="1:4" x14ac:dyDescent="0.3">
      <c r="A54100" t="s">
        <v>40</v>
      </c>
      <c r="B54100">
        <v>4761</v>
      </c>
      <c r="C54100">
        <v>6</v>
      </c>
      <c r="D54100">
        <v>2576.07218297809</v>
      </c>
    </row>
    <row r="54101" spans="1:4" x14ac:dyDescent="0.3">
      <c r="A54101" t="s">
        <v>40</v>
      </c>
      <c r="B54101">
        <v>4761</v>
      </c>
      <c r="C54101">
        <v>7</v>
      </c>
      <c r="D54101">
        <v>8.5913853221165493</v>
      </c>
    </row>
    <row r="54102" spans="1:4" x14ac:dyDescent="0.3">
      <c r="A54102" t="s">
        <v>40</v>
      </c>
      <c r="B54102">
        <v>4761</v>
      </c>
      <c r="C54102">
        <v>8</v>
      </c>
      <c r="D54102">
        <v>11.3591681699665</v>
      </c>
    </row>
    <row r="54103" spans="1:4" x14ac:dyDescent="0.3">
      <c r="A54103" t="s">
        <v>40</v>
      </c>
      <c r="B54103">
        <v>4761</v>
      </c>
      <c r="C54103">
        <v>9</v>
      </c>
      <c r="D54103">
        <v>0</v>
      </c>
    </row>
    <row r="54104" spans="1:4" x14ac:dyDescent="0.3">
      <c r="A54104" t="s">
        <v>40</v>
      </c>
      <c r="B54104">
        <v>4761</v>
      </c>
      <c r="C54104">
        <v>10</v>
      </c>
      <c r="D54104">
        <v>0</v>
      </c>
    </row>
    <row r="54105" spans="1:4" x14ac:dyDescent="0.3">
      <c r="A54105" t="s">
        <v>40</v>
      </c>
      <c r="B54105">
        <v>4761</v>
      </c>
      <c r="C54105">
        <v>11</v>
      </c>
      <c r="D54105">
        <v>0</v>
      </c>
    </row>
    <row r="54106" spans="1:4" x14ac:dyDescent="0.3">
      <c r="A54106" t="s">
        <v>40</v>
      </c>
      <c r="B54106">
        <v>4761</v>
      </c>
      <c r="C54106">
        <v>12</v>
      </c>
      <c r="D54106">
        <v>122.45782325141001</v>
      </c>
    </row>
    <row r="54107" spans="1:4" x14ac:dyDescent="0.3">
      <c r="A54107" t="s">
        <v>40</v>
      </c>
      <c r="B54107">
        <v>4762</v>
      </c>
      <c r="C54107">
        <v>0</v>
      </c>
      <c r="D54107">
        <v>380.60209037094899</v>
      </c>
    </row>
    <row r="54108" spans="1:4" x14ac:dyDescent="0.3">
      <c r="A54108" t="s">
        <v>40</v>
      </c>
      <c r="B54108">
        <v>4762</v>
      </c>
      <c r="C54108">
        <v>1</v>
      </c>
      <c r="D54108">
        <v>215.37347757625699</v>
      </c>
    </row>
    <row r="54109" spans="1:4" x14ac:dyDescent="0.3">
      <c r="A54109" t="s">
        <v>40</v>
      </c>
      <c r="B54109">
        <v>4762</v>
      </c>
      <c r="C54109">
        <v>2</v>
      </c>
      <c r="D54109">
        <v>494.46835160123902</v>
      </c>
    </row>
    <row r="54110" spans="1:4" x14ac:dyDescent="0.3">
      <c r="A54110" t="s">
        <v>40</v>
      </c>
      <c r="B54110">
        <v>4762</v>
      </c>
      <c r="C54110">
        <v>3</v>
      </c>
      <c r="D54110">
        <v>666.45851499546097</v>
      </c>
    </row>
    <row r="54111" spans="1:4" x14ac:dyDescent="0.3">
      <c r="A54111" t="s">
        <v>40</v>
      </c>
      <c r="B54111">
        <v>4762</v>
      </c>
      <c r="C54111">
        <v>4</v>
      </c>
      <c r="D54111">
        <v>548.61512272821994</v>
      </c>
    </row>
    <row r="54112" spans="1:4" x14ac:dyDescent="0.3">
      <c r="A54112" t="s">
        <v>40</v>
      </c>
      <c r="B54112">
        <v>4762</v>
      </c>
      <c r="C54112">
        <v>5</v>
      </c>
      <c r="D54112">
        <v>53.8798626048589</v>
      </c>
    </row>
    <row r="54113" spans="1:4" x14ac:dyDescent="0.3">
      <c r="A54113" t="s">
        <v>40</v>
      </c>
      <c r="B54113">
        <v>4762</v>
      </c>
      <c r="C54113">
        <v>6</v>
      </c>
      <c r="D54113">
        <v>97.097019305328601</v>
      </c>
    </row>
    <row r="54114" spans="1:4" x14ac:dyDescent="0.3">
      <c r="A54114" t="s">
        <v>40</v>
      </c>
      <c r="B54114">
        <v>4762</v>
      </c>
      <c r="C54114">
        <v>7</v>
      </c>
      <c r="D54114">
        <v>41.886339949948898</v>
      </c>
    </row>
    <row r="54115" spans="1:4" x14ac:dyDescent="0.3">
      <c r="A54115" t="s">
        <v>40</v>
      </c>
      <c r="B54115">
        <v>4762</v>
      </c>
      <c r="C54115">
        <v>8</v>
      </c>
      <c r="D54115">
        <v>96.064823060485907</v>
      </c>
    </row>
    <row r="54116" spans="1:4" x14ac:dyDescent="0.3">
      <c r="A54116" t="s">
        <v>40</v>
      </c>
      <c r="B54116">
        <v>4762</v>
      </c>
      <c r="C54116">
        <v>9</v>
      </c>
      <c r="D54116">
        <v>428.56888452261802</v>
      </c>
    </row>
    <row r="54117" spans="1:4" x14ac:dyDescent="0.3">
      <c r="A54117" t="s">
        <v>40</v>
      </c>
      <c r="B54117">
        <v>4762</v>
      </c>
      <c r="C54117">
        <v>10</v>
      </c>
      <c r="D54117">
        <v>764.450857754499</v>
      </c>
    </row>
    <row r="54118" spans="1:4" x14ac:dyDescent="0.3">
      <c r="A54118" t="s">
        <v>40</v>
      </c>
      <c r="B54118">
        <v>4762</v>
      </c>
      <c r="C54118">
        <v>11</v>
      </c>
      <c r="D54118">
        <v>49.897222364261403</v>
      </c>
    </row>
    <row r="54119" spans="1:4" x14ac:dyDescent="0.3">
      <c r="A54119" t="s">
        <v>40</v>
      </c>
      <c r="B54119">
        <v>4762</v>
      </c>
      <c r="C54119">
        <v>12</v>
      </c>
      <c r="D54119">
        <v>40.8566943667213</v>
      </c>
    </row>
    <row r="54120" spans="1:4" x14ac:dyDescent="0.3">
      <c r="A54120" t="s">
        <v>40</v>
      </c>
      <c r="B54120">
        <v>4763</v>
      </c>
      <c r="C54120">
        <v>0</v>
      </c>
      <c r="D54120">
        <v>135.40145811025101</v>
      </c>
    </row>
    <row r="54121" spans="1:4" x14ac:dyDescent="0.3">
      <c r="A54121" t="s">
        <v>40</v>
      </c>
      <c r="B54121">
        <v>4763</v>
      </c>
      <c r="C54121">
        <v>1</v>
      </c>
      <c r="D54121">
        <v>521.60256569015598</v>
      </c>
    </row>
    <row r="54122" spans="1:4" x14ac:dyDescent="0.3">
      <c r="A54122" t="s">
        <v>40</v>
      </c>
      <c r="B54122">
        <v>4763</v>
      </c>
      <c r="C54122">
        <v>2</v>
      </c>
      <c r="D54122">
        <v>443.82037748741101</v>
      </c>
    </row>
    <row r="54123" spans="1:4" x14ac:dyDescent="0.3">
      <c r="A54123" t="s">
        <v>40</v>
      </c>
      <c r="B54123">
        <v>4763</v>
      </c>
      <c r="C54123">
        <v>3</v>
      </c>
      <c r="D54123">
        <v>1425.10003448303</v>
      </c>
    </row>
    <row r="54124" spans="1:4" x14ac:dyDescent="0.3">
      <c r="A54124" t="s">
        <v>40</v>
      </c>
      <c r="B54124">
        <v>4763</v>
      </c>
      <c r="C54124">
        <v>4</v>
      </c>
      <c r="D54124">
        <v>510.26170431421599</v>
      </c>
    </row>
    <row r="54125" spans="1:4" x14ac:dyDescent="0.3">
      <c r="A54125" t="s">
        <v>40</v>
      </c>
      <c r="B54125">
        <v>4763</v>
      </c>
      <c r="C54125">
        <v>5</v>
      </c>
      <c r="D54125">
        <v>884.49479055314703</v>
      </c>
    </row>
    <row r="54126" spans="1:4" x14ac:dyDescent="0.3">
      <c r="A54126" t="s">
        <v>40</v>
      </c>
      <c r="B54126">
        <v>4763</v>
      </c>
      <c r="C54126">
        <v>6</v>
      </c>
      <c r="D54126">
        <v>1464.44157896366</v>
      </c>
    </row>
    <row r="54127" spans="1:4" x14ac:dyDescent="0.3">
      <c r="A54127" t="s">
        <v>40</v>
      </c>
      <c r="B54127">
        <v>4763</v>
      </c>
      <c r="C54127">
        <v>7</v>
      </c>
      <c r="D54127">
        <v>95.927281228703606</v>
      </c>
    </row>
    <row r="54128" spans="1:4" x14ac:dyDescent="0.3">
      <c r="A54128" t="s">
        <v>40</v>
      </c>
      <c r="B54128">
        <v>4763</v>
      </c>
      <c r="C54128">
        <v>8</v>
      </c>
      <c r="D54128">
        <v>0</v>
      </c>
    </row>
    <row r="54129" spans="1:4" x14ac:dyDescent="0.3">
      <c r="A54129" t="s">
        <v>40</v>
      </c>
      <c r="B54129">
        <v>4763</v>
      </c>
      <c r="C54129">
        <v>9</v>
      </c>
      <c r="D54129">
        <v>0</v>
      </c>
    </row>
    <row r="54130" spans="1:4" x14ac:dyDescent="0.3">
      <c r="A54130" t="s">
        <v>40</v>
      </c>
      <c r="B54130">
        <v>4763</v>
      </c>
      <c r="C54130">
        <v>10</v>
      </c>
      <c r="D54130">
        <v>0</v>
      </c>
    </row>
    <row r="54131" spans="1:4" x14ac:dyDescent="0.3">
      <c r="A54131" t="s">
        <v>40</v>
      </c>
      <c r="B54131">
        <v>4763</v>
      </c>
      <c r="C54131">
        <v>11</v>
      </c>
      <c r="D54131">
        <v>18844.589251318801</v>
      </c>
    </row>
    <row r="54132" spans="1:4" x14ac:dyDescent="0.3">
      <c r="A54132" t="s">
        <v>40</v>
      </c>
      <c r="B54132">
        <v>4763</v>
      </c>
      <c r="C54132">
        <v>12</v>
      </c>
      <c r="D54132">
        <v>2118.9129287457799</v>
      </c>
    </row>
    <row r="54133" spans="1:4" x14ac:dyDescent="0.3">
      <c r="A54133" t="s">
        <v>40</v>
      </c>
      <c r="B54133">
        <v>4764</v>
      </c>
      <c r="C54133">
        <v>0</v>
      </c>
      <c r="D54133">
        <v>299.23275455682102</v>
      </c>
    </row>
    <row r="54134" spans="1:4" x14ac:dyDescent="0.3">
      <c r="A54134" t="s">
        <v>40</v>
      </c>
      <c r="B54134">
        <v>4764</v>
      </c>
      <c r="C54134">
        <v>1</v>
      </c>
      <c r="D54134">
        <v>169.930240064153</v>
      </c>
    </row>
    <row r="54135" spans="1:4" x14ac:dyDescent="0.3">
      <c r="A54135" t="s">
        <v>40</v>
      </c>
      <c r="B54135">
        <v>4764</v>
      </c>
      <c r="C54135">
        <v>2</v>
      </c>
      <c r="D54135">
        <v>240.51901123982799</v>
      </c>
    </row>
    <row r="54136" spans="1:4" x14ac:dyDescent="0.3">
      <c r="A54136" t="s">
        <v>40</v>
      </c>
      <c r="B54136">
        <v>4764</v>
      </c>
      <c r="C54136">
        <v>3</v>
      </c>
      <c r="D54136">
        <v>1203.7628058313401</v>
      </c>
    </row>
    <row r="54137" spans="1:4" x14ac:dyDescent="0.3">
      <c r="A54137" t="s">
        <v>40</v>
      </c>
      <c r="B54137">
        <v>4764</v>
      </c>
      <c r="C54137">
        <v>4</v>
      </c>
      <c r="D54137">
        <v>3396.1487081989799</v>
      </c>
    </row>
    <row r="54138" spans="1:4" x14ac:dyDescent="0.3">
      <c r="A54138" t="s">
        <v>40</v>
      </c>
      <c r="B54138">
        <v>4764</v>
      </c>
      <c r="C54138">
        <v>5</v>
      </c>
      <c r="D54138">
        <v>148.45778611414801</v>
      </c>
    </row>
    <row r="54139" spans="1:4" x14ac:dyDescent="0.3">
      <c r="A54139" t="s">
        <v>40</v>
      </c>
      <c r="B54139">
        <v>4764</v>
      </c>
      <c r="C54139">
        <v>6</v>
      </c>
      <c r="D54139">
        <v>107.40331001952001</v>
      </c>
    </row>
    <row r="54140" spans="1:4" x14ac:dyDescent="0.3">
      <c r="A54140" t="s">
        <v>40</v>
      </c>
      <c r="B54140">
        <v>4764</v>
      </c>
      <c r="C54140">
        <v>7</v>
      </c>
      <c r="D54140">
        <v>71.557439200196995</v>
      </c>
    </row>
    <row r="54141" spans="1:4" x14ac:dyDescent="0.3">
      <c r="A54141" t="s">
        <v>40</v>
      </c>
      <c r="B54141">
        <v>4764</v>
      </c>
      <c r="C54141">
        <v>8</v>
      </c>
      <c r="D54141">
        <v>89.302906711172696</v>
      </c>
    </row>
    <row r="54142" spans="1:4" x14ac:dyDescent="0.3">
      <c r="A54142" t="s">
        <v>40</v>
      </c>
      <c r="B54142">
        <v>4764</v>
      </c>
      <c r="C54142">
        <v>9</v>
      </c>
      <c r="D54142">
        <v>161.46914421130799</v>
      </c>
    </row>
    <row r="54143" spans="1:4" x14ac:dyDescent="0.3">
      <c r="A54143" t="s">
        <v>40</v>
      </c>
      <c r="B54143">
        <v>4764</v>
      </c>
      <c r="C54143">
        <v>10</v>
      </c>
      <c r="D54143">
        <v>932.06594818492897</v>
      </c>
    </row>
    <row r="54144" spans="1:4" x14ac:dyDescent="0.3">
      <c r="A54144" t="s">
        <v>40</v>
      </c>
      <c r="B54144">
        <v>4764</v>
      </c>
      <c r="C54144">
        <v>11</v>
      </c>
      <c r="D54144">
        <v>437.40021081851199</v>
      </c>
    </row>
    <row r="54145" spans="1:4" x14ac:dyDescent="0.3">
      <c r="A54145" t="s">
        <v>40</v>
      </c>
      <c r="B54145">
        <v>4764</v>
      </c>
      <c r="C54145">
        <v>12</v>
      </c>
      <c r="D54145">
        <v>0</v>
      </c>
    </row>
    <row r="54146" spans="1:4" x14ac:dyDescent="0.3">
      <c r="A54146" t="s">
        <v>40</v>
      </c>
      <c r="B54146">
        <v>4765</v>
      </c>
      <c r="C54146">
        <v>0</v>
      </c>
      <c r="D54146">
        <v>292.43670546537498</v>
      </c>
    </row>
    <row r="54147" spans="1:4" x14ac:dyDescent="0.3">
      <c r="A54147" t="s">
        <v>40</v>
      </c>
      <c r="B54147">
        <v>4765</v>
      </c>
      <c r="C54147">
        <v>1</v>
      </c>
      <c r="D54147">
        <v>361.15843254067101</v>
      </c>
    </row>
    <row r="54148" spans="1:4" x14ac:dyDescent="0.3">
      <c r="A54148" t="s">
        <v>40</v>
      </c>
      <c r="B54148">
        <v>4765</v>
      </c>
      <c r="C54148">
        <v>2</v>
      </c>
      <c r="D54148">
        <v>239.27350337674901</v>
      </c>
    </row>
    <row r="54149" spans="1:4" x14ac:dyDescent="0.3">
      <c r="A54149" t="s">
        <v>40</v>
      </c>
      <c r="B54149">
        <v>4765</v>
      </c>
      <c r="C54149">
        <v>3</v>
      </c>
      <c r="D54149">
        <v>1007.69598029426</v>
      </c>
    </row>
    <row r="54150" spans="1:4" x14ac:dyDescent="0.3">
      <c r="A54150" t="s">
        <v>40</v>
      </c>
      <c r="B54150">
        <v>4765</v>
      </c>
      <c r="C54150">
        <v>4</v>
      </c>
      <c r="D54150">
        <v>1585.3227111553099</v>
      </c>
    </row>
    <row r="54151" spans="1:4" x14ac:dyDescent="0.3">
      <c r="A54151" t="s">
        <v>40</v>
      </c>
      <c r="B54151">
        <v>4765</v>
      </c>
      <c r="C54151">
        <v>5</v>
      </c>
      <c r="D54151">
        <v>68.578018189498295</v>
      </c>
    </row>
    <row r="54152" spans="1:4" x14ac:dyDescent="0.3">
      <c r="A54152" t="s">
        <v>40</v>
      </c>
      <c r="B54152">
        <v>4765</v>
      </c>
      <c r="C54152">
        <v>6</v>
      </c>
      <c r="D54152">
        <v>20.7116361828962</v>
      </c>
    </row>
    <row r="54153" spans="1:4" x14ac:dyDescent="0.3">
      <c r="A54153" t="s">
        <v>40</v>
      </c>
      <c r="B54153">
        <v>4765</v>
      </c>
      <c r="C54153">
        <v>7</v>
      </c>
      <c r="D54153">
        <v>1.2519106755123799</v>
      </c>
    </row>
    <row r="54154" spans="1:4" x14ac:dyDescent="0.3">
      <c r="A54154" t="s">
        <v>40</v>
      </c>
      <c r="B54154">
        <v>4765</v>
      </c>
      <c r="C54154">
        <v>8</v>
      </c>
      <c r="D54154">
        <v>1.2705845810947101</v>
      </c>
    </row>
    <row r="54155" spans="1:4" x14ac:dyDescent="0.3">
      <c r="A54155" t="s">
        <v>40</v>
      </c>
      <c r="B54155">
        <v>4765</v>
      </c>
      <c r="C54155">
        <v>9</v>
      </c>
      <c r="D54155">
        <v>1.5983261151022199</v>
      </c>
    </row>
    <row r="54156" spans="1:4" x14ac:dyDescent="0.3">
      <c r="A54156" t="s">
        <v>40</v>
      </c>
      <c r="B54156">
        <v>4765</v>
      </c>
      <c r="C54156">
        <v>10</v>
      </c>
      <c r="D54156">
        <v>2.3983614130938702</v>
      </c>
    </row>
    <row r="54157" spans="1:4" x14ac:dyDescent="0.3">
      <c r="A54157" t="s">
        <v>40</v>
      </c>
      <c r="B54157">
        <v>4765</v>
      </c>
      <c r="C54157">
        <v>11</v>
      </c>
      <c r="D54157">
        <v>20.920810087925499</v>
      </c>
    </row>
    <row r="54158" spans="1:4" x14ac:dyDescent="0.3">
      <c r="A54158" t="s">
        <v>40</v>
      </c>
      <c r="B54158">
        <v>4765</v>
      </c>
      <c r="C54158">
        <v>12</v>
      </c>
      <c r="D54158">
        <v>39.422747451333699</v>
      </c>
    </row>
    <row r="54159" spans="1:4" x14ac:dyDescent="0.3">
      <c r="A54159" t="s">
        <v>40</v>
      </c>
      <c r="B54159">
        <v>4766</v>
      </c>
      <c r="C54159">
        <v>0</v>
      </c>
      <c r="D54159">
        <v>200.05862570078099</v>
      </c>
    </row>
    <row r="54160" spans="1:4" x14ac:dyDescent="0.3">
      <c r="A54160" t="s">
        <v>40</v>
      </c>
      <c r="B54160">
        <v>4766</v>
      </c>
      <c r="C54160">
        <v>1</v>
      </c>
      <c r="D54160">
        <v>260.84220691036103</v>
      </c>
    </row>
    <row r="54161" spans="1:4" x14ac:dyDescent="0.3">
      <c r="A54161" t="s">
        <v>40</v>
      </c>
      <c r="B54161">
        <v>4766</v>
      </c>
      <c r="C54161">
        <v>2</v>
      </c>
      <c r="D54161">
        <v>339.16589454859201</v>
      </c>
    </row>
    <row r="54162" spans="1:4" x14ac:dyDescent="0.3">
      <c r="A54162" t="s">
        <v>40</v>
      </c>
      <c r="B54162">
        <v>4766</v>
      </c>
      <c r="C54162">
        <v>3</v>
      </c>
      <c r="D54162">
        <v>667.02822801629998</v>
      </c>
    </row>
    <row r="54163" spans="1:4" x14ac:dyDescent="0.3">
      <c r="A54163" t="s">
        <v>40</v>
      </c>
      <c r="B54163">
        <v>4766</v>
      </c>
      <c r="C54163">
        <v>4</v>
      </c>
      <c r="D54163">
        <v>913.30287666491404</v>
      </c>
    </row>
    <row r="54164" spans="1:4" x14ac:dyDescent="0.3">
      <c r="A54164" t="s">
        <v>40</v>
      </c>
      <c r="B54164">
        <v>4766</v>
      </c>
      <c r="C54164">
        <v>5</v>
      </c>
      <c r="D54164">
        <v>151.990459383976</v>
      </c>
    </row>
    <row r="54165" spans="1:4" x14ac:dyDescent="0.3">
      <c r="A54165" t="s">
        <v>40</v>
      </c>
      <c r="B54165">
        <v>4766</v>
      </c>
      <c r="C54165">
        <v>6</v>
      </c>
      <c r="D54165">
        <v>45.115860561975197</v>
      </c>
    </row>
    <row r="54166" spans="1:4" x14ac:dyDescent="0.3">
      <c r="A54166" t="s">
        <v>40</v>
      </c>
      <c r="B54166">
        <v>4766</v>
      </c>
      <c r="C54166">
        <v>7</v>
      </c>
      <c r="D54166">
        <v>181.20673721934699</v>
      </c>
    </row>
    <row r="54167" spans="1:4" x14ac:dyDescent="0.3">
      <c r="A54167" t="s">
        <v>40</v>
      </c>
      <c r="B54167">
        <v>4766</v>
      </c>
      <c r="C54167">
        <v>8</v>
      </c>
      <c r="D54167">
        <v>16.538292925345601</v>
      </c>
    </row>
    <row r="54168" spans="1:4" x14ac:dyDescent="0.3">
      <c r="A54168" t="s">
        <v>40</v>
      </c>
      <c r="B54168">
        <v>4766</v>
      </c>
      <c r="C54168">
        <v>9</v>
      </c>
      <c r="D54168">
        <v>0</v>
      </c>
    </row>
    <row r="54169" spans="1:4" x14ac:dyDescent="0.3">
      <c r="A54169" t="s">
        <v>40</v>
      </c>
      <c r="B54169">
        <v>4766</v>
      </c>
      <c r="C54169">
        <v>10</v>
      </c>
      <c r="D54169">
        <v>0</v>
      </c>
    </row>
    <row r="54170" spans="1:4" x14ac:dyDescent="0.3">
      <c r="A54170" t="s">
        <v>40</v>
      </c>
      <c r="B54170">
        <v>4766</v>
      </c>
      <c r="C54170">
        <v>11</v>
      </c>
      <c r="D54170">
        <v>0</v>
      </c>
    </row>
    <row r="54171" spans="1:4" x14ac:dyDescent="0.3">
      <c r="A54171" t="s">
        <v>40</v>
      </c>
      <c r="B54171">
        <v>4766</v>
      </c>
      <c r="C54171">
        <v>12</v>
      </c>
      <c r="D54171">
        <v>0</v>
      </c>
    </row>
    <row r="54172" spans="1:4" x14ac:dyDescent="0.3">
      <c r="A54172" t="s">
        <v>40</v>
      </c>
      <c r="B54172">
        <v>4767</v>
      </c>
      <c r="C54172">
        <v>0</v>
      </c>
      <c r="D54172">
        <v>215.22511138935499</v>
      </c>
    </row>
    <row r="54173" spans="1:4" x14ac:dyDescent="0.3">
      <c r="A54173" t="s">
        <v>40</v>
      </c>
      <c r="B54173">
        <v>4767</v>
      </c>
      <c r="C54173">
        <v>1</v>
      </c>
      <c r="D54173">
        <v>366.436504402396</v>
      </c>
    </row>
    <row r="54174" spans="1:4" x14ac:dyDescent="0.3">
      <c r="A54174" t="s">
        <v>40</v>
      </c>
      <c r="B54174">
        <v>4767</v>
      </c>
      <c r="C54174">
        <v>2</v>
      </c>
      <c r="D54174">
        <v>366.30463357609898</v>
      </c>
    </row>
    <row r="54175" spans="1:4" x14ac:dyDescent="0.3">
      <c r="A54175" t="s">
        <v>40</v>
      </c>
      <c r="B54175">
        <v>4767</v>
      </c>
      <c r="C54175">
        <v>3</v>
      </c>
      <c r="D54175">
        <v>1427.3547759437499</v>
      </c>
    </row>
    <row r="54176" spans="1:4" x14ac:dyDescent="0.3">
      <c r="A54176" t="s">
        <v>40</v>
      </c>
      <c r="B54176">
        <v>4767</v>
      </c>
      <c r="C54176">
        <v>4</v>
      </c>
      <c r="D54176">
        <v>1191.79794535827</v>
      </c>
    </row>
    <row r="54177" spans="1:4" x14ac:dyDescent="0.3">
      <c r="A54177" t="s">
        <v>40</v>
      </c>
      <c r="B54177">
        <v>4767</v>
      </c>
      <c r="C54177">
        <v>5</v>
      </c>
      <c r="D54177">
        <v>1541.1703536385101</v>
      </c>
    </row>
    <row r="54178" spans="1:4" x14ac:dyDescent="0.3">
      <c r="A54178" t="s">
        <v>40</v>
      </c>
      <c r="B54178">
        <v>4767</v>
      </c>
      <c r="C54178">
        <v>6</v>
      </c>
      <c r="D54178">
        <v>1291.66632525509</v>
      </c>
    </row>
    <row r="54179" spans="1:4" x14ac:dyDescent="0.3">
      <c r="A54179" t="s">
        <v>40</v>
      </c>
      <c r="B54179">
        <v>4767</v>
      </c>
      <c r="C54179">
        <v>7</v>
      </c>
      <c r="D54179">
        <v>254.29532135111401</v>
      </c>
    </row>
    <row r="54180" spans="1:4" x14ac:dyDescent="0.3">
      <c r="A54180" t="s">
        <v>40</v>
      </c>
      <c r="B54180">
        <v>4767</v>
      </c>
      <c r="C54180">
        <v>8</v>
      </c>
      <c r="D54180">
        <v>362.33533207587197</v>
      </c>
    </row>
    <row r="54181" spans="1:4" x14ac:dyDescent="0.3">
      <c r="A54181" t="s">
        <v>40</v>
      </c>
      <c r="B54181">
        <v>4767</v>
      </c>
      <c r="C54181">
        <v>9</v>
      </c>
      <c r="D54181">
        <v>0</v>
      </c>
    </row>
    <row r="54182" spans="1:4" x14ac:dyDescent="0.3">
      <c r="A54182" t="s">
        <v>40</v>
      </c>
      <c r="B54182">
        <v>4767</v>
      </c>
      <c r="C54182">
        <v>10</v>
      </c>
      <c r="D54182">
        <v>0</v>
      </c>
    </row>
    <row r="54183" spans="1:4" x14ac:dyDescent="0.3">
      <c r="A54183" t="s">
        <v>40</v>
      </c>
      <c r="B54183">
        <v>4767</v>
      </c>
      <c r="C54183">
        <v>11</v>
      </c>
      <c r="D54183">
        <v>24064.3841102232</v>
      </c>
    </row>
    <row r="54184" spans="1:4" x14ac:dyDescent="0.3">
      <c r="A54184" t="s">
        <v>40</v>
      </c>
      <c r="B54184">
        <v>4767</v>
      </c>
      <c r="C54184">
        <v>12</v>
      </c>
      <c r="D54184">
        <v>0</v>
      </c>
    </row>
    <row r="54185" spans="1:4" x14ac:dyDescent="0.3">
      <c r="A54185" t="s">
        <v>40</v>
      </c>
      <c r="B54185">
        <v>4768</v>
      </c>
      <c r="C54185">
        <v>0</v>
      </c>
      <c r="D54185">
        <v>233.57858040683001</v>
      </c>
    </row>
    <row r="54186" spans="1:4" x14ac:dyDescent="0.3">
      <c r="A54186" t="s">
        <v>40</v>
      </c>
      <c r="B54186">
        <v>4768</v>
      </c>
      <c r="C54186">
        <v>1</v>
      </c>
      <c r="D54186">
        <v>423.86774550308002</v>
      </c>
    </row>
    <row r="54187" spans="1:4" x14ac:dyDescent="0.3">
      <c r="A54187" t="s">
        <v>40</v>
      </c>
      <c r="B54187">
        <v>4768</v>
      </c>
      <c r="C54187">
        <v>2</v>
      </c>
      <c r="D54187">
        <v>208.387491216321</v>
      </c>
    </row>
    <row r="54188" spans="1:4" x14ac:dyDescent="0.3">
      <c r="A54188" t="s">
        <v>40</v>
      </c>
      <c r="B54188">
        <v>4768</v>
      </c>
      <c r="C54188">
        <v>3</v>
      </c>
      <c r="D54188">
        <v>752.72838765998699</v>
      </c>
    </row>
    <row r="54189" spans="1:4" x14ac:dyDescent="0.3">
      <c r="A54189" t="s">
        <v>40</v>
      </c>
      <c r="B54189">
        <v>4768</v>
      </c>
      <c r="C54189">
        <v>4</v>
      </c>
      <c r="D54189">
        <v>174.35786742358101</v>
      </c>
    </row>
    <row r="54190" spans="1:4" x14ac:dyDescent="0.3">
      <c r="A54190" t="s">
        <v>40</v>
      </c>
      <c r="B54190">
        <v>4768</v>
      </c>
      <c r="C54190">
        <v>5</v>
      </c>
      <c r="D54190">
        <v>39.915578966505102</v>
      </c>
    </row>
    <row r="54191" spans="1:4" x14ac:dyDescent="0.3">
      <c r="A54191" t="s">
        <v>40</v>
      </c>
      <c r="B54191">
        <v>4768</v>
      </c>
      <c r="C54191">
        <v>6</v>
      </c>
      <c r="D54191">
        <v>184.10365868896599</v>
      </c>
    </row>
    <row r="54192" spans="1:4" x14ac:dyDescent="0.3">
      <c r="A54192" t="s">
        <v>40</v>
      </c>
      <c r="B54192">
        <v>4768</v>
      </c>
      <c r="C54192">
        <v>7</v>
      </c>
      <c r="D54192">
        <v>0</v>
      </c>
    </row>
    <row r="54193" spans="1:4" x14ac:dyDescent="0.3">
      <c r="A54193" t="s">
        <v>40</v>
      </c>
      <c r="B54193">
        <v>4768</v>
      </c>
      <c r="C54193">
        <v>8</v>
      </c>
      <c r="D54193">
        <v>0</v>
      </c>
    </row>
    <row r="54194" spans="1:4" x14ac:dyDescent="0.3">
      <c r="A54194" t="s">
        <v>40</v>
      </c>
      <c r="B54194">
        <v>4768</v>
      </c>
      <c r="C54194">
        <v>9</v>
      </c>
      <c r="D54194">
        <v>110.65161185684001</v>
      </c>
    </row>
    <row r="54195" spans="1:4" x14ac:dyDescent="0.3">
      <c r="A54195" t="s">
        <v>40</v>
      </c>
      <c r="B54195">
        <v>4768</v>
      </c>
      <c r="C54195">
        <v>10</v>
      </c>
      <c r="D54195">
        <v>26.4208091742228</v>
      </c>
    </row>
    <row r="54196" spans="1:4" x14ac:dyDescent="0.3">
      <c r="A54196" t="s">
        <v>40</v>
      </c>
      <c r="B54196">
        <v>4768</v>
      </c>
      <c r="C54196">
        <v>11</v>
      </c>
      <c r="D54196">
        <v>0</v>
      </c>
    </row>
    <row r="54197" spans="1:4" x14ac:dyDescent="0.3">
      <c r="A54197" t="s">
        <v>40</v>
      </c>
      <c r="B54197">
        <v>4768</v>
      </c>
      <c r="C54197">
        <v>12</v>
      </c>
      <c r="D54197">
        <v>237.705248613713</v>
      </c>
    </row>
    <row r="54198" spans="1:4" x14ac:dyDescent="0.3">
      <c r="A54198" t="s">
        <v>40</v>
      </c>
      <c r="B54198">
        <v>4769</v>
      </c>
      <c r="C54198">
        <v>0</v>
      </c>
      <c r="D54198">
        <v>117.150558998988</v>
      </c>
    </row>
    <row r="54199" spans="1:4" x14ac:dyDescent="0.3">
      <c r="A54199" t="s">
        <v>40</v>
      </c>
      <c r="B54199">
        <v>4769</v>
      </c>
      <c r="C54199">
        <v>1</v>
      </c>
      <c r="D54199">
        <v>155.72845435773999</v>
      </c>
    </row>
    <row r="54200" spans="1:4" x14ac:dyDescent="0.3">
      <c r="A54200" t="s">
        <v>40</v>
      </c>
      <c r="B54200">
        <v>4769</v>
      </c>
      <c r="C54200">
        <v>2</v>
      </c>
      <c r="D54200">
        <v>537.79017178234699</v>
      </c>
    </row>
    <row r="54201" spans="1:4" x14ac:dyDescent="0.3">
      <c r="A54201" t="s">
        <v>40</v>
      </c>
      <c r="B54201">
        <v>4769</v>
      </c>
      <c r="C54201">
        <v>3</v>
      </c>
      <c r="D54201">
        <v>532.814685666841</v>
      </c>
    </row>
    <row r="54202" spans="1:4" x14ac:dyDescent="0.3">
      <c r="A54202" t="s">
        <v>40</v>
      </c>
      <c r="B54202">
        <v>4769</v>
      </c>
      <c r="C54202">
        <v>4</v>
      </c>
      <c r="D54202">
        <v>724.67049981057903</v>
      </c>
    </row>
    <row r="54203" spans="1:4" x14ac:dyDescent="0.3">
      <c r="A54203" t="s">
        <v>40</v>
      </c>
      <c r="B54203">
        <v>4769</v>
      </c>
      <c r="C54203">
        <v>5</v>
      </c>
      <c r="D54203">
        <v>407.49315448901098</v>
      </c>
    </row>
    <row r="54204" spans="1:4" x14ac:dyDescent="0.3">
      <c r="A54204" t="s">
        <v>40</v>
      </c>
      <c r="B54204">
        <v>4769</v>
      </c>
      <c r="C54204">
        <v>6</v>
      </c>
      <c r="D54204">
        <v>2009.40620029404</v>
      </c>
    </row>
    <row r="54205" spans="1:4" x14ac:dyDescent="0.3">
      <c r="A54205" t="s">
        <v>40</v>
      </c>
      <c r="B54205">
        <v>4769</v>
      </c>
      <c r="C54205">
        <v>7</v>
      </c>
      <c r="D54205">
        <v>1051.9150501351201</v>
      </c>
    </row>
    <row r="54206" spans="1:4" x14ac:dyDescent="0.3">
      <c r="A54206" t="s">
        <v>40</v>
      </c>
      <c r="B54206">
        <v>4769</v>
      </c>
      <c r="C54206">
        <v>8</v>
      </c>
      <c r="D54206">
        <v>1795.2934868994901</v>
      </c>
    </row>
    <row r="54207" spans="1:4" x14ac:dyDescent="0.3">
      <c r="A54207" t="s">
        <v>40</v>
      </c>
      <c r="B54207">
        <v>4769</v>
      </c>
      <c r="C54207">
        <v>9</v>
      </c>
      <c r="D54207">
        <v>0</v>
      </c>
    </row>
    <row r="54208" spans="1:4" x14ac:dyDescent="0.3">
      <c r="A54208" t="s">
        <v>40</v>
      </c>
      <c r="B54208">
        <v>4769</v>
      </c>
      <c r="C54208">
        <v>10</v>
      </c>
      <c r="D54208">
        <v>0</v>
      </c>
    </row>
    <row r="54209" spans="1:4" x14ac:dyDescent="0.3">
      <c r="A54209" t="s">
        <v>40</v>
      </c>
      <c r="B54209">
        <v>4769</v>
      </c>
      <c r="C54209">
        <v>11</v>
      </c>
      <c r="D54209">
        <v>0</v>
      </c>
    </row>
    <row r="54210" spans="1:4" x14ac:dyDescent="0.3">
      <c r="A54210" t="s">
        <v>40</v>
      </c>
      <c r="B54210">
        <v>4769</v>
      </c>
      <c r="C54210">
        <v>12</v>
      </c>
      <c r="D54210">
        <v>0</v>
      </c>
    </row>
    <row r="54211" spans="1:4" x14ac:dyDescent="0.3">
      <c r="A54211" t="s">
        <v>40</v>
      </c>
      <c r="B54211">
        <v>4770</v>
      </c>
      <c r="C54211">
        <v>0</v>
      </c>
      <c r="D54211">
        <v>178.43153856032899</v>
      </c>
    </row>
    <row r="54212" spans="1:4" x14ac:dyDescent="0.3">
      <c r="A54212" t="s">
        <v>40</v>
      </c>
      <c r="B54212">
        <v>4770</v>
      </c>
      <c r="C54212">
        <v>1</v>
      </c>
      <c r="D54212">
        <v>329.98634499080902</v>
      </c>
    </row>
    <row r="54213" spans="1:4" x14ac:dyDescent="0.3">
      <c r="A54213" t="s">
        <v>40</v>
      </c>
      <c r="B54213">
        <v>4770</v>
      </c>
      <c r="C54213">
        <v>2</v>
      </c>
      <c r="D54213">
        <v>555.42964593833096</v>
      </c>
    </row>
    <row r="54214" spans="1:4" x14ac:dyDescent="0.3">
      <c r="A54214" t="s">
        <v>40</v>
      </c>
      <c r="B54214">
        <v>4770</v>
      </c>
      <c r="C54214">
        <v>3</v>
      </c>
      <c r="D54214">
        <v>804.05767209258602</v>
      </c>
    </row>
    <row r="54215" spans="1:4" x14ac:dyDescent="0.3">
      <c r="A54215" t="s">
        <v>40</v>
      </c>
      <c r="B54215">
        <v>4770</v>
      </c>
      <c r="C54215">
        <v>4</v>
      </c>
      <c r="D54215">
        <v>686.16695944401704</v>
      </c>
    </row>
    <row r="54216" spans="1:4" x14ac:dyDescent="0.3">
      <c r="A54216" t="s">
        <v>40</v>
      </c>
      <c r="B54216">
        <v>4770</v>
      </c>
      <c r="C54216">
        <v>5</v>
      </c>
      <c r="D54216">
        <v>229.355054066245</v>
      </c>
    </row>
    <row r="54217" spans="1:4" x14ac:dyDescent="0.3">
      <c r="A54217" t="s">
        <v>40</v>
      </c>
      <c r="B54217">
        <v>4770</v>
      </c>
      <c r="C54217">
        <v>6</v>
      </c>
      <c r="D54217">
        <v>33.491758988948497</v>
      </c>
    </row>
    <row r="54218" spans="1:4" x14ac:dyDescent="0.3">
      <c r="A54218" t="s">
        <v>40</v>
      </c>
      <c r="B54218">
        <v>4770</v>
      </c>
      <c r="C54218">
        <v>7</v>
      </c>
      <c r="D54218">
        <v>126.61212445396001</v>
      </c>
    </row>
    <row r="54219" spans="1:4" x14ac:dyDescent="0.3">
      <c r="A54219" t="s">
        <v>40</v>
      </c>
      <c r="B54219">
        <v>4770</v>
      </c>
      <c r="C54219">
        <v>8</v>
      </c>
      <c r="D54219">
        <v>52.859346902512698</v>
      </c>
    </row>
    <row r="54220" spans="1:4" x14ac:dyDescent="0.3">
      <c r="A54220" t="s">
        <v>40</v>
      </c>
      <c r="B54220">
        <v>4770</v>
      </c>
      <c r="C54220">
        <v>9</v>
      </c>
      <c r="D54220">
        <v>21.476059986470101</v>
      </c>
    </row>
    <row r="54221" spans="1:4" x14ac:dyDescent="0.3">
      <c r="A54221" t="s">
        <v>40</v>
      </c>
      <c r="B54221">
        <v>4770</v>
      </c>
      <c r="C54221">
        <v>10</v>
      </c>
      <c r="D54221">
        <v>11.8851179658768</v>
      </c>
    </row>
    <row r="54222" spans="1:4" x14ac:dyDescent="0.3">
      <c r="A54222" t="s">
        <v>40</v>
      </c>
      <c r="B54222">
        <v>4770</v>
      </c>
      <c r="C54222">
        <v>11</v>
      </c>
      <c r="D54222">
        <v>60.5615906637587</v>
      </c>
    </row>
    <row r="54223" spans="1:4" x14ac:dyDescent="0.3">
      <c r="A54223" t="s">
        <v>40</v>
      </c>
      <c r="B54223">
        <v>4770</v>
      </c>
      <c r="C54223">
        <v>12</v>
      </c>
      <c r="D54223">
        <v>0</v>
      </c>
    </row>
    <row r="54224" spans="1:4" x14ac:dyDescent="0.3">
      <c r="A54224" t="s">
        <v>40</v>
      </c>
      <c r="B54224">
        <v>4771</v>
      </c>
      <c r="C54224">
        <v>0</v>
      </c>
      <c r="D54224">
        <v>391.924173545347</v>
      </c>
    </row>
    <row r="54225" spans="1:4" x14ac:dyDescent="0.3">
      <c r="A54225" t="s">
        <v>40</v>
      </c>
      <c r="B54225">
        <v>4771</v>
      </c>
      <c r="C54225">
        <v>1</v>
      </c>
      <c r="D54225">
        <v>259.71230339640698</v>
      </c>
    </row>
    <row r="54226" spans="1:4" x14ac:dyDescent="0.3">
      <c r="A54226" t="s">
        <v>40</v>
      </c>
      <c r="B54226">
        <v>4771</v>
      </c>
      <c r="C54226">
        <v>2</v>
      </c>
      <c r="D54226">
        <v>569.63887243395698</v>
      </c>
    </row>
    <row r="54227" spans="1:4" x14ac:dyDescent="0.3">
      <c r="A54227" t="s">
        <v>40</v>
      </c>
      <c r="B54227">
        <v>4771</v>
      </c>
      <c r="C54227">
        <v>3</v>
      </c>
      <c r="D54227">
        <v>1386.2438339932301</v>
      </c>
    </row>
    <row r="54228" spans="1:4" x14ac:dyDescent="0.3">
      <c r="A54228" t="s">
        <v>40</v>
      </c>
      <c r="B54228">
        <v>4771</v>
      </c>
      <c r="C54228">
        <v>4</v>
      </c>
      <c r="D54228">
        <v>790.16561513411602</v>
      </c>
    </row>
    <row r="54229" spans="1:4" x14ac:dyDescent="0.3">
      <c r="A54229" t="s">
        <v>40</v>
      </c>
      <c r="B54229">
        <v>4771</v>
      </c>
      <c r="C54229">
        <v>5</v>
      </c>
      <c r="D54229">
        <v>1067.07809768267</v>
      </c>
    </row>
    <row r="54230" spans="1:4" x14ac:dyDescent="0.3">
      <c r="A54230" t="s">
        <v>40</v>
      </c>
      <c r="B54230">
        <v>4771</v>
      </c>
      <c r="C54230">
        <v>6</v>
      </c>
      <c r="D54230">
        <v>103.682962161266</v>
      </c>
    </row>
    <row r="54231" spans="1:4" x14ac:dyDescent="0.3">
      <c r="A54231" t="s">
        <v>40</v>
      </c>
      <c r="B54231">
        <v>4771</v>
      </c>
      <c r="C54231">
        <v>7</v>
      </c>
      <c r="D54231">
        <v>259.55875059517098</v>
      </c>
    </row>
    <row r="54232" spans="1:4" x14ac:dyDescent="0.3">
      <c r="A54232" t="s">
        <v>40</v>
      </c>
      <c r="B54232">
        <v>4771</v>
      </c>
      <c r="C54232">
        <v>8</v>
      </c>
      <c r="D54232">
        <v>0</v>
      </c>
    </row>
    <row r="54233" spans="1:4" x14ac:dyDescent="0.3">
      <c r="A54233" t="s">
        <v>40</v>
      </c>
      <c r="B54233">
        <v>4771</v>
      </c>
      <c r="C54233">
        <v>9</v>
      </c>
      <c r="D54233">
        <v>0</v>
      </c>
    </row>
    <row r="54234" spans="1:4" x14ac:dyDescent="0.3">
      <c r="A54234" t="s">
        <v>40</v>
      </c>
      <c r="B54234">
        <v>4771</v>
      </c>
      <c r="C54234">
        <v>10</v>
      </c>
      <c r="D54234">
        <v>519.84707019855</v>
      </c>
    </row>
    <row r="54235" spans="1:4" x14ac:dyDescent="0.3">
      <c r="A54235" t="s">
        <v>40</v>
      </c>
      <c r="B54235">
        <v>4771</v>
      </c>
      <c r="C54235">
        <v>11</v>
      </c>
      <c r="D54235">
        <v>3658.0455284916802</v>
      </c>
    </row>
    <row r="54236" spans="1:4" x14ac:dyDescent="0.3">
      <c r="A54236" t="s">
        <v>40</v>
      </c>
      <c r="B54236">
        <v>4771</v>
      </c>
      <c r="C54236">
        <v>12</v>
      </c>
      <c r="D54236">
        <v>1590.8385582706001</v>
      </c>
    </row>
    <row r="54237" spans="1:4" x14ac:dyDescent="0.3">
      <c r="A54237" t="s">
        <v>40</v>
      </c>
      <c r="B54237">
        <v>4772</v>
      </c>
      <c r="C54237">
        <v>0</v>
      </c>
      <c r="D54237">
        <v>100.610425951734</v>
      </c>
    </row>
    <row r="54238" spans="1:4" x14ac:dyDescent="0.3">
      <c r="A54238" t="s">
        <v>40</v>
      </c>
      <c r="B54238">
        <v>4772</v>
      </c>
      <c r="C54238">
        <v>1</v>
      </c>
      <c r="D54238">
        <v>176.39356943516901</v>
      </c>
    </row>
    <row r="54239" spans="1:4" x14ac:dyDescent="0.3">
      <c r="A54239" t="s">
        <v>40</v>
      </c>
      <c r="B54239">
        <v>4772</v>
      </c>
      <c r="C54239">
        <v>2</v>
      </c>
      <c r="D54239">
        <v>336.78053287713902</v>
      </c>
    </row>
    <row r="54240" spans="1:4" x14ac:dyDescent="0.3">
      <c r="A54240" t="s">
        <v>40</v>
      </c>
      <c r="B54240">
        <v>4772</v>
      </c>
      <c r="C54240">
        <v>3</v>
      </c>
      <c r="D54240">
        <v>872.78085123537096</v>
      </c>
    </row>
    <row r="54241" spans="1:4" x14ac:dyDescent="0.3">
      <c r="A54241" t="s">
        <v>40</v>
      </c>
      <c r="B54241">
        <v>4772</v>
      </c>
      <c r="C54241">
        <v>4</v>
      </c>
      <c r="D54241">
        <v>515.99091109855203</v>
      </c>
    </row>
    <row r="54242" spans="1:4" x14ac:dyDescent="0.3">
      <c r="A54242" t="s">
        <v>40</v>
      </c>
      <c r="B54242">
        <v>4772</v>
      </c>
      <c r="C54242">
        <v>5</v>
      </c>
      <c r="D54242">
        <v>1049.78340135249</v>
      </c>
    </row>
    <row r="54243" spans="1:4" x14ac:dyDescent="0.3">
      <c r="A54243" t="s">
        <v>40</v>
      </c>
      <c r="B54243">
        <v>4772</v>
      </c>
      <c r="C54243">
        <v>6</v>
      </c>
      <c r="D54243">
        <v>1708.0325134910299</v>
      </c>
    </row>
    <row r="54244" spans="1:4" x14ac:dyDescent="0.3">
      <c r="A54244" t="s">
        <v>40</v>
      </c>
      <c r="B54244">
        <v>4772</v>
      </c>
      <c r="C54244">
        <v>7</v>
      </c>
      <c r="D54244">
        <v>1553.2528341873101</v>
      </c>
    </row>
    <row r="54245" spans="1:4" x14ac:dyDescent="0.3">
      <c r="A54245" t="s">
        <v>40</v>
      </c>
      <c r="B54245">
        <v>4772</v>
      </c>
      <c r="C54245">
        <v>8</v>
      </c>
      <c r="D54245">
        <v>189.62530420680099</v>
      </c>
    </row>
    <row r="54246" spans="1:4" x14ac:dyDescent="0.3">
      <c r="A54246" t="s">
        <v>40</v>
      </c>
      <c r="B54246">
        <v>4772</v>
      </c>
      <c r="C54246">
        <v>9</v>
      </c>
      <c r="D54246">
        <v>258.07906453624503</v>
      </c>
    </row>
    <row r="54247" spans="1:4" x14ac:dyDescent="0.3">
      <c r="A54247" t="s">
        <v>40</v>
      </c>
      <c r="B54247">
        <v>4772</v>
      </c>
      <c r="C54247">
        <v>10</v>
      </c>
      <c r="D54247">
        <v>0</v>
      </c>
    </row>
    <row r="54248" spans="1:4" x14ac:dyDescent="0.3">
      <c r="A54248" t="s">
        <v>40</v>
      </c>
      <c r="B54248">
        <v>4772</v>
      </c>
      <c r="C54248">
        <v>11</v>
      </c>
      <c r="D54248">
        <v>0</v>
      </c>
    </row>
    <row r="54249" spans="1:4" x14ac:dyDescent="0.3">
      <c r="A54249" t="s">
        <v>40</v>
      </c>
      <c r="B54249">
        <v>4772</v>
      </c>
      <c r="C54249">
        <v>12</v>
      </c>
      <c r="D54249">
        <v>0</v>
      </c>
    </row>
    <row r="54250" spans="1:4" x14ac:dyDescent="0.3">
      <c r="A54250" t="s">
        <v>40</v>
      </c>
      <c r="B54250">
        <v>4773</v>
      </c>
      <c r="C54250">
        <v>0</v>
      </c>
      <c r="D54250">
        <v>433.96117050793401</v>
      </c>
    </row>
    <row r="54251" spans="1:4" x14ac:dyDescent="0.3">
      <c r="A54251" t="s">
        <v>40</v>
      </c>
      <c r="B54251">
        <v>4773</v>
      </c>
      <c r="C54251">
        <v>1</v>
      </c>
      <c r="D54251">
        <v>489.21470721638798</v>
      </c>
    </row>
    <row r="54252" spans="1:4" x14ac:dyDescent="0.3">
      <c r="A54252" t="s">
        <v>40</v>
      </c>
      <c r="B54252">
        <v>4773</v>
      </c>
      <c r="C54252">
        <v>2</v>
      </c>
      <c r="D54252">
        <v>535.31744675070502</v>
      </c>
    </row>
    <row r="54253" spans="1:4" x14ac:dyDescent="0.3">
      <c r="A54253" t="s">
        <v>40</v>
      </c>
      <c r="B54253">
        <v>4773</v>
      </c>
      <c r="C54253">
        <v>3</v>
      </c>
      <c r="D54253">
        <v>923.71937282823899</v>
      </c>
    </row>
    <row r="54254" spans="1:4" x14ac:dyDescent="0.3">
      <c r="A54254" t="s">
        <v>40</v>
      </c>
      <c r="B54254">
        <v>4773</v>
      </c>
      <c r="C54254">
        <v>4</v>
      </c>
      <c r="D54254">
        <v>522.010138659885</v>
      </c>
    </row>
    <row r="54255" spans="1:4" x14ac:dyDescent="0.3">
      <c r="A54255" t="s">
        <v>40</v>
      </c>
      <c r="B54255">
        <v>4773</v>
      </c>
      <c r="C54255">
        <v>5</v>
      </c>
      <c r="D54255">
        <v>420.77874167857499</v>
      </c>
    </row>
    <row r="54256" spans="1:4" x14ac:dyDescent="0.3">
      <c r="A54256" t="s">
        <v>40</v>
      </c>
      <c r="B54256">
        <v>4773</v>
      </c>
      <c r="C54256">
        <v>6</v>
      </c>
      <c r="D54256">
        <v>694.26554497446295</v>
      </c>
    </row>
    <row r="54257" spans="1:4" x14ac:dyDescent="0.3">
      <c r="A54257" t="s">
        <v>40</v>
      </c>
      <c r="B54257">
        <v>4773</v>
      </c>
      <c r="C54257">
        <v>7</v>
      </c>
      <c r="D54257">
        <v>0</v>
      </c>
    </row>
    <row r="54258" spans="1:4" x14ac:dyDescent="0.3">
      <c r="A54258" t="s">
        <v>40</v>
      </c>
      <c r="B54258">
        <v>4773</v>
      </c>
      <c r="C54258">
        <v>8</v>
      </c>
      <c r="D54258">
        <v>0</v>
      </c>
    </row>
    <row r="54259" spans="1:4" x14ac:dyDescent="0.3">
      <c r="A54259" t="s">
        <v>40</v>
      </c>
      <c r="B54259">
        <v>4773</v>
      </c>
      <c r="C54259">
        <v>9</v>
      </c>
      <c r="D54259">
        <v>55.040203945755501</v>
      </c>
    </row>
    <row r="54260" spans="1:4" x14ac:dyDescent="0.3">
      <c r="A54260" t="s">
        <v>40</v>
      </c>
      <c r="B54260">
        <v>4773</v>
      </c>
      <c r="C54260">
        <v>10</v>
      </c>
      <c r="D54260">
        <v>97.462717131839597</v>
      </c>
    </row>
    <row r="54261" spans="1:4" x14ac:dyDescent="0.3">
      <c r="A54261" t="s">
        <v>40</v>
      </c>
      <c r="B54261">
        <v>4773</v>
      </c>
      <c r="C54261">
        <v>11</v>
      </c>
      <c r="D54261">
        <v>114.040560561969</v>
      </c>
    </row>
    <row r="54262" spans="1:4" x14ac:dyDescent="0.3">
      <c r="A54262" t="s">
        <v>40</v>
      </c>
      <c r="B54262">
        <v>4773</v>
      </c>
      <c r="C54262">
        <v>12</v>
      </c>
      <c r="D54262">
        <v>4.5037363847244496</v>
      </c>
    </row>
    <row r="54263" spans="1:4" x14ac:dyDescent="0.3">
      <c r="A54263" t="s">
        <v>40</v>
      </c>
      <c r="B54263">
        <v>4774</v>
      </c>
      <c r="C54263">
        <v>0</v>
      </c>
      <c r="D54263">
        <v>277.25794711763001</v>
      </c>
    </row>
    <row r="54264" spans="1:4" x14ac:dyDescent="0.3">
      <c r="A54264" t="s">
        <v>40</v>
      </c>
      <c r="B54264">
        <v>4774</v>
      </c>
      <c r="C54264">
        <v>1</v>
      </c>
      <c r="D54264">
        <v>465.79730830753903</v>
      </c>
    </row>
    <row r="54265" spans="1:4" x14ac:dyDescent="0.3">
      <c r="A54265" t="s">
        <v>40</v>
      </c>
      <c r="B54265">
        <v>4774</v>
      </c>
      <c r="C54265">
        <v>2</v>
      </c>
      <c r="D54265">
        <v>567.12696502773395</v>
      </c>
    </row>
    <row r="54266" spans="1:4" x14ac:dyDescent="0.3">
      <c r="A54266" t="s">
        <v>40</v>
      </c>
      <c r="B54266">
        <v>4774</v>
      </c>
      <c r="C54266">
        <v>3</v>
      </c>
      <c r="D54266">
        <v>550.51571037224005</v>
      </c>
    </row>
    <row r="54267" spans="1:4" x14ac:dyDescent="0.3">
      <c r="A54267" t="s">
        <v>40</v>
      </c>
      <c r="B54267">
        <v>4774</v>
      </c>
      <c r="C54267">
        <v>4</v>
      </c>
      <c r="D54267">
        <v>543.44818767649804</v>
      </c>
    </row>
    <row r="54268" spans="1:4" x14ac:dyDescent="0.3">
      <c r="A54268" t="s">
        <v>40</v>
      </c>
      <c r="B54268">
        <v>4774</v>
      </c>
      <c r="C54268">
        <v>5</v>
      </c>
      <c r="D54268">
        <v>661.12058217647495</v>
      </c>
    </row>
    <row r="54269" spans="1:4" x14ac:dyDescent="0.3">
      <c r="A54269" t="s">
        <v>40</v>
      </c>
      <c r="B54269">
        <v>4774</v>
      </c>
      <c r="C54269">
        <v>6</v>
      </c>
      <c r="D54269">
        <v>1239.2339901155401</v>
      </c>
    </row>
    <row r="54270" spans="1:4" x14ac:dyDescent="0.3">
      <c r="A54270" t="s">
        <v>40</v>
      </c>
      <c r="B54270">
        <v>4774</v>
      </c>
      <c r="C54270">
        <v>7</v>
      </c>
      <c r="D54270">
        <v>161.71313092036601</v>
      </c>
    </row>
    <row r="54271" spans="1:4" x14ac:dyDescent="0.3">
      <c r="A54271" t="s">
        <v>40</v>
      </c>
      <c r="B54271">
        <v>4774</v>
      </c>
      <c r="C54271">
        <v>8</v>
      </c>
      <c r="D54271">
        <v>97.379717436862293</v>
      </c>
    </row>
    <row r="54272" spans="1:4" x14ac:dyDescent="0.3">
      <c r="A54272" t="s">
        <v>40</v>
      </c>
      <c r="B54272">
        <v>4774</v>
      </c>
      <c r="C54272">
        <v>9</v>
      </c>
      <c r="D54272">
        <v>43.800575291875802</v>
      </c>
    </row>
    <row r="54273" spans="1:4" x14ac:dyDescent="0.3">
      <c r="A54273" t="s">
        <v>40</v>
      </c>
      <c r="B54273">
        <v>4774</v>
      </c>
      <c r="C54273">
        <v>10</v>
      </c>
      <c r="D54273">
        <v>65.785309896917198</v>
      </c>
    </row>
    <row r="54274" spans="1:4" x14ac:dyDescent="0.3">
      <c r="A54274" t="s">
        <v>40</v>
      </c>
      <c r="B54274">
        <v>4774</v>
      </c>
      <c r="C54274">
        <v>11</v>
      </c>
      <c r="D54274">
        <v>10.5025149475572</v>
      </c>
    </row>
    <row r="54275" spans="1:4" x14ac:dyDescent="0.3">
      <c r="A54275" t="s">
        <v>40</v>
      </c>
      <c r="B54275">
        <v>4774</v>
      </c>
      <c r="C54275">
        <v>12</v>
      </c>
      <c r="D54275">
        <v>21.188780016538701</v>
      </c>
    </row>
    <row r="54276" spans="1:4" x14ac:dyDescent="0.3">
      <c r="A54276" t="s">
        <v>40</v>
      </c>
      <c r="B54276">
        <v>4775</v>
      </c>
      <c r="C54276">
        <v>0</v>
      </c>
      <c r="D54276">
        <v>128.83606964861099</v>
      </c>
    </row>
    <row r="54277" spans="1:4" x14ac:dyDescent="0.3">
      <c r="A54277" t="s">
        <v>40</v>
      </c>
      <c r="B54277">
        <v>4775</v>
      </c>
      <c r="C54277">
        <v>1</v>
      </c>
      <c r="D54277">
        <v>165.83441609624001</v>
      </c>
    </row>
    <row r="54278" spans="1:4" x14ac:dyDescent="0.3">
      <c r="A54278" t="s">
        <v>40</v>
      </c>
      <c r="B54278">
        <v>4775</v>
      </c>
      <c r="C54278">
        <v>2</v>
      </c>
      <c r="D54278">
        <v>357.94469913222599</v>
      </c>
    </row>
    <row r="54279" spans="1:4" x14ac:dyDescent="0.3">
      <c r="A54279" t="s">
        <v>40</v>
      </c>
      <c r="B54279">
        <v>4775</v>
      </c>
      <c r="C54279">
        <v>3</v>
      </c>
      <c r="D54279">
        <v>488.56988716868301</v>
      </c>
    </row>
    <row r="54280" spans="1:4" x14ac:dyDescent="0.3">
      <c r="A54280" t="s">
        <v>40</v>
      </c>
      <c r="B54280">
        <v>4775</v>
      </c>
      <c r="C54280">
        <v>4</v>
      </c>
      <c r="D54280">
        <v>1190.8468052706601</v>
      </c>
    </row>
    <row r="54281" spans="1:4" x14ac:dyDescent="0.3">
      <c r="A54281" t="s">
        <v>40</v>
      </c>
      <c r="B54281">
        <v>4775</v>
      </c>
      <c r="C54281">
        <v>5</v>
      </c>
      <c r="D54281">
        <v>42.853476682162203</v>
      </c>
    </row>
    <row r="54282" spans="1:4" x14ac:dyDescent="0.3">
      <c r="A54282" t="s">
        <v>40</v>
      </c>
      <c r="B54282">
        <v>4775</v>
      </c>
      <c r="C54282">
        <v>6</v>
      </c>
      <c r="D54282">
        <v>52.939528295002603</v>
      </c>
    </row>
    <row r="54283" spans="1:4" x14ac:dyDescent="0.3">
      <c r="A54283" t="s">
        <v>40</v>
      </c>
      <c r="B54283">
        <v>4775</v>
      </c>
      <c r="C54283">
        <v>7</v>
      </c>
      <c r="D54283">
        <v>61.853999279600401</v>
      </c>
    </row>
    <row r="54284" spans="1:4" x14ac:dyDescent="0.3">
      <c r="A54284" t="s">
        <v>40</v>
      </c>
      <c r="B54284">
        <v>4775</v>
      </c>
      <c r="C54284">
        <v>8</v>
      </c>
      <c r="D54284">
        <v>60.181033922339203</v>
      </c>
    </row>
    <row r="54285" spans="1:4" x14ac:dyDescent="0.3">
      <c r="A54285" t="s">
        <v>40</v>
      </c>
      <c r="B54285">
        <v>4775</v>
      </c>
      <c r="C54285">
        <v>9</v>
      </c>
      <c r="D54285">
        <v>0</v>
      </c>
    </row>
    <row r="54286" spans="1:4" x14ac:dyDescent="0.3">
      <c r="A54286" t="s">
        <v>40</v>
      </c>
      <c r="B54286">
        <v>4775</v>
      </c>
      <c r="C54286">
        <v>10</v>
      </c>
      <c r="D54286">
        <v>0</v>
      </c>
    </row>
    <row r="54287" spans="1:4" x14ac:dyDescent="0.3">
      <c r="A54287" t="s">
        <v>40</v>
      </c>
      <c r="B54287">
        <v>4775</v>
      </c>
      <c r="C54287">
        <v>11</v>
      </c>
      <c r="D54287">
        <v>0</v>
      </c>
    </row>
    <row r="54288" spans="1:4" x14ac:dyDescent="0.3">
      <c r="A54288" t="s">
        <v>40</v>
      </c>
      <c r="B54288">
        <v>4775</v>
      </c>
      <c r="C54288">
        <v>12</v>
      </c>
      <c r="D54288">
        <v>0</v>
      </c>
    </row>
    <row r="54289" spans="1:4" x14ac:dyDescent="0.3">
      <c r="A54289" t="s">
        <v>40</v>
      </c>
      <c r="B54289">
        <v>4776</v>
      </c>
      <c r="C54289">
        <v>0</v>
      </c>
      <c r="D54289">
        <v>432.71200980011901</v>
      </c>
    </row>
    <row r="54290" spans="1:4" x14ac:dyDescent="0.3">
      <c r="A54290" t="s">
        <v>40</v>
      </c>
      <c r="B54290">
        <v>4776</v>
      </c>
      <c r="C54290">
        <v>1</v>
      </c>
      <c r="D54290">
        <v>461.61439963671</v>
      </c>
    </row>
    <row r="54291" spans="1:4" x14ac:dyDescent="0.3">
      <c r="A54291" t="s">
        <v>40</v>
      </c>
      <c r="B54291">
        <v>4776</v>
      </c>
      <c r="C54291">
        <v>2</v>
      </c>
      <c r="D54291">
        <v>343.07654182594302</v>
      </c>
    </row>
    <row r="54292" spans="1:4" x14ac:dyDescent="0.3">
      <c r="A54292" t="s">
        <v>40</v>
      </c>
      <c r="B54292">
        <v>4776</v>
      </c>
      <c r="C54292">
        <v>3</v>
      </c>
      <c r="D54292">
        <v>524.77425838442002</v>
      </c>
    </row>
    <row r="54293" spans="1:4" x14ac:dyDescent="0.3">
      <c r="A54293" t="s">
        <v>40</v>
      </c>
      <c r="B54293">
        <v>4776</v>
      </c>
      <c r="C54293">
        <v>4</v>
      </c>
      <c r="D54293">
        <v>829.84900815967296</v>
      </c>
    </row>
    <row r="54294" spans="1:4" x14ac:dyDescent="0.3">
      <c r="A54294" t="s">
        <v>40</v>
      </c>
      <c r="B54294">
        <v>4776</v>
      </c>
      <c r="C54294">
        <v>5</v>
      </c>
      <c r="D54294">
        <v>1396.31955413071</v>
      </c>
    </row>
    <row r="54295" spans="1:4" x14ac:dyDescent="0.3">
      <c r="A54295" t="s">
        <v>40</v>
      </c>
      <c r="B54295">
        <v>4776</v>
      </c>
      <c r="C54295">
        <v>6</v>
      </c>
      <c r="D54295">
        <v>1022.06753725666</v>
      </c>
    </row>
    <row r="54296" spans="1:4" x14ac:dyDescent="0.3">
      <c r="A54296" t="s">
        <v>40</v>
      </c>
      <c r="B54296">
        <v>4776</v>
      </c>
      <c r="C54296">
        <v>7</v>
      </c>
      <c r="D54296">
        <v>1234.0147479535899</v>
      </c>
    </row>
    <row r="54297" spans="1:4" x14ac:dyDescent="0.3">
      <c r="A54297" t="s">
        <v>40</v>
      </c>
      <c r="B54297">
        <v>4776</v>
      </c>
      <c r="C54297">
        <v>8</v>
      </c>
      <c r="D54297">
        <v>2470.2450349917599</v>
      </c>
    </row>
    <row r="54298" spans="1:4" x14ac:dyDescent="0.3">
      <c r="A54298" t="s">
        <v>40</v>
      </c>
      <c r="B54298">
        <v>4776</v>
      </c>
      <c r="C54298">
        <v>9</v>
      </c>
      <c r="D54298">
        <v>3059.1263159391201</v>
      </c>
    </row>
    <row r="54299" spans="1:4" x14ac:dyDescent="0.3">
      <c r="A54299" t="s">
        <v>40</v>
      </c>
      <c r="B54299">
        <v>4776</v>
      </c>
      <c r="C54299">
        <v>10</v>
      </c>
      <c r="D54299">
        <v>7713.3460752235596</v>
      </c>
    </row>
    <row r="54300" spans="1:4" x14ac:dyDescent="0.3">
      <c r="A54300" t="s">
        <v>40</v>
      </c>
      <c r="B54300">
        <v>4776</v>
      </c>
      <c r="C54300">
        <v>11</v>
      </c>
      <c r="D54300">
        <v>17505.2679492139</v>
      </c>
    </row>
    <row r="54301" spans="1:4" x14ac:dyDescent="0.3">
      <c r="A54301" t="s">
        <v>40</v>
      </c>
      <c r="B54301">
        <v>4776</v>
      </c>
      <c r="C54301">
        <v>12</v>
      </c>
      <c r="D54301">
        <v>20583.930020939399</v>
      </c>
    </row>
    <row r="54302" spans="1:4" x14ac:dyDescent="0.3">
      <c r="A54302" t="s">
        <v>40</v>
      </c>
      <c r="B54302">
        <v>4777</v>
      </c>
      <c r="C54302">
        <v>0</v>
      </c>
      <c r="D54302">
        <v>185.176361806258</v>
      </c>
    </row>
    <row r="54303" spans="1:4" x14ac:dyDescent="0.3">
      <c r="A54303" t="s">
        <v>40</v>
      </c>
      <c r="B54303">
        <v>4777</v>
      </c>
      <c r="C54303">
        <v>1</v>
      </c>
      <c r="D54303">
        <v>429.177500532956</v>
      </c>
    </row>
    <row r="54304" spans="1:4" x14ac:dyDescent="0.3">
      <c r="A54304" t="s">
        <v>40</v>
      </c>
      <c r="B54304">
        <v>4777</v>
      </c>
      <c r="C54304">
        <v>2</v>
      </c>
      <c r="D54304">
        <v>704.65618386961603</v>
      </c>
    </row>
    <row r="54305" spans="1:4" x14ac:dyDescent="0.3">
      <c r="A54305" t="s">
        <v>40</v>
      </c>
      <c r="B54305">
        <v>4777</v>
      </c>
      <c r="C54305">
        <v>3</v>
      </c>
      <c r="D54305">
        <v>269.61603870446902</v>
      </c>
    </row>
    <row r="54306" spans="1:4" x14ac:dyDescent="0.3">
      <c r="A54306" t="s">
        <v>40</v>
      </c>
      <c r="B54306">
        <v>4777</v>
      </c>
      <c r="C54306">
        <v>4</v>
      </c>
      <c r="D54306">
        <v>314.640423862261</v>
      </c>
    </row>
    <row r="54307" spans="1:4" x14ac:dyDescent="0.3">
      <c r="A54307" t="s">
        <v>40</v>
      </c>
      <c r="B54307">
        <v>4777</v>
      </c>
      <c r="C54307">
        <v>5</v>
      </c>
      <c r="D54307">
        <v>518.574993771815</v>
      </c>
    </row>
    <row r="54308" spans="1:4" x14ac:dyDescent="0.3">
      <c r="A54308" t="s">
        <v>40</v>
      </c>
      <c r="B54308">
        <v>4777</v>
      </c>
      <c r="C54308">
        <v>6</v>
      </c>
      <c r="D54308">
        <v>0</v>
      </c>
    </row>
    <row r="54309" spans="1:4" x14ac:dyDescent="0.3">
      <c r="A54309" t="s">
        <v>40</v>
      </c>
      <c r="B54309">
        <v>4777</v>
      </c>
      <c r="C54309">
        <v>7</v>
      </c>
      <c r="D54309">
        <v>0</v>
      </c>
    </row>
    <row r="54310" spans="1:4" x14ac:dyDescent="0.3">
      <c r="A54310" t="s">
        <v>40</v>
      </c>
      <c r="B54310">
        <v>4777</v>
      </c>
      <c r="C54310">
        <v>8</v>
      </c>
      <c r="D54310">
        <v>0</v>
      </c>
    </row>
    <row r="54311" spans="1:4" x14ac:dyDescent="0.3">
      <c r="A54311" t="s">
        <v>40</v>
      </c>
      <c r="B54311">
        <v>4777</v>
      </c>
      <c r="C54311">
        <v>9</v>
      </c>
      <c r="D54311">
        <v>17.3964880296449</v>
      </c>
    </row>
    <row r="54312" spans="1:4" x14ac:dyDescent="0.3">
      <c r="A54312" t="s">
        <v>40</v>
      </c>
      <c r="B54312">
        <v>4777</v>
      </c>
      <c r="C54312">
        <v>10</v>
      </c>
      <c r="D54312">
        <v>0</v>
      </c>
    </row>
    <row r="54313" spans="1:4" x14ac:dyDescent="0.3">
      <c r="A54313" t="s">
        <v>40</v>
      </c>
      <c r="B54313">
        <v>4777</v>
      </c>
      <c r="C54313">
        <v>11</v>
      </c>
      <c r="D54313">
        <v>26.5686618331031</v>
      </c>
    </row>
    <row r="54314" spans="1:4" x14ac:dyDescent="0.3">
      <c r="A54314" t="s">
        <v>40</v>
      </c>
      <c r="B54314">
        <v>4777</v>
      </c>
      <c r="C54314">
        <v>12</v>
      </c>
      <c r="D54314">
        <v>19.7506695010611</v>
      </c>
    </row>
    <row r="54315" spans="1:4" x14ac:dyDescent="0.3">
      <c r="A54315" t="s">
        <v>40</v>
      </c>
      <c r="B54315">
        <v>4778</v>
      </c>
      <c r="C54315">
        <v>0</v>
      </c>
      <c r="D54315">
        <v>238.006685962657</v>
      </c>
    </row>
    <row r="54316" spans="1:4" x14ac:dyDescent="0.3">
      <c r="A54316" t="s">
        <v>40</v>
      </c>
      <c r="B54316">
        <v>4778</v>
      </c>
      <c r="C54316">
        <v>1</v>
      </c>
      <c r="D54316">
        <v>220.945741223537</v>
      </c>
    </row>
    <row r="54317" spans="1:4" x14ac:dyDescent="0.3">
      <c r="A54317" t="s">
        <v>40</v>
      </c>
      <c r="B54317">
        <v>4778</v>
      </c>
      <c r="C54317">
        <v>2</v>
      </c>
      <c r="D54317">
        <v>978.06165818073805</v>
      </c>
    </row>
    <row r="54318" spans="1:4" x14ac:dyDescent="0.3">
      <c r="A54318" t="s">
        <v>40</v>
      </c>
      <c r="B54318">
        <v>4778</v>
      </c>
      <c r="C54318">
        <v>3</v>
      </c>
      <c r="D54318">
        <v>690.996100835113</v>
      </c>
    </row>
    <row r="54319" spans="1:4" x14ac:dyDescent="0.3">
      <c r="A54319" t="s">
        <v>40</v>
      </c>
      <c r="B54319">
        <v>4778</v>
      </c>
      <c r="C54319">
        <v>4</v>
      </c>
      <c r="D54319">
        <v>290.08562553469199</v>
      </c>
    </row>
    <row r="54320" spans="1:4" x14ac:dyDescent="0.3">
      <c r="A54320" t="s">
        <v>40</v>
      </c>
      <c r="B54320">
        <v>4778</v>
      </c>
      <c r="C54320">
        <v>5</v>
      </c>
      <c r="D54320">
        <v>1437.2813244250699</v>
      </c>
    </row>
    <row r="54321" spans="1:4" x14ac:dyDescent="0.3">
      <c r="A54321" t="s">
        <v>40</v>
      </c>
      <c r="B54321">
        <v>4778</v>
      </c>
      <c r="C54321">
        <v>6</v>
      </c>
      <c r="D54321">
        <v>889.94542082783596</v>
      </c>
    </row>
    <row r="54322" spans="1:4" x14ac:dyDescent="0.3">
      <c r="A54322" t="s">
        <v>40</v>
      </c>
      <c r="B54322">
        <v>4778</v>
      </c>
      <c r="C54322">
        <v>7</v>
      </c>
      <c r="D54322">
        <v>84.090553075440496</v>
      </c>
    </row>
    <row r="54323" spans="1:4" x14ac:dyDescent="0.3">
      <c r="A54323" t="s">
        <v>40</v>
      </c>
      <c r="B54323">
        <v>4778</v>
      </c>
      <c r="C54323">
        <v>8</v>
      </c>
      <c r="D54323">
        <v>9.8611518604077109</v>
      </c>
    </row>
    <row r="54324" spans="1:4" x14ac:dyDescent="0.3">
      <c r="A54324" t="s">
        <v>40</v>
      </c>
      <c r="B54324">
        <v>4778</v>
      </c>
      <c r="C54324">
        <v>9</v>
      </c>
      <c r="D54324">
        <v>19.919515694350999</v>
      </c>
    </row>
    <row r="54325" spans="1:4" x14ac:dyDescent="0.3">
      <c r="A54325" t="s">
        <v>40</v>
      </c>
      <c r="B54325">
        <v>4778</v>
      </c>
      <c r="C54325">
        <v>10</v>
      </c>
      <c r="D54325">
        <v>81.338136503483696</v>
      </c>
    </row>
    <row r="54326" spans="1:4" x14ac:dyDescent="0.3">
      <c r="A54326" t="s">
        <v>40</v>
      </c>
      <c r="B54326">
        <v>4778</v>
      </c>
      <c r="C54326">
        <v>11</v>
      </c>
      <c r="D54326">
        <v>30.024689354235701</v>
      </c>
    </row>
    <row r="54327" spans="1:4" x14ac:dyDescent="0.3">
      <c r="A54327" t="s">
        <v>40</v>
      </c>
      <c r="B54327">
        <v>4778</v>
      </c>
      <c r="C54327">
        <v>12</v>
      </c>
      <c r="D54327">
        <v>7.6871939425426099</v>
      </c>
    </row>
    <row r="54328" spans="1:4" x14ac:dyDescent="0.3">
      <c r="A54328" t="s">
        <v>40</v>
      </c>
      <c r="B54328">
        <v>4779</v>
      </c>
      <c r="C54328">
        <v>0</v>
      </c>
      <c r="D54328">
        <v>144.98630757830099</v>
      </c>
    </row>
    <row r="54329" spans="1:4" x14ac:dyDescent="0.3">
      <c r="A54329" t="s">
        <v>40</v>
      </c>
      <c r="B54329">
        <v>4779</v>
      </c>
      <c r="C54329">
        <v>1</v>
      </c>
      <c r="D54329">
        <v>489.56644836537703</v>
      </c>
    </row>
    <row r="54330" spans="1:4" x14ac:dyDescent="0.3">
      <c r="A54330" t="s">
        <v>40</v>
      </c>
      <c r="B54330">
        <v>4779</v>
      </c>
      <c r="C54330">
        <v>2</v>
      </c>
      <c r="D54330">
        <v>602.47039129458199</v>
      </c>
    </row>
    <row r="54331" spans="1:4" x14ac:dyDescent="0.3">
      <c r="A54331" t="s">
        <v>40</v>
      </c>
      <c r="B54331">
        <v>4779</v>
      </c>
      <c r="C54331">
        <v>3</v>
      </c>
      <c r="D54331">
        <v>1029.2513425245099</v>
      </c>
    </row>
    <row r="54332" spans="1:4" x14ac:dyDescent="0.3">
      <c r="A54332" t="s">
        <v>40</v>
      </c>
      <c r="B54332">
        <v>4779</v>
      </c>
      <c r="C54332">
        <v>4</v>
      </c>
      <c r="D54332">
        <v>973.69143668398601</v>
      </c>
    </row>
    <row r="54333" spans="1:4" x14ac:dyDescent="0.3">
      <c r="A54333" t="s">
        <v>40</v>
      </c>
      <c r="B54333">
        <v>4779</v>
      </c>
      <c r="C54333">
        <v>5</v>
      </c>
      <c r="D54333">
        <v>416.56595212988998</v>
      </c>
    </row>
    <row r="54334" spans="1:4" x14ac:dyDescent="0.3">
      <c r="A54334" t="s">
        <v>40</v>
      </c>
      <c r="B54334">
        <v>4779</v>
      </c>
      <c r="C54334">
        <v>6</v>
      </c>
      <c r="D54334">
        <v>1389.08331536792</v>
      </c>
    </row>
    <row r="54335" spans="1:4" x14ac:dyDescent="0.3">
      <c r="A54335" t="s">
        <v>40</v>
      </c>
      <c r="B54335">
        <v>4779</v>
      </c>
      <c r="C54335">
        <v>7</v>
      </c>
      <c r="D54335">
        <v>943.74432329603599</v>
      </c>
    </row>
    <row r="54336" spans="1:4" x14ac:dyDescent="0.3">
      <c r="A54336" t="s">
        <v>40</v>
      </c>
      <c r="B54336">
        <v>4779</v>
      </c>
      <c r="C54336">
        <v>8</v>
      </c>
      <c r="D54336">
        <v>2859.3289469290798</v>
      </c>
    </row>
    <row r="54337" spans="1:4" x14ac:dyDescent="0.3">
      <c r="A54337" t="s">
        <v>40</v>
      </c>
      <c r="B54337">
        <v>4779</v>
      </c>
      <c r="C54337">
        <v>9</v>
      </c>
      <c r="D54337">
        <v>112.724044204159</v>
      </c>
    </row>
    <row r="54338" spans="1:4" x14ac:dyDescent="0.3">
      <c r="A54338" t="s">
        <v>40</v>
      </c>
      <c r="B54338">
        <v>4779</v>
      </c>
      <c r="C54338">
        <v>10</v>
      </c>
      <c r="D54338">
        <v>434.22144212437797</v>
      </c>
    </row>
    <row r="54339" spans="1:4" x14ac:dyDescent="0.3">
      <c r="A54339" t="s">
        <v>40</v>
      </c>
      <c r="B54339">
        <v>4779</v>
      </c>
      <c r="C54339">
        <v>11</v>
      </c>
      <c r="D54339">
        <v>326.35605083028901</v>
      </c>
    </row>
    <row r="54340" spans="1:4" x14ac:dyDescent="0.3">
      <c r="A54340" t="s">
        <v>40</v>
      </c>
      <c r="B54340">
        <v>4779</v>
      </c>
      <c r="C54340">
        <v>12</v>
      </c>
      <c r="D54340">
        <v>724.575860295094</v>
      </c>
    </row>
    <row r="54341" spans="1:4" x14ac:dyDescent="0.3">
      <c r="A54341" t="s">
        <v>40</v>
      </c>
      <c r="B54341">
        <v>4780</v>
      </c>
      <c r="C54341">
        <v>0</v>
      </c>
      <c r="D54341">
        <v>384.64698752359601</v>
      </c>
    </row>
    <row r="54342" spans="1:4" x14ac:dyDescent="0.3">
      <c r="A54342" t="s">
        <v>40</v>
      </c>
      <c r="B54342">
        <v>4780</v>
      </c>
      <c r="C54342">
        <v>1</v>
      </c>
      <c r="D54342">
        <v>179.02328186594301</v>
      </c>
    </row>
    <row r="54343" spans="1:4" x14ac:dyDescent="0.3">
      <c r="A54343" t="s">
        <v>40</v>
      </c>
      <c r="B54343">
        <v>4780</v>
      </c>
      <c r="C54343">
        <v>2</v>
      </c>
      <c r="D54343">
        <v>204.14398543457301</v>
      </c>
    </row>
    <row r="54344" spans="1:4" x14ac:dyDescent="0.3">
      <c r="A54344" t="s">
        <v>40</v>
      </c>
      <c r="B54344">
        <v>4780</v>
      </c>
      <c r="C54344">
        <v>3</v>
      </c>
      <c r="D54344">
        <v>157.99102329142599</v>
      </c>
    </row>
    <row r="54345" spans="1:4" x14ac:dyDescent="0.3">
      <c r="A54345" t="s">
        <v>40</v>
      </c>
      <c r="B54345">
        <v>4780</v>
      </c>
      <c r="C54345">
        <v>4</v>
      </c>
      <c r="D54345">
        <v>775.40305780968004</v>
      </c>
    </row>
    <row r="54346" spans="1:4" x14ac:dyDescent="0.3">
      <c r="A54346" t="s">
        <v>40</v>
      </c>
      <c r="B54346">
        <v>4780</v>
      </c>
      <c r="C54346">
        <v>5</v>
      </c>
      <c r="D54346">
        <v>184.699294157868</v>
      </c>
    </row>
    <row r="54347" spans="1:4" x14ac:dyDescent="0.3">
      <c r="A54347" t="s">
        <v>40</v>
      </c>
      <c r="B54347">
        <v>4780</v>
      </c>
      <c r="C54347">
        <v>6</v>
      </c>
      <c r="D54347">
        <v>853.01602648032201</v>
      </c>
    </row>
    <row r="54348" spans="1:4" x14ac:dyDescent="0.3">
      <c r="A54348" t="s">
        <v>40</v>
      </c>
      <c r="B54348">
        <v>4780</v>
      </c>
      <c r="C54348">
        <v>7</v>
      </c>
      <c r="D54348">
        <v>1232.20668484564</v>
      </c>
    </row>
    <row r="54349" spans="1:4" x14ac:dyDescent="0.3">
      <c r="A54349" t="s">
        <v>40</v>
      </c>
      <c r="B54349">
        <v>4780</v>
      </c>
      <c r="C54349">
        <v>8</v>
      </c>
      <c r="D54349">
        <v>1702.06739549297</v>
      </c>
    </row>
    <row r="54350" spans="1:4" x14ac:dyDescent="0.3">
      <c r="A54350" t="s">
        <v>40</v>
      </c>
      <c r="B54350">
        <v>4780</v>
      </c>
      <c r="C54350">
        <v>9</v>
      </c>
      <c r="D54350">
        <v>831.25919098677298</v>
      </c>
    </row>
    <row r="54351" spans="1:4" x14ac:dyDescent="0.3">
      <c r="A54351" t="s">
        <v>40</v>
      </c>
      <c r="B54351">
        <v>4780</v>
      </c>
      <c r="C54351">
        <v>10</v>
      </c>
      <c r="D54351">
        <v>3290.8150545509502</v>
      </c>
    </row>
    <row r="54352" spans="1:4" x14ac:dyDescent="0.3">
      <c r="A54352" t="s">
        <v>40</v>
      </c>
      <c r="B54352">
        <v>4780</v>
      </c>
      <c r="C54352">
        <v>11</v>
      </c>
      <c r="D54352">
        <v>4667.9751970360003</v>
      </c>
    </row>
    <row r="54353" spans="1:4" x14ac:dyDescent="0.3">
      <c r="A54353" t="s">
        <v>40</v>
      </c>
      <c r="B54353">
        <v>4780</v>
      </c>
      <c r="C54353">
        <v>12</v>
      </c>
      <c r="D54353">
        <v>0</v>
      </c>
    </row>
    <row r="54354" spans="1:4" x14ac:dyDescent="0.3">
      <c r="A54354" t="s">
        <v>40</v>
      </c>
      <c r="B54354">
        <v>4781</v>
      </c>
      <c r="C54354">
        <v>0</v>
      </c>
      <c r="D54354">
        <v>97.098780253544007</v>
      </c>
    </row>
    <row r="54355" spans="1:4" x14ac:dyDescent="0.3">
      <c r="A54355" t="s">
        <v>40</v>
      </c>
      <c r="B54355">
        <v>4781</v>
      </c>
      <c r="C54355">
        <v>1</v>
      </c>
      <c r="D54355">
        <v>126.775684634489</v>
      </c>
    </row>
    <row r="54356" spans="1:4" x14ac:dyDescent="0.3">
      <c r="A54356" t="s">
        <v>40</v>
      </c>
      <c r="B54356">
        <v>4781</v>
      </c>
      <c r="C54356">
        <v>2</v>
      </c>
      <c r="D54356">
        <v>752.10724042514096</v>
      </c>
    </row>
    <row r="54357" spans="1:4" x14ac:dyDescent="0.3">
      <c r="A54357" t="s">
        <v>40</v>
      </c>
      <c r="B54357">
        <v>4781</v>
      </c>
      <c r="C54357">
        <v>3</v>
      </c>
      <c r="D54357">
        <v>815.37340041542404</v>
      </c>
    </row>
    <row r="54358" spans="1:4" x14ac:dyDescent="0.3">
      <c r="A54358" t="s">
        <v>40</v>
      </c>
      <c r="B54358">
        <v>4781</v>
      </c>
      <c r="C54358">
        <v>4</v>
      </c>
      <c r="D54358">
        <v>368.993478013421</v>
      </c>
    </row>
    <row r="54359" spans="1:4" x14ac:dyDescent="0.3">
      <c r="A54359" t="s">
        <v>40</v>
      </c>
      <c r="B54359">
        <v>4781</v>
      </c>
      <c r="C54359">
        <v>5</v>
      </c>
      <c r="D54359">
        <v>910.63615982604404</v>
      </c>
    </row>
    <row r="54360" spans="1:4" x14ac:dyDescent="0.3">
      <c r="A54360" t="s">
        <v>40</v>
      </c>
      <c r="B54360">
        <v>4781</v>
      </c>
      <c r="C54360">
        <v>6</v>
      </c>
      <c r="D54360">
        <v>757.18902748029495</v>
      </c>
    </row>
    <row r="54361" spans="1:4" x14ac:dyDescent="0.3">
      <c r="A54361" t="s">
        <v>40</v>
      </c>
      <c r="B54361">
        <v>4781</v>
      </c>
      <c r="C54361">
        <v>7</v>
      </c>
      <c r="D54361">
        <v>44.006089325499801</v>
      </c>
    </row>
    <row r="54362" spans="1:4" x14ac:dyDescent="0.3">
      <c r="A54362" t="s">
        <v>40</v>
      </c>
      <c r="B54362">
        <v>4781</v>
      </c>
      <c r="C54362">
        <v>8</v>
      </c>
      <c r="D54362">
        <v>45.256929420088703</v>
      </c>
    </row>
    <row r="54363" spans="1:4" x14ac:dyDescent="0.3">
      <c r="A54363" t="s">
        <v>40</v>
      </c>
      <c r="B54363">
        <v>4781</v>
      </c>
      <c r="C54363">
        <v>9</v>
      </c>
      <c r="D54363">
        <v>23.361105268751</v>
      </c>
    </row>
    <row r="54364" spans="1:4" x14ac:dyDescent="0.3">
      <c r="A54364" t="s">
        <v>40</v>
      </c>
      <c r="B54364">
        <v>4781</v>
      </c>
      <c r="C54364">
        <v>10</v>
      </c>
      <c r="D54364">
        <v>72.7653894083154</v>
      </c>
    </row>
    <row r="54365" spans="1:4" x14ac:dyDescent="0.3">
      <c r="A54365" t="s">
        <v>40</v>
      </c>
      <c r="B54365">
        <v>4781</v>
      </c>
      <c r="C54365">
        <v>11</v>
      </c>
      <c r="D54365">
        <v>28.703011082194902</v>
      </c>
    </row>
    <row r="54366" spans="1:4" x14ac:dyDescent="0.3">
      <c r="A54366" t="s">
        <v>40</v>
      </c>
      <c r="B54366">
        <v>4781</v>
      </c>
      <c r="C54366">
        <v>12</v>
      </c>
      <c r="D54366">
        <v>0</v>
      </c>
    </row>
    <row r="54367" spans="1:4" x14ac:dyDescent="0.3">
      <c r="A54367" t="s">
        <v>40</v>
      </c>
      <c r="B54367">
        <v>4782</v>
      </c>
      <c r="C54367">
        <v>0</v>
      </c>
      <c r="D54367">
        <v>344.59581374135797</v>
      </c>
    </row>
    <row r="54368" spans="1:4" x14ac:dyDescent="0.3">
      <c r="A54368" t="s">
        <v>40</v>
      </c>
      <c r="B54368">
        <v>4782</v>
      </c>
      <c r="C54368">
        <v>1</v>
      </c>
      <c r="D54368">
        <v>235.54337131526501</v>
      </c>
    </row>
    <row r="54369" spans="1:4" x14ac:dyDescent="0.3">
      <c r="A54369" t="s">
        <v>40</v>
      </c>
      <c r="B54369">
        <v>4782</v>
      </c>
      <c r="C54369">
        <v>2</v>
      </c>
      <c r="D54369">
        <v>205.55783275012499</v>
      </c>
    </row>
    <row r="54370" spans="1:4" x14ac:dyDescent="0.3">
      <c r="A54370" t="s">
        <v>40</v>
      </c>
      <c r="B54370">
        <v>4782</v>
      </c>
      <c r="C54370">
        <v>3</v>
      </c>
      <c r="D54370">
        <v>303.60110524822801</v>
      </c>
    </row>
    <row r="54371" spans="1:4" x14ac:dyDescent="0.3">
      <c r="A54371" t="s">
        <v>40</v>
      </c>
      <c r="B54371">
        <v>4782</v>
      </c>
      <c r="C54371">
        <v>4</v>
      </c>
      <c r="D54371">
        <v>160.88639113698099</v>
      </c>
    </row>
    <row r="54372" spans="1:4" x14ac:dyDescent="0.3">
      <c r="A54372" t="s">
        <v>40</v>
      </c>
      <c r="B54372">
        <v>4782</v>
      </c>
      <c r="C54372">
        <v>5</v>
      </c>
      <c r="D54372">
        <v>103.348950257632</v>
      </c>
    </row>
    <row r="54373" spans="1:4" x14ac:dyDescent="0.3">
      <c r="A54373" t="s">
        <v>40</v>
      </c>
      <c r="B54373">
        <v>4782</v>
      </c>
      <c r="C54373">
        <v>6</v>
      </c>
      <c r="D54373">
        <v>87.350004387901905</v>
      </c>
    </row>
    <row r="54374" spans="1:4" x14ac:dyDescent="0.3">
      <c r="A54374" t="s">
        <v>40</v>
      </c>
      <c r="B54374">
        <v>4782</v>
      </c>
      <c r="C54374">
        <v>7</v>
      </c>
      <c r="D54374">
        <v>49.439904231330999</v>
      </c>
    </row>
    <row r="54375" spans="1:4" x14ac:dyDescent="0.3">
      <c r="A54375" t="s">
        <v>40</v>
      </c>
      <c r="B54375">
        <v>4782</v>
      </c>
      <c r="C54375">
        <v>8</v>
      </c>
      <c r="D54375">
        <v>74.236838061165997</v>
      </c>
    </row>
    <row r="54376" spans="1:4" x14ac:dyDescent="0.3">
      <c r="A54376" t="s">
        <v>40</v>
      </c>
      <c r="B54376">
        <v>4782</v>
      </c>
      <c r="C54376">
        <v>9</v>
      </c>
      <c r="D54376">
        <v>37.113051697284902</v>
      </c>
    </row>
    <row r="54377" spans="1:4" x14ac:dyDescent="0.3">
      <c r="A54377" t="s">
        <v>40</v>
      </c>
      <c r="B54377">
        <v>4782</v>
      </c>
      <c r="C54377">
        <v>10</v>
      </c>
      <c r="D54377">
        <v>73.507002770059998</v>
      </c>
    </row>
    <row r="54378" spans="1:4" x14ac:dyDescent="0.3">
      <c r="A54378" t="s">
        <v>40</v>
      </c>
      <c r="B54378">
        <v>4782</v>
      </c>
      <c r="C54378">
        <v>11</v>
      </c>
      <c r="D54378">
        <v>28.267714054464001</v>
      </c>
    </row>
    <row r="54379" spans="1:4" x14ac:dyDescent="0.3">
      <c r="A54379" t="s">
        <v>40</v>
      </c>
      <c r="B54379">
        <v>4782</v>
      </c>
      <c r="C54379">
        <v>12</v>
      </c>
      <c r="D54379">
        <v>148.06305002408899</v>
      </c>
    </row>
    <row r="54380" spans="1:4" x14ac:dyDescent="0.3">
      <c r="A54380" t="s">
        <v>40</v>
      </c>
      <c r="B54380">
        <v>4783</v>
      </c>
      <c r="C54380">
        <v>0</v>
      </c>
      <c r="D54380">
        <v>133.808459867078</v>
      </c>
    </row>
    <row r="54381" spans="1:4" x14ac:dyDescent="0.3">
      <c r="A54381" t="s">
        <v>40</v>
      </c>
      <c r="B54381">
        <v>4783</v>
      </c>
      <c r="C54381">
        <v>1</v>
      </c>
      <c r="D54381">
        <v>224.84929459115901</v>
      </c>
    </row>
    <row r="54382" spans="1:4" x14ac:dyDescent="0.3">
      <c r="A54382" t="s">
        <v>40</v>
      </c>
      <c r="B54382">
        <v>4783</v>
      </c>
      <c r="C54382">
        <v>2</v>
      </c>
      <c r="D54382">
        <v>649.96360003202597</v>
      </c>
    </row>
    <row r="54383" spans="1:4" x14ac:dyDescent="0.3">
      <c r="A54383" t="s">
        <v>40</v>
      </c>
      <c r="B54383">
        <v>4783</v>
      </c>
      <c r="C54383">
        <v>3</v>
      </c>
      <c r="D54383">
        <v>200.65335709982301</v>
      </c>
    </row>
    <row r="54384" spans="1:4" x14ac:dyDescent="0.3">
      <c r="A54384" t="s">
        <v>40</v>
      </c>
      <c r="B54384">
        <v>4783</v>
      </c>
      <c r="C54384">
        <v>4</v>
      </c>
      <c r="D54384">
        <v>465.66713193127998</v>
      </c>
    </row>
    <row r="54385" spans="1:4" x14ac:dyDescent="0.3">
      <c r="A54385" t="s">
        <v>40</v>
      </c>
      <c r="B54385">
        <v>4783</v>
      </c>
      <c r="C54385">
        <v>5</v>
      </c>
      <c r="D54385">
        <v>64.782097502952297</v>
      </c>
    </row>
    <row r="54386" spans="1:4" x14ac:dyDescent="0.3">
      <c r="A54386" t="s">
        <v>40</v>
      </c>
      <c r="B54386">
        <v>4783</v>
      </c>
      <c r="C54386">
        <v>6</v>
      </c>
      <c r="D54386">
        <v>9.8543352846921692</v>
      </c>
    </row>
    <row r="54387" spans="1:4" x14ac:dyDescent="0.3">
      <c r="A54387" t="s">
        <v>40</v>
      </c>
      <c r="B54387">
        <v>4783</v>
      </c>
      <c r="C54387">
        <v>7</v>
      </c>
      <c r="D54387">
        <v>2.57967720860576</v>
      </c>
    </row>
    <row r="54388" spans="1:4" x14ac:dyDescent="0.3">
      <c r="A54388" t="s">
        <v>40</v>
      </c>
      <c r="B54388">
        <v>4783</v>
      </c>
      <c r="C54388">
        <v>8</v>
      </c>
      <c r="D54388">
        <v>3.16740480711537</v>
      </c>
    </row>
    <row r="54389" spans="1:4" x14ac:dyDescent="0.3">
      <c r="A54389" t="s">
        <v>40</v>
      </c>
      <c r="B54389">
        <v>4783</v>
      </c>
      <c r="C54389">
        <v>9</v>
      </c>
      <c r="D54389">
        <v>5.3319624970189103</v>
      </c>
    </row>
    <row r="54390" spans="1:4" x14ac:dyDescent="0.3">
      <c r="A54390" t="s">
        <v>40</v>
      </c>
      <c r="B54390">
        <v>4783</v>
      </c>
      <c r="C54390">
        <v>10</v>
      </c>
      <c r="D54390">
        <v>5.12391241437874</v>
      </c>
    </row>
    <row r="54391" spans="1:4" x14ac:dyDescent="0.3">
      <c r="A54391" t="s">
        <v>40</v>
      </c>
      <c r="B54391">
        <v>4783</v>
      </c>
      <c r="C54391">
        <v>11</v>
      </c>
      <c r="D54391">
        <v>38.654067136795597</v>
      </c>
    </row>
    <row r="54392" spans="1:4" x14ac:dyDescent="0.3">
      <c r="A54392" t="s">
        <v>40</v>
      </c>
      <c r="B54392">
        <v>4783</v>
      </c>
      <c r="C54392">
        <v>12</v>
      </c>
      <c r="D54392">
        <v>23.866590495300201</v>
      </c>
    </row>
    <row r="54393" spans="1:4" x14ac:dyDescent="0.3">
      <c r="A54393" t="s">
        <v>40</v>
      </c>
      <c r="B54393">
        <v>4784</v>
      </c>
      <c r="C54393">
        <v>0</v>
      </c>
      <c r="D54393">
        <v>252.26735270018401</v>
      </c>
    </row>
    <row r="54394" spans="1:4" x14ac:dyDescent="0.3">
      <c r="A54394" t="s">
        <v>40</v>
      </c>
      <c r="B54394">
        <v>4784</v>
      </c>
      <c r="C54394">
        <v>1</v>
      </c>
      <c r="D54394">
        <v>201.24444427749299</v>
      </c>
    </row>
    <row r="54395" spans="1:4" x14ac:dyDescent="0.3">
      <c r="A54395" t="s">
        <v>40</v>
      </c>
      <c r="B54395">
        <v>4784</v>
      </c>
      <c r="C54395">
        <v>2</v>
      </c>
      <c r="D54395">
        <v>507.54271841380501</v>
      </c>
    </row>
    <row r="54396" spans="1:4" x14ac:dyDescent="0.3">
      <c r="A54396" t="s">
        <v>40</v>
      </c>
      <c r="B54396">
        <v>4784</v>
      </c>
      <c r="C54396">
        <v>3</v>
      </c>
      <c r="D54396">
        <v>383.52962887969602</v>
      </c>
    </row>
    <row r="54397" spans="1:4" x14ac:dyDescent="0.3">
      <c r="A54397" t="s">
        <v>40</v>
      </c>
      <c r="B54397">
        <v>4784</v>
      </c>
      <c r="C54397">
        <v>4</v>
      </c>
      <c r="D54397">
        <v>338.77179143512598</v>
      </c>
    </row>
    <row r="54398" spans="1:4" x14ac:dyDescent="0.3">
      <c r="A54398" t="s">
        <v>40</v>
      </c>
      <c r="B54398">
        <v>4784</v>
      </c>
      <c r="C54398">
        <v>5</v>
      </c>
      <c r="D54398">
        <v>917.16473434140505</v>
      </c>
    </row>
    <row r="54399" spans="1:4" x14ac:dyDescent="0.3">
      <c r="A54399" t="s">
        <v>40</v>
      </c>
      <c r="B54399">
        <v>4784</v>
      </c>
      <c r="C54399">
        <v>6</v>
      </c>
      <c r="D54399">
        <v>1591.1945834662899</v>
      </c>
    </row>
    <row r="54400" spans="1:4" x14ac:dyDescent="0.3">
      <c r="A54400" t="s">
        <v>40</v>
      </c>
      <c r="B54400">
        <v>4784</v>
      </c>
      <c r="C54400">
        <v>7</v>
      </c>
      <c r="D54400">
        <v>0</v>
      </c>
    </row>
    <row r="54401" spans="1:4" x14ac:dyDescent="0.3">
      <c r="A54401" t="s">
        <v>40</v>
      </c>
      <c r="B54401">
        <v>4784</v>
      </c>
      <c r="C54401">
        <v>8</v>
      </c>
      <c r="D54401">
        <v>0</v>
      </c>
    </row>
    <row r="54402" spans="1:4" x14ac:dyDescent="0.3">
      <c r="A54402" t="s">
        <v>40</v>
      </c>
      <c r="B54402">
        <v>4784</v>
      </c>
      <c r="C54402">
        <v>9</v>
      </c>
      <c r="D54402">
        <v>0</v>
      </c>
    </row>
    <row r="54403" spans="1:4" x14ac:dyDescent="0.3">
      <c r="A54403" t="s">
        <v>40</v>
      </c>
      <c r="B54403">
        <v>4784</v>
      </c>
      <c r="C54403">
        <v>10</v>
      </c>
      <c r="D54403">
        <v>0</v>
      </c>
    </row>
    <row r="54404" spans="1:4" x14ac:dyDescent="0.3">
      <c r="A54404" t="s">
        <v>40</v>
      </c>
      <c r="B54404">
        <v>4784</v>
      </c>
      <c r="C54404">
        <v>11</v>
      </c>
      <c r="D54404">
        <v>0</v>
      </c>
    </row>
    <row r="54405" spans="1:4" x14ac:dyDescent="0.3">
      <c r="A54405" t="s">
        <v>40</v>
      </c>
      <c r="B54405">
        <v>4784</v>
      </c>
      <c r="C54405">
        <v>12</v>
      </c>
      <c r="D54405">
        <v>0</v>
      </c>
    </row>
    <row r="54406" spans="1:4" x14ac:dyDescent="0.3">
      <c r="A54406" t="s">
        <v>40</v>
      </c>
      <c r="B54406">
        <v>4785</v>
      </c>
      <c r="C54406">
        <v>0</v>
      </c>
      <c r="D54406">
        <v>399.76990525795799</v>
      </c>
    </row>
    <row r="54407" spans="1:4" x14ac:dyDescent="0.3">
      <c r="A54407" t="s">
        <v>40</v>
      </c>
      <c r="B54407">
        <v>4785</v>
      </c>
      <c r="C54407">
        <v>1</v>
      </c>
      <c r="D54407">
        <v>160.19135836922999</v>
      </c>
    </row>
    <row r="54408" spans="1:4" x14ac:dyDescent="0.3">
      <c r="A54408" t="s">
        <v>40</v>
      </c>
      <c r="B54408">
        <v>4785</v>
      </c>
      <c r="C54408">
        <v>2</v>
      </c>
      <c r="D54408">
        <v>306.62053586077798</v>
      </c>
    </row>
    <row r="54409" spans="1:4" x14ac:dyDescent="0.3">
      <c r="A54409" t="s">
        <v>40</v>
      </c>
      <c r="B54409">
        <v>4785</v>
      </c>
      <c r="C54409">
        <v>3</v>
      </c>
      <c r="D54409">
        <v>1318.4289753529999</v>
      </c>
    </row>
    <row r="54410" spans="1:4" x14ac:dyDescent="0.3">
      <c r="A54410" t="s">
        <v>40</v>
      </c>
      <c r="B54410">
        <v>4785</v>
      </c>
      <c r="C54410">
        <v>4</v>
      </c>
      <c r="D54410">
        <v>2382.53477943911</v>
      </c>
    </row>
    <row r="54411" spans="1:4" x14ac:dyDescent="0.3">
      <c r="A54411" t="s">
        <v>40</v>
      </c>
      <c r="B54411">
        <v>4785</v>
      </c>
      <c r="C54411">
        <v>5</v>
      </c>
      <c r="D54411">
        <v>1182.10922446823</v>
      </c>
    </row>
    <row r="54412" spans="1:4" x14ac:dyDescent="0.3">
      <c r="A54412" t="s">
        <v>40</v>
      </c>
      <c r="B54412">
        <v>4785</v>
      </c>
      <c r="C54412">
        <v>6</v>
      </c>
      <c r="D54412">
        <v>776.68536294571197</v>
      </c>
    </row>
    <row r="54413" spans="1:4" x14ac:dyDescent="0.3">
      <c r="A54413" t="s">
        <v>40</v>
      </c>
      <c r="B54413">
        <v>4785</v>
      </c>
      <c r="C54413">
        <v>7</v>
      </c>
      <c r="D54413">
        <v>233.312498036335</v>
      </c>
    </row>
    <row r="54414" spans="1:4" x14ac:dyDescent="0.3">
      <c r="A54414" t="s">
        <v>40</v>
      </c>
      <c r="B54414">
        <v>4785</v>
      </c>
      <c r="C54414">
        <v>8</v>
      </c>
      <c r="D54414">
        <v>289.10115728085498</v>
      </c>
    </row>
    <row r="54415" spans="1:4" x14ac:dyDescent="0.3">
      <c r="A54415" t="s">
        <v>40</v>
      </c>
      <c r="B54415">
        <v>4785</v>
      </c>
      <c r="C54415">
        <v>9</v>
      </c>
      <c r="D54415">
        <v>95.222853602794402</v>
      </c>
    </row>
    <row r="54416" spans="1:4" x14ac:dyDescent="0.3">
      <c r="A54416" t="s">
        <v>40</v>
      </c>
      <c r="B54416">
        <v>4785</v>
      </c>
      <c r="C54416">
        <v>10</v>
      </c>
      <c r="D54416">
        <v>1329.3539357787099</v>
      </c>
    </row>
    <row r="54417" spans="1:4" x14ac:dyDescent="0.3">
      <c r="A54417" t="s">
        <v>40</v>
      </c>
      <c r="B54417">
        <v>4785</v>
      </c>
      <c r="C54417">
        <v>11</v>
      </c>
      <c r="D54417">
        <v>63.440116595820797</v>
      </c>
    </row>
    <row r="54418" spans="1:4" x14ac:dyDescent="0.3">
      <c r="A54418" t="s">
        <v>40</v>
      </c>
      <c r="B54418">
        <v>4785</v>
      </c>
      <c r="C54418">
        <v>12</v>
      </c>
      <c r="D54418">
        <v>322.22855032744701</v>
      </c>
    </row>
    <row r="54419" spans="1:4" x14ac:dyDescent="0.3">
      <c r="A54419" t="s">
        <v>40</v>
      </c>
      <c r="B54419">
        <v>4786</v>
      </c>
      <c r="C54419">
        <v>0</v>
      </c>
      <c r="D54419">
        <v>282.51182917589</v>
      </c>
    </row>
    <row r="54420" spans="1:4" x14ac:dyDescent="0.3">
      <c r="A54420" t="s">
        <v>40</v>
      </c>
      <c r="B54420">
        <v>4786</v>
      </c>
      <c r="C54420">
        <v>1</v>
      </c>
      <c r="D54420">
        <v>304.483638323729</v>
      </c>
    </row>
    <row r="54421" spans="1:4" x14ac:dyDescent="0.3">
      <c r="A54421" t="s">
        <v>40</v>
      </c>
      <c r="B54421">
        <v>4786</v>
      </c>
      <c r="C54421">
        <v>2</v>
      </c>
      <c r="D54421">
        <v>463.352445023624</v>
      </c>
    </row>
    <row r="54422" spans="1:4" x14ac:dyDescent="0.3">
      <c r="A54422" t="s">
        <v>40</v>
      </c>
      <c r="B54422">
        <v>4786</v>
      </c>
      <c r="C54422">
        <v>3</v>
      </c>
      <c r="D54422">
        <v>1183.63556522418</v>
      </c>
    </row>
    <row r="54423" spans="1:4" x14ac:dyDescent="0.3">
      <c r="A54423" t="s">
        <v>40</v>
      </c>
      <c r="B54423">
        <v>4786</v>
      </c>
      <c r="C54423">
        <v>4</v>
      </c>
      <c r="D54423">
        <v>698.35646106310799</v>
      </c>
    </row>
    <row r="54424" spans="1:4" x14ac:dyDescent="0.3">
      <c r="A54424" t="s">
        <v>40</v>
      </c>
      <c r="B54424">
        <v>4786</v>
      </c>
      <c r="C54424">
        <v>5</v>
      </c>
      <c r="D54424">
        <v>9.8240070562291208</v>
      </c>
    </row>
    <row r="54425" spans="1:4" x14ac:dyDescent="0.3">
      <c r="A54425" t="s">
        <v>40</v>
      </c>
      <c r="B54425">
        <v>4786</v>
      </c>
      <c r="C54425">
        <v>6</v>
      </c>
      <c r="D54425">
        <v>17.712354926675399</v>
      </c>
    </row>
    <row r="54426" spans="1:4" x14ac:dyDescent="0.3">
      <c r="A54426" t="s">
        <v>40</v>
      </c>
      <c r="B54426">
        <v>4786</v>
      </c>
      <c r="C54426">
        <v>7</v>
      </c>
      <c r="D54426">
        <v>0</v>
      </c>
    </row>
    <row r="54427" spans="1:4" x14ac:dyDescent="0.3">
      <c r="A54427" t="s">
        <v>40</v>
      </c>
      <c r="B54427">
        <v>4786</v>
      </c>
      <c r="C54427">
        <v>8</v>
      </c>
      <c r="D54427">
        <v>0</v>
      </c>
    </row>
    <row r="54428" spans="1:4" x14ac:dyDescent="0.3">
      <c r="A54428" t="s">
        <v>40</v>
      </c>
      <c r="B54428">
        <v>4786</v>
      </c>
      <c r="C54428">
        <v>9</v>
      </c>
      <c r="D54428">
        <v>0</v>
      </c>
    </row>
    <row r="54429" spans="1:4" x14ac:dyDescent="0.3">
      <c r="A54429" t="s">
        <v>40</v>
      </c>
      <c r="B54429">
        <v>4786</v>
      </c>
      <c r="C54429">
        <v>10</v>
      </c>
      <c r="D54429">
        <v>5.6530689101547003</v>
      </c>
    </row>
    <row r="54430" spans="1:4" x14ac:dyDescent="0.3">
      <c r="A54430" t="s">
        <v>40</v>
      </c>
      <c r="B54430">
        <v>4786</v>
      </c>
      <c r="C54430">
        <v>11</v>
      </c>
      <c r="D54430">
        <v>0</v>
      </c>
    </row>
    <row r="54431" spans="1:4" x14ac:dyDescent="0.3">
      <c r="A54431" t="s">
        <v>40</v>
      </c>
      <c r="B54431">
        <v>4786</v>
      </c>
      <c r="C54431">
        <v>12</v>
      </c>
      <c r="D54431">
        <v>0</v>
      </c>
    </row>
    <row r="54432" spans="1:4" x14ac:dyDescent="0.3">
      <c r="A54432" t="s">
        <v>40</v>
      </c>
      <c r="B54432">
        <v>4787</v>
      </c>
      <c r="C54432">
        <v>0</v>
      </c>
      <c r="D54432">
        <v>321.177420264673</v>
      </c>
    </row>
    <row r="54433" spans="1:4" x14ac:dyDescent="0.3">
      <c r="A54433" t="s">
        <v>40</v>
      </c>
      <c r="B54433">
        <v>4787</v>
      </c>
      <c r="C54433">
        <v>1</v>
      </c>
      <c r="D54433">
        <v>204.67370470423401</v>
      </c>
    </row>
    <row r="54434" spans="1:4" x14ac:dyDescent="0.3">
      <c r="A54434" t="s">
        <v>40</v>
      </c>
      <c r="B54434">
        <v>4787</v>
      </c>
      <c r="C54434">
        <v>2</v>
      </c>
      <c r="D54434">
        <v>328.25977681883398</v>
      </c>
    </row>
    <row r="54435" spans="1:4" x14ac:dyDescent="0.3">
      <c r="A54435" t="s">
        <v>40</v>
      </c>
      <c r="B54435">
        <v>4787</v>
      </c>
      <c r="C54435">
        <v>3</v>
      </c>
      <c r="D54435">
        <v>917.51033901107303</v>
      </c>
    </row>
    <row r="54436" spans="1:4" x14ac:dyDescent="0.3">
      <c r="A54436" t="s">
        <v>40</v>
      </c>
      <c r="B54436">
        <v>4787</v>
      </c>
      <c r="C54436">
        <v>4</v>
      </c>
      <c r="D54436">
        <v>315.70106109155302</v>
      </c>
    </row>
    <row r="54437" spans="1:4" x14ac:dyDescent="0.3">
      <c r="A54437" t="s">
        <v>40</v>
      </c>
      <c r="B54437">
        <v>4787</v>
      </c>
      <c r="C54437">
        <v>5</v>
      </c>
      <c r="D54437">
        <v>1161.2398998508099</v>
      </c>
    </row>
    <row r="54438" spans="1:4" x14ac:dyDescent="0.3">
      <c r="A54438" t="s">
        <v>40</v>
      </c>
      <c r="B54438">
        <v>4787</v>
      </c>
      <c r="C54438">
        <v>6</v>
      </c>
      <c r="D54438">
        <v>918.14794375064901</v>
      </c>
    </row>
    <row r="54439" spans="1:4" x14ac:dyDescent="0.3">
      <c r="A54439" t="s">
        <v>40</v>
      </c>
      <c r="B54439">
        <v>4787</v>
      </c>
      <c r="C54439">
        <v>7</v>
      </c>
      <c r="D54439">
        <v>1633.28173716997</v>
      </c>
    </row>
    <row r="54440" spans="1:4" x14ac:dyDescent="0.3">
      <c r="A54440" t="s">
        <v>40</v>
      </c>
      <c r="B54440">
        <v>4787</v>
      </c>
      <c r="C54440">
        <v>8</v>
      </c>
      <c r="D54440">
        <v>0</v>
      </c>
    </row>
    <row r="54441" spans="1:4" x14ac:dyDescent="0.3">
      <c r="A54441" t="s">
        <v>40</v>
      </c>
      <c r="B54441">
        <v>4787</v>
      </c>
      <c r="C54441">
        <v>9</v>
      </c>
      <c r="D54441">
        <v>0</v>
      </c>
    </row>
    <row r="54442" spans="1:4" x14ac:dyDescent="0.3">
      <c r="A54442" t="s">
        <v>40</v>
      </c>
      <c r="B54442">
        <v>4787</v>
      </c>
      <c r="C54442">
        <v>10</v>
      </c>
      <c r="D54442">
        <v>0</v>
      </c>
    </row>
    <row r="54443" spans="1:4" x14ac:dyDescent="0.3">
      <c r="A54443" t="s">
        <v>40</v>
      </c>
      <c r="B54443">
        <v>4787</v>
      </c>
      <c r="C54443">
        <v>11</v>
      </c>
      <c r="D54443">
        <v>13.296119696837</v>
      </c>
    </row>
    <row r="54444" spans="1:4" x14ac:dyDescent="0.3">
      <c r="A54444" t="s">
        <v>40</v>
      </c>
      <c r="B54444">
        <v>4787</v>
      </c>
      <c r="C54444">
        <v>12</v>
      </c>
      <c r="D54444">
        <v>22.038996555617899</v>
      </c>
    </row>
    <row r="54445" spans="1:4" x14ac:dyDescent="0.3">
      <c r="A54445" t="s">
        <v>40</v>
      </c>
      <c r="B54445">
        <v>4788</v>
      </c>
      <c r="C54445">
        <v>0</v>
      </c>
      <c r="D54445">
        <v>156.93648358297</v>
      </c>
    </row>
    <row r="54446" spans="1:4" x14ac:dyDescent="0.3">
      <c r="A54446" t="s">
        <v>40</v>
      </c>
      <c r="B54446">
        <v>4788</v>
      </c>
      <c r="C54446">
        <v>1</v>
      </c>
      <c r="D54446">
        <v>433.62306942697597</v>
      </c>
    </row>
    <row r="54447" spans="1:4" x14ac:dyDescent="0.3">
      <c r="A54447" t="s">
        <v>40</v>
      </c>
      <c r="B54447">
        <v>4788</v>
      </c>
      <c r="C54447">
        <v>2</v>
      </c>
      <c r="D54447">
        <v>1006.5089823479</v>
      </c>
    </row>
    <row r="54448" spans="1:4" x14ac:dyDescent="0.3">
      <c r="A54448" t="s">
        <v>40</v>
      </c>
      <c r="B54448">
        <v>4788</v>
      </c>
      <c r="C54448">
        <v>3</v>
      </c>
      <c r="D54448">
        <v>599.39987980976798</v>
      </c>
    </row>
    <row r="54449" spans="1:4" x14ac:dyDescent="0.3">
      <c r="A54449" t="s">
        <v>40</v>
      </c>
      <c r="B54449">
        <v>4788</v>
      </c>
      <c r="C54449">
        <v>4</v>
      </c>
      <c r="D54449">
        <v>395.29918729708402</v>
      </c>
    </row>
    <row r="54450" spans="1:4" x14ac:dyDescent="0.3">
      <c r="A54450" t="s">
        <v>40</v>
      </c>
      <c r="B54450">
        <v>4788</v>
      </c>
      <c r="C54450">
        <v>5</v>
      </c>
      <c r="D54450">
        <v>1530.8144110774199</v>
      </c>
    </row>
    <row r="54451" spans="1:4" x14ac:dyDescent="0.3">
      <c r="A54451" t="s">
        <v>40</v>
      </c>
      <c r="B54451">
        <v>4788</v>
      </c>
      <c r="C54451">
        <v>6</v>
      </c>
      <c r="D54451">
        <v>2527.0960444692901</v>
      </c>
    </row>
    <row r="54452" spans="1:4" x14ac:dyDescent="0.3">
      <c r="A54452" t="s">
        <v>40</v>
      </c>
      <c r="B54452">
        <v>4788</v>
      </c>
      <c r="C54452">
        <v>7</v>
      </c>
      <c r="D54452">
        <v>48.661881805123002</v>
      </c>
    </row>
    <row r="54453" spans="1:4" x14ac:dyDescent="0.3">
      <c r="A54453" t="s">
        <v>40</v>
      </c>
      <c r="B54453">
        <v>4788</v>
      </c>
      <c r="C54453">
        <v>8</v>
      </c>
      <c r="D54453">
        <v>147.258773253161</v>
      </c>
    </row>
    <row r="54454" spans="1:4" x14ac:dyDescent="0.3">
      <c r="A54454" t="s">
        <v>40</v>
      </c>
      <c r="B54454">
        <v>4788</v>
      </c>
      <c r="C54454">
        <v>9</v>
      </c>
      <c r="D54454">
        <v>132.215448384783</v>
      </c>
    </row>
    <row r="54455" spans="1:4" x14ac:dyDescent="0.3">
      <c r="A54455" t="s">
        <v>40</v>
      </c>
      <c r="B54455">
        <v>4788</v>
      </c>
      <c r="C54455">
        <v>10</v>
      </c>
      <c r="D54455">
        <v>169.070181206169</v>
      </c>
    </row>
    <row r="54456" spans="1:4" x14ac:dyDescent="0.3">
      <c r="A54456" t="s">
        <v>40</v>
      </c>
      <c r="B54456">
        <v>4788</v>
      </c>
      <c r="C54456">
        <v>11</v>
      </c>
      <c r="D54456">
        <v>0</v>
      </c>
    </row>
    <row r="54457" spans="1:4" x14ac:dyDescent="0.3">
      <c r="A54457" t="s">
        <v>40</v>
      </c>
      <c r="B54457">
        <v>4788</v>
      </c>
      <c r="C54457">
        <v>12</v>
      </c>
      <c r="D54457">
        <v>0</v>
      </c>
    </row>
    <row r="54458" spans="1:4" x14ac:dyDescent="0.3">
      <c r="A54458" t="s">
        <v>40</v>
      </c>
      <c r="B54458">
        <v>4789</v>
      </c>
      <c r="C54458">
        <v>0</v>
      </c>
      <c r="D54458">
        <v>178.59751961607799</v>
      </c>
    </row>
    <row r="54459" spans="1:4" x14ac:dyDescent="0.3">
      <c r="A54459" t="s">
        <v>40</v>
      </c>
      <c r="B54459">
        <v>4789</v>
      </c>
      <c r="C54459">
        <v>1</v>
      </c>
      <c r="D54459">
        <v>184.51054415922599</v>
      </c>
    </row>
    <row r="54460" spans="1:4" x14ac:dyDescent="0.3">
      <c r="A54460" t="s">
        <v>40</v>
      </c>
      <c r="B54460">
        <v>4789</v>
      </c>
      <c r="C54460">
        <v>2</v>
      </c>
      <c r="D54460">
        <v>497.998423439428</v>
      </c>
    </row>
    <row r="54461" spans="1:4" x14ac:dyDescent="0.3">
      <c r="A54461" t="s">
        <v>40</v>
      </c>
      <c r="B54461">
        <v>4789</v>
      </c>
      <c r="C54461">
        <v>3</v>
      </c>
      <c r="D54461">
        <v>702.66401981423701</v>
      </c>
    </row>
    <row r="54462" spans="1:4" x14ac:dyDescent="0.3">
      <c r="A54462" t="s">
        <v>40</v>
      </c>
      <c r="B54462">
        <v>4789</v>
      </c>
      <c r="C54462">
        <v>4</v>
      </c>
      <c r="D54462">
        <v>1272.47397223297</v>
      </c>
    </row>
    <row r="54463" spans="1:4" x14ac:dyDescent="0.3">
      <c r="A54463" t="s">
        <v>40</v>
      </c>
      <c r="B54463">
        <v>4789</v>
      </c>
      <c r="C54463">
        <v>5</v>
      </c>
      <c r="D54463">
        <v>1510.5550060538801</v>
      </c>
    </row>
    <row r="54464" spans="1:4" x14ac:dyDescent="0.3">
      <c r="A54464" t="s">
        <v>40</v>
      </c>
      <c r="B54464">
        <v>4789</v>
      </c>
      <c r="C54464">
        <v>6</v>
      </c>
      <c r="D54464">
        <v>0</v>
      </c>
    </row>
    <row r="54465" spans="1:4" x14ac:dyDescent="0.3">
      <c r="A54465" t="s">
        <v>40</v>
      </c>
      <c r="B54465">
        <v>4789</v>
      </c>
      <c r="C54465">
        <v>7</v>
      </c>
      <c r="D54465">
        <v>0</v>
      </c>
    </row>
    <row r="54466" spans="1:4" x14ac:dyDescent="0.3">
      <c r="A54466" t="s">
        <v>40</v>
      </c>
      <c r="B54466">
        <v>4789</v>
      </c>
      <c r="C54466">
        <v>8</v>
      </c>
      <c r="D54466">
        <v>0</v>
      </c>
    </row>
    <row r="54467" spans="1:4" x14ac:dyDescent="0.3">
      <c r="A54467" t="s">
        <v>40</v>
      </c>
      <c r="B54467">
        <v>4789</v>
      </c>
      <c r="C54467">
        <v>9</v>
      </c>
      <c r="D54467">
        <v>0</v>
      </c>
    </row>
    <row r="54468" spans="1:4" x14ac:dyDescent="0.3">
      <c r="A54468" t="s">
        <v>40</v>
      </c>
      <c r="B54468">
        <v>4789</v>
      </c>
      <c r="C54468">
        <v>10</v>
      </c>
      <c r="D54468">
        <v>0</v>
      </c>
    </row>
    <row r="54469" spans="1:4" x14ac:dyDescent="0.3">
      <c r="A54469" t="s">
        <v>40</v>
      </c>
      <c r="B54469">
        <v>4789</v>
      </c>
      <c r="C54469">
        <v>11</v>
      </c>
      <c r="D54469">
        <v>101.84236873435999</v>
      </c>
    </row>
    <row r="54470" spans="1:4" x14ac:dyDescent="0.3">
      <c r="A54470" t="s">
        <v>40</v>
      </c>
      <c r="B54470">
        <v>4789</v>
      </c>
      <c r="C54470">
        <v>12</v>
      </c>
      <c r="D54470">
        <v>0</v>
      </c>
    </row>
    <row r="54471" spans="1:4" x14ac:dyDescent="0.3">
      <c r="A54471" t="s">
        <v>40</v>
      </c>
      <c r="B54471">
        <v>4790</v>
      </c>
      <c r="C54471">
        <v>0</v>
      </c>
      <c r="D54471">
        <v>343.781026959141</v>
      </c>
    </row>
    <row r="54472" spans="1:4" x14ac:dyDescent="0.3">
      <c r="A54472" t="s">
        <v>40</v>
      </c>
      <c r="B54472">
        <v>4790</v>
      </c>
      <c r="C54472">
        <v>1</v>
      </c>
      <c r="D54472">
        <v>501.07262487462299</v>
      </c>
    </row>
    <row r="54473" spans="1:4" x14ac:dyDescent="0.3">
      <c r="A54473" t="s">
        <v>40</v>
      </c>
      <c r="B54473">
        <v>4790</v>
      </c>
      <c r="C54473">
        <v>2</v>
      </c>
      <c r="D54473">
        <v>595.63530190507504</v>
      </c>
    </row>
    <row r="54474" spans="1:4" x14ac:dyDescent="0.3">
      <c r="A54474" t="s">
        <v>40</v>
      </c>
      <c r="B54474">
        <v>4790</v>
      </c>
      <c r="C54474">
        <v>3</v>
      </c>
      <c r="D54474">
        <v>238.279106572405</v>
      </c>
    </row>
    <row r="54475" spans="1:4" x14ac:dyDescent="0.3">
      <c r="A54475" t="s">
        <v>40</v>
      </c>
      <c r="B54475">
        <v>4790</v>
      </c>
      <c r="C54475">
        <v>4</v>
      </c>
      <c r="D54475">
        <v>433.59822592713198</v>
      </c>
    </row>
    <row r="54476" spans="1:4" x14ac:dyDescent="0.3">
      <c r="A54476" t="s">
        <v>40</v>
      </c>
      <c r="B54476">
        <v>4790</v>
      </c>
      <c r="C54476">
        <v>5</v>
      </c>
      <c r="D54476">
        <v>196.18822701919501</v>
      </c>
    </row>
    <row r="54477" spans="1:4" x14ac:dyDescent="0.3">
      <c r="A54477" t="s">
        <v>40</v>
      </c>
      <c r="B54477">
        <v>4790</v>
      </c>
      <c r="C54477">
        <v>6</v>
      </c>
      <c r="D54477">
        <v>541.36457878199406</v>
      </c>
    </row>
    <row r="54478" spans="1:4" x14ac:dyDescent="0.3">
      <c r="A54478" t="s">
        <v>40</v>
      </c>
      <c r="B54478">
        <v>4790</v>
      </c>
      <c r="C54478">
        <v>7</v>
      </c>
      <c r="D54478">
        <v>0</v>
      </c>
    </row>
    <row r="54479" spans="1:4" x14ac:dyDescent="0.3">
      <c r="A54479" t="s">
        <v>40</v>
      </c>
      <c r="B54479">
        <v>4790</v>
      </c>
      <c r="C54479">
        <v>8</v>
      </c>
      <c r="D54479">
        <v>0</v>
      </c>
    </row>
    <row r="54480" spans="1:4" x14ac:dyDescent="0.3">
      <c r="A54480" t="s">
        <v>40</v>
      </c>
      <c r="B54480">
        <v>4790</v>
      </c>
      <c r="C54480">
        <v>9</v>
      </c>
      <c r="D54480">
        <v>0</v>
      </c>
    </row>
    <row r="54481" spans="1:4" x14ac:dyDescent="0.3">
      <c r="A54481" t="s">
        <v>40</v>
      </c>
      <c r="B54481">
        <v>4790</v>
      </c>
      <c r="C54481">
        <v>10</v>
      </c>
      <c r="D54481">
        <v>0</v>
      </c>
    </row>
    <row r="54482" spans="1:4" x14ac:dyDescent="0.3">
      <c r="A54482" t="s">
        <v>40</v>
      </c>
      <c r="B54482">
        <v>4790</v>
      </c>
      <c r="C54482">
        <v>11</v>
      </c>
      <c r="D54482">
        <v>76.594840029452001</v>
      </c>
    </row>
    <row r="54483" spans="1:4" x14ac:dyDescent="0.3">
      <c r="A54483" t="s">
        <v>40</v>
      </c>
      <c r="B54483">
        <v>4790</v>
      </c>
      <c r="C54483">
        <v>12</v>
      </c>
      <c r="D54483">
        <v>0</v>
      </c>
    </row>
    <row r="54484" spans="1:4" x14ac:dyDescent="0.3">
      <c r="A54484" t="s">
        <v>40</v>
      </c>
      <c r="B54484">
        <v>4791</v>
      </c>
      <c r="C54484">
        <v>0</v>
      </c>
      <c r="D54484">
        <v>159.50720664449901</v>
      </c>
    </row>
    <row r="54485" spans="1:4" x14ac:dyDescent="0.3">
      <c r="A54485" t="s">
        <v>40</v>
      </c>
      <c r="B54485">
        <v>4791</v>
      </c>
      <c r="C54485">
        <v>1</v>
      </c>
      <c r="D54485">
        <v>260.99806103946702</v>
      </c>
    </row>
    <row r="54486" spans="1:4" x14ac:dyDescent="0.3">
      <c r="A54486" t="s">
        <v>40</v>
      </c>
      <c r="B54486">
        <v>4791</v>
      </c>
      <c r="C54486">
        <v>2</v>
      </c>
      <c r="D54486">
        <v>671.99073676046498</v>
      </c>
    </row>
    <row r="54487" spans="1:4" x14ac:dyDescent="0.3">
      <c r="A54487" t="s">
        <v>40</v>
      </c>
      <c r="B54487">
        <v>4791</v>
      </c>
      <c r="C54487">
        <v>3</v>
      </c>
      <c r="D54487">
        <v>661.76092933595305</v>
      </c>
    </row>
    <row r="54488" spans="1:4" x14ac:dyDescent="0.3">
      <c r="A54488" t="s">
        <v>40</v>
      </c>
      <c r="B54488">
        <v>4791</v>
      </c>
      <c r="C54488">
        <v>4</v>
      </c>
      <c r="D54488">
        <v>578.92896043433802</v>
      </c>
    </row>
    <row r="54489" spans="1:4" x14ac:dyDescent="0.3">
      <c r="A54489" t="s">
        <v>40</v>
      </c>
      <c r="B54489">
        <v>4791</v>
      </c>
      <c r="C54489">
        <v>5</v>
      </c>
      <c r="D54489">
        <v>653.27376064416296</v>
      </c>
    </row>
    <row r="54490" spans="1:4" x14ac:dyDescent="0.3">
      <c r="A54490" t="s">
        <v>40</v>
      </c>
      <c r="B54490">
        <v>4791</v>
      </c>
      <c r="C54490">
        <v>6</v>
      </c>
      <c r="D54490">
        <v>1237.7966180983601</v>
      </c>
    </row>
    <row r="54491" spans="1:4" x14ac:dyDescent="0.3">
      <c r="A54491" t="s">
        <v>40</v>
      </c>
      <c r="B54491">
        <v>4791</v>
      </c>
      <c r="C54491">
        <v>7</v>
      </c>
      <c r="D54491">
        <v>41.964291636502402</v>
      </c>
    </row>
    <row r="54492" spans="1:4" x14ac:dyDescent="0.3">
      <c r="A54492" t="s">
        <v>40</v>
      </c>
      <c r="B54492">
        <v>4791</v>
      </c>
      <c r="C54492">
        <v>8</v>
      </c>
      <c r="D54492">
        <v>69.229628757574403</v>
      </c>
    </row>
    <row r="54493" spans="1:4" x14ac:dyDescent="0.3">
      <c r="A54493" t="s">
        <v>40</v>
      </c>
      <c r="B54493">
        <v>4791</v>
      </c>
      <c r="C54493">
        <v>9</v>
      </c>
      <c r="D54493">
        <v>65.688634258206307</v>
      </c>
    </row>
    <row r="54494" spans="1:4" x14ac:dyDescent="0.3">
      <c r="A54494" t="s">
        <v>40</v>
      </c>
      <c r="B54494">
        <v>4791</v>
      </c>
      <c r="C54494">
        <v>10</v>
      </c>
      <c r="D54494">
        <v>66.071007995726404</v>
      </c>
    </row>
    <row r="54495" spans="1:4" x14ac:dyDescent="0.3">
      <c r="A54495" t="s">
        <v>40</v>
      </c>
      <c r="B54495">
        <v>4791</v>
      </c>
      <c r="C54495">
        <v>11</v>
      </c>
      <c r="D54495">
        <v>0</v>
      </c>
    </row>
    <row r="54496" spans="1:4" x14ac:dyDescent="0.3">
      <c r="A54496" t="s">
        <v>40</v>
      </c>
      <c r="B54496">
        <v>4791</v>
      </c>
      <c r="C54496">
        <v>12</v>
      </c>
      <c r="D54496">
        <v>0</v>
      </c>
    </row>
    <row r="54497" spans="1:4" x14ac:dyDescent="0.3">
      <c r="A54497" t="s">
        <v>40</v>
      </c>
      <c r="B54497">
        <v>4792</v>
      </c>
      <c r="C54497">
        <v>0</v>
      </c>
      <c r="D54497">
        <v>167.38792446923901</v>
      </c>
    </row>
    <row r="54498" spans="1:4" x14ac:dyDescent="0.3">
      <c r="A54498" t="s">
        <v>40</v>
      </c>
      <c r="B54498">
        <v>4792</v>
      </c>
      <c r="C54498">
        <v>1</v>
      </c>
      <c r="D54498">
        <v>342.219765486938</v>
      </c>
    </row>
    <row r="54499" spans="1:4" x14ac:dyDescent="0.3">
      <c r="A54499" t="s">
        <v>40</v>
      </c>
      <c r="B54499">
        <v>4792</v>
      </c>
      <c r="C54499">
        <v>2</v>
      </c>
      <c r="D54499">
        <v>453.46995929876903</v>
      </c>
    </row>
    <row r="54500" spans="1:4" x14ac:dyDescent="0.3">
      <c r="A54500" t="s">
        <v>40</v>
      </c>
      <c r="B54500">
        <v>4792</v>
      </c>
      <c r="C54500">
        <v>3</v>
      </c>
      <c r="D54500">
        <v>501.02410077450497</v>
      </c>
    </row>
    <row r="54501" spans="1:4" x14ac:dyDescent="0.3">
      <c r="A54501" t="s">
        <v>40</v>
      </c>
      <c r="B54501">
        <v>4792</v>
      </c>
      <c r="C54501">
        <v>4</v>
      </c>
      <c r="D54501">
        <v>28.8670702271158</v>
      </c>
    </row>
    <row r="54502" spans="1:4" x14ac:dyDescent="0.3">
      <c r="A54502" t="s">
        <v>40</v>
      </c>
      <c r="B54502">
        <v>4792</v>
      </c>
      <c r="C54502">
        <v>5</v>
      </c>
      <c r="D54502">
        <v>42.7806907982037</v>
      </c>
    </row>
    <row r="54503" spans="1:4" x14ac:dyDescent="0.3">
      <c r="A54503" t="s">
        <v>40</v>
      </c>
      <c r="B54503">
        <v>4792</v>
      </c>
      <c r="C54503">
        <v>6</v>
      </c>
      <c r="D54503">
        <v>15.973214533480499</v>
      </c>
    </row>
    <row r="54504" spans="1:4" x14ac:dyDescent="0.3">
      <c r="A54504" t="s">
        <v>40</v>
      </c>
      <c r="B54504">
        <v>4792</v>
      </c>
      <c r="C54504">
        <v>7</v>
      </c>
      <c r="D54504">
        <v>30.166445003019199</v>
      </c>
    </row>
    <row r="54505" spans="1:4" x14ac:dyDescent="0.3">
      <c r="A54505" t="s">
        <v>40</v>
      </c>
      <c r="B54505">
        <v>4792</v>
      </c>
      <c r="C54505">
        <v>8</v>
      </c>
      <c r="D54505">
        <v>79.475860797324003</v>
      </c>
    </row>
    <row r="54506" spans="1:4" x14ac:dyDescent="0.3">
      <c r="A54506" t="s">
        <v>40</v>
      </c>
      <c r="B54506">
        <v>4792</v>
      </c>
      <c r="C54506">
        <v>9</v>
      </c>
      <c r="D54506">
        <v>101.409816727574</v>
      </c>
    </row>
    <row r="54507" spans="1:4" x14ac:dyDescent="0.3">
      <c r="A54507" t="s">
        <v>40</v>
      </c>
      <c r="B54507">
        <v>4792</v>
      </c>
      <c r="C54507">
        <v>10</v>
      </c>
      <c r="D54507">
        <v>0</v>
      </c>
    </row>
    <row r="54508" spans="1:4" x14ac:dyDescent="0.3">
      <c r="A54508" t="s">
        <v>40</v>
      </c>
      <c r="B54508">
        <v>4792</v>
      </c>
      <c r="C54508">
        <v>11</v>
      </c>
      <c r="D54508">
        <v>0</v>
      </c>
    </row>
    <row r="54509" spans="1:4" x14ac:dyDescent="0.3">
      <c r="A54509" t="s">
        <v>40</v>
      </c>
      <c r="B54509">
        <v>4792</v>
      </c>
      <c r="C54509">
        <v>12</v>
      </c>
      <c r="D54509">
        <v>103.190263502574</v>
      </c>
    </row>
    <row r="54510" spans="1:4" x14ac:dyDescent="0.3">
      <c r="A54510" t="s">
        <v>40</v>
      </c>
      <c r="B54510">
        <v>4793</v>
      </c>
      <c r="C54510">
        <v>0</v>
      </c>
      <c r="D54510">
        <v>417.966247318711</v>
      </c>
    </row>
    <row r="54511" spans="1:4" x14ac:dyDescent="0.3">
      <c r="A54511" t="s">
        <v>40</v>
      </c>
      <c r="B54511">
        <v>4793</v>
      </c>
      <c r="C54511">
        <v>1</v>
      </c>
      <c r="D54511">
        <v>119.32890979198</v>
      </c>
    </row>
    <row r="54512" spans="1:4" x14ac:dyDescent="0.3">
      <c r="A54512" t="s">
        <v>40</v>
      </c>
      <c r="B54512">
        <v>4793</v>
      </c>
      <c r="C54512">
        <v>2</v>
      </c>
      <c r="D54512">
        <v>648.32524558392402</v>
      </c>
    </row>
    <row r="54513" spans="1:4" x14ac:dyDescent="0.3">
      <c r="A54513" t="s">
        <v>40</v>
      </c>
      <c r="B54513">
        <v>4793</v>
      </c>
      <c r="C54513">
        <v>3</v>
      </c>
      <c r="D54513">
        <v>1566.3705109278201</v>
      </c>
    </row>
    <row r="54514" spans="1:4" x14ac:dyDescent="0.3">
      <c r="A54514" t="s">
        <v>40</v>
      </c>
      <c r="B54514">
        <v>4793</v>
      </c>
      <c r="C54514">
        <v>4</v>
      </c>
      <c r="D54514">
        <v>1947.8690253960399</v>
      </c>
    </row>
    <row r="54515" spans="1:4" x14ac:dyDescent="0.3">
      <c r="A54515" t="s">
        <v>40</v>
      </c>
      <c r="B54515">
        <v>4793</v>
      </c>
      <c r="C54515">
        <v>5</v>
      </c>
      <c r="D54515">
        <v>1674.73458757001</v>
      </c>
    </row>
    <row r="54516" spans="1:4" x14ac:dyDescent="0.3">
      <c r="A54516" t="s">
        <v>40</v>
      </c>
      <c r="B54516">
        <v>4793</v>
      </c>
      <c r="C54516">
        <v>6</v>
      </c>
      <c r="D54516">
        <v>1074.09854211826</v>
      </c>
    </row>
    <row r="54517" spans="1:4" x14ac:dyDescent="0.3">
      <c r="A54517" t="s">
        <v>40</v>
      </c>
      <c r="B54517">
        <v>4793</v>
      </c>
      <c r="C54517">
        <v>7</v>
      </c>
      <c r="D54517">
        <v>2364.88907135723</v>
      </c>
    </row>
    <row r="54518" spans="1:4" x14ac:dyDescent="0.3">
      <c r="A54518" t="s">
        <v>40</v>
      </c>
      <c r="B54518">
        <v>4793</v>
      </c>
      <c r="C54518">
        <v>8</v>
      </c>
      <c r="D54518">
        <v>7483.9874816650799</v>
      </c>
    </row>
    <row r="54519" spans="1:4" x14ac:dyDescent="0.3">
      <c r="A54519" t="s">
        <v>40</v>
      </c>
      <c r="B54519">
        <v>4793</v>
      </c>
      <c r="C54519">
        <v>9</v>
      </c>
      <c r="D54519">
        <v>10112.4871921511</v>
      </c>
    </row>
    <row r="54520" spans="1:4" x14ac:dyDescent="0.3">
      <c r="A54520" t="s">
        <v>40</v>
      </c>
      <c r="B54520">
        <v>4793</v>
      </c>
      <c r="C54520">
        <v>10</v>
      </c>
      <c r="D54520">
        <v>0</v>
      </c>
    </row>
    <row r="54521" spans="1:4" x14ac:dyDescent="0.3">
      <c r="A54521" t="s">
        <v>40</v>
      </c>
      <c r="B54521">
        <v>4793</v>
      </c>
      <c r="C54521">
        <v>11</v>
      </c>
      <c r="D54521">
        <v>5706.3677781964298</v>
      </c>
    </row>
    <row r="54522" spans="1:4" x14ac:dyDescent="0.3">
      <c r="A54522" t="s">
        <v>40</v>
      </c>
      <c r="B54522">
        <v>4793</v>
      </c>
      <c r="C54522">
        <v>12</v>
      </c>
      <c r="D54522">
        <v>14354.732561733101</v>
      </c>
    </row>
    <row r="54523" spans="1:4" x14ac:dyDescent="0.3">
      <c r="A54523" t="s">
        <v>40</v>
      </c>
      <c r="B54523">
        <v>4794</v>
      </c>
      <c r="C54523">
        <v>0</v>
      </c>
      <c r="D54523">
        <v>175.018185323404</v>
      </c>
    </row>
    <row r="54524" spans="1:4" x14ac:dyDescent="0.3">
      <c r="A54524" t="s">
        <v>40</v>
      </c>
      <c r="B54524">
        <v>4794</v>
      </c>
      <c r="C54524">
        <v>1</v>
      </c>
      <c r="D54524">
        <v>322.741806777352</v>
      </c>
    </row>
    <row r="54525" spans="1:4" x14ac:dyDescent="0.3">
      <c r="A54525" t="s">
        <v>40</v>
      </c>
      <c r="B54525">
        <v>4794</v>
      </c>
      <c r="C54525">
        <v>2</v>
      </c>
      <c r="D54525">
        <v>183.75899752113699</v>
      </c>
    </row>
    <row r="54526" spans="1:4" x14ac:dyDescent="0.3">
      <c r="A54526" t="s">
        <v>40</v>
      </c>
      <c r="B54526">
        <v>4794</v>
      </c>
      <c r="C54526">
        <v>3</v>
      </c>
      <c r="D54526">
        <v>200.35142855381699</v>
      </c>
    </row>
    <row r="54527" spans="1:4" x14ac:dyDescent="0.3">
      <c r="A54527" t="s">
        <v>40</v>
      </c>
      <c r="B54527">
        <v>4794</v>
      </c>
      <c r="C54527">
        <v>4</v>
      </c>
      <c r="D54527">
        <v>704.34471231856196</v>
      </c>
    </row>
    <row r="54528" spans="1:4" x14ac:dyDescent="0.3">
      <c r="A54528" t="s">
        <v>40</v>
      </c>
      <c r="B54528">
        <v>4794</v>
      </c>
      <c r="C54528">
        <v>5</v>
      </c>
      <c r="D54528">
        <v>871.61986497906798</v>
      </c>
    </row>
    <row r="54529" spans="1:4" x14ac:dyDescent="0.3">
      <c r="A54529" t="s">
        <v>40</v>
      </c>
      <c r="B54529">
        <v>4794</v>
      </c>
      <c r="C54529">
        <v>6</v>
      </c>
      <c r="D54529">
        <v>1372.81036748622</v>
      </c>
    </row>
    <row r="54530" spans="1:4" x14ac:dyDescent="0.3">
      <c r="A54530" t="s">
        <v>40</v>
      </c>
      <c r="B54530">
        <v>4794</v>
      </c>
      <c r="C54530">
        <v>7</v>
      </c>
      <c r="D54530">
        <v>1938.7502876685601</v>
      </c>
    </row>
    <row r="54531" spans="1:4" x14ac:dyDescent="0.3">
      <c r="A54531" t="s">
        <v>40</v>
      </c>
      <c r="B54531">
        <v>4794</v>
      </c>
      <c r="C54531">
        <v>8</v>
      </c>
      <c r="D54531">
        <v>2567.30059979199</v>
      </c>
    </row>
    <row r="54532" spans="1:4" x14ac:dyDescent="0.3">
      <c r="A54532" t="s">
        <v>40</v>
      </c>
      <c r="B54532">
        <v>4794</v>
      </c>
      <c r="C54532">
        <v>9</v>
      </c>
      <c r="D54532">
        <v>10790.164484164899</v>
      </c>
    </row>
    <row r="54533" spans="1:4" x14ac:dyDescent="0.3">
      <c r="A54533" t="s">
        <v>40</v>
      </c>
      <c r="B54533">
        <v>4794</v>
      </c>
      <c r="C54533">
        <v>10</v>
      </c>
      <c r="D54533">
        <v>1655.9169735452499</v>
      </c>
    </row>
    <row r="54534" spans="1:4" x14ac:dyDescent="0.3">
      <c r="A54534" t="s">
        <v>40</v>
      </c>
      <c r="B54534">
        <v>4794</v>
      </c>
      <c r="C54534">
        <v>11</v>
      </c>
      <c r="D54534">
        <v>4752.87708923834</v>
      </c>
    </row>
    <row r="54535" spans="1:4" x14ac:dyDescent="0.3">
      <c r="A54535" t="s">
        <v>40</v>
      </c>
      <c r="B54535">
        <v>4794</v>
      </c>
      <c r="C54535">
        <v>12</v>
      </c>
      <c r="D54535">
        <v>0</v>
      </c>
    </row>
    <row r="54536" spans="1:4" x14ac:dyDescent="0.3">
      <c r="A54536" t="s">
        <v>40</v>
      </c>
      <c r="B54536">
        <v>4795</v>
      </c>
      <c r="C54536">
        <v>0</v>
      </c>
      <c r="D54536">
        <v>229.63345221623501</v>
      </c>
    </row>
    <row r="54537" spans="1:4" x14ac:dyDescent="0.3">
      <c r="A54537" t="s">
        <v>40</v>
      </c>
      <c r="B54537">
        <v>4795</v>
      </c>
      <c r="C54537">
        <v>1</v>
      </c>
      <c r="D54537">
        <v>456.30290782211699</v>
      </c>
    </row>
    <row r="54538" spans="1:4" x14ac:dyDescent="0.3">
      <c r="A54538" t="s">
        <v>40</v>
      </c>
      <c r="B54538">
        <v>4795</v>
      </c>
      <c r="C54538">
        <v>2</v>
      </c>
      <c r="D54538">
        <v>895.792967501303</v>
      </c>
    </row>
    <row r="54539" spans="1:4" x14ac:dyDescent="0.3">
      <c r="A54539" t="s">
        <v>40</v>
      </c>
      <c r="B54539">
        <v>4795</v>
      </c>
      <c r="C54539">
        <v>3</v>
      </c>
      <c r="D54539">
        <v>485.66869434699697</v>
      </c>
    </row>
    <row r="54540" spans="1:4" x14ac:dyDescent="0.3">
      <c r="A54540" t="s">
        <v>40</v>
      </c>
      <c r="B54540">
        <v>4795</v>
      </c>
      <c r="C54540">
        <v>4</v>
      </c>
      <c r="D54540">
        <v>89.547601110818604</v>
      </c>
    </row>
    <row r="54541" spans="1:4" x14ac:dyDescent="0.3">
      <c r="A54541" t="s">
        <v>40</v>
      </c>
      <c r="B54541">
        <v>4795</v>
      </c>
      <c r="C54541">
        <v>5</v>
      </c>
      <c r="D54541">
        <v>70.020080798390794</v>
      </c>
    </row>
    <row r="54542" spans="1:4" x14ac:dyDescent="0.3">
      <c r="A54542" t="s">
        <v>40</v>
      </c>
      <c r="B54542">
        <v>4795</v>
      </c>
      <c r="C54542">
        <v>6</v>
      </c>
      <c r="D54542">
        <v>71.833448802328405</v>
      </c>
    </row>
    <row r="54543" spans="1:4" x14ac:dyDescent="0.3">
      <c r="A54543" t="s">
        <v>40</v>
      </c>
      <c r="B54543">
        <v>4795</v>
      </c>
      <c r="C54543">
        <v>7</v>
      </c>
      <c r="D54543">
        <v>46.637800610297099</v>
      </c>
    </row>
    <row r="54544" spans="1:4" x14ac:dyDescent="0.3">
      <c r="A54544" t="s">
        <v>40</v>
      </c>
      <c r="B54544">
        <v>4795</v>
      </c>
      <c r="C54544">
        <v>8</v>
      </c>
      <c r="D54544">
        <v>0</v>
      </c>
    </row>
    <row r="54545" spans="1:4" x14ac:dyDescent="0.3">
      <c r="A54545" t="s">
        <v>40</v>
      </c>
      <c r="B54545">
        <v>4795</v>
      </c>
      <c r="C54545">
        <v>9</v>
      </c>
      <c r="D54545">
        <v>50.733231035523197</v>
      </c>
    </row>
    <row r="54546" spans="1:4" x14ac:dyDescent="0.3">
      <c r="A54546" t="s">
        <v>40</v>
      </c>
      <c r="B54546">
        <v>4795</v>
      </c>
      <c r="C54546">
        <v>10</v>
      </c>
      <c r="D54546">
        <v>326.98693447209803</v>
      </c>
    </row>
    <row r="54547" spans="1:4" x14ac:dyDescent="0.3">
      <c r="A54547" t="s">
        <v>40</v>
      </c>
      <c r="B54547">
        <v>4795</v>
      </c>
      <c r="C54547">
        <v>11</v>
      </c>
      <c r="D54547">
        <v>465.174026279754</v>
      </c>
    </row>
    <row r="54548" spans="1:4" x14ac:dyDescent="0.3">
      <c r="A54548" t="s">
        <v>40</v>
      </c>
      <c r="B54548">
        <v>4795</v>
      </c>
      <c r="C54548">
        <v>12</v>
      </c>
      <c r="D54548">
        <v>0</v>
      </c>
    </row>
    <row r="54549" spans="1:4" x14ac:dyDescent="0.3">
      <c r="A54549" t="s">
        <v>40</v>
      </c>
      <c r="B54549">
        <v>4796</v>
      </c>
      <c r="C54549">
        <v>0</v>
      </c>
      <c r="D54549">
        <v>347.01311098117299</v>
      </c>
    </row>
    <row r="54550" spans="1:4" x14ac:dyDescent="0.3">
      <c r="A54550" t="s">
        <v>40</v>
      </c>
      <c r="B54550">
        <v>4796</v>
      </c>
      <c r="C54550">
        <v>1</v>
      </c>
      <c r="D54550">
        <v>445.03825702118098</v>
      </c>
    </row>
    <row r="54551" spans="1:4" x14ac:dyDescent="0.3">
      <c r="A54551" t="s">
        <v>40</v>
      </c>
      <c r="B54551">
        <v>4796</v>
      </c>
      <c r="C54551">
        <v>2</v>
      </c>
      <c r="D54551">
        <v>398.00704689462702</v>
      </c>
    </row>
    <row r="54552" spans="1:4" x14ac:dyDescent="0.3">
      <c r="A54552" t="s">
        <v>40</v>
      </c>
      <c r="B54552">
        <v>4796</v>
      </c>
      <c r="C54552">
        <v>3</v>
      </c>
      <c r="D54552">
        <v>1500.2430257803601</v>
      </c>
    </row>
    <row r="54553" spans="1:4" x14ac:dyDescent="0.3">
      <c r="A54553" t="s">
        <v>40</v>
      </c>
      <c r="B54553">
        <v>4796</v>
      </c>
      <c r="C54553">
        <v>4</v>
      </c>
      <c r="D54553">
        <v>2658.0194313510501</v>
      </c>
    </row>
    <row r="54554" spans="1:4" x14ac:dyDescent="0.3">
      <c r="A54554" t="s">
        <v>40</v>
      </c>
      <c r="B54554">
        <v>4796</v>
      </c>
      <c r="C54554">
        <v>5</v>
      </c>
      <c r="D54554">
        <v>1636.19004010193</v>
      </c>
    </row>
    <row r="54555" spans="1:4" x14ac:dyDescent="0.3">
      <c r="A54555" t="s">
        <v>40</v>
      </c>
      <c r="B54555">
        <v>4796</v>
      </c>
      <c r="C54555">
        <v>6</v>
      </c>
      <c r="D54555">
        <v>1334.6295006247799</v>
      </c>
    </row>
    <row r="54556" spans="1:4" x14ac:dyDescent="0.3">
      <c r="A54556" t="s">
        <v>40</v>
      </c>
      <c r="B54556">
        <v>4796</v>
      </c>
      <c r="C54556">
        <v>7</v>
      </c>
      <c r="D54556">
        <v>0</v>
      </c>
    </row>
    <row r="54557" spans="1:4" x14ac:dyDescent="0.3">
      <c r="A54557" t="s">
        <v>40</v>
      </c>
      <c r="B54557">
        <v>4796</v>
      </c>
      <c r="C54557">
        <v>8</v>
      </c>
      <c r="D54557">
        <v>0</v>
      </c>
    </row>
    <row r="54558" spans="1:4" x14ac:dyDescent="0.3">
      <c r="A54558" t="s">
        <v>40</v>
      </c>
      <c r="B54558">
        <v>4796</v>
      </c>
      <c r="C54558">
        <v>9</v>
      </c>
      <c r="D54558">
        <v>2.6209395258096801</v>
      </c>
    </row>
    <row r="54559" spans="1:4" x14ac:dyDescent="0.3">
      <c r="A54559" t="s">
        <v>40</v>
      </c>
      <c r="B54559">
        <v>4796</v>
      </c>
      <c r="C54559">
        <v>10</v>
      </c>
      <c r="D54559">
        <v>0</v>
      </c>
    </row>
    <row r="54560" spans="1:4" x14ac:dyDescent="0.3">
      <c r="A54560" t="s">
        <v>40</v>
      </c>
      <c r="B54560">
        <v>4796</v>
      </c>
      <c r="C54560">
        <v>11</v>
      </c>
      <c r="D54560">
        <v>0</v>
      </c>
    </row>
    <row r="54561" spans="1:4" x14ac:dyDescent="0.3">
      <c r="A54561" t="s">
        <v>40</v>
      </c>
      <c r="B54561">
        <v>4796</v>
      </c>
      <c r="C54561">
        <v>12</v>
      </c>
      <c r="D54561">
        <v>0</v>
      </c>
    </row>
    <row r="54562" spans="1:4" x14ac:dyDescent="0.3">
      <c r="A54562" t="s">
        <v>40</v>
      </c>
      <c r="B54562">
        <v>4797</v>
      </c>
      <c r="C54562">
        <v>0</v>
      </c>
      <c r="D54562">
        <v>387.83021093473502</v>
      </c>
    </row>
    <row r="54563" spans="1:4" x14ac:dyDescent="0.3">
      <c r="A54563" t="s">
        <v>40</v>
      </c>
      <c r="B54563">
        <v>4797</v>
      </c>
      <c r="C54563">
        <v>1</v>
      </c>
      <c r="D54563">
        <v>364.02833669591797</v>
      </c>
    </row>
    <row r="54564" spans="1:4" x14ac:dyDescent="0.3">
      <c r="A54564" t="s">
        <v>40</v>
      </c>
      <c r="B54564">
        <v>4797</v>
      </c>
      <c r="C54564">
        <v>2</v>
      </c>
      <c r="D54564">
        <v>699.836515459103</v>
      </c>
    </row>
    <row r="54565" spans="1:4" x14ac:dyDescent="0.3">
      <c r="A54565" t="s">
        <v>40</v>
      </c>
      <c r="B54565">
        <v>4797</v>
      </c>
      <c r="C54565">
        <v>3</v>
      </c>
      <c r="D54565">
        <v>170.28186603440901</v>
      </c>
    </row>
    <row r="54566" spans="1:4" x14ac:dyDescent="0.3">
      <c r="A54566" t="s">
        <v>40</v>
      </c>
      <c r="B54566">
        <v>4797</v>
      </c>
      <c r="C54566">
        <v>4</v>
      </c>
      <c r="D54566">
        <v>859.69752677898805</v>
      </c>
    </row>
    <row r="54567" spans="1:4" x14ac:dyDescent="0.3">
      <c r="A54567" t="s">
        <v>40</v>
      </c>
      <c r="B54567">
        <v>4797</v>
      </c>
      <c r="C54567">
        <v>5</v>
      </c>
      <c r="D54567">
        <v>1927.4076847794499</v>
      </c>
    </row>
    <row r="54568" spans="1:4" x14ac:dyDescent="0.3">
      <c r="A54568" t="s">
        <v>40</v>
      </c>
      <c r="B54568">
        <v>4797</v>
      </c>
      <c r="C54568">
        <v>6</v>
      </c>
      <c r="D54568">
        <v>1195.07227718432</v>
      </c>
    </row>
    <row r="54569" spans="1:4" x14ac:dyDescent="0.3">
      <c r="A54569" t="s">
        <v>40</v>
      </c>
      <c r="B54569">
        <v>4797</v>
      </c>
      <c r="C54569">
        <v>7</v>
      </c>
      <c r="D54569">
        <v>2824.9577119763198</v>
      </c>
    </row>
    <row r="54570" spans="1:4" x14ac:dyDescent="0.3">
      <c r="A54570" t="s">
        <v>40</v>
      </c>
      <c r="B54570">
        <v>4797</v>
      </c>
      <c r="C54570">
        <v>8</v>
      </c>
      <c r="D54570">
        <v>0</v>
      </c>
    </row>
    <row r="54571" spans="1:4" x14ac:dyDescent="0.3">
      <c r="A54571" t="s">
        <v>40</v>
      </c>
      <c r="B54571">
        <v>4797</v>
      </c>
      <c r="C54571">
        <v>9</v>
      </c>
      <c r="D54571">
        <v>0</v>
      </c>
    </row>
    <row r="54572" spans="1:4" x14ac:dyDescent="0.3">
      <c r="A54572" t="s">
        <v>40</v>
      </c>
      <c r="B54572">
        <v>4797</v>
      </c>
      <c r="C54572">
        <v>10</v>
      </c>
      <c r="D54572">
        <v>0</v>
      </c>
    </row>
    <row r="54573" spans="1:4" x14ac:dyDescent="0.3">
      <c r="A54573" t="s">
        <v>40</v>
      </c>
      <c r="B54573">
        <v>4797</v>
      </c>
      <c r="C54573">
        <v>11</v>
      </c>
      <c r="D54573">
        <v>0</v>
      </c>
    </row>
    <row r="54574" spans="1:4" x14ac:dyDescent="0.3">
      <c r="A54574" t="s">
        <v>40</v>
      </c>
      <c r="B54574">
        <v>4797</v>
      </c>
      <c r="C54574">
        <v>12</v>
      </c>
      <c r="D54574">
        <v>0</v>
      </c>
    </row>
    <row r="54575" spans="1:4" x14ac:dyDescent="0.3">
      <c r="A54575" t="s">
        <v>40</v>
      </c>
      <c r="B54575">
        <v>4798</v>
      </c>
      <c r="C54575">
        <v>0</v>
      </c>
      <c r="D54575">
        <v>172.285292585772</v>
      </c>
    </row>
    <row r="54576" spans="1:4" x14ac:dyDescent="0.3">
      <c r="A54576" t="s">
        <v>40</v>
      </c>
      <c r="B54576">
        <v>4798</v>
      </c>
      <c r="C54576">
        <v>1</v>
      </c>
      <c r="D54576">
        <v>163.57835984813701</v>
      </c>
    </row>
    <row r="54577" spans="1:4" x14ac:dyDescent="0.3">
      <c r="A54577" t="s">
        <v>40</v>
      </c>
      <c r="B54577">
        <v>4798</v>
      </c>
      <c r="C54577">
        <v>2</v>
      </c>
      <c r="D54577">
        <v>979.86031281884902</v>
      </c>
    </row>
    <row r="54578" spans="1:4" x14ac:dyDescent="0.3">
      <c r="A54578" t="s">
        <v>40</v>
      </c>
      <c r="B54578">
        <v>4798</v>
      </c>
      <c r="C54578">
        <v>3</v>
      </c>
      <c r="D54578">
        <v>958.71386074263296</v>
      </c>
    </row>
    <row r="54579" spans="1:4" x14ac:dyDescent="0.3">
      <c r="A54579" t="s">
        <v>40</v>
      </c>
      <c r="B54579">
        <v>4798</v>
      </c>
      <c r="C54579">
        <v>4</v>
      </c>
      <c r="D54579">
        <v>1918.4641608490599</v>
      </c>
    </row>
    <row r="54580" spans="1:4" x14ac:dyDescent="0.3">
      <c r="A54580" t="s">
        <v>40</v>
      </c>
      <c r="B54580">
        <v>4798</v>
      </c>
      <c r="C54580">
        <v>5</v>
      </c>
      <c r="D54580">
        <v>2484.64999395734</v>
      </c>
    </row>
    <row r="54581" spans="1:4" x14ac:dyDescent="0.3">
      <c r="A54581" t="s">
        <v>40</v>
      </c>
      <c r="B54581">
        <v>4798</v>
      </c>
      <c r="C54581">
        <v>6</v>
      </c>
      <c r="D54581">
        <v>0</v>
      </c>
    </row>
    <row r="54582" spans="1:4" x14ac:dyDescent="0.3">
      <c r="A54582" t="s">
        <v>40</v>
      </c>
      <c r="B54582">
        <v>4798</v>
      </c>
      <c r="C54582">
        <v>7</v>
      </c>
      <c r="D54582">
        <v>0</v>
      </c>
    </row>
    <row r="54583" spans="1:4" x14ac:dyDescent="0.3">
      <c r="A54583" t="s">
        <v>40</v>
      </c>
      <c r="B54583">
        <v>4798</v>
      </c>
      <c r="C54583">
        <v>8</v>
      </c>
      <c r="D54583">
        <v>0</v>
      </c>
    </row>
    <row r="54584" spans="1:4" x14ac:dyDescent="0.3">
      <c r="A54584" t="s">
        <v>40</v>
      </c>
      <c r="B54584">
        <v>4798</v>
      </c>
      <c r="C54584">
        <v>9</v>
      </c>
      <c r="D54584">
        <v>0</v>
      </c>
    </row>
    <row r="54585" spans="1:4" x14ac:dyDescent="0.3">
      <c r="A54585" t="s">
        <v>40</v>
      </c>
      <c r="B54585">
        <v>4798</v>
      </c>
      <c r="C54585">
        <v>10</v>
      </c>
      <c r="D54585">
        <v>236.44768996766001</v>
      </c>
    </row>
    <row r="54586" spans="1:4" x14ac:dyDescent="0.3">
      <c r="A54586" t="s">
        <v>40</v>
      </c>
      <c r="B54586">
        <v>4798</v>
      </c>
      <c r="C54586">
        <v>11</v>
      </c>
      <c r="D54586">
        <v>168.54240124002101</v>
      </c>
    </row>
    <row r="54587" spans="1:4" x14ac:dyDescent="0.3">
      <c r="A54587" t="s">
        <v>40</v>
      </c>
      <c r="B54587">
        <v>4798</v>
      </c>
      <c r="C54587">
        <v>12</v>
      </c>
      <c r="D54587">
        <v>0</v>
      </c>
    </row>
    <row r="54588" spans="1:4" x14ac:dyDescent="0.3">
      <c r="A54588" t="s">
        <v>40</v>
      </c>
      <c r="B54588">
        <v>4799</v>
      </c>
      <c r="C54588">
        <v>0</v>
      </c>
      <c r="D54588">
        <v>324.77400858474601</v>
      </c>
    </row>
    <row r="54589" spans="1:4" x14ac:dyDescent="0.3">
      <c r="A54589" t="s">
        <v>40</v>
      </c>
      <c r="B54589">
        <v>4799</v>
      </c>
      <c r="C54589">
        <v>1</v>
      </c>
      <c r="D54589">
        <v>112.562536421037</v>
      </c>
    </row>
    <row r="54590" spans="1:4" x14ac:dyDescent="0.3">
      <c r="A54590" t="s">
        <v>40</v>
      </c>
      <c r="B54590">
        <v>4799</v>
      </c>
      <c r="C54590">
        <v>2</v>
      </c>
      <c r="D54590">
        <v>440.88378600976802</v>
      </c>
    </row>
    <row r="54591" spans="1:4" x14ac:dyDescent="0.3">
      <c r="A54591" t="s">
        <v>40</v>
      </c>
      <c r="B54591">
        <v>4799</v>
      </c>
      <c r="C54591">
        <v>3</v>
      </c>
      <c r="D54591">
        <v>1311.65801437666</v>
      </c>
    </row>
    <row r="54592" spans="1:4" x14ac:dyDescent="0.3">
      <c r="A54592" t="s">
        <v>40</v>
      </c>
      <c r="B54592">
        <v>4799</v>
      </c>
      <c r="C54592">
        <v>4</v>
      </c>
      <c r="D54592">
        <v>2470.2120911470001</v>
      </c>
    </row>
    <row r="54593" spans="1:4" x14ac:dyDescent="0.3">
      <c r="A54593" t="s">
        <v>40</v>
      </c>
      <c r="B54593">
        <v>4799</v>
      </c>
      <c r="C54593">
        <v>5</v>
      </c>
      <c r="D54593">
        <v>2420.2211320320598</v>
      </c>
    </row>
    <row r="54594" spans="1:4" x14ac:dyDescent="0.3">
      <c r="A54594" t="s">
        <v>40</v>
      </c>
      <c r="B54594">
        <v>4799</v>
      </c>
      <c r="C54594">
        <v>6</v>
      </c>
      <c r="D54594">
        <v>1179.7871549511899</v>
      </c>
    </row>
    <row r="54595" spans="1:4" x14ac:dyDescent="0.3">
      <c r="A54595" t="s">
        <v>40</v>
      </c>
      <c r="B54595">
        <v>4799</v>
      </c>
      <c r="C54595">
        <v>7</v>
      </c>
      <c r="D54595">
        <v>0</v>
      </c>
    </row>
    <row r="54596" spans="1:4" x14ac:dyDescent="0.3">
      <c r="A54596" t="s">
        <v>40</v>
      </c>
      <c r="B54596">
        <v>4799</v>
      </c>
      <c r="C54596">
        <v>8</v>
      </c>
      <c r="D54596">
        <v>0</v>
      </c>
    </row>
    <row r="54597" spans="1:4" x14ac:dyDescent="0.3">
      <c r="A54597" t="s">
        <v>40</v>
      </c>
      <c r="B54597">
        <v>4799</v>
      </c>
      <c r="C54597">
        <v>9</v>
      </c>
      <c r="D54597">
        <v>0</v>
      </c>
    </row>
    <row r="54598" spans="1:4" x14ac:dyDescent="0.3">
      <c r="A54598" t="s">
        <v>40</v>
      </c>
      <c r="B54598">
        <v>4799</v>
      </c>
      <c r="C54598">
        <v>10</v>
      </c>
      <c r="D54598">
        <v>26.0763548274149</v>
      </c>
    </row>
    <row r="54599" spans="1:4" x14ac:dyDescent="0.3">
      <c r="A54599" t="s">
        <v>40</v>
      </c>
      <c r="B54599">
        <v>4799</v>
      </c>
      <c r="C54599">
        <v>11</v>
      </c>
      <c r="D54599">
        <v>0</v>
      </c>
    </row>
    <row r="54600" spans="1:4" x14ac:dyDescent="0.3">
      <c r="A54600" t="s">
        <v>40</v>
      </c>
      <c r="B54600">
        <v>4799</v>
      </c>
      <c r="C54600">
        <v>12</v>
      </c>
      <c r="D54600">
        <v>154.86821854718499</v>
      </c>
    </row>
    <row r="54601" spans="1:4" x14ac:dyDescent="0.3">
      <c r="A54601" t="s">
        <v>40</v>
      </c>
      <c r="B54601">
        <v>4800</v>
      </c>
      <c r="C54601">
        <v>0</v>
      </c>
      <c r="D54601">
        <v>131.54163894598699</v>
      </c>
    </row>
    <row r="54602" spans="1:4" x14ac:dyDescent="0.3">
      <c r="A54602" t="s">
        <v>40</v>
      </c>
      <c r="B54602">
        <v>4800</v>
      </c>
      <c r="C54602">
        <v>1</v>
      </c>
      <c r="D54602">
        <v>120.483679071507</v>
      </c>
    </row>
    <row r="54603" spans="1:4" x14ac:dyDescent="0.3">
      <c r="A54603" t="s">
        <v>40</v>
      </c>
      <c r="B54603">
        <v>4800</v>
      </c>
      <c r="C54603">
        <v>2</v>
      </c>
      <c r="D54603">
        <v>512.58570079115702</v>
      </c>
    </row>
    <row r="54604" spans="1:4" x14ac:dyDescent="0.3">
      <c r="A54604" t="s">
        <v>40</v>
      </c>
      <c r="B54604">
        <v>4800</v>
      </c>
      <c r="C54604">
        <v>3</v>
      </c>
      <c r="D54604">
        <v>401.68423772412802</v>
      </c>
    </row>
    <row r="54605" spans="1:4" x14ac:dyDescent="0.3">
      <c r="A54605" t="s">
        <v>40</v>
      </c>
      <c r="B54605">
        <v>4800</v>
      </c>
      <c r="C54605">
        <v>4</v>
      </c>
      <c r="D54605">
        <v>322.56770950853002</v>
      </c>
    </row>
    <row r="54606" spans="1:4" x14ac:dyDescent="0.3">
      <c r="A54606" t="s">
        <v>40</v>
      </c>
      <c r="B54606">
        <v>4800</v>
      </c>
      <c r="C54606">
        <v>5</v>
      </c>
      <c r="D54606">
        <v>856.34525052238405</v>
      </c>
    </row>
    <row r="54607" spans="1:4" x14ac:dyDescent="0.3">
      <c r="A54607" t="s">
        <v>40</v>
      </c>
      <c r="B54607">
        <v>4800</v>
      </c>
      <c r="C54607">
        <v>6</v>
      </c>
      <c r="D54607">
        <v>709.77991511089999</v>
      </c>
    </row>
    <row r="54608" spans="1:4" x14ac:dyDescent="0.3">
      <c r="A54608" t="s">
        <v>40</v>
      </c>
      <c r="B54608">
        <v>4800</v>
      </c>
      <c r="C54608">
        <v>7</v>
      </c>
      <c r="D54608">
        <v>1969.9178918509999</v>
      </c>
    </row>
    <row r="54609" spans="1:4" x14ac:dyDescent="0.3">
      <c r="A54609" t="s">
        <v>40</v>
      </c>
      <c r="B54609">
        <v>4800</v>
      </c>
      <c r="C54609">
        <v>8</v>
      </c>
      <c r="D54609">
        <v>1198.5039508223399</v>
      </c>
    </row>
    <row r="54610" spans="1:4" x14ac:dyDescent="0.3">
      <c r="A54610" t="s">
        <v>40</v>
      </c>
      <c r="B54610">
        <v>4800</v>
      </c>
      <c r="C54610">
        <v>9</v>
      </c>
      <c r="D54610">
        <v>0</v>
      </c>
    </row>
    <row r="54611" spans="1:4" x14ac:dyDescent="0.3">
      <c r="A54611" t="s">
        <v>40</v>
      </c>
      <c r="B54611">
        <v>4800</v>
      </c>
      <c r="C54611">
        <v>10</v>
      </c>
      <c r="D54611">
        <v>0</v>
      </c>
    </row>
    <row r="54612" spans="1:4" x14ac:dyDescent="0.3">
      <c r="A54612" t="s">
        <v>40</v>
      </c>
      <c r="B54612">
        <v>4800</v>
      </c>
      <c r="C54612">
        <v>11</v>
      </c>
      <c r="D54612">
        <v>0</v>
      </c>
    </row>
    <row r="54613" spans="1:4" x14ac:dyDescent="0.3">
      <c r="A54613" t="s">
        <v>40</v>
      </c>
      <c r="B54613">
        <v>4800</v>
      </c>
      <c r="C54613">
        <v>12</v>
      </c>
      <c r="D54613">
        <v>125088.23900935899</v>
      </c>
    </row>
    <row r="54614" spans="1:4" x14ac:dyDescent="0.3">
      <c r="A54614" t="s">
        <v>40</v>
      </c>
      <c r="B54614">
        <v>4801</v>
      </c>
      <c r="C54614">
        <v>0</v>
      </c>
      <c r="D54614">
        <v>313.11192396591002</v>
      </c>
    </row>
    <row r="54615" spans="1:4" x14ac:dyDescent="0.3">
      <c r="A54615" t="s">
        <v>40</v>
      </c>
      <c r="B54615">
        <v>4801</v>
      </c>
      <c r="C54615">
        <v>1</v>
      </c>
      <c r="D54615">
        <v>235.40620731955499</v>
      </c>
    </row>
    <row r="54616" spans="1:4" x14ac:dyDescent="0.3">
      <c r="A54616" t="s">
        <v>40</v>
      </c>
      <c r="B54616">
        <v>4801</v>
      </c>
      <c r="C54616">
        <v>2</v>
      </c>
      <c r="D54616">
        <v>916.90137654819102</v>
      </c>
    </row>
    <row r="54617" spans="1:4" x14ac:dyDescent="0.3">
      <c r="A54617" t="s">
        <v>40</v>
      </c>
      <c r="B54617">
        <v>4801</v>
      </c>
      <c r="C54617">
        <v>3</v>
      </c>
      <c r="D54617">
        <v>950.21071549085002</v>
      </c>
    </row>
    <row r="54618" spans="1:4" x14ac:dyDescent="0.3">
      <c r="A54618" t="s">
        <v>40</v>
      </c>
      <c r="B54618">
        <v>4801</v>
      </c>
      <c r="C54618">
        <v>4</v>
      </c>
      <c r="D54618">
        <v>2151.2480416983099</v>
      </c>
    </row>
    <row r="54619" spans="1:4" x14ac:dyDescent="0.3">
      <c r="A54619" t="s">
        <v>40</v>
      </c>
      <c r="B54619">
        <v>4801</v>
      </c>
      <c r="C54619">
        <v>5</v>
      </c>
      <c r="D54619">
        <v>855.77533145031396</v>
      </c>
    </row>
    <row r="54620" spans="1:4" x14ac:dyDescent="0.3">
      <c r="A54620" t="s">
        <v>40</v>
      </c>
      <c r="B54620">
        <v>4801</v>
      </c>
      <c r="C54620">
        <v>6</v>
      </c>
      <c r="D54620">
        <v>79.852745328134006</v>
      </c>
    </row>
    <row r="54621" spans="1:4" x14ac:dyDescent="0.3">
      <c r="A54621" t="s">
        <v>40</v>
      </c>
      <c r="B54621">
        <v>4801</v>
      </c>
      <c r="C54621">
        <v>7</v>
      </c>
      <c r="D54621">
        <v>268.33463961503998</v>
      </c>
    </row>
    <row r="54622" spans="1:4" x14ac:dyDescent="0.3">
      <c r="A54622" t="s">
        <v>40</v>
      </c>
      <c r="B54622">
        <v>4801</v>
      </c>
      <c r="C54622">
        <v>8</v>
      </c>
      <c r="D54622">
        <v>258.47554845972098</v>
      </c>
    </row>
    <row r="54623" spans="1:4" x14ac:dyDescent="0.3">
      <c r="A54623" t="s">
        <v>40</v>
      </c>
      <c r="B54623">
        <v>4801</v>
      </c>
      <c r="C54623">
        <v>9</v>
      </c>
      <c r="D54623">
        <v>264.27091792844601</v>
      </c>
    </row>
    <row r="54624" spans="1:4" x14ac:dyDescent="0.3">
      <c r="A54624" t="s">
        <v>40</v>
      </c>
      <c r="B54624">
        <v>4801</v>
      </c>
      <c r="C54624">
        <v>10</v>
      </c>
      <c r="D54624">
        <v>0</v>
      </c>
    </row>
    <row r="54625" spans="1:4" x14ac:dyDescent="0.3">
      <c r="A54625" t="s">
        <v>40</v>
      </c>
      <c r="B54625">
        <v>4801</v>
      </c>
      <c r="C54625">
        <v>11</v>
      </c>
      <c r="D54625">
        <v>0</v>
      </c>
    </row>
    <row r="54626" spans="1:4" x14ac:dyDescent="0.3">
      <c r="A54626" t="s">
        <v>40</v>
      </c>
      <c r="B54626">
        <v>4801</v>
      </c>
      <c r="C54626">
        <v>12</v>
      </c>
      <c r="D54626">
        <v>0</v>
      </c>
    </row>
    <row r="54627" spans="1:4" x14ac:dyDescent="0.3">
      <c r="A54627" t="s">
        <v>40</v>
      </c>
      <c r="B54627">
        <v>4802</v>
      </c>
      <c r="C54627">
        <v>0</v>
      </c>
      <c r="D54627">
        <v>238.19838875229601</v>
      </c>
    </row>
    <row r="54628" spans="1:4" x14ac:dyDescent="0.3">
      <c r="A54628" t="s">
        <v>40</v>
      </c>
      <c r="B54628">
        <v>4802</v>
      </c>
      <c r="C54628">
        <v>1</v>
      </c>
      <c r="D54628">
        <v>138.06549362496199</v>
      </c>
    </row>
    <row r="54629" spans="1:4" x14ac:dyDescent="0.3">
      <c r="A54629" t="s">
        <v>40</v>
      </c>
      <c r="B54629">
        <v>4802</v>
      </c>
      <c r="C54629">
        <v>2</v>
      </c>
      <c r="D54629">
        <v>824.48155794494403</v>
      </c>
    </row>
    <row r="54630" spans="1:4" x14ac:dyDescent="0.3">
      <c r="A54630" t="s">
        <v>40</v>
      </c>
      <c r="B54630">
        <v>4802</v>
      </c>
      <c r="C54630">
        <v>3</v>
      </c>
      <c r="D54630">
        <v>1032.6577415009799</v>
      </c>
    </row>
    <row r="54631" spans="1:4" x14ac:dyDescent="0.3">
      <c r="A54631" t="s">
        <v>40</v>
      </c>
      <c r="B54631">
        <v>4802</v>
      </c>
      <c r="C54631">
        <v>4</v>
      </c>
      <c r="D54631">
        <v>759.32475394190703</v>
      </c>
    </row>
    <row r="54632" spans="1:4" x14ac:dyDescent="0.3">
      <c r="A54632" t="s">
        <v>40</v>
      </c>
      <c r="B54632">
        <v>4802</v>
      </c>
      <c r="C54632">
        <v>5</v>
      </c>
      <c r="D54632">
        <v>987.90960658715596</v>
      </c>
    </row>
    <row r="54633" spans="1:4" x14ac:dyDescent="0.3">
      <c r="A54633" t="s">
        <v>40</v>
      </c>
      <c r="B54633">
        <v>4802</v>
      </c>
      <c r="C54633">
        <v>6</v>
      </c>
      <c r="D54633">
        <v>67.578517972911399</v>
      </c>
    </row>
    <row r="54634" spans="1:4" x14ac:dyDescent="0.3">
      <c r="A54634" t="s">
        <v>40</v>
      </c>
      <c r="B54634">
        <v>4802</v>
      </c>
      <c r="C54634">
        <v>7</v>
      </c>
      <c r="D54634">
        <v>51.699632955236403</v>
      </c>
    </row>
    <row r="54635" spans="1:4" x14ac:dyDescent="0.3">
      <c r="A54635" t="s">
        <v>40</v>
      </c>
      <c r="B54635">
        <v>4802</v>
      </c>
      <c r="C54635">
        <v>8</v>
      </c>
      <c r="D54635">
        <v>36.298163163024299</v>
      </c>
    </row>
    <row r="54636" spans="1:4" x14ac:dyDescent="0.3">
      <c r="A54636" t="s">
        <v>40</v>
      </c>
      <c r="B54636">
        <v>4802</v>
      </c>
      <c r="C54636">
        <v>9</v>
      </c>
      <c r="D54636">
        <v>0</v>
      </c>
    </row>
    <row r="54637" spans="1:4" x14ac:dyDescent="0.3">
      <c r="A54637" t="s">
        <v>40</v>
      </c>
      <c r="B54637">
        <v>4802</v>
      </c>
      <c r="C54637">
        <v>10</v>
      </c>
      <c r="D54637">
        <v>0</v>
      </c>
    </row>
    <row r="54638" spans="1:4" x14ac:dyDescent="0.3">
      <c r="A54638" t="s">
        <v>40</v>
      </c>
      <c r="B54638">
        <v>4802</v>
      </c>
      <c r="C54638">
        <v>11</v>
      </c>
      <c r="D54638">
        <v>0</v>
      </c>
    </row>
    <row r="54639" spans="1:4" x14ac:dyDescent="0.3">
      <c r="A54639" t="s">
        <v>40</v>
      </c>
      <c r="B54639">
        <v>4802</v>
      </c>
      <c r="C54639">
        <v>12</v>
      </c>
      <c r="D54639">
        <v>0</v>
      </c>
    </row>
    <row r="54640" spans="1:4" x14ac:dyDescent="0.3">
      <c r="A54640" t="s">
        <v>40</v>
      </c>
      <c r="B54640">
        <v>4803</v>
      </c>
      <c r="C54640">
        <v>0</v>
      </c>
      <c r="D54640">
        <v>412.23772359632397</v>
      </c>
    </row>
    <row r="54641" spans="1:4" x14ac:dyDescent="0.3">
      <c r="A54641" t="s">
        <v>40</v>
      </c>
      <c r="B54641">
        <v>4803</v>
      </c>
      <c r="C54641">
        <v>1</v>
      </c>
      <c r="D54641">
        <v>290.48326873635898</v>
      </c>
    </row>
    <row r="54642" spans="1:4" x14ac:dyDescent="0.3">
      <c r="A54642" t="s">
        <v>40</v>
      </c>
      <c r="B54642">
        <v>4803</v>
      </c>
      <c r="C54642">
        <v>2</v>
      </c>
      <c r="D54642">
        <v>720.69286608199104</v>
      </c>
    </row>
    <row r="54643" spans="1:4" x14ac:dyDescent="0.3">
      <c r="A54643" t="s">
        <v>40</v>
      </c>
      <c r="B54643">
        <v>4803</v>
      </c>
      <c r="C54643">
        <v>3</v>
      </c>
      <c r="D54643">
        <v>1169.75609468364</v>
      </c>
    </row>
    <row r="54644" spans="1:4" x14ac:dyDescent="0.3">
      <c r="A54644" t="s">
        <v>40</v>
      </c>
      <c r="B54644">
        <v>4803</v>
      </c>
      <c r="C54644">
        <v>4</v>
      </c>
      <c r="D54644">
        <v>987.24685237368794</v>
      </c>
    </row>
    <row r="54645" spans="1:4" x14ac:dyDescent="0.3">
      <c r="A54645" t="s">
        <v>40</v>
      </c>
      <c r="B54645">
        <v>4803</v>
      </c>
      <c r="C54645">
        <v>5</v>
      </c>
      <c r="D54645">
        <v>1522.5171905478301</v>
      </c>
    </row>
    <row r="54646" spans="1:4" x14ac:dyDescent="0.3">
      <c r="A54646" t="s">
        <v>40</v>
      </c>
      <c r="B54646">
        <v>4803</v>
      </c>
      <c r="C54646">
        <v>6</v>
      </c>
      <c r="D54646">
        <v>1136.1008773419901</v>
      </c>
    </row>
    <row r="54647" spans="1:4" x14ac:dyDescent="0.3">
      <c r="A54647" t="s">
        <v>40</v>
      </c>
      <c r="B54647">
        <v>4803</v>
      </c>
      <c r="C54647">
        <v>7</v>
      </c>
      <c r="D54647">
        <v>1766.2283077350501</v>
      </c>
    </row>
    <row r="54648" spans="1:4" x14ac:dyDescent="0.3">
      <c r="A54648" t="s">
        <v>40</v>
      </c>
      <c r="B54648">
        <v>4803</v>
      </c>
      <c r="C54648">
        <v>8</v>
      </c>
      <c r="D54648">
        <v>2286.6323639997599</v>
      </c>
    </row>
    <row r="54649" spans="1:4" x14ac:dyDescent="0.3">
      <c r="A54649" t="s">
        <v>40</v>
      </c>
      <c r="B54649">
        <v>4803</v>
      </c>
      <c r="C54649">
        <v>9</v>
      </c>
      <c r="D54649">
        <v>0</v>
      </c>
    </row>
    <row r="54650" spans="1:4" x14ac:dyDescent="0.3">
      <c r="A54650" t="s">
        <v>40</v>
      </c>
      <c r="B54650">
        <v>4803</v>
      </c>
      <c r="C54650">
        <v>10</v>
      </c>
      <c r="D54650">
        <v>207.52104322892899</v>
      </c>
    </row>
    <row r="54651" spans="1:4" x14ac:dyDescent="0.3">
      <c r="A54651" t="s">
        <v>40</v>
      </c>
      <c r="B54651">
        <v>4803</v>
      </c>
      <c r="C54651">
        <v>11</v>
      </c>
      <c r="D54651">
        <v>0</v>
      </c>
    </row>
    <row r="54652" spans="1:4" x14ac:dyDescent="0.3">
      <c r="A54652" t="s">
        <v>40</v>
      </c>
      <c r="B54652">
        <v>4803</v>
      </c>
      <c r="C54652">
        <v>12</v>
      </c>
      <c r="D54652">
        <v>0</v>
      </c>
    </row>
    <row r="54653" spans="1:4" x14ac:dyDescent="0.3">
      <c r="A54653" t="s">
        <v>40</v>
      </c>
      <c r="B54653">
        <v>4804</v>
      </c>
      <c r="C54653">
        <v>0</v>
      </c>
      <c r="D54653">
        <v>418.50706539470201</v>
      </c>
    </row>
    <row r="54654" spans="1:4" x14ac:dyDescent="0.3">
      <c r="A54654" t="s">
        <v>40</v>
      </c>
      <c r="B54654">
        <v>4804</v>
      </c>
      <c r="C54654">
        <v>1</v>
      </c>
      <c r="D54654">
        <v>144.486469596988</v>
      </c>
    </row>
    <row r="54655" spans="1:4" x14ac:dyDescent="0.3">
      <c r="A54655" t="s">
        <v>40</v>
      </c>
      <c r="B54655">
        <v>4804</v>
      </c>
      <c r="C54655">
        <v>2</v>
      </c>
      <c r="D54655">
        <v>825.99924240115297</v>
      </c>
    </row>
    <row r="54656" spans="1:4" x14ac:dyDescent="0.3">
      <c r="A54656" t="s">
        <v>40</v>
      </c>
      <c r="B54656">
        <v>4804</v>
      </c>
      <c r="C54656">
        <v>3</v>
      </c>
      <c r="D54656">
        <v>803.06692302275496</v>
      </c>
    </row>
    <row r="54657" spans="1:4" x14ac:dyDescent="0.3">
      <c r="A54657" t="s">
        <v>40</v>
      </c>
      <c r="B54657">
        <v>4804</v>
      </c>
      <c r="C54657">
        <v>4</v>
      </c>
      <c r="D54657">
        <v>990.82004062915701</v>
      </c>
    </row>
    <row r="54658" spans="1:4" x14ac:dyDescent="0.3">
      <c r="A54658" t="s">
        <v>40</v>
      </c>
      <c r="B54658">
        <v>4804</v>
      </c>
      <c r="C54658">
        <v>5</v>
      </c>
      <c r="D54658">
        <v>965.51722104390399</v>
      </c>
    </row>
    <row r="54659" spans="1:4" x14ac:dyDescent="0.3">
      <c r="A54659" t="s">
        <v>40</v>
      </c>
      <c r="B54659">
        <v>4804</v>
      </c>
      <c r="C54659">
        <v>6</v>
      </c>
      <c r="D54659">
        <v>2059.1440294773201</v>
      </c>
    </row>
    <row r="54660" spans="1:4" x14ac:dyDescent="0.3">
      <c r="A54660" t="s">
        <v>40</v>
      </c>
      <c r="B54660">
        <v>4804</v>
      </c>
      <c r="C54660">
        <v>7</v>
      </c>
      <c r="D54660">
        <v>0</v>
      </c>
    </row>
    <row r="54661" spans="1:4" x14ac:dyDescent="0.3">
      <c r="A54661" t="s">
        <v>40</v>
      </c>
      <c r="B54661">
        <v>4804</v>
      </c>
      <c r="C54661">
        <v>8</v>
      </c>
      <c r="D54661">
        <v>134.38704776206899</v>
      </c>
    </row>
    <row r="54662" spans="1:4" x14ac:dyDescent="0.3">
      <c r="A54662" t="s">
        <v>40</v>
      </c>
      <c r="B54662">
        <v>4804</v>
      </c>
      <c r="C54662">
        <v>9</v>
      </c>
      <c r="D54662">
        <v>0</v>
      </c>
    </row>
    <row r="54663" spans="1:4" x14ac:dyDescent="0.3">
      <c r="A54663" t="s">
        <v>40</v>
      </c>
      <c r="B54663">
        <v>4804</v>
      </c>
      <c r="C54663">
        <v>10</v>
      </c>
      <c r="D54663">
        <v>0</v>
      </c>
    </row>
    <row r="54664" spans="1:4" x14ac:dyDescent="0.3">
      <c r="A54664" t="s">
        <v>40</v>
      </c>
      <c r="B54664">
        <v>4804</v>
      </c>
      <c r="C54664">
        <v>11</v>
      </c>
      <c r="D54664">
        <v>200.002546593738</v>
      </c>
    </row>
    <row r="54665" spans="1:4" x14ac:dyDescent="0.3">
      <c r="A54665" t="s">
        <v>40</v>
      </c>
      <c r="B54665">
        <v>4804</v>
      </c>
      <c r="C54665">
        <v>12</v>
      </c>
      <c r="D54665">
        <v>0</v>
      </c>
    </row>
    <row r="54666" spans="1:4" x14ac:dyDescent="0.3">
      <c r="A54666" t="s">
        <v>40</v>
      </c>
      <c r="B54666">
        <v>4805</v>
      </c>
      <c r="C54666">
        <v>0</v>
      </c>
      <c r="D54666">
        <v>354.44273210580099</v>
      </c>
    </row>
    <row r="54667" spans="1:4" x14ac:dyDescent="0.3">
      <c r="A54667" t="s">
        <v>40</v>
      </c>
      <c r="B54667">
        <v>4805</v>
      </c>
      <c r="C54667">
        <v>1</v>
      </c>
      <c r="D54667">
        <v>295.67469741219401</v>
      </c>
    </row>
    <row r="54668" spans="1:4" x14ac:dyDescent="0.3">
      <c r="A54668" t="s">
        <v>40</v>
      </c>
      <c r="B54668">
        <v>4805</v>
      </c>
      <c r="C54668">
        <v>2</v>
      </c>
      <c r="D54668">
        <v>374.992661754496</v>
      </c>
    </row>
    <row r="54669" spans="1:4" x14ac:dyDescent="0.3">
      <c r="A54669" t="s">
        <v>40</v>
      </c>
      <c r="B54669">
        <v>4805</v>
      </c>
      <c r="C54669">
        <v>3</v>
      </c>
      <c r="D54669">
        <v>1457.6740056492599</v>
      </c>
    </row>
    <row r="54670" spans="1:4" x14ac:dyDescent="0.3">
      <c r="A54670" t="s">
        <v>40</v>
      </c>
      <c r="B54670">
        <v>4805</v>
      </c>
      <c r="C54670">
        <v>4</v>
      </c>
      <c r="D54670">
        <v>417.69871850185802</v>
      </c>
    </row>
    <row r="54671" spans="1:4" x14ac:dyDescent="0.3">
      <c r="A54671" t="s">
        <v>40</v>
      </c>
      <c r="B54671">
        <v>4805</v>
      </c>
      <c r="C54671">
        <v>5</v>
      </c>
      <c r="D54671">
        <v>777.60965725499102</v>
      </c>
    </row>
    <row r="54672" spans="1:4" x14ac:dyDescent="0.3">
      <c r="A54672" t="s">
        <v>40</v>
      </c>
      <c r="B54672">
        <v>4805</v>
      </c>
      <c r="C54672">
        <v>6</v>
      </c>
      <c r="D54672">
        <v>385.50868572076803</v>
      </c>
    </row>
    <row r="54673" spans="1:4" x14ac:dyDescent="0.3">
      <c r="A54673" t="s">
        <v>40</v>
      </c>
      <c r="B54673">
        <v>4805</v>
      </c>
      <c r="C54673">
        <v>7</v>
      </c>
      <c r="D54673">
        <v>0</v>
      </c>
    </row>
    <row r="54674" spans="1:4" x14ac:dyDescent="0.3">
      <c r="A54674" t="s">
        <v>40</v>
      </c>
      <c r="B54674">
        <v>4805</v>
      </c>
      <c r="C54674">
        <v>8</v>
      </c>
      <c r="D54674">
        <v>0</v>
      </c>
    </row>
    <row r="54675" spans="1:4" x14ac:dyDescent="0.3">
      <c r="A54675" t="s">
        <v>40</v>
      </c>
      <c r="B54675">
        <v>4805</v>
      </c>
      <c r="C54675">
        <v>9</v>
      </c>
      <c r="D54675">
        <v>0</v>
      </c>
    </row>
    <row r="54676" spans="1:4" x14ac:dyDescent="0.3">
      <c r="A54676" t="s">
        <v>40</v>
      </c>
      <c r="B54676">
        <v>4805</v>
      </c>
      <c r="C54676">
        <v>10</v>
      </c>
      <c r="D54676">
        <v>220.34109938092601</v>
      </c>
    </row>
    <row r="54677" spans="1:4" x14ac:dyDescent="0.3">
      <c r="A54677" t="s">
        <v>40</v>
      </c>
      <c r="B54677">
        <v>4805</v>
      </c>
      <c r="C54677">
        <v>11</v>
      </c>
      <c r="D54677">
        <v>633.313632617547</v>
      </c>
    </row>
    <row r="54678" spans="1:4" x14ac:dyDescent="0.3">
      <c r="A54678" t="s">
        <v>40</v>
      </c>
      <c r="B54678">
        <v>4805</v>
      </c>
      <c r="C54678">
        <v>12</v>
      </c>
      <c r="D54678">
        <v>973.54864508553305</v>
      </c>
    </row>
    <row r="54679" spans="1:4" x14ac:dyDescent="0.3">
      <c r="A54679" t="s">
        <v>40</v>
      </c>
      <c r="B54679">
        <v>4806</v>
      </c>
      <c r="C54679">
        <v>0</v>
      </c>
      <c r="D54679">
        <v>362.16822381492102</v>
      </c>
    </row>
    <row r="54680" spans="1:4" x14ac:dyDescent="0.3">
      <c r="A54680" t="s">
        <v>40</v>
      </c>
      <c r="B54680">
        <v>4806</v>
      </c>
      <c r="C54680">
        <v>1</v>
      </c>
      <c r="D54680">
        <v>159.38475381033101</v>
      </c>
    </row>
    <row r="54681" spans="1:4" x14ac:dyDescent="0.3">
      <c r="A54681" t="s">
        <v>40</v>
      </c>
      <c r="B54681">
        <v>4806</v>
      </c>
      <c r="C54681">
        <v>2</v>
      </c>
      <c r="D54681">
        <v>591.15855914379802</v>
      </c>
    </row>
    <row r="54682" spans="1:4" x14ac:dyDescent="0.3">
      <c r="A54682" t="s">
        <v>40</v>
      </c>
      <c r="B54682">
        <v>4806</v>
      </c>
      <c r="C54682">
        <v>3</v>
      </c>
      <c r="D54682">
        <v>186.51410921035401</v>
      </c>
    </row>
    <row r="54683" spans="1:4" x14ac:dyDescent="0.3">
      <c r="A54683" t="s">
        <v>40</v>
      </c>
      <c r="B54683">
        <v>4806</v>
      </c>
      <c r="C54683">
        <v>4</v>
      </c>
      <c r="D54683">
        <v>441.89570133243302</v>
      </c>
    </row>
    <row r="54684" spans="1:4" x14ac:dyDescent="0.3">
      <c r="A54684" t="s">
        <v>40</v>
      </c>
      <c r="B54684">
        <v>4806</v>
      </c>
      <c r="C54684">
        <v>5</v>
      </c>
      <c r="D54684">
        <v>59.812071038904101</v>
      </c>
    </row>
    <row r="54685" spans="1:4" x14ac:dyDescent="0.3">
      <c r="A54685" t="s">
        <v>40</v>
      </c>
      <c r="B54685">
        <v>4806</v>
      </c>
      <c r="C54685">
        <v>6</v>
      </c>
      <c r="D54685">
        <v>124.36272118350099</v>
      </c>
    </row>
    <row r="54686" spans="1:4" x14ac:dyDescent="0.3">
      <c r="A54686" t="s">
        <v>40</v>
      </c>
      <c r="B54686">
        <v>4806</v>
      </c>
      <c r="C54686">
        <v>7</v>
      </c>
      <c r="D54686">
        <v>143.94544883815399</v>
      </c>
    </row>
    <row r="54687" spans="1:4" x14ac:dyDescent="0.3">
      <c r="A54687" t="s">
        <v>40</v>
      </c>
      <c r="B54687">
        <v>4806</v>
      </c>
      <c r="C54687">
        <v>8</v>
      </c>
      <c r="D54687">
        <v>330.47396314120499</v>
      </c>
    </row>
    <row r="54688" spans="1:4" x14ac:dyDescent="0.3">
      <c r="A54688" t="s">
        <v>40</v>
      </c>
      <c r="B54688">
        <v>4806</v>
      </c>
      <c r="C54688">
        <v>9</v>
      </c>
      <c r="D54688">
        <v>0</v>
      </c>
    </row>
    <row r="54689" spans="1:4" x14ac:dyDescent="0.3">
      <c r="A54689" t="s">
        <v>40</v>
      </c>
      <c r="B54689">
        <v>4806</v>
      </c>
      <c r="C54689">
        <v>10</v>
      </c>
      <c r="D54689">
        <v>0</v>
      </c>
    </row>
    <row r="54690" spans="1:4" x14ac:dyDescent="0.3">
      <c r="A54690" t="s">
        <v>40</v>
      </c>
      <c r="B54690">
        <v>4806</v>
      </c>
      <c r="C54690">
        <v>11</v>
      </c>
      <c r="D54690">
        <v>0</v>
      </c>
    </row>
    <row r="54691" spans="1:4" x14ac:dyDescent="0.3">
      <c r="A54691" t="s">
        <v>40</v>
      </c>
      <c r="B54691">
        <v>4806</v>
      </c>
      <c r="C54691">
        <v>12</v>
      </c>
      <c r="D54691">
        <v>0</v>
      </c>
    </row>
    <row r="54692" spans="1:4" x14ac:dyDescent="0.3">
      <c r="A54692" t="s">
        <v>40</v>
      </c>
      <c r="B54692">
        <v>4807</v>
      </c>
      <c r="C54692">
        <v>0</v>
      </c>
      <c r="D54692">
        <v>267.41950539138799</v>
      </c>
    </row>
    <row r="54693" spans="1:4" x14ac:dyDescent="0.3">
      <c r="A54693" t="s">
        <v>40</v>
      </c>
      <c r="B54693">
        <v>4807</v>
      </c>
      <c r="C54693">
        <v>1</v>
      </c>
      <c r="D54693">
        <v>106.815234570521</v>
      </c>
    </row>
    <row r="54694" spans="1:4" x14ac:dyDescent="0.3">
      <c r="A54694" t="s">
        <v>40</v>
      </c>
      <c r="B54694">
        <v>4807</v>
      </c>
      <c r="C54694">
        <v>2</v>
      </c>
      <c r="D54694">
        <v>865.62965099326505</v>
      </c>
    </row>
    <row r="54695" spans="1:4" x14ac:dyDescent="0.3">
      <c r="A54695" t="s">
        <v>40</v>
      </c>
      <c r="B54695">
        <v>4807</v>
      </c>
      <c r="C54695">
        <v>3</v>
      </c>
      <c r="D54695">
        <v>401.15424749435198</v>
      </c>
    </row>
    <row r="54696" spans="1:4" x14ac:dyDescent="0.3">
      <c r="A54696" t="s">
        <v>40</v>
      </c>
      <c r="B54696">
        <v>4807</v>
      </c>
      <c r="C54696">
        <v>4</v>
      </c>
      <c r="D54696">
        <v>1300.6460704922899</v>
      </c>
    </row>
    <row r="54697" spans="1:4" x14ac:dyDescent="0.3">
      <c r="A54697" t="s">
        <v>40</v>
      </c>
      <c r="B54697">
        <v>4807</v>
      </c>
      <c r="C54697">
        <v>5</v>
      </c>
      <c r="D54697">
        <v>7.4825645768824502</v>
      </c>
    </row>
    <row r="54698" spans="1:4" x14ac:dyDescent="0.3">
      <c r="A54698" t="s">
        <v>40</v>
      </c>
      <c r="B54698">
        <v>4807</v>
      </c>
      <c r="C54698">
        <v>6</v>
      </c>
      <c r="D54698">
        <v>21.321723593504998</v>
      </c>
    </row>
    <row r="54699" spans="1:4" x14ac:dyDescent="0.3">
      <c r="A54699" t="s">
        <v>40</v>
      </c>
      <c r="B54699">
        <v>4807</v>
      </c>
      <c r="C54699">
        <v>7</v>
      </c>
      <c r="D54699">
        <v>0</v>
      </c>
    </row>
    <row r="54700" spans="1:4" x14ac:dyDescent="0.3">
      <c r="A54700" t="s">
        <v>40</v>
      </c>
      <c r="B54700">
        <v>4807</v>
      </c>
      <c r="C54700">
        <v>8</v>
      </c>
      <c r="D54700">
        <v>6.9966098302996702</v>
      </c>
    </row>
    <row r="54701" spans="1:4" x14ac:dyDescent="0.3">
      <c r="A54701" t="s">
        <v>40</v>
      </c>
      <c r="B54701">
        <v>4807</v>
      </c>
      <c r="C54701">
        <v>9</v>
      </c>
      <c r="D54701">
        <v>9.1493275169997492</v>
      </c>
    </row>
    <row r="54702" spans="1:4" x14ac:dyDescent="0.3">
      <c r="A54702" t="s">
        <v>40</v>
      </c>
      <c r="B54702">
        <v>4807</v>
      </c>
      <c r="C54702">
        <v>10</v>
      </c>
      <c r="D54702">
        <v>20.311700776364901</v>
      </c>
    </row>
    <row r="54703" spans="1:4" x14ac:dyDescent="0.3">
      <c r="A54703" t="s">
        <v>40</v>
      </c>
      <c r="B54703">
        <v>4807</v>
      </c>
      <c r="C54703">
        <v>11</v>
      </c>
      <c r="D54703">
        <v>2.10833651607952</v>
      </c>
    </row>
    <row r="54704" spans="1:4" x14ac:dyDescent="0.3">
      <c r="A54704" t="s">
        <v>40</v>
      </c>
      <c r="B54704">
        <v>4807</v>
      </c>
      <c r="C54704">
        <v>12</v>
      </c>
      <c r="D54704">
        <v>2.8061271648350301</v>
      </c>
    </row>
    <row r="54705" spans="1:4" x14ac:dyDescent="0.3">
      <c r="A54705" t="s">
        <v>40</v>
      </c>
      <c r="B54705">
        <v>4808</v>
      </c>
      <c r="C54705">
        <v>0</v>
      </c>
      <c r="D54705">
        <v>165.65535434589</v>
      </c>
    </row>
    <row r="54706" spans="1:4" x14ac:dyDescent="0.3">
      <c r="A54706" t="s">
        <v>40</v>
      </c>
      <c r="B54706">
        <v>4808</v>
      </c>
      <c r="C54706">
        <v>1</v>
      </c>
      <c r="D54706">
        <v>166.02675887263399</v>
      </c>
    </row>
    <row r="54707" spans="1:4" x14ac:dyDescent="0.3">
      <c r="A54707" t="s">
        <v>40</v>
      </c>
      <c r="B54707">
        <v>4808</v>
      </c>
      <c r="C54707">
        <v>2</v>
      </c>
      <c r="D54707">
        <v>939.34792429974198</v>
      </c>
    </row>
    <row r="54708" spans="1:4" x14ac:dyDescent="0.3">
      <c r="A54708" t="s">
        <v>40</v>
      </c>
      <c r="B54708">
        <v>4808</v>
      </c>
      <c r="C54708">
        <v>3</v>
      </c>
      <c r="D54708">
        <v>309.986823942314</v>
      </c>
    </row>
    <row r="54709" spans="1:4" x14ac:dyDescent="0.3">
      <c r="A54709" t="s">
        <v>40</v>
      </c>
      <c r="B54709">
        <v>4808</v>
      </c>
      <c r="C54709">
        <v>4</v>
      </c>
      <c r="D54709">
        <v>906.062929272882</v>
      </c>
    </row>
    <row r="54710" spans="1:4" x14ac:dyDescent="0.3">
      <c r="A54710" t="s">
        <v>40</v>
      </c>
      <c r="B54710">
        <v>4808</v>
      </c>
      <c r="C54710">
        <v>5</v>
      </c>
      <c r="D54710">
        <v>1657.23347050146</v>
      </c>
    </row>
    <row r="54711" spans="1:4" x14ac:dyDescent="0.3">
      <c r="A54711" t="s">
        <v>40</v>
      </c>
      <c r="B54711">
        <v>4808</v>
      </c>
      <c r="C54711">
        <v>6</v>
      </c>
      <c r="D54711">
        <v>1433.9046575816601</v>
      </c>
    </row>
    <row r="54712" spans="1:4" x14ac:dyDescent="0.3">
      <c r="A54712" t="s">
        <v>40</v>
      </c>
      <c r="B54712">
        <v>4808</v>
      </c>
      <c r="C54712">
        <v>7</v>
      </c>
      <c r="D54712">
        <v>1956.68005898199</v>
      </c>
    </row>
    <row r="54713" spans="1:4" x14ac:dyDescent="0.3">
      <c r="A54713" t="s">
        <v>40</v>
      </c>
      <c r="B54713">
        <v>4808</v>
      </c>
      <c r="C54713">
        <v>8</v>
      </c>
      <c r="D54713">
        <v>2524.7914857081</v>
      </c>
    </row>
    <row r="54714" spans="1:4" x14ac:dyDescent="0.3">
      <c r="A54714" t="s">
        <v>40</v>
      </c>
      <c r="B54714">
        <v>4808</v>
      </c>
      <c r="C54714">
        <v>9</v>
      </c>
      <c r="D54714">
        <v>2542.1128043087701</v>
      </c>
    </row>
    <row r="54715" spans="1:4" x14ac:dyDescent="0.3">
      <c r="A54715" t="s">
        <v>40</v>
      </c>
      <c r="B54715">
        <v>4808</v>
      </c>
      <c r="C54715">
        <v>10</v>
      </c>
      <c r="D54715">
        <v>0</v>
      </c>
    </row>
    <row r="54716" spans="1:4" x14ac:dyDescent="0.3">
      <c r="A54716" t="s">
        <v>40</v>
      </c>
      <c r="B54716">
        <v>4808</v>
      </c>
      <c r="C54716">
        <v>11</v>
      </c>
      <c r="D54716">
        <v>2303020.17070049</v>
      </c>
    </row>
    <row r="54717" spans="1:4" x14ac:dyDescent="0.3">
      <c r="A54717" t="s">
        <v>40</v>
      </c>
      <c r="B54717">
        <v>4808</v>
      </c>
      <c r="C54717">
        <v>12</v>
      </c>
      <c r="D54717">
        <v>788021.78118711605</v>
      </c>
    </row>
    <row r="54718" spans="1:4" x14ac:dyDescent="0.3">
      <c r="A54718" t="s">
        <v>40</v>
      </c>
      <c r="B54718">
        <v>4809</v>
      </c>
      <c r="C54718">
        <v>0</v>
      </c>
      <c r="D54718">
        <v>103.337131954699</v>
      </c>
    </row>
    <row r="54719" spans="1:4" x14ac:dyDescent="0.3">
      <c r="A54719" t="s">
        <v>40</v>
      </c>
      <c r="B54719">
        <v>4809</v>
      </c>
      <c r="C54719">
        <v>1</v>
      </c>
      <c r="D54719">
        <v>194.95514562486201</v>
      </c>
    </row>
    <row r="54720" spans="1:4" x14ac:dyDescent="0.3">
      <c r="A54720" t="s">
        <v>40</v>
      </c>
      <c r="B54720">
        <v>4809</v>
      </c>
      <c r="C54720">
        <v>2</v>
      </c>
      <c r="D54720">
        <v>710.72052692765897</v>
      </c>
    </row>
    <row r="54721" spans="1:4" x14ac:dyDescent="0.3">
      <c r="A54721" t="s">
        <v>40</v>
      </c>
      <c r="B54721">
        <v>4809</v>
      </c>
      <c r="C54721">
        <v>3</v>
      </c>
      <c r="D54721">
        <v>414.53869794352801</v>
      </c>
    </row>
    <row r="54722" spans="1:4" x14ac:dyDescent="0.3">
      <c r="A54722" t="s">
        <v>40</v>
      </c>
      <c r="B54722">
        <v>4809</v>
      </c>
      <c r="C54722">
        <v>4</v>
      </c>
      <c r="D54722">
        <v>347.95953008763598</v>
      </c>
    </row>
    <row r="54723" spans="1:4" x14ac:dyDescent="0.3">
      <c r="A54723" t="s">
        <v>40</v>
      </c>
      <c r="B54723">
        <v>4809</v>
      </c>
      <c r="C54723">
        <v>5</v>
      </c>
      <c r="D54723">
        <v>1722.36814778396</v>
      </c>
    </row>
    <row r="54724" spans="1:4" x14ac:dyDescent="0.3">
      <c r="A54724" t="s">
        <v>40</v>
      </c>
      <c r="B54724">
        <v>4809</v>
      </c>
      <c r="C54724">
        <v>6</v>
      </c>
      <c r="D54724">
        <v>51.4484830495552</v>
      </c>
    </row>
    <row r="54725" spans="1:4" x14ac:dyDescent="0.3">
      <c r="A54725" t="s">
        <v>40</v>
      </c>
      <c r="B54725">
        <v>4809</v>
      </c>
      <c r="C54725">
        <v>7</v>
      </c>
      <c r="D54725">
        <v>21.871854897589799</v>
      </c>
    </row>
    <row r="54726" spans="1:4" x14ac:dyDescent="0.3">
      <c r="A54726" t="s">
        <v>40</v>
      </c>
      <c r="B54726">
        <v>4809</v>
      </c>
      <c r="C54726">
        <v>8</v>
      </c>
      <c r="D54726">
        <v>8.5941590593430792</v>
      </c>
    </row>
    <row r="54727" spans="1:4" x14ac:dyDescent="0.3">
      <c r="A54727" t="s">
        <v>40</v>
      </c>
      <c r="B54727">
        <v>4809</v>
      </c>
      <c r="C54727">
        <v>9</v>
      </c>
      <c r="D54727">
        <v>9.6346497766742605</v>
      </c>
    </row>
    <row r="54728" spans="1:4" x14ac:dyDescent="0.3">
      <c r="A54728" t="s">
        <v>40</v>
      </c>
      <c r="B54728">
        <v>4809</v>
      </c>
      <c r="C54728">
        <v>10</v>
      </c>
      <c r="D54728">
        <v>12.929848459924401</v>
      </c>
    </row>
    <row r="54729" spans="1:4" x14ac:dyDescent="0.3">
      <c r="A54729" t="s">
        <v>40</v>
      </c>
      <c r="B54729">
        <v>4809</v>
      </c>
      <c r="C54729">
        <v>11</v>
      </c>
      <c r="D54729">
        <v>108.900527152115</v>
      </c>
    </row>
    <row r="54730" spans="1:4" x14ac:dyDescent="0.3">
      <c r="A54730" t="s">
        <v>40</v>
      </c>
      <c r="B54730">
        <v>4809</v>
      </c>
      <c r="C54730">
        <v>12</v>
      </c>
      <c r="D54730">
        <v>0</v>
      </c>
    </row>
    <row r="54731" spans="1:4" x14ac:dyDescent="0.3">
      <c r="A54731" t="s">
        <v>40</v>
      </c>
      <c r="B54731">
        <v>4810</v>
      </c>
      <c r="C54731">
        <v>0</v>
      </c>
      <c r="D54731">
        <v>298.55466154344202</v>
      </c>
    </row>
    <row r="54732" spans="1:4" x14ac:dyDescent="0.3">
      <c r="A54732" t="s">
        <v>40</v>
      </c>
      <c r="B54732">
        <v>4810</v>
      </c>
      <c r="C54732">
        <v>1</v>
      </c>
      <c r="D54732">
        <v>455.92921230837402</v>
      </c>
    </row>
    <row r="54733" spans="1:4" x14ac:dyDescent="0.3">
      <c r="A54733" t="s">
        <v>40</v>
      </c>
      <c r="B54733">
        <v>4810</v>
      </c>
      <c r="C54733">
        <v>2</v>
      </c>
      <c r="D54733">
        <v>324.09503801832801</v>
      </c>
    </row>
    <row r="54734" spans="1:4" x14ac:dyDescent="0.3">
      <c r="A54734" t="s">
        <v>40</v>
      </c>
      <c r="B54734">
        <v>4810</v>
      </c>
      <c r="C54734">
        <v>3</v>
      </c>
      <c r="D54734">
        <v>975.05694426248499</v>
      </c>
    </row>
    <row r="54735" spans="1:4" x14ac:dyDescent="0.3">
      <c r="A54735" t="s">
        <v>40</v>
      </c>
      <c r="B54735">
        <v>4810</v>
      </c>
      <c r="C54735">
        <v>4</v>
      </c>
      <c r="D54735">
        <v>1325.21596768925</v>
      </c>
    </row>
    <row r="54736" spans="1:4" x14ac:dyDescent="0.3">
      <c r="A54736" t="s">
        <v>40</v>
      </c>
      <c r="B54736">
        <v>4810</v>
      </c>
      <c r="C54736">
        <v>5</v>
      </c>
      <c r="D54736">
        <v>2098.3552489077301</v>
      </c>
    </row>
    <row r="54737" spans="1:4" x14ac:dyDescent="0.3">
      <c r="A54737" t="s">
        <v>40</v>
      </c>
      <c r="B54737">
        <v>4810</v>
      </c>
      <c r="C54737">
        <v>6</v>
      </c>
      <c r="D54737">
        <v>4117.2743510318196</v>
      </c>
    </row>
    <row r="54738" spans="1:4" x14ac:dyDescent="0.3">
      <c r="A54738" t="s">
        <v>40</v>
      </c>
      <c r="B54738">
        <v>4810</v>
      </c>
      <c r="C54738">
        <v>7</v>
      </c>
      <c r="D54738">
        <v>5214.7147997804504</v>
      </c>
    </row>
    <row r="54739" spans="1:4" x14ac:dyDescent="0.3">
      <c r="A54739" t="s">
        <v>40</v>
      </c>
      <c r="B54739">
        <v>4810</v>
      </c>
      <c r="C54739">
        <v>8</v>
      </c>
      <c r="D54739">
        <v>4370.10888890367</v>
      </c>
    </row>
    <row r="54740" spans="1:4" x14ac:dyDescent="0.3">
      <c r="A54740" t="s">
        <v>40</v>
      </c>
      <c r="B54740">
        <v>4810</v>
      </c>
      <c r="C54740">
        <v>9</v>
      </c>
      <c r="D54740">
        <v>0</v>
      </c>
    </row>
    <row r="54741" spans="1:4" x14ac:dyDescent="0.3">
      <c r="A54741" t="s">
        <v>40</v>
      </c>
      <c r="B54741">
        <v>4810</v>
      </c>
      <c r="C54741">
        <v>10</v>
      </c>
      <c r="D54741">
        <v>310.98035605326601</v>
      </c>
    </row>
    <row r="54742" spans="1:4" x14ac:dyDescent="0.3">
      <c r="A54742" t="s">
        <v>40</v>
      </c>
      <c r="B54742">
        <v>4810</v>
      </c>
      <c r="C54742">
        <v>11</v>
      </c>
      <c r="D54742">
        <v>568.47695498713995</v>
      </c>
    </row>
    <row r="54743" spans="1:4" x14ac:dyDescent="0.3">
      <c r="A54743" t="s">
        <v>40</v>
      </c>
      <c r="B54743">
        <v>4810</v>
      </c>
      <c r="C54743">
        <v>12</v>
      </c>
      <c r="D54743">
        <v>581.04196890005198</v>
      </c>
    </row>
    <row r="54744" spans="1:4" x14ac:dyDescent="0.3">
      <c r="A54744" t="s">
        <v>40</v>
      </c>
      <c r="B54744">
        <v>4811</v>
      </c>
      <c r="C54744">
        <v>0</v>
      </c>
      <c r="D54744">
        <v>365.25294890425403</v>
      </c>
    </row>
    <row r="54745" spans="1:4" x14ac:dyDescent="0.3">
      <c r="A54745" t="s">
        <v>40</v>
      </c>
      <c r="B54745">
        <v>4811</v>
      </c>
      <c r="C54745">
        <v>1</v>
      </c>
      <c r="D54745">
        <v>176.56358610328701</v>
      </c>
    </row>
    <row r="54746" spans="1:4" x14ac:dyDescent="0.3">
      <c r="A54746" t="s">
        <v>40</v>
      </c>
      <c r="B54746">
        <v>4811</v>
      </c>
      <c r="C54746">
        <v>2</v>
      </c>
      <c r="D54746">
        <v>618.67149682445904</v>
      </c>
    </row>
    <row r="54747" spans="1:4" x14ac:dyDescent="0.3">
      <c r="A54747" t="s">
        <v>40</v>
      </c>
      <c r="B54747">
        <v>4811</v>
      </c>
      <c r="C54747">
        <v>3</v>
      </c>
      <c r="D54747">
        <v>676.91818696867097</v>
      </c>
    </row>
    <row r="54748" spans="1:4" x14ac:dyDescent="0.3">
      <c r="A54748" t="s">
        <v>40</v>
      </c>
      <c r="B54748">
        <v>4811</v>
      </c>
      <c r="C54748">
        <v>4</v>
      </c>
      <c r="D54748">
        <v>635.15902995317197</v>
      </c>
    </row>
    <row r="54749" spans="1:4" x14ac:dyDescent="0.3">
      <c r="A54749" t="s">
        <v>40</v>
      </c>
      <c r="B54749">
        <v>4811</v>
      </c>
      <c r="C54749">
        <v>5</v>
      </c>
      <c r="D54749">
        <v>823.06067874113796</v>
      </c>
    </row>
    <row r="54750" spans="1:4" x14ac:dyDescent="0.3">
      <c r="A54750" t="s">
        <v>40</v>
      </c>
      <c r="B54750">
        <v>4811</v>
      </c>
      <c r="C54750">
        <v>6</v>
      </c>
      <c r="D54750">
        <v>1812.4126258040301</v>
      </c>
    </row>
    <row r="54751" spans="1:4" x14ac:dyDescent="0.3">
      <c r="A54751" t="s">
        <v>40</v>
      </c>
      <c r="B54751">
        <v>4811</v>
      </c>
      <c r="C54751">
        <v>7</v>
      </c>
      <c r="D54751">
        <v>903.56368061917306</v>
      </c>
    </row>
    <row r="54752" spans="1:4" x14ac:dyDescent="0.3">
      <c r="A54752" t="s">
        <v>40</v>
      </c>
      <c r="B54752">
        <v>4811</v>
      </c>
      <c r="C54752">
        <v>8</v>
      </c>
      <c r="D54752">
        <v>1560.4822402110301</v>
      </c>
    </row>
    <row r="54753" spans="1:4" x14ac:dyDescent="0.3">
      <c r="A54753" t="s">
        <v>40</v>
      </c>
      <c r="B54753">
        <v>4811</v>
      </c>
      <c r="C54753">
        <v>9</v>
      </c>
      <c r="D54753">
        <v>0</v>
      </c>
    </row>
    <row r="54754" spans="1:4" x14ac:dyDescent="0.3">
      <c r="A54754" t="s">
        <v>40</v>
      </c>
      <c r="B54754">
        <v>4811</v>
      </c>
      <c r="C54754">
        <v>10</v>
      </c>
      <c r="D54754">
        <v>0</v>
      </c>
    </row>
    <row r="54755" spans="1:4" x14ac:dyDescent="0.3">
      <c r="A54755" t="s">
        <v>40</v>
      </c>
      <c r="B54755">
        <v>4811</v>
      </c>
      <c r="C54755">
        <v>11</v>
      </c>
      <c r="D54755">
        <v>2897.7092504464399</v>
      </c>
    </row>
    <row r="54756" spans="1:4" x14ac:dyDescent="0.3">
      <c r="A54756" t="s">
        <v>40</v>
      </c>
      <c r="B54756">
        <v>4811</v>
      </c>
      <c r="C54756">
        <v>12</v>
      </c>
      <c r="D54756">
        <v>4134.8284120895396</v>
      </c>
    </row>
    <row r="54757" spans="1:4" x14ac:dyDescent="0.3">
      <c r="A54757" t="s">
        <v>40</v>
      </c>
      <c r="B54757">
        <v>4812</v>
      </c>
      <c r="C54757">
        <v>0</v>
      </c>
      <c r="D54757">
        <v>409.76088189385399</v>
      </c>
    </row>
    <row r="54758" spans="1:4" x14ac:dyDescent="0.3">
      <c r="A54758" t="s">
        <v>40</v>
      </c>
      <c r="B54758">
        <v>4812</v>
      </c>
      <c r="C54758">
        <v>1</v>
      </c>
      <c r="D54758">
        <v>226.74174909228</v>
      </c>
    </row>
    <row r="54759" spans="1:4" x14ac:dyDescent="0.3">
      <c r="A54759" t="s">
        <v>40</v>
      </c>
      <c r="B54759">
        <v>4812</v>
      </c>
      <c r="C54759">
        <v>2</v>
      </c>
      <c r="D54759">
        <v>654.333441356815</v>
      </c>
    </row>
    <row r="54760" spans="1:4" x14ac:dyDescent="0.3">
      <c r="A54760" t="s">
        <v>40</v>
      </c>
      <c r="B54760">
        <v>4812</v>
      </c>
      <c r="C54760">
        <v>3</v>
      </c>
      <c r="D54760">
        <v>475.96794485562901</v>
      </c>
    </row>
    <row r="54761" spans="1:4" x14ac:dyDescent="0.3">
      <c r="A54761" t="s">
        <v>40</v>
      </c>
      <c r="B54761">
        <v>4812</v>
      </c>
      <c r="C54761">
        <v>4</v>
      </c>
      <c r="D54761">
        <v>195.07242149085801</v>
      </c>
    </row>
    <row r="54762" spans="1:4" x14ac:dyDescent="0.3">
      <c r="A54762" t="s">
        <v>40</v>
      </c>
      <c r="B54762">
        <v>4812</v>
      </c>
      <c r="C54762">
        <v>5</v>
      </c>
      <c r="D54762">
        <v>71.531522504682599</v>
      </c>
    </row>
    <row r="54763" spans="1:4" x14ac:dyDescent="0.3">
      <c r="A54763" t="s">
        <v>40</v>
      </c>
      <c r="B54763">
        <v>4812</v>
      </c>
      <c r="C54763">
        <v>6</v>
      </c>
      <c r="D54763">
        <v>158.79755109061301</v>
      </c>
    </row>
    <row r="54764" spans="1:4" x14ac:dyDescent="0.3">
      <c r="A54764" t="s">
        <v>40</v>
      </c>
      <c r="B54764">
        <v>4812</v>
      </c>
      <c r="C54764">
        <v>7</v>
      </c>
      <c r="D54764">
        <v>109.125531520202</v>
      </c>
    </row>
    <row r="54765" spans="1:4" x14ac:dyDescent="0.3">
      <c r="A54765" t="s">
        <v>40</v>
      </c>
      <c r="B54765">
        <v>4812</v>
      </c>
      <c r="C54765">
        <v>8</v>
      </c>
      <c r="D54765">
        <v>46.499515202756903</v>
      </c>
    </row>
    <row r="54766" spans="1:4" x14ac:dyDescent="0.3">
      <c r="A54766" t="s">
        <v>40</v>
      </c>
      <c r="B54766">
        <v>4812</v>
      </c>
      <c r="C54766">
        <v>9</v>
      </c>
      <c r="D54766">
        <v>16.067161416963899</v>
      </c>
    </row>
    <row r="54767" spans="1:4" x14ac:dyDescent="0.3">
      <c r="A54767" t="s">
        <v>40</v>
      </c>
      <c r="B54767">
        <v>4812</v>
      </c>
      <c r="C54767">
        <v>10</v>
      </c>
      <c r="D54767">
        <v>28.378615618029901</v>
      </c>
    </row>
    <row r="54768" spans="1:4" x14ac:dyDescent="0.3">
      <c r="A54768" t="s">
        <v>40</v>
      </c>
      <c r="B54768">
        <v>4812</v>
      </c>
      <c r="C54768">
        <v>11</v>
      </c>
      <c r="D54768">
        <v>43.316864500578902</v>
      </c>
    </row>
    <row r="54769" spans="1:4" x14ac:dyDescent="0.3">
      <c r="A54769" t="s">
        <v>40</v>
      </c>
      <c r="B54769">
        <v>4812</v>
      </c>
      <c r="C54769">
        <v>12</v>
      </c>
      <c r="D54769">
        <v>55.033876369086997</v>
      </c>
    </row>
    <row r="54770" spans="1:4" x14ac:dyDescent="0.3">
      <c r="A54770" t="s">
        <v>40</v>
      </c>
      <c r="B54770">
        <v>4813</v>
      </c>
      <c r="C54770">
        <v>0</v>
      </c>
      <c r="D54770">
        <v>357.33227856413998</v>
      </c>
    </row>
    <row r="54771" spans="1:4" x14ac:dyDescent="0.3">
      <c r="A54771" t="s">
        <v>40</v>
      </c>
      <c r="B54771">
        <v>4813</v>
      </c>
      <c r="C54771">
        <v>1</v>
      </c>
      <c r="D54771">
        <v>414.67424057931999</v>
      </c>
    </row>
    <row r="54772" spans="1:4" x14ac:dyDescent="0.3">
      <c r="A54772" t="s">
        <v>40</v>
      </c>
      <c r="B54772">
        <v>4813</v>
      </c>
      <c r="C54772">
        <v>2</v>
      </c>
      <c r="D54772">
        <v>473.15141315609998</v>
      </c>
    </row>
    <row r="54773" spans="1:4" x14ac:dyDescent="0.3">
      <c r="A54773" t="s">
        <v>40</v>
      </c>
      <c r="B54773">
        <v>4813</v>
      </c>
      <c r="C54773">
        <v>3</v>
      </c>
      <c r="D54773">
        <v>519.63869320552703</v>
      </c>
    </row>
    <row r="54774" spans="1:4" x14ac:dyDescent="0.3">
      <c r="A54774" t="s">
        <v>40</v>
      </c>
      <c r="B54774">
        <v>4813</v>
      </c>
      <c r="C54774">
        <v>4</v>
      </c>
      <c r="D54774">
        <v>495.18145605491202</v>
      </c>
    </row>
    <row r="54775" spans="1:4" x14ac:dyDescent="0.3">
      <c r="A54775" t="s">
        <v>40</v>
      </c>
      <c r="B54775">
        <v>4813</v>
      </c>
      <c r="C54775">
        <v>5</v>
      </c>
      <c r="D54775">
        <v>1219.00339682559</v>
      </c>
    </row>
    <row r="54776" spans="1:4" x14ac:dyDescent="0.3">
      <c r="A54776" t="s">
        <v>40</v>
      </c>
      <c r="B54776">
        <v>4813</v>
      </c>
      <c r="C54776">
        <v>6</v>
      </c>
      <c r="D54776">
        <v>2292.1043622014299</v>
      </c>
    </row>
    <row r="54777" spans="1:4" x14ac:dyDescent="0.3">
      <c r="A54777" t="s">
        <v>40</v>
      </c>
      <c r="B54777">
        <v>4813</v>
      </c>
      <c r="C54777">
        <v>7</v>
      </c>
      <c r="D54777">
        <v>3950.0292983253498</v>
      </c>
    </row>
    <row r="54778" spans="1:4" x14ac:dyDescent="0.3">
      <c r="A54778" t="s">
        <v>40</v>
      </c>
      <c r="B54778">
        <v>4813</v>
      </c>
      <c r="C54778">
        <v>8</v>
      </c>
      <c r="D54778">
        <v>1738.9941418077501</v>
      </c>
    </row>
    <row r="54779" spans="1:4" x14ac:dyDescent="0.3">
      <c r="A54779" t="s">
        <v>40</v>
      </c>
      <c r="B54779">
        <v>4813</v>
      </c>
      <c r="C54779">
        <v>9</v>
      </c>
      <c r="D54779">
        <v>4621.0630238166304</v>
      </c>
    </row>
    <row r="54780" spans="1:4" x14ac:dyDescent="0.3">
      <c r="A54780" t="s">
        <v>40</v>
      </c>
      <c r="B54780">
        <v>4813</v>
      </c>
      <c r="C54780">
        <v>10</v>
      </c>
      <c r="D54780">
        <v>6515.3365392653996</v>
      </c>
    </row>
    <row r="54781" spans="1:4" x14ac:dyDescent="0.3">
      <c r="A54781" t="s">
        <v>40</v>
      </c>
      <c r="B54781">
        <v>4813</v>
      </c>
      <c r="C54781">
        <v>11</v>
      </c>
      <c r="D54781">
        <v>8517.4414648979691</v>
      </c>
    </row>
    <row r="54782" spans="1:4" x14ac:dyDescent="0.3">
      <c r="A54782" t="s">
        <v>40</v>
      </c>
      <c r="B54782">
        <v>4813</v>
      </c>
      <c r="C54782">
        <v>12</v>
      </c>
      <c r="D54782">
        <v>0</v>
      </c>
    </row>
    <row r="54783" spans="1:4" x14ac:dyDescent="0.3">
      <c r="A54783" t="s">
        <v>40</v>
      </c>
      <c r="B54783">
        <v>4814</v>
      </c>
      <c r="C54783">
        <v>0</v>
      </c>
      <c r="D54783">
        <v>341.25645197326702</v>
      </c>
    </row>
    <row r="54784" spans="1:4" x14ac:dyDescent="0.3">
      <c r="A54784" t="s">
        <v>40</v>
      </c>
      <c r="B54784">
        <v>4814</v>
      </c>
      <c r="C54784">
        <v>1</v>
      </c>
      <c r="D54784">
        <v>158.911219703732</v>
      </c>
    </row>
    <row r="54785" spans="1:4" x14ac:dyDescent="0.3">
      <c r="A54785" t="s">
        <v>40</v>
      </c>
      <c r="B54785">
        <v>4814</v>
      </c>
      <c r="C54785">
        <v>2</v>
      </c>
      <c r="D54785">
        <v>448.93395230432998</v>
      </c>
    </row>
    <row r="54786" spans="1:4" x14ac:dyDescent="0.3">
      <c r="A54786" t="s">
        <v>40</v>
      </c>
      <c r="B54786">
        <v>4814</v>
      </c>
      <c r="C54786">
        <v>3</v>
      </c>
      <c r="D54786">
        <v>1678.87826831864</v>
      </c>
    </row>
    <row r="54787" spans="1:4" x14ac:dyDescent="0.3">
      <c r="A54787" t="s">
        <v>40</v>
      </c>
      <c r="B54787">
        <v>4814</v>
      </c>
      <c r="C54787">
        <v>4</v>
      </c>
      <c r="D54787">
        <v>790.00904741517695</v>
      </c>
    </row>
    <row r="54788" spans="1:4" x14ac:dyDescent="0.3">
      <c r="A54788" t="s">
        <v>40</v>
      </c>
      <c r="B54788">
        <v>4814</v>
      </c>
      <c r="C54788">
        <v>5</v>
      </c>
      <c r="D54788">
        <v>63.0196953304171</v>
      </c>
    </row>
    <row r="54789" spans="1:4" x14ac:dyDescent="0.3">
      <c r="A54789" t="s">
        <v>40</v>
      </c>
      <c r="B54789">
        <v>4814</v>
      </c>
      <c r="C54789">
        <v>6</v>
      </c>
      <c r="D54789">
        <v>62.821035965267797</v>
      </c>
    </row>
    <row r="54790" spans="1:4" x14ac:dyDescent="0.3">
      <c r="A54790" t="s">
        <v>40</v>
      </c>
      <c r="B54790">
        <v>4814</v>
      </c>
      <c r="C54790">
        <v>7</v>
      </c>
      <c r="D54790">
        <v>114.187774774253</v>
      </c>
    </row>
    <row r="54791" spans="1:4" x14ac:dyDescent="0.3">
      <c r="A54791" t="s">
        <v>40</v>
      </c>
      <c r="B54791">
        <v>4814</v>
      </c>
      <c r="C54791">
        <v>8</v>
      </c>
      <c r="D54791">
        <v>214.00559541928601</v>
      </c>
    </row>
    <row r="54792" spans="1:4" x14ac:dyDescent="0.3">
      <c r="A54792" t="s">
        <v>40</v>
      </c>
      <c r="B54792">
        <v>4814</v>
      </c>
      <c r="C54792">
        <v>9</v>
      </c>
      <c r="D54792">
        <v>12.7924125507994</v>
      </c>
    </row>
    <row r="54793" spans="1:4" x14ac:dyDescent="0.3">
      <c r="A54793" t="s">
        <v>40</v>
      </c>
      <c r="B54793">
        <v>4814</v>
      </c>
      <c r="C54793">
        <v>10</v>
      </c>
      <c r="D54793">
        <v>0</v>
      </c>
    </row>
    <row r="54794" spans="1:4" x14ac:dyDescent="0.3">
      <c r="A54794" t="s">
        <v>40</v>
      </c>
      <c r="B54794">
        <v>4814</v>
      </c>
      <c r="C54794">
        <v>11</v>
      </c>
      <c r="D54794">
        <v>5.7774421080405496</v>
      </c>
    </row>
    <row r="54795" spans="1:4" x14ac:dyDescent="0.3">
      <c r="A54795" t="s">
        <v>40</v>
      </c>
      <c r="B54795">
        <v>4814</v>
      </c>
      <c r="C54795">
        <v>12</v>
      </c>
      <c r="D54795">
        <v>14.4791486222875</v>
      </c>
    </row>
    <row r="54796" spans="1:4" x14ac:dyDescent="0.3">
      <c r="A54796" t="s">
        <v>40</v>
      </c>
      <c r="B54796">
        <v>4815</v>
      </c>
      <c r="C54796">
        <v>0</v>
      </c>
      <c r="D54796">
        <v>334.37083334902002</v>
      </c>
    </row>
    <row r="54797" spans="1:4" x14ac:dyDescent="0.3">
      <c r="A54797" t="s">
        <v>40</v>
      </c>
      <c r="B54797">
        <v>4815</v>
      </c>
      <c r="C54797">
        <v>1</v>
      </c>
      <c r="D54797">
        <v>328.13180152473399</v>
      </c>
    </row>
    <row r="54798" spans="1:4" x14ac:dyDescent="0.3">
      <c r="A54798" t="s">
        <v>40</v>
      </c>
      <c r="B54798">
        <v>4815</v>
      </c>
      <c r="C54798">
        <v>2</v>
      </c>
      <c r="D54798">
        <v>301.61446809403702</v>
      </c>
    </row>
    <row r="54799" spans="1:4" x14ac:dyDescent="0.3">
      <c r="A54799" t="s">
        <v>40</v>
      </c>
      <c r="B54799">
        <v>4815</v>
      </c>
      <c r="C54799">
        <v>3</v>
      </c>
      <c r="D54799">
        <v>468.93339317096201</v>
      </c>
    </row>
    <row r="54800" spans="1:4" x14ac:dyDescent="0.3">
      <c r="A54800" t="s">
        <v>40</v>
      </c>
      <c r="B54800">
        <v>4815</v>
      </c>
      <c r="C54800">
        <v>4</v>
      </c>
      <c r="D54800">
        <v>741.60830269482506</v>
      </c>
    </row>
    <row r="54801" spans="1:4" x14ac:dyDescent="0.3">
      <c r="A54801" t="s">
        <v>40</v>
      </c>
      <c r="B54801">
        <v>4815</v>
      </c>
      <c r="C54801">
        <v>5</v>
      </c>
      <c r="D54801">
        <v>1480.4028356425999</v>
      </c>
    </row>
    <row r="54802" spans="1:4" x14ac:dyDescent="0.3">
      <c r="A54802" t="s">
        <v>40</v>
      </c>
      <c r="B54802">
        <v>4815</v>
      </c>
      <c r="C54802">
        <v>6</v>
      </c>
      <c r="D54802">
        <v>201.92186891568099</v>
      </c>
    </row>
    <row r="54803" spans="1:4" x14ac:dyDescent="0.3">
      <c r="A54803" t="s">
        <v>40</v>
      </c>
      <c r="B54803">
        <v>4815</v>
      </c>
      <c r="C54803">
        <v>7</v>
      </c>
      <c r="D54803">
        <v>172.467546084692</v>
      </c>
    </row>
    <row r="54804" spans="1:4" x14ac:dyDescent="0.3">
      <c r="A54804" t="s">
        <v>40</v>
      </c>
      <c r="B54804">
        <v>4815</v>
      </c>
      <c r="C54804">
        <v>8</v>
      </c>
      <c r="D54804">
        <v>0</v>
      </c>
    </row>
    <row r="54805" spans="1:4" x14ac:dyDescent="0.3">
      <c r="A54805" t="s">
        <v>40</v>
      </c>
      <c r="B54805">
        <v>4815</v>
      </c>
      <c r="C54805">
        <v>9</v>
      </c>
      <c r="D54805">
        <v>0</v>
      </c>
    </row>
    <row r="54806" spans="1:4" x14ac:dyDescent="0.3">
      <c r="A54806" t="s">
        <v>40</v>
      </c>
      <c r="B54806">
        <v>4815</v>
      </c>
      <c r="C54806">
        <v>10</v>
      </c>
      <c r="D54806">
        <v>0</v>
      </c>
    </row>
    <row r="54807" spans="1:4" x14ac:dyDescent="0.3">
      <c r="A54807" t="s">
        <v>40</v>
      </c>
      <c r="B54807">
        <v>4815</v>
      </c>
      <c r="C54807">
        <v>11</v>
      </c>
      <c r="D54807">
        <v>759.04182211484101</v>
      </c>
    </row>
    <row r="54808" spans="1:4" x14ac:dyDescent="0.3">
      <c r="A54808" t="s">
        <v>40</v>
      </c>
      <c r="B54808">
        <v>4815</v>
      </c>
      <c r="C54808">
        <v>12</v>
      </c>
      <c r="D54808">
        <v>172.83369225667599</v>
      </c>
    </row>
    <row r="54809" spans="1:4" x14ac:dyDescent="0.3">
      <c r="A54809" t="s">
        <v>40</v>
      </c>
      <c r="B54809">
        <v>4816</v>
      </c>
      <c r="C54809">
        <v>0</v>
      </c>
      <c r="D54809">
        <v>405.77771174135597</v>
      </c>
    </row>
    <row r="54810" spans="1:4" x14ac:dyDescent="0.3">
      <c r="A54810" t="s">
        <v>40</v>
      </c>
      <c r="B54810">
        <v>4816</v>
      </c>
      <c r="C54810">
        <v>1</v>
      </c>
      <c r="D54810">
        <v>426.93142309509</v>
      </c>
    </row>
    <row r="54811" spans="1:4" x14ac:dyDescent="0.3">
      <c r="A54811" t="s">
        <v>40</v>
      </c>
      <c r="B54811">
        <v>4816</v>
      </c>
      <c r="C54811">
        <v>2</v>
      </c>
      <c r="D54811">
        <v>868.18444111607505</v>
      </c>
    </row>
    <row r="54812" spans="1:4" x14ac:dyDescent="0.3">
      <c r="A54812" t="s">
        <v>40</v>
      </c>
      <c r="B54812">
        <v>4816</v>
      </c>
      <c r="C54812">
        <v>3</v>
      </c>
      <c r="D54812">
        <v>1531.30493643712</v>
      </c>
    </row>
    <row r="54813" spans="1:4" x14ac:dyDescent="0.3">
      <c r="A54813" t="s">
        <v>40</v>
      </c>
      <c r="B54813">
        <v>4816</v>
      </c>
      <c r="C54813">
        <v>4</v>
      </c>
      <c r="D54813">
        <v>1834.57649954555</v>
      </c>
    </row>
    <row r="54814" spans="1:4" x14ac:dyDescent="0.3">
      <c r="A54814" t="s">
        <v>40</v>
      </c>
      <c r="B54814">
        <v>4816</v>
      </c>
      <c r="C54814">
        <v>5</v>
      </c>
      <c r="D54814">
        <v>944.210875199518</v>
      </c>
    </row>
    <row r="54815" spans="1:4" x14ac:dyDescent="0.3">
      <c r="A54815" t="s">
        <v>40</v>
      </c>
      <c r="B54815">
        <v>4816</v>
      </c>
      <c r="C54815">
        <v>6</v>
      </c>
      <c r="D54815">
        <v>3132.1897990203202</v>
      </c>
    </row>
    <row r="54816" spans="1:4" x14ac:dyDescent="0.3">
      <c r="A54816" t="s">
        <v>40</v>
      </c>
      <c r="B54816">
        <v>4816</v>
      </c>
      <c r="C54816">
        <v>7</v>
      </c>
      <c r="D54816">
        <v>2815.63375098188</v>
      </c>
    </row>
    <row r="54817" spans="1:4" x14ac:dyDescent="0.3">
      <c r="A54817" t="s">
        <v>40</v>
      </c>
      <c r="B54817">
        <v>4816</v>
      </c>
      <c r="C54817">
        <v>8</v>
      </c>
      <c r="D54817">
        <v>7382.7273952210398</v>
      </c>
    </row>
    <row r="54818" spans="1:4" x14ac:dyDescent="0.3">
      <c r="A54818" t="s">
        <v>40</v>
      </c>
      <c r="B54818">
        <v>4816</v>
      </c>
      <c r="C54818">
        <v>9</v>
      </c>
      <c r="D54818">
        <v>123.80273445231801</v>
      </c>
    </row>
    <row r="54819" spans="1:4" x14ac:dyDescent="0.3">
      <c r="A54819" t="s">
        <v>40</v>
      </c>
      <c r="B54819">
        <v>4816</v>
      </c>
      <c r="C54819">
        <v>10</v>
      </c>
      <c r="D54819">
        <v>0</v>
      </c>
    </row>
    <row r="54820" spans="1:4" x14ac:dyDescent="0.3">
      <c r="A54820" t="s">
        <v>40</v>
      </c>
      <c r="B54820">
        <v>4816</v>
      </c>
      <c r="C54820">
        <v>11</v>
      </c>
      <c r="D54820">
        <v>94.513421193103696</v>
      </c>
    </row>
    <row r="54821" spans="1:4" x14ac:dyDescent="0.3">
      <c r="A54821" t="s">
        <v>40</v>
      </c>
      <c r="B54821">
        <v>4816</v>
      </c>
      <c r="C54821">
        <v>12</v>
      </c>
      <c r="D54821">
        <v>225.43436503694599</v>
      </c>
    </row>
    <row r="54822" spans="1:4" x14ac:dyDescent="0.3">
      <c r="A54822" t="s">
        <v>40</v>
      </c>
      <c r="B54822">
        <v>4817</v>
      </c>
      <c r="C54822">
        <v>0</v>
      </c>
      <c r="D54822">
        <v>361.48017770273901</v>
      </c>
    </row>
    <row r="54823" spans="1:4" x14ac:dyDescent="0.3">
      <c r="A54823" t="s">
        <v>40</v>
      </c>
      <c r="B54823">
        <v>4817</v>
      </c>
      <c r="C54823">
        <v>1</v>
      </c>
      <c r="D54823">
        <v>437.676312711658</v>
      </c>
    </row>
    <row r="54824" spans="1:4" x14ac:dyDescent="0.3">
      <c r="A54824" t="s">
        <v>40</v>
      </c>
      <c r="B54824">
        <v>4817</v>
      </c>
      <c r="C54824">
        <v>2</v>
      </c>
      <c r="D54824">
        <v>619.01597969674197</v>
      </c>
    </row>
    <row r="54825" spans="1:4" x14ac:dyDescent="0.3">
      <c r="A54825" t="s">
        <v>40</v>
      </c>
      <c r="B54825">
        <v>4817</v>
      </c>
      <c r="C54825">
        <v>3</v>
      </c>
      <c r="D54825">
        <v>678.25245743228504</v>
      </c>
    </row>
    <row r="54826" spans="1:4" x14ac:dyDescent="0.3">
      <c r="A54826" t="s">
        <v>40</v>
      </c>
      <c r="B54826">
        <v>4817</v>
      </c>
      <c r="C54826">
        <v>4</v>
      </c>
      <c r="D54826">
        <v>920.10188105541397</v>
      </c>
    </row>
    <row r="54827" spans="1:4" x14ac:dyDescent="0.3">
      <c r="A54827" t="s">
        <v>40</v>
      </c>
      <c r="B54827">
        <v>4817</v>
      </c>
      <c r="C54827">
        <v>5</v>
      </c>
      <c r="D54827">
        <v>1082.0196492037401</v>
      </c>
    </row>
    <row r="54828" spans="1:4" x14ac:dyDescent="0.3">
      <c r="A54828" t="s">
        <v>40</v>
      </c>
      <c r="B54828">
        <v>4817</v>
      </c>
      <c r="C54828">
        <v>6</v>
      </c>
      <c r="D54828">
        <v>1103.5093810926101</v>
      </c>
    </row>
    <row r="54829" spans="1:4" x14ac:dyDescent="0.3">
      <c r="A54829" t="s">
        <v>40</v>
      </c>
      <c r="B54829">
        <v>4817</v>
      </c>
      <c r="C54829">
        <v>7</v>
      </c>
      <c r="D54829">
        <v>492.435799590302</v>
      </c>
    </row>
    <row r="54830" spans="1:4" x14ac:dyDescent="0.3">
      <c r="A54830" t="s">
        <v>40</v>
      </c>
      <c r="B54830">
        <v>4817</v>
      </c>
      <c r="C54830">
        <v>8</v>
      </c>
      <c r="D54830">
        <v>0</v>
      </c>
    </row>
    <row r="54831" spans="1:4" x14ac:dyDescent="0.3">
      <c r="A54831" t="s">
        <v>40</v>
      </c>
      <c r="B54831">
        <v>4817</v>
      </c>
      <c r="C54831">
        <v>9</v>
      </c>
      <c r="D54831">
        <v>0</v>
      </c>
    </row>
    <row r="54832" spans="1:4" x14ac:dyDescent="0.3">
      <c r="A54832" t="s">
        <v>40</v>
      </c>
      <c r="B54832">
        <v>4817</v>
      </c>
      <c r="C54832">
        <v>10</v>
      </c>
      <c r="D54832">
        <v>0</v>
      </c>
    </row>
    <row r="54833" spans="1:4" x14ac:dyDescent="0.3">
      <c r="A54833" t="s">
        <v>40</v>
      </c>
      <c r="B54833">
        <v>4817</v>
      </c>
      <c r="C54833">
        <v>11</v>
      </c>
      <c r="D54833">
        <v>5093.0073044197097</v>
      </c>
    </row>
    <row r="54834" spans="1:4" x14ac:dyDescent="0.3">
      <c r="A54834" t="s">
        <v>40</v>
      </c>
      <c r="B54834">
        <v>4817</v>
      </c>
      <c r="C54834">
        <v>12</v>
      </c>
      <c r="D54834">
        <v>1189.5487739564001</v>
      </c>
    </row>
    <row r="54835" spans="1:4" x14ac:dyDescent="0.3">
      <c r="A54835" t="s">
        <v>40</v>
      </c>
      <c r="B54835">
        <v>4818</v>
      </c>
      <c r="C54835">
        <v>0</v>
      </c>
      <c r="D54835">
        <v>375.94635131963997</v>
      </c>
    </row>
    <row r="54836" spans="1:4" x14ac:dyDescent="0.3">
      <c r="A54836" t="s">
        <v>40</v>
      </c>
      <c r="B54836">
        <v>4818</v>
      </c>
      <c r="C54836">
        <v>1</v>
      </c>
      <c r="D54836">
        <v>348.33976021947399</v>
      </c>
    </row>
    <row r="54837" spans="1:4" x14ac:dyDescent="0.3">
      <c r="A54837" t="s">
        <v>40</v>
      </c>
      <c r="B54837">
        <v>4818</v>
      </c>
      <c r="C54837">
        <v>2</v>
      </c>
      <c r="D54837">
        <v>504.34509315338801</v>
      </c>
    </row>
    <row r="54838" spans="1:4" x14ac:dyDescent="0.3">
      <c r="A54838" t="s">
        <v>40</v>
      </c>
      <c r="B54838">
        <v>4818</v>
      </c>
      <c r="C54838">
        <v>3</v>
      </c>
      <c r="D54838">
        <v>501.48404702364002</v>
      </c>
    </row>
    <row r="54839" spans="1:4" x14ac:dyDescent="0.3">
      <c r="A54839" t="s">
        <v>40</v>
      </c>
      <c r="B54839">
        <v>4818</v>
      </c>
      <c r="C54839">
        <v>4</v>
      </c>
      <c r="D54839">
        <v>731.09428639956195</v>
      </c>
    </row>
    <row r="54840" spans="1:4" x14ac:dyDescent="0.3">
      <c r="A54840" t="s">
        <v>40</v>
      </c>
      <c r="B54840">
        <v>4818</v>
      </c>
      <c r="C54840">
        <v>5</v>
      </c>
      <c r="D54840">
        <v>56.798690968855801</v>
      </c>
    </row>
    <row r="54841" spans="1:4" x14ac:dyDescent="0.3">
      <c r="A54841" t="s">
        <v>40</v>
      </c>
      <c r="B54841">
        <v>4818</v>
      </c>
      <c r="C54841">
        <v>6</v>
      </c>
      <c r="D54841">
        <v>119.09599621129701</v>
      </c>
    </row>
    <row r="54842" spans="1:4" x14ac:dyDescent="0.3">
      <c r="A54842" t="s">
        <v>40</v>
      </c>
      <c r="B54842">
        <v>4818</v>
      </c>
      <c r="C54842">
        <v>7</v>
      </c>
      <c r="D54842">
        <v>163.596925527248</v>
      </c>
    </row>
    <row r="54843" spans="1:4" x14ac:dyDescent="0.3">
      <c r="A54843" t="s">
        <v>40</v>
      </c>
      <c r="B54843">
        <v>4818</v>
      </c>
      <c r="C54843">
        <v>8</v>
      </c>
      <c r="D54843">
        <v>233.29676766531</v>
      </c>
    </row>
    <row r="54844" spans="1:4" x14ac:dyDescent="0.3">
      <c r="A54844" t="s">
        <v>40</v>
      </c>
      <c r="B54844">
        <v>4818</v>
      </c>
      <c r="C54844">
        <v>9</v>
      </c>
      <c r="D54844">
        <v>0</v>
      </c>
    </row>
    <row r="54845" spans="1:4" x14ac:dyDescent="0.3">
      <c r="A54845" t="s">
        <v>40</v>
      </c>
      <c r="B54845">
        <v>4818</v>
      </c>
      <c r="C54845">
        <v>10</v>
      </c>
      <c r="D54845">
        <v>61.9776513823141</v>
      </c>
    </row>
    <row r="54846" spans="1:4" x14ac:dyDescent="0.3">
      <c r="A54846" t="s">
        <v>40</v>
      </c>
      <c r="B54846">
        <v>4818</v>
      </c>
      <c r="C54846">
        <v>11</v>
      </c>
      <c r="D54846">
        <v>67.428662018449202</v>
      </c>
    </row>
    <row r="54847" spans="1:4" x14ac:dyDescent="0.3">
      <c r="A54847" t="s">
        <v>40</v>
      </c>
      <c r="B54847">
        <v>4818</v>
      </c>
      <c r="C54847">
        <v>12</v>
      </c>
      <c r="D54847">
        <v>0</v>
      </c>
    </row>
    <row r="54848" spans="1:4" x14ac:dyDescent="0.3">
      <c r="A54848" t="s">
        <v>40</v>
      </c>
      <c r="B54848">
        <v>4819</v>
      </c>
      <c r="C54848">
        <v>0</v>
      </c>
      <c r="D54848">
        <v>110.271783869871</v>
      </c>
    </row>
    <row r="54849" spans="1:4" x14ac:dyDescent="0.3">
      <c r="A54849" t="s">
        <v>40</v>
      </c>
      <c r="B54849">
        <v>4819</v>
      </c>
      <c r="C54849">
        <v>1</v>
      </c>
      <c r="D54849">
        <v>174.804570166687</v>
      </c>
    </row>
    <row r="54850" spans="1:4" x14ac:dyDescent="0.3">
      <c r="A54850" t="s">
        <v>40</v>
      </c>
      <c r="B54850">
        <v>4819</v>
      </c>
      <c r="C54850">
        <v>2</v>
      </c>
      <c r="D54850">
        <v>301.44844872235399</v>
      </c>
    </row>
    <row r="54851" spans="1:4" x14ac:dyDescent="0.3">
      <c r="A54851" t="s">
        <v>40</v>
      </c>
      <c r="B54851">
        <v>4819</v>
      </c>
      <c r="C54851">
        <v>3</v>
      </c>
      <c r="D54851">
        <v>521.583350193613</v>
      </c>
    </row>
    <row r="54852" spans="1:4" x14ac:dyDescent="0.3">
      <c r="A54852" t="s">
        <v>40</v>
      </c>
      <c r="B54852">
        <v>4819</v>
      </c>
      <c r="C54852">
        <v>4</v>
      </c>
      <c r="D54852">
        <v>283.015620310869</v>
      </c>
    </row>
    <row r="54853" spans="1:4" x14ac:dyDescent="0.3">
      <c r="A54853" t="s">
        <v>40</v>
      </c>
      <c r="B54853">
        <v>4819</v>
      </c>
      <c r="C54853">
        <v>5</v>
      </c>
      <c r="D54853">
        <v>358.41265232425297</v>
      </c>
    </row>
    <row r="54854" spans="1:4" x14ac:dyDescent="0.3">
      <c r="A54854" t="s">
        <v>40</v>
      </c>
      <c r="B54854">
        <v>4819</v>
      </c>
      <c r="C54854">
        <v>6</v>
      </c>
      <c r="D54854">
        <v>833.98496501937302</v>
      </c>
    </row>
    <row r="54855" spans="1:4" x14ac:dyDescent="0.3">
      <c r="A54855" t="s">
        <v>40</v>
      </c>
      <c r="B54855">
        <v>4819</v>
      </c>
      <c r="C54855">
        <v>7</v>
      </c>
      <c r="D54855">
        <v>2562.92198433674</v>
      </c>
    </row>
    <row r="54856" spans="1:4" x14ac:dyDescent="0.3">
      <c r="A54856" t="s">
        <v>40</v>
      </c>
      <c r="B54856">
        <v>4819</v>
      </c>
      <c r="C54856">
        <v>8</v>
      </c>
      <c r="D54856">
        <v>0</v>
      </c>
    </row>
    <row r="54857" spans="1:4" x14ac:dyDescent="0.3">
      <c r="A54857" t="s">
        <v>40</v>
      </c>
      <c r="B54857">
        <v>4819</v>
      </c>
      <c r="C54857">
        <v>9</v>
      </c>
      <c r="D54857">
        <v>0</v>
      </c>
    </row>
    <row r="54858" spans="1:4" x14ac:dyDescent="0.3">
      <c r="A54858" t="s">
        <v>40</v>
      </c>
      <c r="B54858">
        <v>4819</v>
      </c>
      <c r="C54858">
        <v>10</v>
      </c>
      <c r="D54858">
        <v>0</v>
      </c>
    </row>
    <row r="54859" spans="1:4" x14ac:dyDescent="0.3">
      <c r="A54859" t="s">
        <v>40</v>
      </c>
      <c r="B54859">
        <v>4819</v>
      </c>
      <c r="C54859">
        <v>11</v>
      </c>
      <c r="D54859">
        <v>8.3983465699206707</v>
      </c>
    </row>
    <row r="54860" spans="1:4" x14ac:dyDescent="0.3">
      <c r="A54860" t="s">
        <v>40</v>
      </c>
      <c r="B54860">
        <v>4819</v>
      </c>
      <c r="C54860">
        <v>12</v>
      </c>
      <c r="D54860">
        <v>0</v>
      </c>
    </row>
    <row r="54861" spans="1:4" x14ac:dyDescent="0.3">
      <c r="A54861" t="s">
        <v>40</v>
      </c>
      <c r="B54861">
        <v>4820</v>
      </c>
      <c r="C54861">
        <v>0</v>
      </c>
      <c r="D54861">
        <v>292.115698953265</v>
      </c>
    </row>
    <row r="54862" spans="1:4" x14ac:dyDescent="0.3">
      <c r="A54862" t="s">
        <v>40</v>
      </c>
      <c r="B54862">
        <v>4820</v>
      </c>
      <c r="C54862">
        <v>1</v>
      </c>
      <c r="D54862">
        <v>329.99157858722901</v>
      </c>
    </row>
    <row r="54863" spans="1:4" x14ac:dyDescent="0.3">
      <c r="A54863" t="s">
        <v>40</v>
      </c>
      <c r="B54863">
        <v>4820</v>
      </c>
      <c r="C54863">
        <v>2</v>
      </c>
      <c r="D54863">
        <v>1368.5563164739101</v>
      </c>
    </row>
    <row r="54864" spans="1:4" x14ac:dyDescent="0.3">
      <c r="A54864" t="s">
        <v>40</v>
      </c>
      <c r="B54864">
        <v>4820</v>
      </c>
      <c r="C54864">
        <v>3</v>
      </c>
      <c r="D54864">
        <v>1604.8025776510799</v>
      </c>
    </row>
    <row r="54865" spans="1:4" x14ac:dyDescent="0.3">
      <c r="A54865" t="s">
        <v>40</v>
      </c>
      <c r="B54865">
        <v>4820</v>
      </c>
      <c r="C54865">
        <v>4</v>
      </c>
      <c r="D54865">
        <v>654.54275653932098</v>
      </c>
    </row>
    <row r="54866" spans="1:4" x14ac:dyDescent="0.3">
      <c r="A54866" t="s">
        <v>40</v>
      </c>
      <c r="B54866">
        <v>4820</v>
      </c>
      <c r="C54866">
        <v>5</v>
      </c>
      <c r="D54866">
        <v>1508.94609915712</v>
      </c>
    </row>
    <row r="54867" spans="1:4" x14ac:dyDescent="0.3">
      <c r="A54867" t="s">
        <v>40</v>
      </c>
      <c r="B54867">
        <v>4820</v>
      </c>
      <c r="C54867">
        <v>6</v>
      </c>
      <c r="D54867">
        <v>1498.66263506924</v>
      </c>
    </row>
    <row r="54868" spans="1:4" x14ac:dyDescent="0.3">
      <c r="A54868" t="s">
        <v>40</v>
      </c>
      <c r="B54868">
        <v>4820</v>
      </c>
      <c r="C54868">
        <v>7</v>
      </c>
      <c r="D54868">
        <v>125.134580612683</v>
      </c>
    </row>
    <row r="54869" spans="1:4" x14ac:dyDescent="0.3">
      <c r="A54869" t="s">
        <v>40</v>
      </c>
      <c r="B54869">
        <v>4820</v>
      </c>
      <c r="C54869">
        <v>8</v>
      </c>
      <c r="D54869">
        <v>686.89299607018597</v>
      </c>
    </row>
    <row r="54870" spans="1:4" x14ac:dyDescent="0.3">
      <c r="A54870" t="s">
        <v>40</v>
      </c>
      <c r="B54870">
        <v>4820</v>
      </c>
      <c r="C54870">
        <v>9</v>
      </c>
      <c r="D54870">
        <v>2364.8088015010399</v>
      </c>
    </row>
    <row r="54871" spans="1:4" x14ac:dyDescent="0.3">
      <c r="A54871" t="s">
        <v>40</v>
      </c>
      <c r="B54871">
        <v>4820</v>
      </c>
      <c r="C54871">
        <v>10</v>
      </c>
      <c r="D54871">
        <v>0</v>
      </c>
    </row>
    <row r="54872" spans="1:4" x14ac:dyDescent="0.3">
      <c r="A54872" t="s">
        <v>40</v>
      </c>
      <c r="B54872">
        <v>4820</v>
      </c>
      <c r="C54872">
        <v>11</v>
      </c>
      <c r="D54872">
        <v>4271.6634567533902</v>
      </c>
    </row>
    <row r="54873" spans="1:4" x14ac:dyDescent="0.3">
      <c r="A54873" t="s">
        <v>40</v>
      </c>
      <c r="B54873">
        <v>4820</v>
      </c>
      <c r="C54873">
        <v>12</v>
      </c>
      <c r="D54873">
        <v>6161.63609883145</v>
      </c>
    </row>
    <row r="54874" spans="1:4" x14ac:dyDescent="0.3">
      <c r="A54874" t="s">
        <v>40</v>
      </c>
      <c r="B54874">
        <v>4821</v>
      </c>
      <c r="C54874">
        <v>0</v>
      </c>
      <c r="D54874">
        <v>96.169670593380005</v>
      </c>
    </row>
    <row r="54875" spans="1:4" x14ac:dyDescent="0.3">
      <c r="A54875" t="s">
        <v>40</v>
      </c>
      <c r="B54875">
        <v>4821</v>
      </c>
      <c r="C54875">
        <v>1</v>
      </c>
      <c r="D54875">
        <v>205.25001915156099</v>
      </c>
    </row>
    <row r="54876" spans="1:4" x14ac:dyDescent="0.3">
      <c r="A54876" t="s">
        <v>40</v>
      </c>
      <c r="B54876">
        <v>4821</v>
      </c>
      <c r="C54876">
        <v>2</v>
      </c>
      <c r="D54876">
        <v>347.53346172501602</v>
      </c>
    </row>
    <row r="54877" spans="1:4" x14ac:dyDescent="0.3">
      <c r="A54877" t="s">
        <v>40</v>
      </c>
      <c r="B54877">
        <v>4821</v>
      </c>
      <c r="C54877">
        <v>3</v>
      </c>
      <c r="D54877">
        <v>301.38673043450899</v>
      </c>
    </row>
    <row r="54878" spans="1:4" x14ac:dyDescent="0.3">
      <c r="A54878" t="s">
        <v>40</v>
      </c>
      <c r="B54878">
        <v>4821</v>
      </c>
      <c r="C54878">
        <v>4</v>
      </c>
      <c r="D54878">
        <v>1563.5840920123301</v>
      </c>
    </row>
    <row r="54879" spans="1:4" x14ac:dyDescent="0.3">
      <c r="A54879" t="s">
        <v>40</v>
      </c>
      <c r="B54879">
        <v>4821</v>
      </c>
      <c r="C54879">
        <v>5</v>
      </c>
      <c r="D54879">
        <v>1723.7050899493199</v>
      </c>
    </row>
    <row r="54880" spans="1:4" x14ac:dyDescent="0.3">
      <c r="A54880" t="s">
        <v>40</v>
      </c>
      <c r="B54880">
        <v>4821</v>
      </c>
      <c r="C54880">
        <v>6</v>
      </c>
      <c r="D54880">
        <v>575.58727037853805</v>
      </c>
    </row>
    <row r="54881" spans="1:4" x14ac:dyDescent="0.3">
      <c r="A54881" t="s">
        <v>40</v>
      </c>
      <c r="B54881">
        <v>4821</v>
      </c>
      <c r="C54881">
        <v>7</v>
      </c>
      <c r="D54881">
        <v>299.58589995957999</v>
      </c>
    </row>
    <row r="54882" spans="1:4" x14ac:dyDescent="0.3">
      <c r="A54882" t="s">
        <v>40</v>
      </c>
      <c r="B54882">
        <v>4821</v>
      </c>
      <c r="C54882">
        <v>8</v>
      </c>
      <c r="D54882">
        <v>788.280806975465</v>
      </c>
    </row>
    <row r="54883" spans="1:4" x14ac:dyDescent="0.3">
      <c r="A54883" t="s">
        <v>40</v>
      </c>
      <c r="B54883">
        <v>4821</v>
      </c>
      <c r="C54883">
        <v>9</v>
      </c>
      <c r="D54883">
        <v>2478.9995761264399</v>
      </c>
    </row>
    <row r="54884" spans="1:4" x14ac:dyDescent="0.3">
      <c r="A54884" t="s">
        <v>40</v>
      </c>
      <c r="B54884">
        <v>4821</v>
      </c>
      <c r="C54884">
        <v>10</v>
      </c>
      <c r="D54884">
        <v>0</v>
      </c>
    </row>
    <row r="54885" spans="1:4" x14ac:dyDescent="0.3">
      <c r="A54885" t="s">
        <v>40</v>
      </c>
      <c r="B54885">
        <v>4821</v>
      </c>
      <c r="C54885">
        <v>11</v>
      </c>
      <c r="D54885">
        <v>254.62662974348299</v>
      </c>
    </row>
    <row r="54886" spans="1:4" x14ac:dyDescent="0.3">
      <c r="A54886" t="s">
        <v>40</v>
      </c>
      <c r="B54886">
        <v>4821</v>
      </c>
      <c r="C54886">
        <v>12</v>
      </c>
      <c r="D54886">
        <v>334.15750658661699</v>
      </c>
    </row>
    <row r="54887" spans="1:4" x14ac:dyDescent="0.3">
      <c r="A54887" t="s">
        <v>40</v>
      </c>
      <c r="B54887">
        <v>4822</v>
      </c>
      <c r="C54887">
        <v>0</v>
      </c>
      <c r="D54887">
        <v>161.00434861119101</v>
      </c>
    </row>
    <row r="54888" spans="1:4" x14ac:dyDescent="0.3">
      <c r="A54888" t="s">
        <v>40</v>
      </c>
      <c r="B54888">
        <v>4822</v>
      </c>
      <c r="C54888">
        <v>1</v>
      </c>
      <c r="D54888">
        <v>471.246055604611</v>
      </c>
    </row>
    <row r="54889" spans="1:4" x14ac:dyDescent="0.3">
      <c r="A54889" t="s">
        <v>40</v>
      </c>
      <c r="B54889">
        <v>4822</v>
      </c>
      <c r="C54889">
        <v>2</v>
      </c>
      <c r="D54889">
        <v>616.98853443121197</v>
      </c>
    </row>
    <row r="54890" spans="1:4" x14ac:dyDescent="0.3">
      <c r="A54890" t="s">
        <v>40</v>
      </c>
      <c r="B54890">
        <v>4822</v>
      </c>
      <c r="C54890">
        <v>3</v>
      </c>
      <c r="D54890">
        <v>307.13100209895401</v>
      </c>
    </row>
    <row r="54891" spans="1:4" x14ac:dyDescent="0.3">
      <c r="A54891" t="s">
        <v>40</v>
      </c>
      <c r="B54891">
        <v>4822</v>
      </c>
      <c r="C54891">
        <v>4</v>
      </c>
      <c r="D54891">
        <v>659.82436120867203</v>
      </c>
    </row>
    <row r="54892" spans="1:4" x14ac:dyDescent="0.3">
      <c r="A54892" t="s">
        <v>40</v>
      </c>
      <c r="B54892">
        <v>4822</v>
      </c>
      <c r="C54892">
        <v>5</v>
      </c>
      <c r="D54892">
        <v>983.88556906686904</v>
      </c>
    </row>
    <row r="54893" spans="1:4" x14ac:dyDescent="0.3">
      <c r="A54893" t="s">
        <v>40</v>
      </c>
      <c r="B54893">
        <v>4822</v>
      </c>
      <c r="C54893">
        <v>6</v>
      </c>
      <c r="D54893">
        <v>0</v>
      </c>
    </row>
    <row r="54894" spans="1:4" x14ac:dyDescent="0.3">
      <c r="A54894" t="s">
        <v>40</v>
      </c>
      <c r="B54894">
        <v>4822</v>
      </c>
      <c r="C54894">
        <v>7</v>
      </c>
      <c r="D54894">
        <v>0</v>
      </c>
    </row>
    <row r="54895" spans="1:4" x14ac:dyDescent="0.3">
      <c r="A54895" t="s">
        <v>40</v>
      </c>
      <c r="B54895">
        <v>4822</v>
      </c>
      <c r="C54895">
        <v>8</v>
      </c>
      <c r="D54895">
        <v>0</v>
      </c>
    </row>
    <row r="54896" spans="1:4" x14ac:dyDescent="0.3">
      <c r="A54896" t="s">
        <v>40</v>
      </c>
      <c r="B54896">
        <v>4822</v>
      </c>
      <c r="C54896">
        <v>9</v>
      </c>
      <c r="D54896">
        <v>0</v>
      </c>
    </row>
    <row r="54897" spans="1:4" x14ac:dyDescent="0.3">
      <c r="A54897" t="s">
        <v>40</v>
      </c>
      <c r="B54897">
        <v>4822</v>
      </c>
      <c r="C54897">
        <v>10</v>
      </c>
      <c r="D54897">
        <v>0</v>
      </c>
    </row>
    <row r="54898" spans="1:4" x14ac:dyDescent="0.3">
      <c r="A54898" t="s">
        <v>40</v>
      </c>
      <c r="B54898">
        <v>4822</v>
      </c>
      <c r="C54898">
        <v>11</v>
      </c>
      <c r="D54898">
        <v>0</v>
      </c>
    </row>
    <row r="54899" spans="1:4" x14ac:dyDescent="0.3">
      <c r="A54899" t="s">
        <v>40</v>
      </c>
      <c r="B54899">
        <v>4822</v>
      </c>
      <c r="C54899">
        <v>12</v>
      </c>
      <c r="D54899">
        <v>0</v>
      </c>
    </row>
    <row r="54900" spans="1:4" x14ac:dyDescent="0.3">
      <c r="A54900" t="s">
        <v>40</v>
      </c>
      <c r="B54900">
        <v>4823</v>
      </c>
      <c r="C54900">
        <v>0</v>
      </c>
      <c r="D54900">
        <v>371.57011589725801</v>
      </c>
    </row>
    <row r="54901" spans="1:4" x14ac:dyDescent="0.3">
      <c r="A54901" t="s">
        <v>40</v>
      </c>
      <c r="B54901">
        <v>4823</v>
      </c>
      <c r="C54901">
        <v>1</v>
      </c>
      <c r="D54901">
        <v>301.210928743853</v>
      </c>
    </row>
    <row r="54902" spans="1:4" x14ac:dyDescent="0.3">
      <c r="A54902" t="s">
        <v>40</v>
      </c>
      <c r="B54902">
        <v>4823</v>
      </c>
      <c r="C54902">
        <v>2</v>
      </c>
      <c r="D54902">
        <v>465.80871823267103</v>
      </c>
    </row>
    <row r="54903" spans="1:4" x14ac:dyDescent="0.3">
      <c r="A54903" t="s">
        <v>40</v>
      </c>
      <c r="B54903">
        <v>4823</v>
      </c>
      <c r="C54903">
        <v>3</v>
      </c>
      <c r="D54903">
        <v>1382.3297189904099</v>
      </c>
    </row>
    <row r="54904" spans="1:4" x14ac:dyDescent="0.3">
      <c r="A54904" t="s">
        <v>40</v>
      </c>
      <c r="B54904">
        <v>4823</v>
      </c>
      <c r="C54904">
        <v>4</v>
      </c>
      <c r="D54904">
        <v>859.01330777921203</v>
      </c>
    </row>
    <row r="54905" spans="1:4" x14ac:dyDescent="0.3">
      <c r="A54905" t="s">
        <v>40</v>
      </c>
      <c r="B54905">
        <v>4823</v>
      </c>
      <c r="C54905">
        <v>5</v>
      </c>
      <c r="D54905">
        <v>925.08138287425299</v>
      </c>
    </row>
    <row r="54906" spans="1:4" x14ac:dyDescent="0.3">
      <c r="A54906" t="s">
        <v>40</v>
      </c>
      <c r="B54906">
        <v>4823</v>
      </c>
      <c r="C54906">
        <v>6</v>
      </c>
      <c r="D54906">
        <v>861.83831007780202</v>
      </c>
    </row>
    <row r="54907" spans="1:4" x14ac:dyDescent="0.3">
      <c r="A54907" t="s">
        <v>40</v>
      </c>
      <c r="B54907">
        <v>4823</v>
      </c>
      <c r="C54907">
        <v>7</v>
      </c>
      <c r="D54907">
        <v>0</v>
      </c>
    </row>
    <row r="54908" spans="1:4" x14ac:dyDescent="0.3">
      <c r="A54908" t="s">
        <v>40</v>
      </c>
      <c r="B54908">
        <v>4823</v>
      </c>
      <c r="C54908">
        <v>8</v>
      </c>
      <c r="D54908">
        <v>0</v>
      </c>
    </row>
    <row r="54909" spans="1:4" x14ac:dyDescent="0.3">
      <c r="A54909" t="s">
        <v>40</v>
      </c>
      <c r="B54909">
        <v>4823</v>
      </c>
      <c r="C54909">
        <v>9</v>
      </c>
      <c r="D54909">
        <v>526.81767018224298</v>
      </c>
    </row>
    <row r="54910" spans="1:4" x14ac:dyDescent="0.3">
      <c r="A54910" t="s">
        <v>40</v>
      </c>
      <c r="B54910">
        <v>4823</v>
      </c>
      <c r="C54910">
        <v>10</v>
      </c>
      <c r="D54910">
        <v>426.27850083310301</v>
      </c>
    </row>
    <row r="54911" spans="1:4" x14ac:dyDescent="0.3">
      <c r="A54911" t="s">
        <v>40</v>
      </c>
      <c r="B54911">
        <v>4823</v>
      </c>
      <c r="C54911">
        <v>11</v>
      </c>
      <c r="D54911">
        <v>168.74265716766601</v>
      </c>
    </row>
    <row r="54912" spans="1:4" x14ac:dyDescent="0.3">
      <c r="A54912" t="s">
        <v>40</v>
      </c>
      <c r="B54912">
        <v>4823</v>
      </c>
      <c r="C54912">
        <v>12</v>
      </c>
      <c r="D54912">
        <v>329.66010713781702</v>
      </c>
    </row>
    <row r="54913" spans="1:4" x14ac:dyDescent="0.3">
      <c r="A54913" t="s">
        <v>40</v>
      </c>
      <c r="B54913">
        <v>4824</v>
      </c>
      <c r="C54913">
        <v>0</v>
      </c>
      <c r="D54913">
        <v>163.181320484537</v>
      </c>
    </row>
    <row r="54914" spans="1:4" x14ac:dyDescent="0.3">
      <c r="A54914" t="s">
        <v>40</v>
      </c>
      <c r="B54914">
        <v>4824</v>
      </c>
      <c r="C54914">
        <v>1</v>
      </c>
      <c r="D54914">
        <v>427.68365599819299</v>
      </c>
    </row>
    <row r="54915" spans="1:4" x14ac:dyDescent="0.3">
      <c r="A54915" t="s">
        <v>40</v>
      </c>
      <c r="B54915">
        <v>4824</v>
      </c>
      <c r="C54915">
        <v>2</v>
      </c>
      <c r="D54915">
        <v>997.94199330299102</v>
      </c>
    </row>
    <row r="54916" spans="1:4" x14ac:dyDescent="0.3">
      <c r="A54916" t="s">
        <v>40</v>
      </c>
      <c r="B54916">
        <v>4824</v>
      </c>
      <c r="C54916">
        <v>3</v>
      </c>
      <c r="D54916">
        <v>364.52629771675697</v>
      </c>
    </row>
    <row r="54917" spans="1:4" x14ac:dyDescent="0.3">
      <c r="A54917" t="s">
        <v>40</v>
      </c>
      <c r="B54917">
        <v>4824</v>
      </c>
      <c r="C54917">
        <v>4</v>
      </c>
      <c r="D54917">
        <v>578.46982815065496</v>
      </c>
    </row>
    <row r="54918" spans="1:4" x14ac:dyDescent="0.3">
      <c r="A54918" t="s">
        <v>40</v>
      </c>
      <c r="B54918">
        <v>4824</v>
      </c>
      <c r="C54918">
        <v>5</v>
      </c>
      <c r="D54918">
        <v>751.67318319512196</v>
      </c>
    </row>
    <row r="54919" spans="1:4" x14ac:dyDescent="0.3">
      <c r="A54919" t="s">
        <v>40</v>
      </c>
      <c r="B54919">
        <v>4824</v>
      </c>
      <c r="C54919">
        <v>6</v>
      </c>
      <c r="D54919">
        <v>1527.4243004133</v>
      </c>
    </row>
    <row r="54920" spans="1:4" x14ac:dyDescent="0.3">
      <c r="A54920" t="s">
        <v>40</v>
      </c>
      <c r="B54920">
        <v>4824</v>
      </c>
      <c r="C54920">
        <v>7</v>
      </c>
      <c r="D54920">
        <v>1227.6854442178201</v>
      </c>
    </row>
    <row r="54921" spans="1:4" x14ac:dyDescent="0.3">
      <c r="A54921" t="s">
        <v>40</v>
      </c>
      <c r="B54921">
        <v>4824</v>
      </c>
      <c r="C54921">
        <v>8</v>
      </c>
      <c r="D54921">
        <v>0</v>
      </c>
    </row>
    <row r="54922" spans="1:4" x14ac:dyDescent="0.3">
      <c r="A54922" t="s">
        <v>40</v>
      </c>
      <c r="B54922">
        <v>4824</v>
      </c>
      <c r="C54922">
        <v>9</v>
      </c>
      <c r="D54922">
        <v>0</v>
      </c>
    </row>
    <row r="54923" spans="1:4" x14ac:dyDescent="0.3">
      <c r="A54923" t="s">
        <v>40</v>
      </c>
      <c r="B54923">
        <v>4824</v>
      </c>
      <c r="C54923">
        <v>10</v>
      </c>
      <c r="D54923">
        <v>67.933951275994701</v>
      </c>
    </row>
    <row r="54924" spans="1:4" x14ac:dyDescent="0.3">
      <c r="A54924" t="s">
        <v>40</v>
      </c>
      <c r="B54924">
        <v>4824</v>
      </c>
      <c r="C54924">
        <v>11</v>
      </c>
      <c r="D54924">
        <v>0</v>
      </c>
    </row>
    <row r="54925" spans="1:4" x14ac:dyDescent="0.3">
      <c r="A54925" t="s">
        <v>40</v>
      </c>
      <c r="B54925">
        <v>4824</v>
      </c>
      <c r="C54925">
        <v>12</v>
      </c>
      <c r="D54925">
        <v>0</v>
      </c>
    </row>
    <row r="54926" spans="1:4" x14ac:dyDescent="0.3">
      <c r="A54926" t="s">
        <v>40</v>
      </c>
      <c r="B54926">
        <v>4825</v>
      </c>
      <c r="C54926">
        <v>0</v>
      </c>
      <c r="D54926">
        <v>261.117858974341</v>
      </c>
    </row>
    <row r="54927" spans="1:4" x14ac:dyDescent="0.3">
      <c r="A54927" t="s">
        <v>40</v>
      </c>
      <c r="B54927">
        <v>4825</v>
      </c>
      <c r="C54927">
        <v>1</v>
      </c>
      <c r="D54927">
        <v>421.252196443679</v>
      </c>
    </row>
    <row r="54928" spans="1:4" x14ac:dyDescent="0.3">
      <c r="A54928" t="s">
        <v>40</v>
      </c>
      <c r="B54928">
        <v>4825</v>
      </c>
      <c r="C54928">
        <v>2</v>
      </c>
      <c r="D54928">
        <v>402.83738125891699</v>
      </c>
    </row>
    <row r="54929" spans="1:4" x14ac:dyDescent="0.3">
      <c r="A54929" t="s">
        <v>40</v>
      </c>
      <c r="B54929">
        <v>4825</v>
      </c>
      <c r="C54929">
        <v>3</v>
      </c>
      <c r="D54929">
        <v>748.48815305248195</v>
      </c>
    </row>
    <row r="54930" spans="1:4" x14ac:dyDescent="0.3">
      <c r="A54930" t="s">
        <v>40</v>
      </c>
      <c r="B54930">
        <v>4825</v>
      </c>
      <c r="C54930">
        <v>4</v>
      </c>
      <c r="D54930">
        <v>382.48865909629302</v>
      </c>
    </row>
    <row r="54931" spans="1:4" x14ac:dyDescent="0.3">
      <c r="A54931" t="s">
        <v>40</v>
      </c>
      <c r="B54931">
        <v>4825</v>
      </c>
      <c r="C54931">
        <v>5</v>
      </c>
      <c r="D54931">
        <v>0</v>
      </c>
    </row>
    <row r="54932" spans="1:4" x14ac:dyDescent="0.3">
      <c r="A54932" t="s">
        <v>40</v>
      </c>
      <c r="B54932">
        <v>4825</v>
      </c>
      <c r="C54932">
        <v>6</v>
      </c>
      <c r="D54932">
        <v>0</v>
      </c>
    </row>
    <row r="54933" spans="1:4" x14ac:dyDescent="0.3">
      <c r="A54933" t="s">
        <v>40</v>
      </c>
      <c r="B54933">
        <v>4825</v>
      </c>
      <c r="C54933">
        <v>7</v>
      </c>
      <c r="D54933">
        <v>0</v>
      </c>
    </row>
    <row r="54934" spans="1:4" x14ac:dyDescent="0.3">
      <c r="A54934" t="s">
        <v>40</v>
      </c>
      <c r="B54934">
        <v>4825</v>
      </c>
      <c r="C54934">
        <v>8</v>
      </c>
      <c r="D54934">
        <v>0</v>
      </c>
    </row>
    <row r="54935" spans="1:4" x14ac:dyDescent="0.3">
      <c r="A54935" t="s">
        <v>40</v>
      </c>
      <c r="B54935">
        <v>4825</v>
      </c>
      <c r="C54935">
        <v>9</v>
      </c>
      <c r="D54935">
        <v>0</v>
      </c>
    </row>
    <row r="54936" spans="1:4" x14ac:dyDescent="0.3">
      <c r="A54936" t="s">
        <v>40</v>
      </c>
      <c r="B54936">
        <v>4825</v>
      </c>
      <c r="C54936">
        <v>10</v>
      </c>
      <c r="D54936">
        <v>0</v>
      </c>
    </row>
    <row r="54937" spans="1:4" x14ac:dyDescent="0.3">
      <c r="A54937" t="s">
        <v>40</v>
      </c>
      <c r="B54937">
        <v>4825</v>
      </c>
      <c r="C54937">
        <v>11</v>
      </c>
      <c r="D54937">
        <v>95.931323100460006</v>
      </c>
    </row>
    <row r="54938" spans="1:4" x14ac:dyDescent="0.3">
      <c r="A54938" t="s">
        <v>40</v>
      </c>
      <c r="B54938">
        <v>4825</v>
      </c>
      <c r="C54938">
        <v>12</v>
      </c>
      <c r="D54938">
        <v>295.35668933207899</v>
      </c>
    </row>
    <row r="54939" spans="1:4" x14ac:dyDescent="0.3">
      <c r="A54939" t="s">
        <v>40</v>
      </c>
      <c r="B54939">
        <v>4826</v>
      </c>
      <c r="C54939">
        <v>0</v>
      </c>
      <c r="D54939">
        <v>159.76263338480399</v>
      </c>
    </row>
    <row r="54940" spans="1:4" x14ac:dyDescent="0.3">
      <c r="A54940" t="s">
        <v>40</v>
      </c>
      <c r="B54940">
        <v>4826</v>
      </c>
      <c r="C54940">
        <v>1</v>
      </c>
      <c r="D54940">
        <v>427.67892764849103</v>
      </c>
    </row>
    <row r="54941" spans="1:4" x14ac:dyDescent="0.3">
      <c r="A54941" t="s">
        <v>40</v>
      </c>
      <c r="B54941">
        <v>4826</v>
      </c>
      <c r="C54941">
        <v>2</v>
      </c>
      <c r="D54941">
        <v>672.20965445528202</v>
      </c>
    </row>
    <row r="54942" spans="1:4" x14ac:dyDescent="0.3">
      <c r="A54942" t="s">
        <v>40</v>
      </c>
      <c r="B54942">
        <v>4826</v>
      </c>
      <c r="C54942">
        <v>3</v>
      </c>
      <c r="D54942">
        <v>85.236251134578495</v>
      </c>
    </row>
    <row r="54943" spans="1:4" x14ac:dyDescent="0.3">
      <c r="A54943" t="s">
        <v>40</v>
      </c>
      <c r="B54943">
        <v>4826</v>
      </c>
      <c r="C54943">
        <v>4</v>
      </c>
      <c r="D54943">
        <v>432.60657539307903</v>
      </c>
    </row>
    <row r="54944" spans="1:4" x14ac:dyDescent="0.3">
      <c r="A54944" t="s">
        <v>40</v>
      </c>
      <c r="B54944">
        <v>4826</v>
      </c>
      <c r="C54944">
        <v>5</v>
      </c>
      <c r="D54944">
        <v>205.581861227953</v>
      </c>
    </row>
    <row r="54945" spans="1:4" x14ac:dyDescent="0.3">
      <c r="A54945" t="s">
        <v>40</v>
      </c>
      <c r="B54945">
        <v>4826</v>
      </c>
      <c r="C54945">
        <v>6</v>
      </c>
      <c r="D54945">
        <v>1126.57277907769</v>
      </c>
    </row>
    <row r="54946" spans="1:4" x14ac:dyDescent="0.3">
      <c r="A54946" t="s">
        <v>40</v>
      </c>
      <c r="B54946">
        <v>4826</v>
      </c>
      <c r="C54946">
        <v>7</v>
      </c>
      <c r="D54946">
        <v>670.51049011320799</v>
      </c>
    </row>
    <row r="54947" spans="1:4" x14ac:dyDescent="0.3">
      <c r="A54947" t="s">
        <v>40</v>
      </c>
      <c r="B54947">
        <v>4826</v>
      </c>
      <c r="C54947">
        <v>8</v>
      </c>
      <c r="D54947">
        <v>893.04959464409399</v>
      </c>
    </row>
    <row r="54948" spans="1:4" x14ac:dyDescent="0.3">
      <c r="A54948" t="s">
        <v>40</v>
      </c>
      <c r="B54948">
        <v>4826</v>
      </c>
      <c r="C54948">
        <v>9</v>
      </c>
      <c r="D54948">
        <v>144.49585356192401</v>
      </c>
    </row>
    <row r="54949" spans="1:4" x14ac:dyDescent="0.3">
      <c r="A54949" t="s">
        <v>40</v>
      </c>
      <c r="B54949">
        <v>4826</v>
      </c>
      <c r="C54949">
        <v>10</v>
      </c>
      <c r="D54949">
        <v>68.987628259758594</v>
      </c>
    </row>
    <row r="54950" spans="1:4" x14ac:dyDescent="0.3">
      <c r="A54950" t="s">
        <v>40</v>
      </c>
      <c r="B54950">
        <v>4826</v>
      </c>
      <c r="C54950">
        <v>11</v>
      </c>
      <c r="D54950">
        <v>0</v>
      </c>
    </row>
    <row r="54951" spans="1:4" x14ac:dyDescent="0.3">
      <c r="A54951" t="s">
        <v>40</v>
      </c>
      <c r="B54951">
        <v>4826</v>
      </c>
      <c r="C54951">
        <v>12</v>
      </c>
      <c r="D54951">
        <v>0</v>
      </c>
    </row>
    <row r="54952" spans="1:4" x14ac:dyDescent="0.3">
      <c r="A54952" t="s">
        <v>40</v>
      </c>
      <c r="B54952">
        <v>4827</v>
      </c>
      <c r="C54952">
        <v>0</v>
      </c>
      <c r="D54952">
        <v>229.60118856786301</v>
      </c>
    </row>
    <row r="54953" spans="1:4" x14ac:dyDescent="0.3">
      <c r="A54953" t="s">
        <v>40</v>
      </c>
      <c r="B54953">
        <v>4827</v>
      </c>
      <c r="C54953">
        <v>1</v>
      </c>
      <c r="D54953">
        <v>283.83251819392098</v>
      </c>
    </row>
    <row r="54954" spans="1:4" x14ac:dyDescent="0.3">
      <c r="A54954" t="s">
        <v>40</v>
      </c>
      <c r="B54954">
        <v>4827</v>
      </c>
      <c r="C54954">
        <v>2</v>
      </c>
      <c r="D54954">
        <v>666.44719415050201</v>
      </c>
    </row>
    <row r="54955" spans="1:4" x14ac:dyDescent="0.3">
      <c r="A54955" t="s">
        <v>40</v>
      </c>
      <c r="B54955">
        <v>4827</v>
      </c>
      <c r="C54955">
        <v>3</v>
      </c>
      <c r="D54955">
        <v>556.23928233162599</v>
      </c>
    </row>
    <row r="54956" spans="1:4" x14ac:dyDescent="0.3">
      <c r="A54956" t="s">
        <v>40</v>
      </c>
      <c r="B54956">
        <v>4827</v>
      </c>
      <c r="C54956">
        <v>4</v>
      </c>
      <c r="D54956">
        <v>2191.05777520122</v>
      </c>
    </row>
    <row r="54957" spans="1:4" x14ac:dyDescent="0.3">
      <c r="A54957" t="s">
        <v>40</v>
      </c>
      <c r="B54957">
        <v>4827</v>
      </c>
      <c r="C54957">
        <v>5</v>
      </c>
      <c r="D54957">
        <v>1235.6102448182501</v>
      </c>
    </row>
    <row r="54958" spans="1:4" x14ac:dyDescent="0.3">
      <c r="A54958" t="s">
        <v>40</v>
      </c>
      <c r="B54958">
        <v>4827</v>
      </c>
      <c r="C54958">
        <v>6</v>
      </c>
      <c r="D54958">
        <v>2328.0225885712998</v>
      </c>
    </row>
    <row r="54959" spans="1:4" x14ac:dyDescent="0.3">
      <c r="A54959" t="s">
        <v>40</v>
      </c>
      <c r="B54959">
        <v>4827</v>
      </c>
      <c r="C54959">
        <v>7</v>
      </c>
      <c r="D54959">
        <v>248.49519073602499</v>
      </c>
    </row>
    <row r="54960" spans="1:4" x14ac:dyDescent="0.3">
      <c r="A54960" t="s">
        <v>40</v>
      </c>
      <c r="B54960">
        <v>4827</v>
      </c>
      <c r="C54960">
        <v>8</v>
      </c>
      <c r="D54960">
        <v>245.43232576556201</v>
      </c>
    </row>
    <row r="54961" spans="1:4" x14ac:dyDescent="0.3">
      <c r="A54961" t="s">
        <v>40</v>
      </c>
      <c r="B54961">
        <v>4827</v>
      </c>
      <c r="C54961">
        <v>9</v>
      </c>
      <c r="D54961">
        <v>0</v>
      </c>
    </row>
    <row r="54962" spans="1:4" x14ac:dyDescent="0.3">
      <c r="A54962" t="s">
        <v>40</v>
      </c>
      <c r="B54962">
        <v>4827</v>
      </c>
      <c r="C54962">
        <v>10</v>
      </c>
      <c r="D54962">
        <v>0</v>
      </c>
    </row>
    <row r="54963" spans="1:4" x14ac:dyDescent="0.3">
      <c r="A54963" t="s">
        <v>40</v>
      </c>
      <c r="B54963">
        <v>4827</v>
      </c>
      <c r="C54963">
        <v>11</v>
      </c>
      <c r="D54963">
        <v>0</v>
      </c>
    </row>
    <row r="54964" spans="1:4" x14ac:dyDescent="0.3">
      <c r="A54964" t="s">
        <v>40</v>
      </c>
      <c r="B54964">
        <v>4827</v>
      </c>
      <c r="C54964">
        <v>12</v>
      </c>
      <c r="D54964">
        <v>0</v>
      </c>
    </row>
    <row r="54965" spans="1:4" x14ac:dyDescent="0.3">
      <c r="A54965" t="s">
        <v>40</v>
      </c>
      <c r="B54965">
        <v>4828</v>
      </c>
      <c r="C54965">
        <v>0</v>
      </c>
      <c r="D54965">
        <v>344.608650027723</v>
      </c>
    </row>
    <row r="54966" spans="1:4" x14ac:dyDescent="0.3">
      <c r="A54966" t="s">
        <v>40</v>
      </c>
      <c r="B54966">
        <v>4828</v>
      </c>
      <c r="C54966">
        <v>1</v>
      </c>
      <c r="D54966">
        <v>423.78990549291501</v>
      </c>
    </row>
    <row r="54967" spans="1:4" x14ac:dyDescent="0.3">
      <c r="A54967" t="s">
        <v>40</v>
      </c>
      <c r="B54967">
        <v>4828</v>
      </c>
      <c r="C54967">
        <v>2</v>
      </c>
      <c r="D54967">
        <v>188.36446412590001</v>
      </c>
    </row>
    <row r="54968" spans="1:4" x14ac:dyDescent="0.3">
      <c r="A54968" t="s">
        <v>40</v>
      </c>
      <c r="B54968">
        <v>4828</v>
      </c>
      <c r="C54968">
        <v>3</v>
      </c>
      <c r="D54968">
        <v>1138.48274644306</v>
      </c>
    </row>
    <row r="54969" spans="1:4" x14ac:dyDescent="0.3">
      <c r="A54969" t="s">
        <v>40</v>
      </c>
      <c r="B54969">
        <v>4828</v>
      </c>
      <c r="C54969">
        <v>4</v>
      </c>
      <c r="D54969">
        <v>2086.3224460013698</v>
      </c>
    </row>
    <row r="54970" spans="1:4" x14ac:dyDescent="0.3">
      <c r="A54970" t="s">
        <v>40</v>
      </c>
      <c r="B54970">
        <v>4828</v>
      </c>
      <c r="C54970">
        <v>5</v>
      </c>
      <c r="D54970">
        <v>2822.89193669206</v>
      </c>
    </row>
    <row r="54971" spans="1:4" x14ac:dyDescent="0.3">
      <c r="A54971" t="s">
        <v>40</v>
      </c>
      <c r="B54971">
        <v>4828</v>
      </c>
      <c r="C54971">
        <v>6</v>
      </c>
      <c r="D54971">
        <v>1048.83465592735</v>
      </c>
    </row>
    <row r="54972" spans="1:4" x14ac:dyDescent="0.3">
      <c r="A54972" t="s">
        <v>40</v>
      </c>
      <c r="B54972">
        <v>4828</v>
      </c>
      <c r="C54972">
        <v>7</v>
      </c>
      <c r="D54972">
        <v>2962.1762972925299</v>
      </c>
    </row>
    <row r="54973" spans="1:4" x14ac:dyDescent="0.3">
      <c r="A54973" t="s">
        <v>40</v>
      </c>
      <c r="B54973">
        <v>4828</v>
      </c>
      <c r="C54973">
        <v>8</v>
      </c>
      <c r="D54973">
        <v>3570.3113941473498</v>
      </c>
    </row>
    <row r="54974" spans="1:4" x14ac:dyDescent="0.3">
      <c r="A54974" t="s">
        <v>40</v>
      </c>
      <c r="B54974">
        <v>4828</v>
      </c>
      <c r="C54974">
        <v>9</v>
      </c>
      <c r="D54974">
        <v>4962.6062448295997</v>
      </c>
    </row>
    <row r="54975" spans="1:4" x14ac:dyDescent="0.3">
      <c r="A54975" t="s">
        <v>40</v>
      </c>
      <c r="B54975">
        <v>4828</v>
      </c>
      <c r="C54975">
        <v>10</v>
      </c>
      <c r="D54975">
        <v>7494.4774567653803</v>
      </c>
    </row>
    <row r="54976" spans="1:4" x14ac:dyDescent="0.3">
      <c r="A54976" t="s">
        <v>40</v>
      </c>
      <c r="B54976">
        <v>4828</v>
      </c>
      <c r="C54976">
        <v>11</v>
      </c>
      <c r="D54976">
        <v>14558.436756200001</v>
      </c>
    </row>
    <row r="54977" spans="1:4" x14ac:dyDescent="0.3">
      <c r="A54977" t="s">
        <v>40</v>
      </c>
      <c r="B54977">
        <v>4828</v>
      </c>
      <c r="C54977">
        <v>12</v>
      </c>
      <c r="D54977">
        <v>11423.2037285511</v>
      </c>
    </row>
    <row r="54978" spans="1:4" x14ac:dyDescent="0.3">
      <c r="A54978" t="s">
        <v>40</v>
      </c>
      <c r="B54978">
        <v>4829</v>
      </c>
      <c r="C54978">
        <v>0</v>
      </c>
      <c r="D54978">
        <v>135.13540116284</v>
      </c>
    </row>
    <row r="54979" spans="1:4" x14ac:dyDescent="0.3">
      <c r="A54979" t="s">
        <v>40</v>
      </c>
      <c r="B54979">
        <v>4829</v>
      </c>
      <c r="C54979">
        <v>1</v>
      </c>
      <c r="D54979">
        <v>216.03467985288799</v>
      </c>
    </row>
    <row r="54980" spans="1:4" x14ac:dyDescent="0.3">
      <c r="A54980" t="s">
        <v>40</v>
      </c>
      <c r="B54980">
        <v>4829</v>
      </c>
      <c r="C54980">
        <v>2</v>
      </c>
      <c r="D54980">
        <v>483.65409989071998</v>
      </c>
    </row>
    <row r="54981" spans="1:4" x14ac:dyDescent="0.3">
      <c r="A54981" t="s">
        <v>40</v>
      </c>
      <c r="B54981">
        <v>4829</v>
      </c>
      <c r="C54981">
        <v>3</v>
      </c>
      <c r="D54981">
        <v>250.401229194862</v>
      </c>
    </row>
    <row r="54982" spans="1:4" x14ac:dyDescent="0.3">
      <c r="A54982" t="s">
        <v>40</v>
      </c>
      <c r="B54982">
        <v>4829</v>
      </c>
      <c r="C54982">
        <v>4</v>
      </c>
      <c r="D54982">
        <v>672.47664812508594</v>
      </c>
    </row>
    <row r="54983" spans="1:4" x14ac:dyDescent="0.3">
      <c r="A54983" t="s">
        <v>40</v>
      </c>
      <c r="B54983">
        <v>4829</v>
      </c>
      <c r="C54983">
        <v>5</v>
      </c>
      <c r="D54983">
        <v>1277.6819913561101</v>
      </c>
    </row>
    <row r="54984" spans="1:4" x14ac:dyDescent="0.3">
      <c r="A54984" t="s">
        <v>40</v>
      </c>
      <c r="B54984">
        <v>4829</v>
      </c>
      <c r="C54984">
        <v>6</v>
      </c>
      <c r="D54984">
        <v>600.01811386900999</v>
      </c>
    </row>
    <row r="54985" spans="1:4" x14ac:dyDescent="0.3">
      <c r="A54985" t="s">
        <v>40</v>
      </c>
      <c r="B54985">
        <v>4829</v>
      </c>
      <c r="C54985">
        <v>7</v>
      </c>
      <c r="D54985">
        <v>0</v>
      </c>
    </row>
    <row r="54986" spans="1:4" x14ac:dyDescent="0.3">
      <c r="A54986" t="s">
        <v>40</v>
      </c>
      <c r="B54986">
        <v>4829</v>
      </c>
      <c r="C54986">
        <v>8</v>
      </c>
      <c r="D54986">
        <v>0</v>
      </c>
    </row>
    <row r="54987" spans="1:4" x14ac:dyDescent="0.3">
      <c r="A54987" t="s">
        <v>40</v>
      </c>
      <c r="B54987">
        <v>4829</v>
      </c>
      <c r="C54987">
        <v>9</v>
      </c>
      <c r="D54987">
        <v>0</v>
      </c>
    </row>
    <row r="54988" spans="1:4" x14ac:dyDescent="0.3">
      <c r="A54988" t="s">
        <v>40</v>
      </c>
      <c r="B54988">
        <v>4829</v>
      </c>
      <c r="C54988">
        <v>10</v>
      </c>
      <c r="D54988">
        <v>6.1710423823498299</v>
      </c>
    </row>
    <row r="54989" spans="1:4" x14ac:dyDescent="0.3">
      <c r="A54989" t="s">
        <v>40</v>
      </c>
      <c r="B54989">
        <v>4829</v>
      </c>
      <c r="C54989">
        <v>11</v>
      </c>
      <c r="D54989">
        <v>0</v>
      </c>
    </row>
    <row r="54990" spans="1:4" x14ac:dyDescent="0.3">
      <c r="A54990" t="s">
        <v>40</v>
      </c>
      <c r="B54990">
        <v>4829</v>
      </c>
      <c r="C54990">
        <v>12</v>
      </c>
      <c r="D54990">
        <v>104.336340150768</v>
      </c>
    </row>
    <row r="54991" spans="1:4" x14ac:dyDescent="0.3">
      <c r="A54991" t="s">
        <v>40</v>
      </c>
      <c r="B54991">
        <v>4830</v>
      </c>
      <c r="C54991">
        <v>0</v>
      </c>
      <c r="D54991">
        <v>429.729797488771</v>
      </c>
    </row>
    <row r="54992" spans="1:4" x14ac:dyDescent="0.3">
      <c r="A54992" t="s">
        <v>40</v>
      </c>
      <c r="B54992">
        <v>4830</v>
      </c>
      <c r="C54992">
        <v>1</v>
      </c>
      <c r="D54992">
        <v>279.46925426254501</v>
      </c>
    </row>
    <row r="54993" spans="1:4" x14ac:dyDescent="0.3">
      <c r="A54993" t="s">
        <v>40</v>
      </c>
      <c r="B54993">
        <v>4830</v>
      </c>
      <c r="C54993">
        <v>2</v>
      </c>
      <c r="D54993">
        <v>695.84973551351402</v>
      </c>
    </row>
    <row r="54994" spans="1:4" x14ac:dyDescent="0.3">
      <c r="A54994" t="s">
        <v>40</v>
      </c>
      <c r="B54994">
        <v>4830</v>
      </c>
      <c r="C54994">
        <v>3</v>
      </c>
      <c r="D54994">
        <v>372.66227397989502</v>
      </c>
    </row>
    <row r="54995" spans="1:4" x14ac:dyDescent="0.3">
      <c r="A54995" t="s">
        <v>40</v>
      </c>
      <c r="B54995">
        <v>4830</v>
      </c>
      <c r="C54995">
        <v>4</v>
      </c>
      <c r="D54995">
        <v>714.04668523841804</v>
      </c>
    </row>
    <row r="54996" spans="1:4" x14ac:dyDescent="0.3">
      <c r="A54996" t="s">
        <v>40</v>
      </c>
      <c r="B54996">
        <v>4830</v>
      </c>
      <c r="C54996">
        <v>5</v>
      </c>
      <c r="D54996">
        <v>814.71611033975296</v>
      </c>
    </row>
    <row r="54997" spans="1:4" x14ac:dyDescent="0.3">
      <c r="A54997" t="s">
        <v>40</v>
      </c>
      <c r="B54997">
        <v>4830</v>
      </c>
      <c r="C54997">
        <v>6</v>
      </c>
      <c r="D54997">
        <v>1693.86760048626</v>
      </c>
    </row>
    <row r="54998" spans="1:4" x14ac:dyDescent="0.3">
      <c r="A54998" t="s">
        <v>40</v>
      </c>
      <c r="B54998">
        <v>4830</v>
      </c>
      <c r="C54998">
        <v>7</v>
      </c>
      <c r="D54998">
        <v>728.790727629657</v>
      </c>
    </row>
    <row r="54999" spans="1:4" x14ac:dyDescent="0.3">
      <c r="A54999" t="s">
        <v>40</v>
      </c>
      <c r="B54999">
        <v>4830</v>
      </c>
      <c r="C54999">
        <v>8</v>
      </c>
      <c r="D54999">
        <v>216.507403211677</v>
      </c>
    </row>
    <row r="55000" spans="1:4" x14ac:dyDescent="0.3">
      <c r="A55000" t="s">
        <v>40</v>
      </c>
      <c r="B55000">
        <v>4830</v>
      </c>
      <c r="C55000">
        <v>9</v>
      </c>
      <c r="D55000">
        <v>33.002554171757403</v>
      </c>
    </row>
    <row r="55001" spans="1:4" x14ac:dyDescent="0.3">
      <c r="A55001" t="s">
        <v>40</v>
      </c>
      <c r="B55001">
        <v>4830</v>
      </c>
      <c r="C55001">
        <v>10</v>
      </c>
      <c r="D55001">
        <v>0</v>
      </c>
    </row>
    <row r="55002" spans="1:4" x14ac:dyDescent="0.3">
      <c r="A55002" t="s">
        <v>40</v>
      </c>
      <c r="B55002">
        <v>4830</v>
      </c>
      <c r="C55002">
        <v>11</v>
      </c>
      <c r="D55002">
        <v>68.319420492496107</v>
      </c>
    </row>
    <row r="55003" spans="1:4" x14ac:dyDescent="0.3">
      <c r="A55003" t="s">
        <v>40</v>
      </c>
      <c r="B55003">
        <v>4830</v>
      </c>
      <c r="C55003">
        <v>12</v>
      </c>
      <c r="D55003">
        <v>48.565159961885101</v>
      </c>
    </row>
    <row r="55004" spans="1:4" x14ac:dyDescent="0.3">
      <c r="A55004" t="s">
        <v>40</v>
      </c>
      <c r="B55004">
        <v>4831</v>
      </c>
      <c r="C55004">
        <v>0</v>
      </c>
      <c r="D55004">
        <v>345.07399251434799</v>
      </c>
    </row>
    <row r="55005" spans="1:4" x14ac:dyDescent="0.3">
      <c r="A55005" t="s">
        <v>40</v>
      </c>
      <c r="B55005">
        <v>4831</v>
      </c>
      <c r="C55005">
        <v>1</v>
      </c>
      <c r="D55005">
        <v>290.48040269897501</v>
      </c>
    </row>
    <row r="55006" spans="1:4" x14ac:dyDescent="0.3">
      <c r="A55006" t="s">
        <v>40</v>
      </c>
      <c r="B55006">
        <v>4831</v>
      </c>
      <c r="C55006">
        <v>2</v>
      </c>
      <c r="D55006">
        <v>629.78191368060197</v>
      </c>
    </row>
    <row r="55007" spans="1:4" x14ac:dyDescent="0.3">
      <c r="A55007" t="s">
        <v>40</v>
      </c>
      <c r="B55007">
        <v>4831</v>
      </c>
      <c r="C55007">
        <v>3</v>
      </c>
      <c r="D55007">
        <v>466.574715503812</v>
      </c>
    </row>
    <row r="55008" spans="1:4" x14ac:dyDescent="0.3">
      <c r="A55008" t="s">
        <v>40</v>
      </c>
      <c r="B55008">
        <v>4831</v>
      </c>
      <c r="C55008">
        <v>4</v>
      </c>
      <c r="D55008">
        <v>781.95641972522196</v>
      </c>
    </row>
    <row r="55009" spans="1:4" x14ac:dyDescent="0.3">
      <c r="A55009" t="s">
        <v>40</v>
      </c>
      <c r="B55009">
        <v>4831</v>
      </c>
      <c r="C55009">
        <v>5</v>
      </c>
      <c r="D55009">
        <v>45.463876736718099</v>
      </c>
    </row>
    <row r="55010" spans="1:4" x14ac:dyDescent="0.3">
      <c r="A55010" t="s">
        <v>40</v>
      </c>
      <c r="B55010">
        <v>4831</v>
      </c>
      <c r="C55010">
        <v>6</v>
      </c>
      <c r="D55010">
        <v>149.793301504243</v>
      </c>
    </row>
    <row r="55011" spans="1:4" x14ac:dyDescent="0.3">
      <c r="A55011" t="s">
        <v>40</v>
      </c>
      <c r="B55011">
        <v>4831</v>
      </c>
      <c r="C55011">
        <v>7</v>
      </c>
      <c r="D55011">
        <v>82.276773834782205</v>
      </c>
    </row>
    <row r="55012" spans="1:4" x14ac:dyDescent="0.3">
      <c r="A55012" t="s">
        <v>40</v>
      </c>
      <c r="B55012">
        <v>4831</v>
      </c>
      <c r="C55012">
        <v>8</v>
      </c>
      <c r="D55012">
        <v>112.742621403729</v>
      </c>
    </row>
    <row r="55013" spans="1:4" x14ac:dyDescent="0.3">
      <c r="A55013" t="s">
        <v>40</v>
      </c>
      <c r="B55013">
        <v>4831</v>
      </c>
      <c r="C55013">
        <v>9</v>
      </c>
      <c r="D55013">
        <v>744.91084501258399</v>
      </c>
    </row>
    <row r="55014" spans="1:4" x14ac:dyDescent="0.3">
      <c r="A55014" t="s">
        <v>40</v>
      </c>
      <c r="B55014">
        <v>4831</v>
      </c>
      <c r="C55014">
        <v>10</v>
      </c>
      <c r="D55014">
        <v>1081.17886072589</v>
      </c>
    </row>
    <row r="55015" spans="1:4" x14ac:dyDescent="0.3">
      <c r="A55015" t="s">
        <v>40</v>
      </c>
      <c r="B55015">
        <v>4831</v>
      </c>
      <c r="C55015">
        <v>11</v>
      </c>
      <c r="D55015">
        <v>6.6032867035726701</v>
      </c>
    </row>
    <row r="55016" spans="1:4" x14ac:dyDescent="0.3">
      <c r="A55016" t="s">
        <v>40</v>
      </c>
      <c r="B55016">
        <v>4831</v>
      </c>
      <c r="C55016">
        <v>12</v>
      </c>
      <c r="D55016">
        <v>0</v>
      </c>
    </row>
    <row r="55017" spans="1:4" x14ac:dyDescent="0.3">
      <c r="A55017" t="s">
        <v>40</v>
      </c>
      <c r="B55017">
        <v>4832</v>
      </c>
      <c r="C55017">
        <v>0</v>
      </c>
      <c r="D55017">
        <v>159.91165077766101</v>
      </c>
    </row>
    <row r="55018" spans="1:4" x14ac:dyDescent="0.3">
      <c r="A55018" t="s">
        <v>40</v>
      </c>
      <c r="B55018">
        <v>4832</v>
      </c>
      <c r="C55018">
        <v>1</v>
      </c>
      <c r="D55018">
        <v>422.913265006242</v>
      </c>
    </row>
    <row r="55019" spans="1:4" x14ac:dyDescent="0.3">
      <c r="A55019" t="s">
        <v>40</v>
      </c>
      <c r="B55019">
        <v>4832</v>
      </c>
      <c r="C55019">
        <v>2</v>
      </c>
      <c r="D55019">
        <v>887.68411720415395</v>
      </c>
    </row>
    <row r="55020" spans="1:4" x14ac:dyDescent="0.3">
      <c r="A55020" t="s">
        <v>40</v>
      </c>
      <c r="B55020">
        <v>4832</v>
      </c>
      <c r="C55020">
        <v>3</v>
      </c>
      <c r="D55020">
        <v>1482.0399726769599</v>
      </c>
    </row>
    <row r="55021" spans="1:4" x14ac:dyDescent="0.3">
      <c r="A55021" t="s">
        <v>40</v>
      </c>
      <c r="B55021">
        <v>4832</v>
      </c>
      <c r="C55021">
        <v>4</v>
      </c>
      <c r="D55021">
        <v>458.86568812807297</v>
      </c>
    </row>
    <row r="55022" spans="1:4" x14ac:dyDescent="0.3">
      <c r="A55022" t="s">
        <v>40</v>
      </c>
      <c r="B55022">
        <v>4832</v>
      </c>
      <c r="C55022">
        <v>5</v>
      </c>
      <c r="D55022">
        <v>658.88644307054801</v>
      </c>
    </row>
    <row r="55023" spans="1:4" x14ac:dyDescent="0.3">
      <c r="A55023" t="s">
        <v>40</v>
      </c>
      <c r="B55023">
        <v>4832</v>
      </c>
      <c r="C55023">
        <v>6</v>
      </c>
      <c r="D55023">
        <v>276.427354511072</v>
      </c>
    </row>
    <row r="55024" spans="1:4" x14ac:dyDescent="0.3">
      <c r="A55024" t="s">
        <v>40</v>
      </c>
      <c r="B55024">
        <v>4832</v>
      </c>
      <c r="C55024">
        <v>7</v>
      </c>
      <c r="D55024">
        <v>140.51845437038199</v>
      </c>
    </row>
    <row r="55025" spans="1:4" x14ac:dyDescent="0.3">
      <c r="A55025" t="s">
        <v>40</v>
      </c>
      <c r="B55025">
        <v>4832</v>
      </c>
      <c r="C55025">
        <v>8</v>
      </c>
      <c r="D55025">
        <v>1528.89605755703</v>
      </c>
    </row>
    <row r="55026" spans="1:4" x14ac:dyDescent="0.3">
      <c r="A55026" t="s">
        <v>40</v>
      </c>
      <c r="B55026">
        <v>4832</v>
      </c>
      <c r="C55026">
        <v>9</v>
      </c>
      <c r="D55026">
        <v>1030.21011934132</v>
      </c>
    </row>
    <row r="55027" spans="1:4" x14ac:dyDescent="0.3">
      <c r="A55027" t="s">
        <v>40</v>
      </c>
      <c r="B55027">
        <v>4832</v>
      </c>
      <c r="C55027">
        <v>10</v>
      </c>
      <c r="D55027">
        <v>123.587193010505</v>
      </c>
    </row>
    <row r="55028" spans="1:4" x14ac:dyDescent="0.3">
      <c r="A55028" t="s">
        <v>40</v>
      </c>
      <c r="B55028">
        <v>4832</v>
      </c>
      <c r="C55028">
        <v>11</v>
      </c>
      <c r="D55028">
        <v>319.336300572168</v>
      </c>
    </row>
    <row r="55029" spans="1:4" x14ac:dyDescent="0.3">
      <c r="A55029" t="s">
        <v>40</v>
      </c>
      <c r="B55029">
        <v>4832</v>
      </c>
      <c r="C55029">
        <v>12</v>
      </c>
      <c r="D55029">
        <v>73.360210537303502</v>
      </c>
    </row>
    <row r="55030" spans="1:4" x14ac:dyDescent="0.3">
      <c r="A55030" t="s">
        <v>40</v>
      </c>
      <c r="B55030">
        <v>4833</v>
      </c>
      <c r="C55030">
        <v>0</v>
      </c>
      <c r="D55030">
        <v>105.363863588364</v>
      </c>
    </row>
    <row r="55031" spans="1:4" x14ac:dyDescent="0.3">
      <c r="A55031" t="s">
        <v>40</v>
      </c>
      <c r="B55031">
        <v>4833</v>
      </c>
      <c r="C55031">
        <v>1</v>
      </c>
      <c r="D55031">
        <v>402.39459048313699</v>
      </c>
    </row>
    <row r="55032" spans="1:4" x14ac:dyDescent="0.3">
      <c r="A55032" t="s">
        <v>40</v>
      </c>
      <c r="B55032">
        <v>4833</v>
      </c>
      <c r="C55032">
        <v>2</v>
      </c>
      <c r="D55032">
        <v>277.39659012157699</v>
      </c>
    </row>
    <row r="55033" spans="1:4" x14ac:dyDescent="0.3">
      <c r="A55033" t="s">
        <v>40</v>
      </c>
      <c r="B55033">
        <v>4833</v>
      </c>
      <c r="C55033">
        <v>3</v>
      </c>
      <c r="D55033">
        <v>515.24107736289295</v>
      </c>
    </row>
    <row r="55034" spans="1:4" x14ac:dyDescent="0.3">
      <c r="A55034" t="s">
        <v>40</v>
      </c>
      <c r="B55034">
        <v>4833</v>
      </c>
      <c r="C55034">
        <v>4</v>
      </c>
      <c r="D55034">
        <v>316.34902940717899</v>
      </c>
    </row>
    <row r="55035" spans="1:4" x14ac:dyDescent="0.3">
      <c r="A55035" t="s">
        <v>40</v>
      </c>
      <c r="B55035">
        <v>4833</v>
      </c>
      <c r="C55035">
        <v>5</v>
      </c>
      <c r="D55035">
        <v>1097.6657148259101</v>
      </c>
    </row>
    <row r="55036" spans="1:4" x14ac:dyDescent="0.3">
      <c r="A55036" t="s">
        <v>40</v>
      </c>
      <c r="B55036">
        <v>4833</v>
      </c>
      <c r="C55036">
        <v>6</v>
      </c>
      <c r="D55036">
        <v>652.14197917902504</v>
      </c>
    </row>
    <row r="55037" spans="1:4" x14ac:dyDescent="0.3">
      <c r="A55037" t="s">
        <v>40</v>
      </c>
      <c r="B55037">
        <v>4833</v>
      </c>
      <c r="C55037">
        <v>7</v>
      </c>
      <c r="D55037">
        <v>1710.2198795980801</v>
      </c>
    </row>
    <row r="55038" spans="1:4" x14ac:dyDescent="0.3">
      <c r="A55038" t="s">
        <v>40</v>
      </c>
      <c r="B55038">
        <v>4833</v>
      </c>
      <c r="C55038">
        <v>8</v>
      </c>
      <c r="D55038">
        <v>73.177682871506207</v>
      </c>
    </row>
    <row r="55039" spans="1:4" x14ac:dyDescent="0.3">
      <c r="A55039" t="s">
        <v>40</v>
      </c>
      <c r="B55039">
        <v>4833</v>
      </c>
      <c r="C55039">
        <v>9</v>
      </c>
      <c r="D55039">
        <v>94.633378629610803</v>
      </c>
    </row>
    <row r="55040" spans="1:4" x14ac:dyDescent="0.3">
      <c r="A55040" t="s">
        <v>40</v>
      </c>
      <c r="B55040">
        <v>4833</v>
      </c>
      <c r="C55040">
        <v>10</v>
      </c>
      <c r="D55040">
        <v>93.6029954039833</v>
      </c>
    </row>
    <row r="55041" spans="1:4" x14ac:dyDescent="0.3">
      <c r="A55041" t="s">
        <v>40</v>
      </c>
      <c r="B55041">
        <v>4833</v>
      </c>
      <c r="C55041">
        <v>11</v>
      </c>
      <c r="D55041">
        <v>239.93098091117901</v>
      </c>
    </row>
    <row r="55042" spans="1:4" x14ac:dyDescent="0.3">
      <c r="A55042" t="s">
        <v>40</v>
      </c>
      <c r="B55042">
        <v>4833</v>
      </c>
      <c r="C55042">
        <v>12</v>
      </c>
      <c r="D55042">
        <v>0</v>
      </c>
    </row>
    <row r="55043" spans="1:4" x14ac:dyDescent="0.3">
      <c r="A55043" t="s">
        <v>40</v>
      </c>
      <c r="B55043">
        <v>4834</v>
      </c>
      <c r="C55043">
        <v>0</v>
      </c>
      <c r="D55043">
        <v>191.105576289693</v>
      </c>
    </row>
    <row r="55044" spans="1:4" x14ac:dyDescent="0.3">
      <c r="A55044" t="s">
        <v>40</v>
      </c>
      <c r="B55044">
        <v>4834</v>
      </c>
      <c r="C55044">
        <v>1</v>
      </c>
      <c r="D55044">
        <v>428.77871106082603</v>
      </c>
    </row>
    <row r="55045" spans="1:4" x14ac:dyDescent="0.3">
      <c r="A55045" t="s">
        <v>40</v>
      </c>
      <c r="B55045">
        <v>4834</v>
      </c>
      <c r="C55045">
        <v>2</v>
      </c>
      <c r="D55045">
        <v>646.12489554671902</v>
      </c>
    </row>
    <row r="55046" spans="1:4" x14ac:dyDescent="0.3">
      <c r="A55046" t="s">
        <v>40</v>
      </c>
      <c r="B55046">
        <v>4834</v>
      </c>
      <c r="C55046">
        <v>3</v>
      </c>
      <c r="D55046">
        <v>853.09597145416001</v>
      </c>
    </row>
    <row r="55047" spans="1:4" x14ac:dyDescent="0.3">
      <c r="A55047" t="s">
        <v>40</v>
      </c>
      <c r="B55047">
        <v>4834</v>
      </c>
      <c r="C55047">
        <v>4</v>
      </c>
      <c r="D55047">
        <v>675.48221860450701</v>
      </c>
    </row>
    <row r="55048" spans="1:4" x14ac:dyDescent="0.3">
      <c r="A55048" t="s">
        <v>40</v>
      </c>
      <c r="B55048">
        <v>4834</v>
      </c>
      <c r="C55048">
        <v>5</v>
      </c>
      <c r="D55048">
        <v>1109.07060838647</v>
      </c>
    </row>
    <row r="55049" spans="1:4" x14ac:dyDescent="0.3">
      <c r="A55049" t="s">
        <v>40</v>
      </c>
      <c r="B55049">
        <v>4834</v>
      </c>
      <c r="C55049">
        <v>6</v>
      </c>
      <c r="D55049">
        <v>2272.9742659200401</v>
      </c>
    </row>
    <row r="55050" spans="1:4" x14ac:dyDescent="0.3">
      <c r="A55050" t="s">
        <v>40</v>
      </c>
      <c r="B55050">
        <v>4834</v>
      </c>
      <c r="C55050">
        <v>7</v>
      </c>
      <c r="D55050">
        <v>163.30649455411299</v>
      </c>
    </row>
    <row r="55051" spans="1:4" x14ac:dyDescent="0.3">
      <c r="A55051" t="s">
        <v>40</v>
      </c>
      <c r="B55051">
        <v>4834</v>
      </c>
      <c r="C55051">
        <v>8</v>
      </c>
      <c r="D55051">
        <v>1870.8338782466501</v>
      </c>
    </row>
    <row r="55052" spans="1:4" x14ac:dyDescent="0.3">
      <c r="A55052" t="s">
        <v>40</v>
      </c>
      <c r="B55052">
        <v>4834</v>
      </c>
      <c r="C55052">
        <v>9</v>
      </c>
      <c r="D55052">
        <v>0</v>
      </c>
    </row>
    <row r="55053" spans="1:4" x14ac:dyDescent="0.3">
      <c r="A55053" t="s">
        <v>40</v>
      </c>
      <c r="B55053">
        <v>4834</v>
      </c>
      <c r="C55053">
        <v>10</v>
      </c>
      <c r="D55053">
        <v>0</v>
      </c>
    </row>
    <row r="55054" spans="1:4" x14ac:dyDescent="0.3">
      <c r="A55054" t="s">
        <v>40</v>
      </c>
      <c r="B55054">
        <v>4834</v>
      </c>
      <c r="C55054">
        <v>11</v>
      </c>
      <c r="D55054">
        <v>0</v>
      </c>
    </row>
    <row r="55055" spans="1:4" x14ac:dyDescent="0.3">
      <c r="A55055" t="s">
        <v>40</v>
      </c>
      <c r="B55055">
        <v>4834</v>
      </c>
      <c r="C55055">
        <v>12</v>
      </c>
      <c r="D55055">
        <v>0</v>
      </c>
    </row>
    <row r="55056" spans="1:4" x14ac:dyDescent="0.3">
      <c r="A55056" t="s">
        <v>40</v>
      </c>
      <c r="B55056">
        <v>4835</v>
      </c>
      <c r="C55056">
        <v>0</v>
      </c>
      <c r="D55056">
        <v>242.75895183955799</v>
      </c>
    </row>
    <row r="55057" spans="1:4" x14ac:dyDescent="0.3">
      <c r="A55057" t="s">
        <v>40</v>
      </c>
      <c r="B55057">
        <v>4835</v>
      </c>
      <c r="C55057">
        <v>1</v>
      </c>
      <c r="D55057">
        <v>201.29883176629701</v>
      </c>
    </row>
    <row r="55058" spans="1:4" x14ac:dyDescent="0.3">
      <c r="A55058" t="s">
        <v>40</v>
      </c>
      <c r="B55058">
        <v>4835</v>
      </c>
      <c r="C55058">
        <v>2</v>
      </c>
      <c r="D55058">
        <v>841.31781974413502</v>
      </c>
    </row>
    <row r="55059" spans="1:4" x14ac:dyDescent="0.3">
      <c r="A55059" t="s">
        <v>40</v>
      </c>
      <c r="B55059">
        <v>4835</v>
      </c>
      <c r="C55059">
        <v>3</v>
      </c>
      <c r="D55059">
        <v>420.00575995118299</v>
      </c>
    </row>
    <row r="55060" spans="1:4" x14ac:dyDescent="0.3">
      <c r="A55060" t="s">
        <v>40</v>
      </c>
      <c r="B55060">
        <v>4835</v>
      </c>
      <c r="C55060">
        <v>4</v>
      </c>
      <c r="D55060">
        <v>645.00483642705899</v>
      </c>
    </row>
    <row r="55061" spans="1:4" x14ac:dyDescent="0.3">
      <c r="A55061" t="s">
        <v>40</v>
      </c>
      <c r="B55061">
        <v>4835</v>
      </c>
      <c r="C55061">
        <v>5</v>
      </c>
      <c r="D55061">
        <v>362.74002285876401</v>
      </c>
    </row>
    <row r="55062" spans="1:4" x14ac:dyDescent="0.3">
      <c r="A55062" t="s">
        <v>40</v>
      </c>
      <c r="B55062">
        <v>4835</v>
      </c>
      <c r="C55062">
        <v>6</v>
      </c>
      <c r="D55062">
        <v>161.65328511482701</v>
      </c>
    </row>
    <row r="55063" spans="1:4" x14ac:dyDescent="0.3">
      <c r="A55063" t="s">
        <v>40</v>
      </c>
      <c r="B55063">
        <v>4835</v>
      </c>
      <c r="C55063">
        <v>7</v>
      </c>
      <c r="D55063">
        <v>243.55584764774801</v>
      </c>
    </row>
    <row r="55064" spans="1:4" x14ac:dyDescent="0.3">
      <c r="A55064" t="s">
        <v>40</v>
      </c>
      <c r="B55064">
        <v>4835</v>
      </c>
      <c r="C55064">
        <v>8</v>
      </c>
      <c r="D55064">
        <v>717.49882164851601</v>
      </c>
    </row>
    <row r="55065" spans="1:4" x14ac:dyDescent="0.3">
      <c r="A55065" t="s">
        <v>40</v>
      </c>
      <c r="B55065">
        <v>4835</v>
      </c>
      <c r="C55065">
        <v>9</v>
      </c>
      <c r="D55065">
        <v>122.030790958602</v>
      </c>
    </row>
    <row r="55066" spans="1:4" x14ac:dyDescent="0.3">
      <c r="A55066" t="s">
        <v>40</v>
      </c>
      <c r="B55066">
        <v>4835</v>
      </c>
      <c r="C55066">
        <v>10</v>
      </c>
      <c r="D55066">
        <v>1236.5362673002601</v>
      </c>
    </row>
    <row r="55067" spans="1:4" x14ac:dyDescent="0.3">
      <c r="A55067" t="s">
        <v>40</v>
      </c>
      <c r="B55067">
        <v>4835</v>
      </c>
      <c r="C55067">
        <v>11</v>
      </c>
      <c r="D55067">
        <v>66.775427347968801</v>
      </c>
    </row>
    <row r="55068" spans="1:4" x14ac:dyDescent="0.3">
      <c r="A55068" t="s">
        <v>40</v>
      </c>
      <c r="B55068">
        <v>4835</v>
      </c>
      <c r="C55068">
        <v>12</v>
      </c>
      <c r="D55068">
        <v>57.22751005093</v>
      </c>
    </row>
    <row r="55069" spans="1:4" x14ac:dyDescent="0.3">
      <c r="A55069" t="s">
        <v>40</v>
      </c>
      <c r="B55069">
        <v>4836</v>
      </c>
      <c r="C55069">
        <v>0</v>
      </c>
      <c r="D55069">
        <v>294.98698316375902</v>
      </c>
    </row>
    <row r="55070" spans="1:4" x14ac:dyDescent="0.3">
      <c r="A55070" t="s">
        <v>40</v>
      </c>
      <c r="B55070">
        <v>4836</v>
      </c>
      <c r="C55070">
        <v>1</v>
      </c>
      <c r="D55070">
        <v>308.69535067730499</v>
      </c>
    </row>
    <row r="55071" spans="1:4" x14ac:dyDescent="0.3">
      <c r="A55071" t="s">
        <v>40</v>
      </c>
      <c r="B55071">
        <v>4836</v>
      </c>
      <c r="C55071">
        <v>2</v>
      </c>
      <c r="D55071">
        <v>421.42542610970901</v>
      </c>
    </row>
    <row r="55072" spans="1:4" x14ac:dyDescent="0.3">
      <c r="A55072" t="s">
        <v>40</v>
      </c>
      <c r="B55072">
        <v>4836</v>
      </c>
      <c r="C55072">
        <v>3</v>
      </c>
      <c r="D55072">
        <v>374.30802812211402</v>
      </c>
    </row>
    <row r="55073" spans="1:4" x14ac:dyDescent="0.3">
      <c r="A55073" t="s">
        <v>40</v>
      </c>
      <c r="B55073">
        <v>4836</v>
      </c>
      <c r="C55073">
        <v>4</v>
      </c>
      <c r="D55073">
        <v>432.51088200336898</v>
      </c>
    </row>
    <row r="55074" spans="1:4" x14ac:dyDescent="0.3">
      <c r="A55074" t="s">
        <v>40</v>
      </c>
      <c r="B55074">
        <v>4836</v>
      </c>
      <c r="C55074">
        <v>5</v>
      </c>
      <c r="D55074">
        <v>229.29652642481801</v>
      </c>
    </row>
    <row r="55075" spans="1:4" x14ac:dyDescent="0.3">
      <c r="A55075" t="s">
        <v>40</v>
      </c>
      <c r="B55075">
        <v>4836</v>
      </c>
      <c r="C55075">
        <v>6</v>
      </c>
      <c r="D55075">
        <v>205.93367626109</v>
      </c>
    </row>
    <row r="55076" spans="1:4" x14ac:dyDescent="0.3">
      <c r="A55076" t="s">
        <v>40</v>
      </c>
      <c r="B55076">
        <v>4836</v>
      </c>
      <c r="C55076">
        <v>7</v>
      </c>
      <c r="D55076">
        <v>1067.7901632053599</v>
      </c>
    </row>
    <row r="55077" spans="1:4" x14ac:dyDescent="0.3">
      <c r="A55077" t="s">
        <v>40</v>
      </c>
      <c r="B55077">
        <v>4836</v>
      </c>
      <c r="C55077">
        <v>8</v>
      </c>
      <c r="D55077">
        <v>692.50745473874895</v>
      </c>
    </row>
    <row r="55078" spans="1:4" x14ac:dyDescent="0.3">
      <c r="A55078" t="s">
        <v>40</v>
      </c>
      <c r="B55078">
        <v>4836</v>
      </c>
      <c r="C55078">
        <v>9</v>
      </c>
      <c r="D55078">
        <v>0</v>
      </c>
    </row>
    <row r="55079" spans="1:4" x14ac:dyDescent="0.3">
      <c r="A55079" t="s">
        <v>40</v>
      </c>
      <c r="B55079">
        <v>4836</v>
      </c>
      <c r="C55079">
        <v>10</v>
      </c>
      <c r="D55079">
        <v>0</v>
      </c>
    </row>
    <row r="55080" spans="1:4" x14ac:dyDescent="0.3">
      <c r="A55080" t="s">
        <v>40</v>
      </c>
      <c r="B55080">
        <v>4836</v>
      </c>
      <c r="C55080">
        <v>11</v>
      </c>
      <c r="D55080">
        <v>0</v>
      </c>
    </row>
    <row r="55081" spans="1:4" x14ac:dyDescent="0.3">
      <c r="A55081" t="s">
        <v>40</v>
      </c>
      <c r="B55081">
        <v>4836</v>
      </c>
      <c r="C55081">
        <v>12</v>
      </c>
      <c r="D55081">
        <v>0</v>
      </c>
    </row>
    <row r="55082" spans="1:4" x14ac:dyDescent="0.3">
      <c r="A55082" t="s">
        <v>40</v>
      </c>
      <c r="B55082">
        <v>4837</v>
      </c>
      <c r="C55082">
        <v>0</v>
      </c>
      <c r="D55082">
        <v>118.764842042955</v>
      </c>
    </row>
    <row r="55083" spans="1:4" x14ac:dyDescent="0.3">
      <c r="A55083" t="s">
        <v>40</v>
      </c>
      <c r="B55083">
        <v>4837</v>
      </c>
      <c r="C55083">
        <v>1</v>
      </c>
      <c r="D55083">
        <v>299.68715787408701</v>
      </c>
    </row>
    <row r="55084" spans="1:4" x14ac:dyDescent="0.3">
      <c r="A55084" t="s">
        <v>40</v>
      </c>
      <c r="B55084">
        <v>4837</v>
      </c>
      <c r="C55084">
        <v>2</v>
      </c>
      <c r="D55084">
        <v>241.265626348675</v>
      </c>
    </row>
    <row r="55085" spans="1:4" x14ac:dyDescent="0.3">
      <c r="A55085" t="s">
        <v>40</v>
      </c>
      <c r="B55085">
        <v>4837</v>
      </c>
      <c r="C55085">
        <v>3</v>
      </c>
      <c r="D55085">
        <v>926.53182907844098</v>
      </c>
    </row>
    <row r="55086" spans="1:4" x14ac:dyDescent="0.3">
      <c r="A55086" t="s">
        <v>40</v>
      </c>
      <c r="B55086">
        <v>4837</v>
      </c>
      <c r="C55086">
        <v>4</v>
      </c>
      <c r="D55086">
        <v>1420.4373729404899</v>
      </c>
    </row>
    <row r="55087" spans="1:4" x14ac:dyDescent="0.3">
      <c r="A55087" t="s">
        <v>40</v>
      </c>
      <c r="B55087">
        <v>4837</v>
      </c>
      <c r="C55087">
        <v>5</v>
      </c>
      <c r="D55087">
        <v>1592.5993976682801</v>
      </c>
    </row>
    <row r="55088" spans="1:4" x14ac:dyDescent="0.3">
      <c r="A55088" t="s">
        <v>40</v>
      </c>
      <c r="B55088">
        <v>4837</v>
      </c>
      <c r="C55088">
        <v>6</v>
      </c>
      <c r="D55088">
        <v>0.48796553359419598</v>
      </c>
    </row>
    <row r="55089" spans="1:4" x14ac:dyDescent="0.3">
      <c r="A55089" t="s">
        <v>40</v>
      </c>
      <c r="B55089">
        <v>4837</v>
      </c>
      <c r="C55089">
        <v>7</v>
      </c>
      <c r="D55089">
        <v>0.46295292692207002</v>
      </c>
    </row>
    <row r="55090" spans="1:4" x14ac:dyDescent="0.3">
      <c r="A55090" t="s">
        <v>40</v>
      </c>
      <c r="B55090">
        <v>4837</v>
      </c>
      <c r="C55090">
        <v>8</v>
      </c>
      <c r="D55090">
        <v>0.13814929096696199</v>
      </c>
    </row>
    <row r="55091" spans="1:4" x14ac:dyDescent="0.3">
      <c r="A55091" t="s">
        <v>40</v>
      </c>
      <c r="B55091">
        <v>4837</v>
      </c>
      <c r="C55091">
        <v>9</v>
      </c>
      <c r="D55091">
        <v>6.20067944637007E-2</v>
      </c>
    </row>
    <row r="55092" spans="1:4" x14ac:dyDescent="0.3">
      <c r="A55092" t="s">
        <v>40</v>
      </c>
      <c r="B55092">
        <v>4837</v>
      </c>
      <c r="C55092">
        <v>10</v>
      </c>
      <c r="D55092">
        <v>0</v>
      </c>
    </row>
    <row r="55093" spans="1:4" x14ac:dyDescent="0.3">
      <c r="A55093" t="s">
        <v>40</v>
      </c>
      <c r="B55093">
        <v>4837</v>
      </c>
      <c r="C55093">
        <v>11</v>
      </c>
      <c r="D55093">
        <v>2.1603594213281401E-3</v>
      </c>
    </row>
    <row r="55094" spans="1:4" x14ac:dyDescent="0.3">
      <c r="A55094" t="s">
        <v>40</v>
      </c>
      <c r="B55094">
        <v>4837</v>
      </c>
      <c r="C55094">
        <v>12</v>
      </c>
      <c r="D55094">
        <v>0</v>
      </c>
    </row>
    <row r="55095" spans="1:4" x14ac:dyDescent="0.3">
      <c r="A55095" t="s">
        <v>40</v>
      </c>
      <c r="B55095">
        <v>4838</v>
      </c>
      <c r="C55095">
        <v>0</v>
      </c>
      <c r="D55095">
        <v>149.177491918991</v>
      </c>
    </row>
    <row r="55096" spans="1:4" x14ac:dyDescent="0.3">
      <c r="A55096" t="s">
        <v>40</v>
      </c>
      <c r="B55096">
        <v>4838</v>
      </c>
      <c r="C55096">
        <v>1</v>
      </c>
      <c r="D55096">
        <v>142.51705408496599</v>
      </c>
    </row>
    <row r="55097" spans="1:4" x14ac:dyDescent="0.3">
      <c r="A55097" t="s">
        <v>40</v>
      </c>
      <c r="B55097">
        <v>4838</v>
      </c>
      <c r="C55097">
        <v>2</v>
      </c>
      <c r="D55097">
        <v>484.408931331779</v>
      </c>
    </row>
    <row r="55098" spans="1:4" x14ac:dyDescent="0.3">
      <c r="A55098" t="s">
        <v>40</v>
      </c>
      <c r="B55098">
        <v>4838</v>
      </c>
      <c r="C55098">
        <v>3</v>
      </c>
      <c r="D55098">
        <v>605.10139304201402</v>
      </c>
    </row>
    <row r="55099" spans="1:4" x14ac:dyDescent="0.3">
      <c r="A55099" t="s">
        <v>40</v>
      </c>
      <c r="B55099">
        <v>4838</v>
      </c>
      <c r="C55099">
        <v>4</v>
      </c>
      <c r="D55099">
        <v>1065.2407735865199</v>
      </c>
    </row>
    <row r="55100" spans="1:4" x14ac:dyDescent="0.3">
      <c r="A55100" t="s">
        <v>40</v>
      </c>
      <c r="B55100">
        <v>4838</v>
      </c>
      <c r="C55100">
        <v>5</v>
      </c>
      <c r="D55100">
        <v>978.99198641801297</v>
      </c>
    </row>
    <row r="55101" spans="1:4" x14ac:dyDescent="0.3">
      <c r="A55101" t="s">
        <v>40</v>
      </c>
      <c r="B55101">
        <v>4838</v>
      </c>
      <c r="C55101">
        <v>6</v>
      </c>
      <c r="D55101">
        <v>1320.7039106764701</v>
      </c>
    </row>
    <row r="55102" spans="1:4" x14ac:dyDescent="0.3">
      <c r="A55102" t="s">
        <v>40</v>
      </c>
      <c r="B55102">
        <v>4838</v>
      </c>
      <c r="C55102">
        <v>7</v>
      </c>
      <c r="D55102">
        <v>0</v>
      </c>
    </row>
    <row r="55103" spans="1:4" x14ac:dyDescent="0.3">
      <c r="A55103" t="s">
        <v>40</v>
      </c>
      <c r="B55103">
        <v>4838</v>
      </c>
      <c r="C55103">
        <v>8</v>
      </c>
      <c r="D55103">
        <v>0</v>
      </c>
    </row>
    <row r="55104" spans="1:4" x14ac:dyDescent="0.3">
      <c r="A55104" t="s">
        <v>40</v>
      </c>
      <c r="B55104">
        <v>4838</v>
      </c>
      <c r="C55104">
        <v>9</v>
      </c>
      <c r="D55104">
        <v>0</v>
      </c>
    </row>
    <row r="55105" spans="1:4" x14ac:dyDescent="0.3">
      <c r="A55105" t="s">
        <v>40</v>
      </c>
      <c r="B55105">
        <v>4838</v>
      </c>
      <c r="C55105">
        <v>10</v>
      </c>
      <c r="D55105">
        <v>0</v>
      </c>
    </row>
    <row r="55106" spans="1:4" x14ac:dyDescent="0.3">
      <c r="A55106" t="s">
        <v>40</v>
      </c>
      <c r="B55106">
        <v>4838</v>
      </c>
      <c r="C55106">
        <v>11</v>
      </c>
      <c r="D55106">
        <v>0</v>
      </c>
    </row>
    <row r="55107" spans="1:4" x14ac:dyDescent="0.3">
      <c r="A55107" t="s">
        <v>40</v>
      </c>
      <c r="B55107">
        <v>4838</v>
      </c>
      <c r="C55107">
        <v>12</v>
      </c>
      <c r="D55107">
        <v>0</v>
      </c>
    </row>
    <row r="55108" spans="1:4" x14ac:dyDescent="0.3">
      <c r="A55108" t="s">
        <v>40</v>
      </c>
      <c r="B55108">
        <v>4839</v>
      </c>
      <c r="C55108">
        <v>0</v>
      </c>
      <c r="D55108">
        <v>267.362877515202</v>
      </c>
    </row>
    <row r="55109" spans="1:4" x14ac:dyDescent="0.3">
      <c r="A55109" t="s">
        <v>40</v>
      </c>
      <c r="B55109">
        <v>4839</v>
      </c>
      <c r="C55109">
        <v>1</v>
      </c>
      <c r="D55109">
        <v>498.787826596824</v>
      </c>
    </row>
    <row r="55110" spans="1:4" x14ac:dyDescent="0.3">
      <c r="A55110" t="s">
        <v>40</v>
      </c>
      <c r="B55110">
        <v>4839</v>
      </c>
      <c r="C55110">
        <v>2</v>
      </c>
      <c r="D55110">
        <v>1123.74404731973</v>
      </c>
    </row>
    <row r="55111" spans="1:4" x14ac:dyDescent="0.3">
      <c r="A55111" t="s">
        <v>40</v>
      </c>
      <c r="B55111">
        <v>4839</v>
      </c>
      <c r="C55111">
        <v>3</v>
      </c>
      <c r="D55111">
        <v>718.90134774492003</v>
      </c>
    </row>
    <row r="55112" spans="1:4" x14ac:dyDescent="0.3">
      <c r="A55112" t="s">
        <v>40</v>
      </c>
      <c r="B55112">
        <v>4839</v>
      </c>
      <c r="C55112">
        <v>4</v>
      </c>
      <c r="D55112">
        <v>865.29360526478195</v>
      </c>
    </row>
    <row r="55113" spans="1:4" x14ac:dyDescent="0.3">
      <c r="A55113" t="s">
        <v>40</v>
      </c>
      <c r="B55113">
        <v>4839</v>
      </c>
      <c r="C55113">
        <v>5</v>
      </c>
      <c r="D55113">
        <v>661.75639127890395</v>
      </c>
    </row>
    <row r="55114" spans="1:4" x14ac:dyDescent="0.3">
      <c r="A55114" t="s">
        <v>40</v>
      </c>
      <c r="B55114">
        <v>4839</v>
      </c>
      <c r="C55114">
        <v>6</v>
      </c>
      <c r="D55114">
        <v>1876.85532865151</v>
      </c>
    </row>
    <row r="55115" spans="1:4" x14ac:dyDescent="0.3">
      <c r="A55115" t="s">
        <v>40</v>
      </c>
      <c r="B55115">
        <v>4839</v>
      </c>
      <c r="C55115">
        <v>7</v>
      </c>
      <c r="D55115">
        <v>2936.9036737608099</v>
      </c>
    </row>
    <row r="55116" spans="1:4" x14ac:dyDescent="0.3">
      <c r="A55116" t="s">
        <v>40</v>
      </c>
      <c r="B55116">
        <v>4839</v>
      </c>
      <c r="C55116">
        <v>8</v>
      </c>
      <c r="D55116">
        <v>0</v>
      </c>
    </row>
    <row r="55117" spans="1:4" x14ac:dyDescent="0.3">
      <c r="A55117" t="s">
        <v>40</v>
      </c>
      <c r="B55117">
        <v>4839</v>
      </c>
      <c r="C55117">
        <v>9</v>
      </c>
      <c r="D55117">
        <v>0</v>
      </c>
    </row>
    <row r="55118" spans="1:4" x14ac:dyDescent="0.3">
      <c r="A55118" t="s">
        <v>40</v>
      </c>
      <c r="B55118">
        <v>4839</v>
      </c>
      <c r="C55118">
        <v>10</v>
      </c>
      <c r="D55118">
        <v>0</v>
      </c>
    </row>
    <row r="55119" spans="1:4" x14ac:dyDescent="0.3">
      <c r="A55119" t="s">
        <v>40</v>
      </c>
      <c r="B55119">
        <v>4839</v>
      </c>
      <c r="C55119">
        <v>11</v>
      </c>
      <c r="D55119">
        <v>283.74062612169001</v>
      </c>
    </row>
    <row r="55120" spans="1:4" x14ac:dyDescent="0.3">
      <c r="A55120" t="s">
        <v>40</v>
      </c>
      <c r="B55120">
        <v>4839</v>
      </c>
      <c r="C55120">
        <v>12</v>
      </c>
      <c r="D55120">
        <v>180.03387523877601</v>
      </c>
    </row>
    <row r="55121" spans="1:4" x14ac:dyDescent="0.3">
      <c r="A55121" t="s">
        <v>40</v>
      </c>
      <c r="B55121">
        <v>4840</v>
      </c>
      <c r="C55121">
        <v>0</v>
      </c>
      <c r="D55121">
        <v>421.44376916631398</v>
      </c>
    </row>
    <row r="55122" spans="1:4" x14ac:dyDescent="0.3">
      <c r="A55122" t="s">
        <v>40</v>
      </c>
      <c r="B55122">
        <v>4840</v>
      </c>
      <c r="C55122">
        <v>1</v>
      </c>
      <c r="D55122">
        <v>458.52926532725002</v>
      </c>
    </row>
    <row r="55123" spans="1:4" x14ac:dyDescent="0.3">
      <c r="A55123" t="s">
        <v>40</v>
      </c>
      <c r="B55123">
        <v>4840</v>
      </c>
      <c r="C55123">
        <v>2</v>
      </c>
      <c r="D55123">
        <v>962.02779970883103</v>
      </c>
    </row>
    <row r="55124" spans="1:4" x14ac:dyDescent="0.3">
      <c r="A55124" t="s">
        <v>40</v>
      </c>
      <c r="B55124">
        <v>4840</v>
      </c>
      <c r="C55124">
        <v>3</v>
      </c>
      <c r="D55124">
        <v>1411.6404923032801</v>
      </c>
    </row>
    <row r="55125" spans="1:4" x14ac:dyDescent="0.3">
      <c r="A55125" t="s">
        <v>40</v>
      </c>
      <c r="B55125">
        <v>4840</v>
      </c>
      <c r="C55125">
        <v>4</v>
      </c>
      <c r="D55125">
        <v>795.58123894490302</v>
      </c>
    </row>
    <row r="55126" spans="1:4" x14ac:dyDescent="0.3">
      <c r="A55126" t="s">
        <v>40</v>
      </c>
      <c r="B55126">
        <v>4840</v>
      </c>
      <c r="C55126">
        <v>5</v>
      </c>
      <c r="D55126">
        <v>960.88789169772201</v>
      </c>
    </row>
    <row r="55127" spans="1:4" x14ac:dyDescent="0.3">
      <c r="A55127" t="s">
        <v>40</v>
      </c>
      <c r="B55127">
        <v>4840</v>
      </c>
      <c r="C55127">
        <v>6</v>
      </c>
      <c r="D55127">
        <v>223.62072995322399</v>
      </c>
    </row>
    <row r="55128" spans="1:4" x14ac:dyDescent="0.3">
      <c r="A55128" t="s">
        <v>40</v>
      </c>
      <c r="B55128">
        <v>4840</v>
      </c>
      <c r="C55128">
        <v>7</v>
      </c>
      <c r="D55128">
        <v>1175.49602734874</v>
      </c>
    </row>
    <row r="55129" spans="1:4" x14ac:dyDescent="0.3">
      <c r="A55129" t="s">
        <v>40</v>
      </c>
      <c r="B55129">
        <v>4840</v>
      </c>
      <c r="C55129">
        <v>8</v>
      </c>
      <c r="D55129">
        <v>130.13323542422901</v>
      </c>
    </row>
    <row r="55130" spans="1:4" x14ac:dyDescent="0.3">
      <c r="A55130" t="s">
        <v>40</v>
      </c>
      <c r="B55130">
        <v>4840</v>
      </c>
      <c r="C55130">
        <v>9</v>
      </c>
      <c r="D55130">
        <v>379.59011498282598</v>
      </c>
    </row>
    <row r="55131" spans="1:4" x14ac:dyDescent="0.3">
      <c r="A55131" t="s">
        <v>40</v>
      </c>
      <c r="B55131">
        <v>4840</v>
      </c>
      <c r="C55131">
        <v>10</v>
      </c>
      <c r="D55131">
        <v>637.52171112833901</v>
      </c>
    </row>
    <row r="55132" spans="1:4" x14ac:dyDescent="0.3">
      <c r="A55132" t="s">
        <v>40</v>
      </c>
      <c r="B55132">
        <v>4840</v>
      </c>
      <c r="C55132">
        <v>11</v>
      </c>
      <c r="D55132">
        <v>0</v>
      </c>
    </row>
    <row r="55133" spans="1:4" x14ac:dyDescent="0.3">
      <c r="A55133" t="s">
        <v>40</v>
      </c>
      <c r="B55133">
        <v>4840</v>
      </c>
      <c r="C55133">
        <v>12</v>
      </c>
      <c r="D55133">
        <v>33801.667817749898</v>
      </c>
    </row>
    <row r="55134" spans="1:4" x14ac:dyDescent="0.3">
      <c r="A55134" t="s">
        <v>40</v>
      </c>
      <c r="B55134">
        <v>4841</v>
      </c>
      <c r="C55134">
        <v>0</v>
      </c>
      <c r="D55134">
        <v>199.573938534566</v>
      </c>
    </row>
    <row r="55135" spans="1:4" x14ac:dyDescent="0.3">
      <c r="A55135" t="s">
        <v>40</v>
      </c>
      <c r="B55135">
        <v>4841</v>
      </c>
      <c r="C55135">
        <v>1</v>
      </c>
      <c r="D55135">
        <v>296.843026737255</v>
      </c>
    </row>
    <row r="55136" spans="1:4" x14ac:dyDescent="0.3">
      <c r="A55136" t="s">
        <v>40</v>
      </c>
      <c r="B55136">
        <v>4841</v>
      </c>
      <c r="C55136">
        <v>2</v>
      </c>
      <c r="D55136">
        <v>493.28807398069199</v>
      </c>
    </row>
    <row r="55137" spans="1:4" x14ac:dyDescent="0.3">
      <c r="A55137" t="s">
        <v>40</v>
      </c>
      <c r="B55137">
        <v>4841</v>
      </c>
      <c r="C55137">
        <v>3</v>
      </c>
      <c r="D55137">
        <v>694.67930749002005</v>
      </c>
    </row>
    <row r="55138" spans="1:4" x14ac:dyDescent="0.3">
      <c r="A55138" t="s">
        <v>40</v>
      </c>
      <c r="B55138">
        <v>4841</v>
      </c>
      <c r="C55138">
        <v>4</v>
      </c>
      <c r="D55138">
        <v>637.02564693673196</v>
      </c>
    </row>
    <row r="55139" spans="1:4" x14ac:dyDescent="0.3">
      <c r="A55139" t="s">
        <v>40</v>
      </c>
      <c r="B55139">
        <v>4841</v>
      </c>
      <c r="C55139">
        <v>5</v>
      </c>
      <c r="D55139">
        <v>734.64576139428505</v>
      </c>
    </row>
    <row r="55140" spans="1:4" x14ac:dyDescent="0.3">
      <c r="A55140" t="s">
        <v>40</v>
      </c>
      <c r="B55140">
        <v>4841</v>
      </c>
      <c r="C55140">
        <v>6</v>
      </c>
      <c r="D55140">
        <v>0</v>
      </c>
    </row>
    <row r="55141" spans="1:4" x14ac:dyDescent="0.3">
      <c r="A55141" t="s">
        <v>40</v>
      </c>
      <c r="B55141">
        <v>4841</v>
      </c>
      <c r="C55141">
        <v>7</v>
      </c>
      <c r="D55141">
        <v>0</v>
      </c>
    </row>
    <row r="55142" spans="1:4" x14ac:dyDescent="0.3">
      <c r="A55142" t="s">
        <v>40</v>
      </c>
      <c r="B55142">
        <v>4841</v>
      </c>
      <c r="C55142">
        <v>8</v>
      </c>
      <c r="D55142">
        <v>0</v>
      </c>
    </row>
    <row r="55143" spans="1:4" x14ac:dyDescent="0.3">
      <c r="A55143" t="s">
        <v>40</v>
      </c>
      <c r="B55143">
        <v>4841</v>
      </c>
      <c r="C55143">
        <v>9</v>
      </c>
      <c r="D55143">
        <v>0</v>
      </c>
    </row>
    <row r="55144" spans="1:4" x14ac:dyDescent="0.3">
      <c r="A55144" t="s">
        <v>40</v>
      </c>
      <c r="B55144">
        <v>4841</v>
      </c>
      <c r="C55144">
        <v>10</v>
      </c>
      <c r="D55144">
        <v>0</v>
      </c>
    </row>
    <row r="55145" spans="1:4" x14ac:dyDescent="0.3">
      <c r="A55145" t="s">
        <v>40</v>
      </c>
      <c r="B55145">
        <v>4841</v>
      </c>
      <c r="C55145">
        <v>11</v>
      </c>
      <c r="D55145">
        <v>0</v>
      </c>
    </row>
    <row r="55146" spans="1:4" x14ac:dyDescent="0.3">
      <c r="A55146" t="s">
        <v>40</v>
      </c>
      <c r="B55146">
        <v>4841</v>
      </c>
      <c r="C55146">
        <v>12</v>
      </c>
      <c r="D55146">
        <v>0</v>
      </c>
    </row>
    <row r="55147" spans="1:4" x14ac:dyDescent="0.3">
      <c r="A55147" t="s">
        <v>40</v>
      </c>
      <c r="B55147">
        <v>4842</v>
      </c>
      <c r="C55147">
        <v>0</v>
      </c>
      <c r="D55147">
        <v>118.212898185027</v>
      </c>
    </row>
    <row r="55148" spans="1:4" x14ac:dyDescent="0.3">
      <c r="A55148" t="s">
        <v>40</v>
      </c>
      <c r="B55148">
        <v>4842</v>
      </c>
      <c r="C55148">
        <v>1</v>
      </c>
      <c r="D55148">
        <v>441.64050412485199</v>
      </c>
    </row>
    <row r="55149" spans="1:4" x14ac:dyDescent="0.3">
      <c r="A55149" t="s">
        <v>40</v>
      </c>
      <c r="B55149">
        <v>4842</v>
      </c>
      <c r="C55149">
        <v>2</v>
      </c>
      <c r="D55149">
        <v>593.77216669688903</v>
      </c>
    </row>
    <row r="55150" spans="1:4" x14ac:dyDescent="0.3">
      <c r="A55150" t="s">
        <v>40</v>
      </c>
      <c r="B55150">
        <v>4842</v>
      </c>
      <c r="C55150">
        <v>3</v>
      </c>
      <c r="D55150">
        <v>414.72168362081499</v>
      </c>
    </row>
    <row r="55151" spans="1:4" x14ac:dyDescent="0.3">
      <c r="A55151" t="s">
        <v>40</v>
      </c>
      <c r="B55151">
        <v>4842</v>
      </c>
      <c r="C55151">
        <v>4</v>
      </c>
      <c r="D55151">
        <v>444.26981328135997</v>
      </c>
    </row>
    <row r="55152" spans="1:4" x14ac:dyDescent="0.3">
      <c r="A55152" t="s">
        <v>40</v>
      </c>
      <c r="B55152">
        <v>4842</v>
      </c>
      <c r="C55152">
        <v>5</v>
      </c>
      <c r="D55152">
        <v>169.72594428464899</v>
      </c>
    </row>
    <row r="55153" spans="1:4" x14ac:dyDescent="0.3">
      <c r="A55153" t="s">
        <v>40</v>
      </c>
      <c r="B55153">
        <v>4842</v>
      </c>
      <c r="C55153">
        <v>6</v>
      </c>
      <c r="D55153">
        <v>204.93724339305001</v>
      </c>
    </row>
    <row r="55154" spans="1:4" x14ac:dyDescent="0.3">
      <c r="A55154" t="s">
        <v>40</v>
      </c>
      <c r="B55154">
        <v>4842</v>
      </c>
      <c r="C55154">
        <v>7</v>
      </c>
      <c r="D55154">
        <v>1124.54770027225</v>
      </c>
    </row>
    <row r="55155" spans="1:4" x14ac:dyDescent="0.3">
      <c r="A55155" t="s">
        <v>40</v>
      </c>
      <c r="B55155">
        <v>4842</v>
      </c>
      <c r="C55155">
        <v>8</v>
      </c>
      <c r="D55155">
        <v>0</v>
      </c>
    </row>
    <row r="55156" spans="1:4" x14ac:dyDescent="0.3">
      <c r="A55156" t="s">
        <v>40</v>
      </c>
      <c r="B55156">
        <v>4842</v>
      </c>
      <c r="C55156">
        <v>9</v>
      </c>
      <c r="D55156">
        <v>0</v>
      </c>
    </row>
    <row r="55157" spans="1:4" x14ac:dyDescent="0.3">
      <c r="A55157" t="s">
        <v>40</v>
      </c>
      <c r="B55157">
        <v>4842</v>
      </c>
      <c r="C55157">
        <v>10</v>
      </c>
      <c r="D55157">
        <v>0</v>
      </c>
    </row>
    <row r="55158" spans="1:4" x14ac:dyDescent="0.3">
      <c r="A55158" t="s">
        <v>40</v>
      </c>
      <c r="B55158">
        <v>4842</v>
      </c>
      <c r="C55158">
        <v>11</v>
      </c>
      <c r="D55158">
        <v>0</v>
      </c>
    </row>
    <row r="55159" spans="1:4" x14ac:dyDescent="0.3">
      <c r="A55159" t="s">
        <v>40</v>
      </c>
      <c r="B55159">
        <v>4842</v>
      </c>
      <c r="C55159">
        <v>12</v>
      </c>
      <c r="D55159">
        <v>0</v>
      </c>
    </row>
    <row r="55160" spans="1:4" x14ac:dyDescent="0.3">
      <c r="A55160" t="s">
        <v>40</v>
      </c>
      <c r="B55160">
        <v>4843</v>
      </c>
      <c r="C55160">
        <v>0</v>
      </c>
      <c r="D55160">
        <v>339.73558009995401</v>
      </c>
    </row>
    <row r="55161" spans="1:4" x14ac:dyDescent="0.3">
      <c r="A55161" t="s">
        <v>40</v>
      </c>
      <c r="B55161">
        <v>4843</v>
      </c>
      <c r="C55161">
        <v>1</v>
      </c>
      <c r="D55161">
        <v>112.289690461822</v>
      </c>
    </row>
    <row r="55162" spans="1:4" x14ac:dyDescent="0.3">
      <c r="A55162" t="s">
        <v>40</v>
      </c>
      <c r="B55162">
        <v>4843</v>
      </c>
      <c r="C55162">
        <v>2</v>
      </c>
      <c r="D55162">
        <v>652.08348653467601</v>
      </c>
    </row>
    <row r="55163" spans="1:4" x14ac:dyDescent="0.3">
      <c r="A55163" t="s">
        <v>40</v>
      </c>
      <c r="B55163">
        <v>4843</v>
      </c>
      <c r="C55163">
        <v>3</v>
      </c>
      <c r="D55163">
        <v>1127.16540452955</v>
      </c>
    </row>
    <row r="55164" spans="1:4" x14ac:dyDescent="0.3">
      <c r="A55164" t="s">
        <v>40</v>
      </c>
      <c r="B55164">
        <v>4843</v>
      </c>
      <c r="C55164">
        <v>4</v>
      </c>
      <c r="D55164">
        <v>3027.3477147806402</v>
      </c>
    </row>
    <row r="55165" spans="1:4" x14ac:dyDescent="0.3">
      <c r="A55165" t="s">
        <v>40</v>
      </c>
      <c r="B55165">
        <v>4843</v>
      </c>
      <c r="C55165">
        <v>5</v>
      </c>
      <c r="D55165">
        <v>1805.6967681649601</v>
      </c>
    </row>
    <row r="55166" spans="1:4" x14ac:dyDescent="0.3">
      <c r="A55166" t="s">
        <v>40</v>
      </c>
      <c r="B55166">
        <v>4843</v>
      </c>
      <c r="C55166">
        <v>6</v>
      </c>
      <c r="D55166">
        <v>1980.0199020453299</v>
      </c>
    </row>
    <row r="55167" spans="1:4" x14ac:dyDescent="0.3">
      <c r="A55167" t="s">
        <v>40</v>
      </c>
      <c r="B55167">
        <v>4843</v>
      </c>
      <c r="C55167">
        <v>7</v>
      </c>
      <c r="D55167">
        <v>4311.7777389561797</v>
      </c>
    </row>
    <row r="55168" spans="1:4" x14ac:dyDescent="0.3">
      <c r="A55168" t="s">
        <v>40</v>
      </c>
      <c r="B55168">
        <v>4843</v>
      </c>
      <c r="C55168">
        <v>8</v>
      </c>
      <c r="D55168">
        <v>2142.1507159196799</v>
      </c>
    </row>
    <row r="55169" spans="1:4" x14ac:dyDescent="0.3">
      <c r="A55169" t="s">
        <v>40</v>
      </c>
      <c r="B55169">
        <v>4843</v>
      </c>
      <c r="C55169">
        <v>9</v>
      </c>
      <c r="D55169">
        <v>0</v>
      </c>
    </row>
    <row r="55170" spans="1:4" x14ac:dyDescent="0.3">
      <c r="A55170" t="s">
        <v>40</v>
      </c>
      <c r="B55170">
        <v>4843</v>
      </c>
      <c r="C55170">
        <v>10</v>
      </c>
      <c r="D55170">
        <v>0</v>
      </c>
    </row>
    <row r="55171" spans="1:4" x14ac:dyDescent="0.3">
      <c r="A55171" t="s">
        <v>40</v>
      </c>
      <c r="B55171">
        <v>4843</v>
      </c>
      <c r="C55171">
        <v>11</v>
      </c>
      <c r="D55171">
        <v>35963.398703327599</v>
      </c>
    </row>
    <row r="55172" spans="1:4" x14ac:dyDescent="0.3">
      <c r="A55172" t="s">
        <v>40</v>
      </c>
      <c r="B55172">
        <v>4843</v>
      </c>
      <c r="C55172">
        <v>12</v>
      </c>
      <c r="D55172">
        <v>612490.927454188</v>
      </c>
    </row>
    <row r="55173" spans="1:4" x14ac:dyDescent="0.3">
      <c r="A55173" t="s">
        <v>40</v>
      </c>
      <c r="B55173">
        <v>4844</v>
      </c>
      <c r="C55173">
        <v>0</v>
      </c>
      <c r="D55173">
        <v>166.39058466415099</v>
      </c>
    </row>
    <row r="55174" spans="1:4" x14ac:dyDescent="0.3">
      <c r="A55174" t="s">
        <v>40</v>
      </c>
      <c r="B55174">
        <v>4844</v>
      </c>
      <c r="C55174">
        <v>1</v>
      </c>
      <c r="D55174">
        <v>466.20403650823198</v>
      </c>
    </row>
    <row r="55175" spans="1:4" x14ac:dyDescent="0.3">
      <c r="A55175" t="s">
        <v>40</v>
      </c>
      <c r="B55175">
        <v>4844</v>
      </c>
      <c r="C55175">
        <v>2</v>
      </c>
      <c r="D55175">
        <v>554.21511968208597</v>
      </c>
    </row>
    <row r="55176" spans="1:4" x14ac:dyDescent="0.3">
      <c r="A55176" t="s">
        <v>40</v>
      </c>
      <c r="B55176">
        <v>4844</v>
      </c>
      <c r="C55176">
        <v>3</v>
      </c>
      <c r="D55176">
        <v>942.36971624970897</v>
      </c>
    </row>
    <row r="55177" spans="1:4" x14ac:dyDescent="0.3">
      <c r="A55177" t="s">
        <v>40</v>
      </c>
      <c r="B55177">
        <v>4844</v>
      </c>
      <c r="C55177">
        <v>4</v>
      </c>
      <c r="D55177">
        <v>836.11672116724196</v>
      </c>
    </row>
    <row r="55178" spans="1:4" x14ac:dyDescent="0.3">
      <c r="A55178" t="s">
        <v>40</v>
      </c>
      <c r="B55178">
        <v>4844</v>
      </c>
      <c r="C55178">
        <v>5</v>
      </c>
      <c r="D55178">
        <v>1883.94896506228</v>
      </c>
    </row>
    <row r="55179" spans="1:4" x14ac:dyDescent="0.3">
      <c r="A55179" t="s">
        <v>40</v>
      </c>
      <c r="B55179">
        <v>4844</v>
      </c>
      <c r="C55179">
        <v>6</v>
      </c>
      <c r="D55179">
        <v>1721.85013644278</v>
      </c>
    </row>
    <row r="55180" spans="1:4" x14ac:dyDescent="0.3">
      <c r="A55180" t="s">
        <v>40</v>
      </c>
      <c r="B55180">
        <v>4844</v>
      </c>
      <c r="C55180">
        <v>7</v>
      </c>
      <c r="D55180">
        <v>1018.28452462145</v>
      </c>
    </row>
    <row r="55181" spans="1:4" x14ac:dyDescent="0.3">
      <c r="A55181" t="s">
        <v>40</v>
      </c>
      <c r="B55181">
        <v>4844</v>
      </c>
      <c r="C55181">
        <v>8</v>
      </c>
      <c r="D55181">
        <v>381.01172709737</v>
      </c>
    </row>
    <row r="55182" spans="1:4" x14ac:dyDescent="0.3">
      <c r="A55182" t="s">
        <v>40</v>
      </c>
      <c r="B55182">
        <v>4844</v>
      </c>
      <c r="C55182">
        <v>9</v>
      </c>
      <c r="D55182">
        <v>0</v>
      </c>
    </row>
    <row r="55183" spans="1:4" x14ac:dyDescent="0.3">
      <c r="A55183" t="s">
        <v>40</v>
      </c>
      <c r="B55183">
        <v>4844</v>
      </c>
      <c r="C55183">
        <v>10</v>
      </c>
      <c r="D55183">
        <v>0</v>
      </c>
    </row>
    <row r="55184" spans="1:4" x14ac:dyDescent="0.3">
      <c r="A55184" t="s">
        <v>40</v>
      </c>
      <c r="B55184">
        <v>4844</v>
      </c>
      <c r="C55184">
        <v>11</v>
      </c>
      <c r="D55184">
        <v>675.99598336160898</v>
      </c>
    </row>
    <row r="55185" spans="1:4" x14ac:dyDescent="0.3">
      <c r="A55185" t="s">
        <v>40</v>
      </c>
      <c r="B55185">
        <v>4844</v>
      </c>
      <c r="C55185">
        <v>12</v>
      </c>
      <c r="D55185">
        <v>77.2854790911245</v>
      </c>
    </row>
    <row r="55186" spans="1:4" x14ac:dyDescent="0.3">
      <c r="A55186" t="s">
        <v>40</v>
      </c>
      <c r="B55186">
        <v>4845</v>
      </c>
      <c r="C55186">
        <v>0</v>
      </c>
      <c r="D55186">
        <v>327.725936103214</v>
      </c>
    </row>
    <row r="55187" spans="1:4" x14ac:dyDescent="0.3">
      <c r="A55187" t="s">
        <v>40</v>
      </c>
      <c r="B55187">
        <v>4845</v>
      </c>
      <c r="C55187">
        <v>1</v>
      </c>
      <c r="D55187">
        <v>354.25120993733702</v>
      </c>
    </row>
    <row r="55188" spans="1:4" x14ac:dyDescent="0.3">
      <c r="A55188" t="s">
        <v>40</v>
      </c>
      <c r="B55188">
        <v>4845</v>
      </c>
      <c r="C55188">
        <v>2</v>
      </c>
      <c r="D55188">
        <v>914.04737670719805</v>
      </c>
    </row>
    <row r="55189" spans="1:4" x14ac:dyDescent="0.3">
      <c r="A55189" t="s">
        <v>40</v>
      </c>
      <c r="B55189">
        <v>4845</v>
      </c>
      <c r="C55189">
        <v>3</v>
      </c>
      <c r="D55189">
        <v>520.26628151550096</v>
      </c>
    </row>
    <row r="55190" spans="1:4" x14ac:dyDescent="0.3">
      <c r="A55190" t="s">
        <v>40</v>
      </c>
      <c r="B55190">
        <v>4845</v>
      </c>
      <c r="C55190">
        <v>4</v>
      </c>
      <c r="D55190">
        <v>267.46116715991099</v>
      </c>
    </row>
    <row r="55191" spans="1:4" x14ac:dyDescent="0.3">
      <c r="A55191" t="s">
        <v>40</v>
      </c>
      <c r="B55191">
        <v>4845</v>
      </c>
      <c r="C55191">
        <v>5</v>
      </c>
      <c r="D55191">
        <v>1138.1116828271599</v>
      </c>
    </row>
    <row r="55192" spans="1:4" x14ac:dyDescent="0.3">
      <c r="A55192" t="s">
        <v>40</v>
      </c>
      <c r="B55192">
        <v>4845</v>
      </c>
      <c r="C55192">
        <v>6</v>
      </c>
      <c r="D55192">
        <v>1012.0088149427301</v>
      </c>
    </row>
    <row r="55193" spans="1:4" x14ac:dyDescent="0.3">
      <c r="A55193" t="s">
        <v>40</v>
      </c>
      <c r="B55193">
        <v>4845</v>
      </c>
      <c r="C55193">
        <v>7</v>
      </c>
      <c r="D55193">
        <v>0</v>
      </c>
    </row>
    <row r="55194" spans="1:4" x14ac:dyDescent="0.3">
      <c r="A55194" t="s">
        <v>40</v>
      </c>
      <c r="B55194">
        <v>4845</v>
      </c>
      <c r="C55194">
        <v>8</v>
      </c>
      <c r="D55194">
        <v>0</v>
      </c>
    </row>
    <row r="55195" spans="1:4" x14ac:dyDescent="0.3">
      <c r="A55195" t="s">
        <v>40</v>
      </c>
      <c r="B55195">
        <v>4845</v>
      </c>
      <c r="C55195">
        <v>9</v>
      </c>
      <c r="D55195">
        <v>0</v>
      </c>
    </row>
    <row r="55196" spans="1:4" x14ac:dyDescent="0.3">
      <c r="A55196" t="s">
        <v>40</v>
      </c>
      <c r="B55196">
        <v>4845</v>
      </c>
      <c r="C55196">
        <v>10</v>
      </c>
      <c r="D55196">
        <v>11481.0536259829</v>
      </c>
    </row>
    <row r="55197" spans="1:4" x14ac:dyDescent="0.3">
      <c r="A55197" t="s">
        <v>40</v>
      </c>
      <c r="B55197">
        <v>4845</v>
      </c>
      <c r="C55197">
        <v>11</v>
      </c>
      <c r="D55197">
        <v>4831.7436199952299</v>
      </c>
    </row>
    <row r="55198" spans="1:4" x14ac:dyDescent="0.3">
      <c r="A55198" t="s">
        <v>40</v>
      </c>
      <c r="B55198">
        <v>4845</v>
      </c>
      <c r="C55198">
        <v>12</v>
      </c>
      <c r="D55198">
        <v>8409.7502680694597</v>
      </c>
    </row>
    <row r="55199" spans="1:4" x14ac:dyDescent="0.3">
      <c r="A55199" t="s">
        <v>40</v>
      </c>
      <c r="B55199">
        <v>4846</v>
      </c>
      <c r="C55199">
        <v>0</v>
      </c>
      <c r="D55199">
        <v>309.20964062559199</v>
      </c>
    </row>
    <row r="55200" spans="1:4" x14ac:dyDescent="0.3">
      <c r="A55200" t="s">
        <v>40</v>
      </c>
      <c r="B55200">
        <v>4846</v>
      </c>
      <c r="C55200">
        <v>1</v>
      </c>
      <c r="D55200">
        <v>182.205968922561</v>
      </c>
    </row>
    <row r="55201" spans="1:4" x14ac:dyDescent="0.3">
      <c r="A55201" t="s">
        <v>40</v>
      </c>
      <c r="B55201">
        <v>4846</v>
      </c>
      <c r="C55201">
        <v>2</v>
      </c>
      <c r="D55201">
        <v>524.25703121647803</v>
      </c>
    </row>
    <row r="55202" spans="1:4" x14ac:dyDescent="0.3">
      <c r="A55202" t="s">
        <v>40</v>
      </c>
      <c r="B55202">
        <v>4846</v>
      </c>
      <c r="C55202">
        <v>3</v>
      </c>
      <c r="D55202">
        <v>876.561697083745</v>
      </c>
    </row>
    <row r="55203" spans="1:4" x14ac:dyDescent="0.3">
      <c r="A55203" t="s">
        <v>40</v>
      </c>
      <c r="B55203">
        <v>4846</v>
      </c>
      <c r="C55203">
        <v>4</v>
      </c>
      <c r="D55203">
        <v>982.19909304472503</v>
      </c>
    </row>
    <row r="55204" spans="1:4" x14ac:dyDescent="0.3">
      <c r="A55204" t="s">
        <v>40</v>
      </c>
      <c r="B55204">
        <v>4846</v>
      </c>
      <c r="C55204">
        <v>5</v>
      </c>
      <c r="D55204">
        <v>1146.5507282650899</v>
      </c>
    </row>
    <row r="55205" spans="1:4" x14ac:dyDescent="0.3">
      <c r="A55205" t="s">
        <v>40</v>
      </c>
      <c r="B55205">
        <v>4846</v>
      </c>
      <c r="C55205">
        <v>6</v>
      </c>
      <c r="D55205">
        <v>1864.1355962361199</v>
      </c>
    </row>
    <row r="55206" spans="1:4" x14ac:dyDescent="0.3">
      <c r="A55206" t="s">
        <v>40</v>
      </c>
      <c r="B55206">
        <v>4846</v>
      </c>
      <c r="C55206">
        <v>7</v>
      </c>
      <c r="D55206">
        <v>2738.99987344186</v>
      </c>
    </row>
    <row r="55207" spans="1:4" x14ac:dyDescent="0.3">
      <c r="A55207" t="s">
        <v>40</v>
      </c>
      <c r="B55207">
        <v>4846</v>
      </c>
      <c r="C55207">
        <v>8</v>
      </c>
      <c r="D55207">
        <v>2375.5320746780599</v>
      </c>
    </row>
    <row r="55208" spans="1:4" x14ac:dyDescent="0.3">
      <c r="A55208" t="s">
        <v>40</v>
      </c>
      <c r="B55208">
        <v>4846</v>
      </c>
      <c r="C55208">
        <v>9</v>
      </c>
      <c r="D55208">
        <v>6411.7086286467202</v>
      </c>
    </row>
    <row r="55209" spans="1:4" x14ac:dyDescent="0.3">
      <c r="A55209" t="s">
        <v>40</v>
      </c>
      <c r="B55209">
        <v>4846</v>
      </c>
      <c r="C55209">
        <v>10</v>
      </c>
      <c r="D55209">
        <v>0</v>
      </c>
    </row>
    <row r="55210" spans="1:4" x14ac:dyDescent="0.3">
      <c r="A55210" t="s">
        <v>40</v>
      </c>
      <c r="B55210">
        <v>4846</v>
      </c>
      <c r="C55210">
        <v>11</v>
      </c>
      <c r="D55210">
        <v>0</v>
      </c>
    </row>
    <row r="55211" spans="1:4" x14ac:dyDescent="0.3">
      <c r="A55211" t="s">
        <v>40</v>
      </c>
      <c r="B55211">
        <v>4846</v>
      </c>
      <c r="C55211">
        <v>12</v>
      </c>
      <c r="D55211">
        <v>3668.15643439528</v>
      </c>
    </row>
    <row r="55212" spans="1:4" x14ac:dyDescent="0.3">
      <c r="A55212" t="s">
        <v>40</v>
      </c>
      <c r="B55212">
        <v>4847</v>
      </c>
      <c r="C55212">
        <v>0</v>
      </c>
      <c r="D55212">
        <v>95.109410621807399</v>
      </c>
    </row>
    <row r="55213" spans="1:4" x14ac:dyDescent="0.3">
      <c r="A55213" t="s">
        <v>40</v>
      </c>
      <c r="B55213">
        <v>4847</v>
      </c>
      <c r="C55213">
        <v>1</v>
      </c>
      <c r="D55213">
        <v>521.01042239952096</v>
      </c>
    </row>
    <row r="55214" spans="1:4" x14ac:dyDescent="0.3">
      <c r="A55214" t="s">
        <v>40</v>
      </c>
      <c r="B55214">
        <v>4847</v>
      </c>
      <c r="C55214">
        <v>2</v>
      </c>
      <c r="D55214">
        <v>1033.1784728621701</v>
      </c>
    </row>
    <row r="55215" spans="1:4" x14ac:dyDescent="0.3">
      <c r="A55215" t="s">
        <v>40</v>
      </c>
      <c r="B55215">
        <v>4847</v>
      </c>
      <c r="C55215">
        <v>3</v>
      </c>
      <c r="D55215">
        <v>405.27298749021799</v>
      </c>
    </row>
    <row r="55216" spans="1:4" x14ac:dyDescent="0.3">
      <c r="A55216" t="s">
        <v>40</v>
      </c>
      <c r="B55216">
        <v>4847</v>
      </c>
      <c r="C55216">
        <v>4</v>
      </c>
      <c r="D55216">
        <v>1505.35844694248</v>
      </c>
    </row>
    <row r="55217" spans="1:4" x14ac:dyDescent="0.3">
      <c r="A55217" t="s">
        <v>40</v>
      </c>
      <c r="B55217">
        <v>4847</v>
      </c>
      <c r="C55217">
        <v>5</v>
      </c>
      <c r="D55217">
        <v>899.39670310112797</v>
      </c>
    </row>
    <row r="55218" spans="1:4" x14ac:dyDescent="0.3">
      <c r="A55218" t="s">
        <v>40</v>
      </c>
      <c r="B55218">
        <v>4847</v>
      </c>
      <c r="C55218">
        <v>6</v>
      </c>
      <c r="D55218">
        <v>79.278542835665306</v>
      </c>
    </row>
    <row r="55219" spans="1:4" x14ac:dyDescent="0.3">
      <c r="A55219" t="s">
        <v>40</v>
      </c>
      <c r="B55219">
        <v>4847</v>
      </c>
      <c r="C55219">
        <v>7</v>
      </c>
      <c r="D55219">
        <v>88.730857577020302</v>
      </c>
    </row>
    <row r="55220" spans="1:4" x14ac:dyDescent="0.3">
      <c r="A55220" t="s">
        <v>40</v>
      </c>
      <c r="B55220">
        <v>4847</v>
      </c>
      <c r="C55220">
        <v>8</v>
      </c>
      <c r="D55220">
        <v>0</v>
      </c>
    </row>
    <row r="55221" spans="1:4" x14ac:dyDescent="0.3">
      <c r="A55221" t="s">
        <v>40</v>
      </c>
      <c r="B55221">
        <v>4847</v>
      </c>
      <c r="C55221">
        <v>9</v>
      </c>
      <c r="D55221">
        <v>0</v>
      </c>
    </row>
    <row r="55222" spans="1:4" x14ac:dyDescent="0.3">
      <c r="A55222" t="s">
        <v>40</v>
      </c>
      <c r="B55222">
        <v>4847</v>
      </c>
      <c r="C55222">
        <v>10</v>
      </c>
      <c r="D55222">
        <v>0</v>
      </c>
    </row>
    <row r="55223" spans="1:4" x14ac:dyDescent="0.3">
      <c r="A55223" t="s">
        <v>40</v>
      </c>
      <c r="B55223">
        <v>4847</v>
      </c>
      <c r="C55223">
        <v>11</v>
      </c>
      <c r="D55223">
        <v>0</v>
      </c>
    </row>
    <row r="55224" spans="1:4" x14ac:dyDescent="0.3">
      <c r="A55224" t="s">
        <v>40</v>
      </c>
      <c r="B55224">
        <v>4847</v>
      </c>
      <c r="C55224">
        <v>12</v>
      </c>
      <c r="D55224">
        <v>504.88943349607098</v>
      </c>
    </row>
    <row r="55225" spans="1:4" x14ac:dyDescent="0.3">
      <c r="A55225" t="s">
        <v>40</v>
      </c>
      <c r="B55225">
        <v>4848</v>
      </c>
      <c r="C55225">
        <v>0</v>
      </c>
      <c r="D55225">
        <v>128.81754479698199</v>
      </c>
    </row>
    <row r="55226" spans="1:4" x14ac:dyDescent="0.3">
      <c r="A55226" t="s">
        <v>40</v>
      </c>
      <c r="B55226">
        <v>4848</v>
      </c>
      <c r="C55226">
        <v>1</v>
      </c>
      <c r="D55226">
        <v>334.98007252863403</v>
      </c>
    </row>
    <row r="55227" spans="1:4" x14ac:dyDescent="0.3">
      <c r="A55227" t="s">
        <v>40</v>
      </c>
      <c r="B55227">
        <v>4848</v>
      </c>
      <c r="C55227">
        <v>2</v>
      </c>
      <c r="D55227">
        <v>243.869142471392</v>
      </c>
    </row>
    <row r="55228" spans="1:4" x14ac:dyDescent="0.3">
      <c r="A55228" t="s">
        <v>40</v>
      </c>
      <c r="B55228">
        <v>4848</v>
      </c>
      <c r="C55228">
        <v>3</v>
      </c>
      <c r="D55228">
        <v>417.19279150025301</v>
      </c>
    </row>
    <row r="55229" spans="1:4" x14ac:dyDescent="0.3">
      <c r="A55229" t="s">
        <v>40</v>
      </c>
      <c r="B55229">
        <v>4848</v>
      </c>
      <c r="C55229">
        <v>4</v>
      </c>
      <c r="D55229">
        <v>252.92205290400301</v>
      </c>
    </row>
    <row r="55230" spans="1:4" x14ac:dyDescent="0.3">
      <c r="A55230" t="s">
        <v>40</v>
      </c>
      <c r="B55230">
        <v>4848</v>
      </c>
      <c r="C55230">
        <v>5</v>
      </c>
      <c r="D55230">
        <v>338.35456497857899</v>
      </c>
    </row>
    <row r="55231" spans="1:4" x14ac:dyDescent="0.3">
      <c r="A55231" t="s">
        <v>40</v>
      </c>
      <c r="B55231">
        <v>4848</v>
      </c>
      <c r="C55231">
        <v>6</v>
      </c>
      <c r="D55231">
        <v>2022.46094149907</v>
      </c>
    </row>
    <row r="55232" spans="1:4" x14ac:dyDescent="0.3">
      <c r="A55232" t="s">
        <v>40</v>
      </c>
      <c r="B55232">
        <v>4848</v>
      </c>
      <c r="C55232">
        <v>7</v>
      </c>
      <c r="D55232">
        <v>1542.5464905608001</v>
      </c>
    </row>
    <row r="55233" spans="1:4" x14ac:dyDescent="0.3">
      <c r="A55233" t="s">
        <v>40</v>
      </c>
      <c r="B55233">
        <v>4848</v>
      </c>
      <c r="C55233">
        <v>8</v>
      </c>
      <c r="D55233">
        <v>1204.59478981658</v>
      </c>
    </row>
    <row r="55234" spans="1:4" x14ac:dyDescent="0.3">
      <c r="A55234" t="s">
        <v>40</v>
      </c>
      <c r="B55234">
        <v>4848</v>
      </c>
      <c r="C55234">
        <v>9</v>
      </c>
      <c r="D55234">
        <v>0</v>
      </c>
    </row>
    <row r="55235" spans="1:4" x14ac:dyDescent="0.3">
      <c r="A55235" t="s">
        <v>40</v>
      </c>
      <c r="B55235">
        <v>4848</v>
      </c>
      <c r="C55235">
        <v>10</v>
      </c>
      <c r="D55235">
        <v>0</v>
      </c>
    </row>
    <row r="55236" spans="1:4" x14ac:dyDescent="0.3">
      <c r="A55236" t="s">
        <v>40</v>
      </c>
      <c r="B55236">
        <v>4848</v>
      </c>
      <c r="C55236">
        <v>11</v>
      </c>
      <c r="D55236">
        <v>0</v>
      </c>
    </row>
    <row r="55237" spans="1:4" x14ac:dyDescent="0.3">
      <c r="A55237" t="s">
        <v>40</v>
      </c>
      <c r="B55237">
        <v>4848</v>
      </c>
      <c r="C55237">
        <v>12</v>
      </c>
      <c r="D55237">
        <v>0</v>
      </c>
    </row>
    <row r="55238" spans="1:4" x14ac:dyDescent="0.3">
      <c r="A55238" t="s">
        <v>40</v>
      </c>
      <c r="B55238">
        <v>4849</v>
      </c>
      <c r="C55238">
        <v>0</v>
      </c>
      <c r="D55238">
        <v>350.599986537858</v>
      </c>
    </row>
    <row r="55239" spans="1:4" x14ac:dyDescent="0.3">
      <c r="A55239" t="s">
        <v>40</v>
      </c>
      <c r="B55239">
        <v>4849</v>
      </c>
      <c r="C55239">
        <v>1</v>
      </c>
      <c r="D55239">
        <v>216.00947309567701</v>
      </c>
    </row>
    <row r="55240" spans="1:4" x14ac:dyDescent="0.3">
      <c r="A55240" t="s">
        <v>40</v>
      </c>
      <c r="B55240">
        <v>4849</v>
      </c>
      <c r="C55240">
        <v>2</v>
      </c>
      <c r="D55240">
        <v>489.78426215914601</v>
      </c>
    </row>
    <row r="55241" spans="1:4" x14ac:dyDescent="0.3">
      <c r="A55241" t="s">
        <v>40</v>
      </c>
      <c r="B55241">
        <v>4849</v>
      </c>
      <c r="C55241">
        <v>3</v>
      </c>
      <c r="D55241">
        <v>533.02444609334202</v>
      </c>
    </row>
    <row r="55242" spans="1:4" x14ac:dyDescent="0.3">
      <c r="A55242" t="s">
        <v>40</v>
      </c>
      <c r="B55242">
        <v>4849</v>
      </c>
      <c r="C55242">
        <v>4</v>
      </c>
      <c r="D55242">
        <v>1286.8498283946999</v>
      </c>
    </row>
    <row r="55243" spans="1:4" x14ac:dyDescent="0.3">
      <c r="A55243" t="s">
        <v>40</v>
      </c>
      <c r="B55243">
        <v>4849</v>
      </c>
      <c r="C55243">
        <v>5</v>
      </c>
      <c r="D55243">
        <v>93.1541355038554</v>
      </c>
    </row>
    <row r="55244" spans="1:4" x14ac:dyDescent="0.3">
      <c r="A55244" t="s">
        <v>40</v>
      </c>
      <c r="B55244">
        <v>4849</v>
      </c>
      <c r="C55244">
        <v>6</v>
      </c>
      <c r="D55244">
        <v>66.714794403352499</v>
      </c>
    </row>
    <row r="55245" spans="1:4" x14ac:dyDescent="0.3">
      <c r="A55245" t="s">
        <v>40</v>
      </c>
      <c r="B55245">
        <v>4849</v>
      </c>
      <c r="C55245">
        <v>7</v>
      </c>
      <c r="D55245">
        <v>139.36387541341099</v>
      </c>
    </row>
    <row r="55246" spans="1:4" x14ac:dyDescent="0.3">
      <c r="A55246" t="s">
        <v>40</v>
      </c>
      <c r="B55246">
        <v>4849</v>
      </c>
      <c r="C55246">
        <v>8</v>
      </c>
      <c r="D55246">
        <v>188.65163482130001</v>
      </c>
    </row>
    <row r="55247" spans="1:4" x14ac:dyDescent="0.3">
      <c r="A55247" t="s">
        <v>40</v>
      </c>
      <c r="B55247">
        <v>4849</v>
      </c>
      <c r="C55247">
        <v>9</v>
      </c>
      <c r="D55247">
        <v>621.48380100635404</v>
      </c>
    </row>
    <row r="55248" spans="1:4" x14ac:dyDescent="0.3">
      <c r="A55248" t="s">
        <v>40</v>
      </c>
      <c r="B55248">
        <v>4849</v>
      </c>
      <c r="C55248">
        <v>10</v>
      </c>
      <c r="D55248">
        <v>630.899275777762</v>
      </c>
    </row>
    <row r="55249" spans="1:4" x14ac:dyDescent="0.3">
      <c r="A55249" t="s">
        <v>40</v>
      </c>
      <c r="B55249">
        <v>4849</v>
      </c>
      <c r="C55249">
        <v>11</v>
      </c>
      <c r="D55249">
        <v>724.88749777191902</v>
      </c>
    </row>
    <row r="55250" spans="1:4" x14ac:dyDescent="0.3">
      <c r="A55250" t="s">
        <v>40</v>
      </c>
      <c r="B55250">
        <v>4849</v>
      </c>
      <c r="C55250">
        <v>12</v>
      </c>
      <c r="D55250">
        <v>2192.17878557839</v>
      </c>
    </row>
    <row r="55251" spans="1:4" x14ac:dyDescent="0.3">
      <c r="A55251" t="s">
        <v>40</v>
      </c>
      <c r="B55251">
        <v>4850</v>
      </c>
      <c r="C55251">
        <v>0</v>
      </c>
      <c r="D55251">
        <v>162.927096330605</v>
      </c>
    </row>
    <row r="55252" spans="1:4" x14ac:dyDescent="0.3">
      <c r="A55252" t="s">
        <v>40</v>
      </c>
      <c r="B55252">
        <v>4850</v>
      </c>
      <c r="C55252">
        <v>1</v>
      </c>
      <c r="D55252">
        <v>217.55967705072601</v>
      </c>
    </row>
    <row r="55253" spans="1:4" x14ac:dyDescent="0.3">
      <c r="A55253" t="s">
        <v>40</v>
      </c>
      <c r="B55253">
        <v>4850</v>
      </c>
      <c r="C55253">
        <v>2</v>
      </c>
      <c r="D55253">
        <v>495.82448192331498</v>
      </c>
    </row>
    <row r="55254" spans="1:4" x14ac:dyDescent="0.3">
      <c r="A55254" t="s">
        <v>40</v>
      </c>
      <c r="B55254">
        <v>4850</v>
      </c>
      <c r="C55254">
        <v>3</v>
      </c>
      <c r="D55254">
        <v>373.23739366974002</v>
      </c>
    </row>
    <row r="55255" spans="1:4" x14ac:dyDescent="0.3">
      <c r="A55255" t="s">
        <v>40</v>
      </c>
      <c r="B55255">
        <v>4850</v>
      </c>
      <c r="C55255">
        <v>4</v>
      </c>
      <c r="D55255">
        <v>53.838629514246101</v>
      </c>
    </row>
    <row r="55256" spans="1:4" x14ac:dyDescent="0.3">
      <c r="A55256" t="s">
        <v>40</v>
      </c>
      <c r="B55256">
        <v>4850</v>
      </c>
      <c r="C55256">
        <v>5</v>
      </c>
      <c r="D55256">
        <v>114.241954107743</v>
      </c>
    </row>
    <row r="55257" spans="1:4" x14ac:dyDescent="0.3">
      <c r="A55257" t="s">
        <v>40</v>
      </c>
      <c r="B55257">
        <v>4850</v>
      </c>
      <c r="C55257">
        <v>6</v>
      </c>
      <c r="D55257">
        <v>63.202891624522799</v>
      </c>
    </row>
    <row r="55258" spans="1:4" x14ac:dyDescent="0.3">
      <c r="A55258" t="s">
        <v>40</v>
      </c>
      <c r="B55258">
        <v>4850</v>
      </c>
      <c r="C55258">
        <v>7</v>
      </c>
      <c r="D55258">
        <v>34.518973168542701</v>
      </c>
    </row>
    <row r="55259" spans="1:4" x14ac:dyDescent="0.3">
      <c r="A55259" t="s">
        <v>40</v>
      </c>
      <c r="B55259">
        <v>4850</v>
      </c>
      <c r="C55259">
        <v>8</v>
      </c>
      <c r="D55259">
        <v>31.595218218878699</v>
      </c>
    </row>
    <row r="55260" spans="1:4" x14ac:dyDescent="0.3">
      <c r="A55260" t="s">
        <v>40</v>
      </c>
      <c r="B55260">
        <v>4850</v>
      </c>
      <c r="C55260">
        <v>9</v>
      </c>
      <c r="D55260">
        <v>23.720142250380899</v>
      </c>
    </row>
    <row r="55261" spans="1:4" x14ac:dyDescent="0.3">
      <c r="A55261" t="s">
        <v>40</v>
      </c>
      <c r="B55261">
        <v>4850</v>
      </c>
      <c r="C55261">
        <v>10</v>
      </c>
      <c r="D55261">
        <v>0</v>
      </c>
    </row>
    <row r="55262" spans="1:4" x14ac:dyDescent="0.3">
      <c r="A55262" t="s">
        <v>40</v>
      </c>
      <c r="B55262">
        <v>4850</v>
      </c>
      <c r="C55262">
        <v>11</v>
      </c>
      <c r="D55262">
        <v>11.706584289504701</v>
      </c>
    </row>
    <row r="55263" spans="1:4" x14ac:dyDescent="0.3">
      <c r="A55263" t="s">
        <v>40</v>
      </c>
      <c r="B55263">
        <v>4850</v>
      </c>
      <c r="C55263">
        <v>12</v>
      </c>
      <c r="D55263">
        <v>26.378915265805301</v>
      </c>
    </row>
    <row r="55264" spans="1:4" x14ac:dyDescent="0.3">
      <c r="A55264" t="s">
        <v>40</v>
      </c>
      <c r="B55264">
        <v>4851</v>
      </c>
      <c r="C55264">
        <v>0</v>
      </c>
      <c r="D55264">
        <v>330.12836272255498</v>
      </c>
    </row>
    <row r="55265" spans="1:4" x14ac:dyDescent="0.3">
      <c r="A55265" t="s">
        <v>40</v>
      </c>
      <c r="B55265">
        <v>4851</v>
      </c>
      <c r="C55265">
        <v>1</v>
      </c>
      <c r="D55265">
        <v>182.053424876549</v>
      </c>
    </row>
    <row r="55266" spans="1:4" x14ac:dyDescent="0.3">
      <c r="A55266" t="s">
        <v>40</v>
      </c>
      <c r="B55266">
        <v>4851</v>
      </c>
      <c r="C55266">
        <v>2</v>
      </c>
      <c r="D55266">
        <v>424.18486348609099</v>
      </c>
    </row>
    <row r="55267" spans="1:4" x14ac:dyDescent="0.3">
      <c r="A55267" t="s">
        <v>40</v>
      </c>
      <c r="B55267">
        <v>4851</v>
      </c>
      <c r="C55267">
        <v>3</v>
      </c>
      <c r="D55267">
        <v>392.22599563787799</v>
      </c>
    </row>
    <row r="55268" spans="1:4" x14ac:dyDescent="0.3">
      <c r="A55268" t="s">
        <v>40</v>
      </c>
      <c r="B55268">
        <v>4851</v>
      </c>
      <c r="C55268">
        <v>4</v>
      </c>
      <c r="D55268">
        <v>1535.6856057724401</v>
      </c>
    </row>
    <row r="55269" spans="1:4" x14ac:dyDescent="0.3">
      <c r="A55269" t="s">
        <v>40</v>
      </c>
      <c r="B55269">
        <v>4851</v>
      </c>
      <c r="C55269">
        <v>5</v>
      </c>
      <c r="D55269">
        <v>741.830298824328</v>
      </c>
    </row>
    <row r="55270" spans="1:4" x14ac:dyDescent="0.3">
      <c r="A55270" t="s">
        <v>40</v>
      </c>
      <c r="B55270">
        <v>4851</v>
      </c>
      <c r="C55270">
        <v>6</v>
      </c>
      <c r="D55270">
        <v>2660.63715185514</v>
      </c>
    </row>
    <row r="55271" spans="1:4" x14ac:dyDescent="0.3">
      <c r="A55271" t="s">
        <v>40</v>
      </c>
      <c r="B55271">
        <v>4851</v>
      </c>
      <c r="C55271">
        <v>7</v>
      </c>
      <c r="D55271">
        <v>48.059377387299399</v>
      </c>
    </row>
    <row r="55272" spans="1:4" x14ac:dyDescent="0.3">
      <c r="A55272" t="s">
        <v>40</v>
      </c>
      <c r="B55272">
        <v>4851</v>
      </c>
      <c r="C55272">
        <v>8</v>
      </c>
      <c r="D55272">
        <v>66.111950321452099</v>
      </c>
    </row>
    <row r="55273" spans="1:4" x14ac:dyDescent="0.3">
      <c r="A55273" t="s">
        <v>40</v>
      </c>
      <c r="B55273">
        <v>4851</v>
      </c>
      <c r="C55273">
        <v>9</v>
      </c>
      <c r="D55273">
        <v>47.409576039752203</v>
      </c>
    </row>
    <row r="55274" spans="1:4" x14ac:dyDescent="0.3">
      <c r="A55274" t="s">
        <v>40</v>
      </c>
      <c r="B55274">
        <v>4851</v>
      </c>
      <c r="C55274">
        <v>10</v>
      </c>
      <c r="D55274">
        <v>91.474207246819304</v>
      </c>
    </row>
    <row r="55275" spans="1:4" x14ac:dyDescent="0.3">
      <c r="A55275" t="s">
        <v>40</v>
      </c>
      <c r="B55275">
        <v>4851</v>
      </c>
      <c r="C55275">
        <v>11</v>
      </c>
      <c r="D55275">
        <v>98.841244105781101</v>
      </c>
    </row>
    <row r="55276" spans="1:4" x14ac:dyDescent="0.3">
      <c r="A55276" t="s">
        <v>40</v>
      </c>
      <c r="B55276">
        <v>4851</v>
      </c>
      <c r="C55276">
        <v>12</v>
      </c>
      <c r="D55276">
        <v>81.885597562805899</v>
      </c>
    </row>
    <row r="55277" spans="1:4" x14ac:dyDescent="0.3">
      <c r="A55277" t="s">
        <v>40</v>
      </c>
      <c r="B55277">
        <v>4852</v>
      </c>
      <c r="C55277">
        <v>0</v>
      </c>
      <c r="D55277">
        <v>243.058572378235</v>
      </c>
    </row>
    <row r="55278" spans="1:4" x14ac:dyDescent="0.3">
      <c r="A55278" t="s">
        <v>40</v>
      </c>
      <c r="B55278">
        <v>4852</v>
      </c>
      <c r="C55278">
        <v>1</v>
      </c>
      <c r="D55278">
        <v>248.39872093083201</v>
      </c>
    </row>
    <row r="55279" spans="1:4" x14ac:dyDescent="0.3">
      <c r="A55279" t="s">
        <v>40</v>
      </c>
      <c r="B55279">
        <v>4852</v>
      </c>
      <c r="C55279">
        <v>2</v>
      </c>
      <c r="D55279">
        <v>677.52260915198201</v>
      </c>
    </row>
    <row r="55280" spans="1:4" x14ac:dyDescent="0.3">
      <c r="A55280" t="s">
        <v>40</v>
      </c>
      <c r="B55280">
        <v>4852</v>
      </c>
      <c r="C55280">
        <v>3</v>
      </c>
      <c r="D55280">
        <v>870.05799862920799</v>
      </c>
    </row>
    <row r="55281" spans="1:4" x14ac:dyDescent="0.3">
      <c r="A55281" t="s">
        <v>40</v>
      </c>
      <c r="B55281">
        <v>4852</v>
      </c>
      <c r="C55281">
        <v>4</v>
      </c>
      <c r="D55281">
        <v>1813.7663176533699</v>
      </c>
    </row>
    <row r="55282" spans="1:4" x14ac:dyDescent="0.3">
      <c r="A55282" t="s">
        <v>40</v>
      </c>
      <c r="B55282">
        <v>4852</v>
      </c>
      <c r="C55282">
        <v>5</v>
      </c>
      <c r="D55282">
        <v>1678.768857394</v>
      </c>
    </row>
    <row r="55283" spans="1:4" x14ac:dyDescent="0.3">
      <c r="A55283" t="s">
        <v>40</v>
      </c>
      <c r="B55283">
        <v>4852</v>
      </c>
      <c r="C55283">
        <v>6</v>
      </c>
      <c r="D55283">
        <v>1657.34484023292</v>
      </c>
    </row>
    <row r="55284" spans="1:4" x14ac:dyDescent="0.3">
      <c r="A55284" t="s">
        <v>40</v>
      </c>
      <c r="B55284">
        <v>4852</v>
      </c>
      <c r="C55284">
        <v>7</v>
      </c>
      <c r="D55284">
        <v>1505.0484770724199</v>
      </c>
    </row>
    <row r="55285" spans="1:4" x14ac:dyDescent="0.3">
      <c r="A55285" t="s">
        <v>40</v>
      </c>
      <c r="B55285">
        <v>4852</v>
      </c>
      <c r="C55285">
        <v>8</v>
      </c>
      <c r="D55285">
        <v>450.50019375981498</v>
      </c>
    </row>
    <row r="55286" spans="1:4" x14ac:dyDescent="0.3">
      <c r="A55286" t="s">
        <v>40</v>
      </c>
      <c r="B55286">
        <v>4852</v>
      </c>
      <c r="C55286">
        <v>9</v>
      </c>
      <c r="D55286">
        <v>2641.36662205317</v>
      </c>
    </row>
    <row r="55287" spans="1:4" x14ac:dyDescent="0.3">
      <c r="A55287" t="s">
        <v>40</v>
      </c>
      <c r="B55287">
        <v>4852</v>
      </c>
      <c r="C55287">
        <v>10</v>
      </c>
      <c r="D55287">
        <v>0</v>
      </c>
    </row>
    <row r="55288" spans="1:4" x14ac:dyDescent="0.3">
      <c r="A55288" t="s">
        <v>40</v>
      </c>
      <c r="B55288">
        <v>4852</v>
      </c>
      <c r="C55288">
        <v>11</v>
      </c>
      <c r="D55288">
        <v>0</v>
      </c>
    </row>
    <row r="55289" spans="1:4" x14ac:dyDescent="0.3">
      <c r="A55289" t="s">
        <v>40</v>
      </c>
      <c r="B55289">
        <v>4852</v>
      </c>
      <c r="C55289">
        <v>12</v>
      </c>
      <c r="D55289">
        <v>0</v>
      </c>
    </row>
    <row r="55290" spans="1:4" x14ac:dyDescent="0.3">
      <c r="A55290" t="s">
        <v>40</v>
      </c>
      <c r="B55290">
        <v>4853</v>
      </c>
      <c r="C55290">
        <v>0</v>
      </c>
      <c r="D55290">
        <v>270.36450398512397</v>
      </c>
    </row>
    <row r="55291" spans="1:4" x14ac:dyDescent="0.3">
      <c r="A55291" t="s">
        <v>40</v>
      </c>
      <c r="B55291">
        <v>4853</v>
      </c>
      <c r="C55291">
        <v>1</v>
      </c>
      <c r="D55291">
        <v>165.931127213894</v>
      </c>
    </row>
    <row r="55292" spans="1:4" x14ac:dyDescent="0.3">
      <c r="A55292" t="s">
        <v>40</v>
      </c>
      <c r="B55292">
        <v>4853</v>
      </c>
      <c r="C55292">
        <v>2</v>
      </c>
      <c r="D55292">
        <v>863.337060062295</v>
      </c>
    </row>
    <row r="55293" spans="1:4" x14ac:dyDescent="0.3">
      <c r="A55293" t="s">
        <v>40</v>
      </c>
      <c r="B55293">
        <v>4853</v>
      </c>
      <c r="C55293">
        <v>3</v>
      </c>
      <c r="D55293">
        <v>1248.93149734135</v>
      </c>
    </row>
    <row r="55294" spans="1:4" x14ac:dyDescent="0.3">
      <c r="A55294" t="s">
        <v>40</v>
      </c>
      <c r="B55294">
        <v>4853</v>
      </c>
      <c r="C55294">
        <v>4</v>
      </c>
      <c r="D55294">
        <v>328.80509875369302</v>
      </c>
    </row>
    <row r="55295" spans="1:4" x14ac:dyDescent="0.3">
      <c r="A55295" t="s">
        <v>40</v>
      </c>
      <c r="B55295">
        <v>4853</v>
      </c>
      <c r="C55295">
        <v>5</v>
      </c>
      <c r="D55295">
        <v>482.025844514965</v>
      </c>
    </row>
    <row r="55296" spans="1:4" x14ac:dyDescent="0.3">
      <c r="A55296" t="s">
        <v>40</v>
      </c>
      <c r="B55296">
        <v>4853</v>
      </c>
      <c r="C55296">
        <v>6</v>
      </c>
      <c r="D55296">
        <v>75.690833631258599</v>
      </c>
    </row>
    <row r="55297" spans="1:4" x14ac:dyDescent="0.3">
      <c r="A55297" t="s">
        <v>40</v>
      </c>
      <c r="B55297">
        <v>4853</v>
      </c>
      <c r="C55297">
        <v>7</v>
      </c>
      <c r="D55297">
        <v>245.45431361988801</v>
      </c>
    </row>
    <row r="55298" spans="1:4" x14ac:dyDescent="0.3">
      <c r="A55298" t="s">
        <v>40</v>
      </c>
      <c r="B55298">
        <v>4853</v>
      </c>
      <c r="C55298">
        <v>8</v>
      </c>
      <c r="D55298">
        <v>845.10719944056302</v>
      </c>
    </row>
    <row r="55299" spans="1:4" x14ac:dyDescent="0.3">
      <c r="A55299" t="s">
        <v>40</v>
      </c>
      <c r="B55299">
        <v>4853</v>
      </c>
      <c r="C55299">
        <v>9</v>
      </c>
      <c r="D55299">
        <v>837.250840861661</v>
      </c>
    </row>
    <row r="55300" spans="1:4" x14ac:dyDescent="0.3">
      <c r="A55300" t="s">
        <v>40</v>
      </c>
      <c r="B55300">
        <v>4853</v>
      </c>
      <c r="C55300">
        <v>10</v>
      </c>
      <c r="D55300">
        <v>0</v>
      </c>
    </row>
    <row r="55301" spans="1:4" x14ac:dyDescent="0.3">
      <c r="A55301" t="s">
        <v>40</v>
      </c>
      <c r="B55301">
        <v>4853</v>
      </c>
      <c r="C55301">
        <v>11</v>
      </c>
      <c r="D55301">
        <v>0</v>
      </c>
    </row>
    <row r="55302" spans="1:4" x14ac:dyDescent="0.3">
      <c r="A55302" t="s">
        <v>40</v>
      </c>
      <c r="B55302">
        <v>4853</v>
      </c>
      <c r="C55302">
        <v>12</v>
      </c>
      <c r="D55302">
        <v>0</v>
      </c>
    </row>
    <row r="55303" spans="1:4" x14ac:dyDescent="0.3">
      <c r="A55303" t="s">
        <v>40</v>
      </c>
      <c r="B55303">
        <v>4854</v>
      </c>
      <c r="C55303">
        <v>0</v>
      </c>
      <c r="D55303">
        <v>311.96093928534998</v>
      </c>
    </row>
    <row r="55304" spans="1:4" x14ac:dyDescent="0.3">
      <c r="A55304" t="s">
        <v>40</v>
      </c>
      <c r="B55304">
        <v>4854</v>
      </c>
      <c r="C55304">
        <v>1</v>
      </c>
      <c r="D55304">
        <v>349.530863891237</v>
      </c>
    </row>
    <row r="55305" spans="1:4" x14ac:dyDescent="0.3">
      <c r="A55305" t="s">
        <v>40</v>
      </c>
      <c r="B55305">
        <v>4854</v>
      </c>
      <c r="C55305">
        <v>2</v>
      </c>
      <c r="D55305">
        <v>805.65072001287501</v>
      </c>
    </row>
    <row r="55306" spans="1:4" x14ac:dyDescent="0.3">
      <c r="A55306" t="s">
        <v>40</v>
      </c>
      <c r="B55306">
        <v>4854</v>
      </c>
      <c r="C55306">
        <v>3</v>
      </c>
      <c r="D55306">
        <v>364.85873456400799</v>
      </c>
    </row>
    <row r="55307" spans="1:4" x14ac:dyDescent="0.3">
      <c r="A55307" t="s">
        <v>40</v>
      </c>
      <c r="B55307">
        <v>4854</v>
      </c>
      <c r="C55307">
        <v>4</v>
      </c>
      <c r="D55307">
        <v>1286.62445764682</v>
      </c>
    </row>
    <row r="55308" spans="1:4" x14ac:dyDescent="0.3">
      <c r="A55308" t="s">
        <v>40</v>
      </c>
      <c r="B55308">
        <v>4854</v>
      </c>
      <c r="C55308">
        <v>5</v>
      </c>
      <c r="D55308">
        <v>536.35912803158499</v>
      </c>
    </row>
    <row r="55309" spans="1:4" x14ac:dyDescent="0.3">
      <c r="A55309" t="s">
        <v>40</v>
      </c>
      <c r="B55309">
        <v>4854</v>
      </c>
      <c r="C55309">
        <v>6</v>
      </c>
      <c r="D55309">
        <v>168.90520729724699</v>
      </c>
    </row>
    <row r="55310" spans="1:4" x14ac:dyDescent="0.3">
      <c r="A55310" t="s">
        <v>40</v>
      </c>
      <c r="B55310">
        <v>4854</v>
      </c>
      <c r="C55310">
        <v>7</v>
      </c>
      <c r="D55310">
        <v>245.72784952589399</v>
      </c>
    </row>
    <row r="55311" spans="1:4" x14ac:dyDescent="0.3">
      <c r="A55311" t="s">
        <v>40</v>
      </c>
      <c r="B55311">
        <v>4854</v>
      </c>
      <c r="C55311">
        <v>8</v>
      </c>
      <c r="D55311">
        <v>14.3861768623791</v>
      </c>
    </row>
    <row r="55312" spans="1:4" x14ac:dyDescent="0.3">
      <c r="A55312" t="s">
        <v>40</v>
      </c>
      <c r="B55312">
        <v>4854</v>
      </c>
      <c r="C55312">
        <v>9</v>
      </c>
      <c r="D55312">
        <v>32.876682831162199</v>
      </c>
    </row>
    <row r="55313" spans="1:4" x14ac:dyDescent="0.3">
      <c r="A55313" t="s">
        <v>40</v>
      </c>
      <c r="B55313">
        <v>4854</v>
      </c>
      <c r="C55313">
        <v>10</v>
      </c>
      <c r="D55313">
        <v>0</v>
      </c>
    </row>
    <row r="55314" spans="1:4" x14ac:dyDescent="0.3">
      <c r="A55314" t="s">
        <v>40</v>
      </c>
      <c r="B55314">
        <v>4854</v>
      </c>
      <c r="C55314">
        <v>11</v>
      </c>
      <c r="D55314">
        <v>18.715630962583699</v>
      </c>
    </row>
    <row r="55315" spans="1:4" x14ac:dyDescent="0.3">
      <c r="A55315" t="s">
        <v>40</v>
      </c>
      <c r="B55315">
        <v>4854</v>
      </c>
      <c r="C55315">
        <v>12</v>
      </c>
      <c r="D55315">
        <v>0</v>
      </c>
    </row>
    <row r="55316" spans="1:4" x14ac:dyDescent="0.3">
      <c r="A55316" t="s">
        <v>40</v>
      </c>
      <c r="B55316">
        <v>4855</v>
      </c>
      <c r="C55316">
        <v>0</v>
      </c>
      <c r="D55316">
        <v>171.29235018844901</v>
      </c>
    </row>
    <row r="55317" spans="1:4" x14ac:dyDescent="0.3">
      <c r="A55317" t="s">
        <v>40</v>
      </c>
      <c r="B55317">
        <v>4855</v>
      </c>
      <c r="C55317">
        <v>1</v>
      </c>
      <c r="D55317">
        <v>161.40348314158399</v>
      </c>
    </row>
    <row r="55318" spans="1:4" x14ac:dyDescent="0.3">
      <c r="A55318" t="s">
        <v>40</v>
      </c>
      <c r="B55318">
        <v>4855</v>
      </c>
      <c r="C55318">
        <v>2</v>
      </c>
      <c r="D55318">
        <v>516.45563139357103</v>
      </c>
    </row>
    <row r="55319" spans="1:4" x14ac:dyDescent="0.3">
      <c r="A55319" t="s">
        <v>40</v>
      </c>
      <c r="B55319">
        <v>4855</v>
      </c>
      <c r="C55319">
        <v>3</v>
      </c>
      <c r="D55319">
        <v>701.070540172047</v>
      </c>
    </row>
    <row r="55320" spans="1:4" x14ac:dyDescent="0.3">
      <c r="A55320" t="s">
        <v>40</v>
      </c>
      <c r="B55320">
        <v>4855</v>
      </c>
      <c r="C55320">
        <v>4</v>
      </c>
      <c r="D55320">
        <v>796.11074380907803</v>
      </c>
    </row>
    <row r="55321" spans="1:4" x14ac:dyDescent="0.3">
      <c r="A55321" t="s">
        <v>40</v>
      </c>
      <c r="B55321">
        <v>4855</v>
      </c>
      <c r="C55321">
        <v>5</v>
      </c>
      <c r="D55321">
        <v>319.55962137148902</v>
      </c>
    </row>
    <row r="55322" spans="1:4" x14ac:dyDescent="0.3">
      <c r="A55322" t="s">
        <v>40</v>
      </c>
      <c r="B55322">
        <v>4855</v>
      </c>
      <c r="C55322">
        <v>6</v>
      </c>
      <c r="D55322">
        <v>60.4358849302739</v>
      </c>
    </row>
    <row r="55323" spans="1:4" x14ac:dyDescent="0.3">
      <c r="A55323" t="s">
        <v>40</v>
      </c>
      <c r="B55323">
        <v>4855</v>
      </c>
      <c r="C55323">
        <v>7</v>
      </c>
      <c r="D55323">
        <v>118.095436341283</v>
      </c>
    </row>
    <row r="55324" spans="1:4" x14ac:dyDescent="0.3">
      <c r="A55324" t="s">
        <v>40</v>
      </c>
      <c r="B55324">
        <v>4855</v>
      </c>
      <c r="C55324">
        <v>8</v>
      </c>
      <c r="D55324">
        <v>1111.3630488532599</v>
      </c>
    </row>
    <row r="55325" spans="1:4" x14ac:dyDescent="0.3">
      <c r="A55325" t="s">
        <v>40</v>
      </c>
      <c r="B55325">
        <v>4855</v>
      </c>
      <c r="C55325">
        <v>9</v>
      </c>
      <c r="D55325">
        <v>0</v>
      </c>
    </row>
    <row r="55326" spans="1:4" x14ac:dyDescent="0.3">
      <c r="A55326" t="s">
        <v>40</v>
      </c>
      <c r="B55326">
        <v>4855</v>
      </c>
      <c r="C55326">
        <v>10</v>
      </c>
      <c r="D55326">
        <v>63.932715905118798</v>
      </c>
    </row>
    <row r="55327" spans="1:4" x14ac:dyDescent="0.3">
      <c r="A55327" t="s">
        <v>40</v>
      </c>
      <c r="B55327">
        <v>4855</v>
      </c>
      <c r="C55327">
        <v>11</v>
      </c>
      <c r="D55327">
        <v>152.23483191333199</v>
      </c>
    </row>
    <row r="55328" spans="1:4" x14ac:dyDescent="0.3">
      <c r="A55328" t="s">
        <v>40</v>
      </c>
      <c r="B55328">
        <v>4855</v>
      </c>
      <c r="C55328">
        <v>12</v>
      </c>
      <c r="D55328">
        <v>141.75666684904101</v>
      </c>
    </row>
    <row r="55329" spans="1:4" x14ac:dyDescent="0.3">
      <c r="A55329" t="s">
        <v>40</v>
      </c>
      <c r="B55329">
        <v>4856</v>
      </c>
      <c r="C55329">
        <v>0</v>
      </c>
      <c r="D55329">
        <v>336.05610165181997</v>
      </c>
    </row>
    <row r="55330" spans="1:4" x14ac:dyDescent="0.3">
      <c r="A55330" t="s">
        <v>40</v>
      </c>
      <c r="B55330">
        <v>4856</v>
      </c>
      <c r="C55330">
        <v>1</v>
      </c>
      <c r="D55330">
        <v>285.93785442389401</v>
      </c>
    </row>
    <row r="55331" spans="1:4" x14ac:dyDescent="0.3">
      <c r="A55331" t="s">
        <v>40</v>
      </c>
      <c r="B55331">
        <v>4856</v>
      </c>
      <c r="C55331">
        <v>2</v>
      </c>
      <c r="D55331">
        <v>592.73560894126695</v>
      </c>
    </row>
    <row r="55332" spans="1:4" x14ac:dyDescent="0.3">
      <c r="A55332" t="s">
        <v>40</v>
      </c>
      <c r="B55332">
        <v>4856</v>
      </c>
      <c r="C55332">
        <v>3</v>
      </c>
      <c r="D55332">
        <v>374.95936335717101</v>
      </c>
    </row>
    <row r="55333" spans="1:4" x14ac:dyDescent="0.3">
      <c r="A55333" t="s">
        <v>40</v>
      </c>
      <c r="B55333">
        <v>4856</v>
      </c>
      <c r="C55333">
        <v>4</v>
      </c>
      <c r="D55333">
        <v>1082.5536081888499</v>
      </c>
    </row>
    <row r="55334" spans="1:4" x14ac:dyDescent="0.3">
      <c r="A55334" t="s">
        <v>40</v>
      </c>
      <c r="B55334">
        <v>4856</v>
      </c>
      <c r="C55334">
        <v>5</v>
      </c>
      <c r="D55334">
        <v>427.29579469304502</v>
      </c>
    </row>
    <row r="55335" spans="1:4" x14ac:dyDescent="0.3">
      <c r="A55335" t="s">
        <v>40</v>
      </c>
      <c r="B55335">
        <v>4856</v>
      </c>
      <c r="C55335">
        <v>6</v>
      </c>
      <c r="D55335">
        <v>1263.84160047614</v>
      </c>
    </row>
    <row r="55336" spans="1:4" x14ac:dyDescent="0.3">
      <c r="A55336" t="s">
        <v>40</v>
      </c>
      <c r="B55336">
        <v>4856</v>
      </c>
      <c r="C55336">
        <v>7</v>
      </c>
      <c r="D55336">
        <v>1999.22650806199</v>
      </c>
    </row>
    <row r="55337" spans="1:4" x14ac:dyDescent="0.3">
      <c r="A55337" t="s">
        <v>40</v>
      </c>
      <c r="B55337">
        <v>4856</v>
      </c>
      <c r="C55337">
        <v>8</v>
      </c>
      <c r="D55337">
        <v>0</v>
      </c>
    </row>
    <row r="55338" spans="1:4" x14ac:dyDescent="0.3">
      <c r="A55338" t="s">
        <v>40</v>
      </c>
      <c r="B55338">
        <v>4856</v>
      </c>
      <c r="C55338">
        <v>9</v>
      </c>
      <c r="D55338">
        <v>0</v>
      </c>
    </row>
    <row r="55339" spans="1:4" x14ac:dyDescent="0.3">
      <c r="A55339" t="s">
        <v>40</v>
      </c>
      <c r="B55339">
        <v>4856</v>
      </c>
      <c r="C55339">
        <v>10</v>
      </c>
      <c r="D55339">
        <v>0</v>
      </c>
    </row>
    <row r="55340" spans="1:4" x14ac:dyDescent="0.3">
      <c r="A55340" t="s">
        <v>40</v>
      </c>
      <c r="B55340">
        <v>4856</v>
      </c>
      <c r="C55340">
        <v>11</v>
      </c>
      <c r="D55340">
        <v>0</v>
      </c>
    </row>
    <row r="55341" spans="1:4" x14ac:dyDescent="0.3">
      <c r="A55341" t="s">
        <v>40</v>
      </c>
      <c r="B55341">
        <v>4856</v>
      </c>
      <c r="C55341">
        <v>12</v>
      </c>
      <c r="D55341">
        <v>0.23629512724247101</v>
      </c>
    </row>
    <row r="55342" spans="1:4" x14ac:dyDescent="0.3">
      <c r="A55342" t="s">
        <v>40</v>
      </c>
      <c r="B55342">
        <v>4857</v>
      </c>
      <c r="C55342">
        <v>0</v>
      </c>
      <c r="D55342">
        <v>196.43768118744799</v>
      </c>
    </row>
    <row r="55343" spans="1:4" x14ac:dyDescent="0.3">
      <c r="A55343" t="s">
        <v>40</v>
      </c>
      <c r="B55343">
        <v>4857</v>
      </c>
      <c r="C55343">
        <v>1</v>
      </c>
      <c r="D55343">
        <v>376.37781352201603</v>
      </c>
    </row>
    <row r="55344" spans="1:4" x14ac:dyDescent="0.3">
      <c r="A55344" t="s">
        <v>40</v>
      </c>
      <c r="B55344">
        <v>4857</v>
      </c>
      <c r="C55344">
        <v>2</v>
      </c>
      <c r="D55344">
        <v>356.52468422717101</v>
      </c>
    </row>
    <row r="55345" spans="1:4" x14ac:dyDescent="0.3">
      <c r="A55345" t="s">
        <v>40</v>
      </c>
      <c r="B55345">
        <v>4857</v>
      </c>
      <c r="C55345">
        <v>3</v>
      </c>
      <c r="D55345">
        <v>679.746026105699</v>
      </c>
    </row>
    <row r="55346" spans="1:4" x14ac:dyDescent="0.3">
      <c r="A55346" t="s">
        <v>40</v>
      </c>
      <c r="B55346">
        <v>4857</v>
      </c>
      <c r="C55346">
        <v>4</v>
      </c>
      <c r="D55346">
        <v>642.78240442754895</v>
      </c>
    </row>
    <row r="55347" spans="1:4" x14ac:dyDescent="0.3">
      <c r="A55347" t="s">
        <v>40</v>
      </c>
      <c r="B55347">
        <v>4857</v>
      </c>
      <c r="C55347">
        <v>5</v>
      </c>
      <c r="D55347">
        <v>767.45418993059695</v>
      </c>
    </row>
    <row r="55348" spans="1:4" x14ac:dyDescent="0.3">
      <c r="A55348" t="s">
        <v>40</v>
      </c>
      <c r="B55348">
        <v>4857</v>
      </c>
      <c r="C55348">
        <v>6</v>
      </c>
      <c r="D55348">
        <v>21.0097709173066</v>
      </c>
    </row>
    <row r="55349" spans="1:4" x14ac:dyDescent="0.3">
      <c r="A55349" t="s">
        <v>40</v>
      </c>
      <c r="B55349">
        <v>4857</v>
      </c>
      <c r="C55349">
        <v>7</v>
      </c>
      <c r="D55349">
        <v>9.6295627876037901</v>
      </c>
    </row>
    <row r="55350" spans="1:4" x14ac:dyDescent="0.3">
      <c r="A55350" t="s">
        <v>40</v>
      </c>
      <c r="B55350">
        <v>4857</v>
      </c>
      <c r="C55350">
        <v>8</v>
      </c>
      <c r="D55350">
        <v>0</v>
      </c>
    </row>
    <row r="55351" spans="1:4" x14ac:dyDescent="0.3">
      <c r="A55351" t="s">
        <v>40</v>
      </c>
      <c r="B55351">
        <v>4857</v>
      </c>
      <c r="C55351">
        <v>9</v>
      </c>
      <c r="D55351">
        <v>0</v>
      </c>
    </row>
    <row r="55352" spans="1:4" x14ac:dyDescent="0.3">
      <c r="A55352" t="s">
        <v>40</v>
      </c>
      <c r="B55352">
        <v>4857</v>
      </c>
      <c r="C55352">
        <v>10</v>
      </c>
      <c r="D55352">
        <v>2.8280521729697798</v>
      </c>
    </row>
    <row r="55353" spans="1:4" x14ac:dyDescent="0.3">
      <c r="A55353" t="s">
        <v>40</v>
      </c>
      <c r="B55353">
        <v>4857</v>
      </c>
      <c r="C55353">
        <v>11</v>
      </c>
      <c r="D55353">
        <v>0</v>
      </c>
    </row>
    <row r="55354" spans="1:4" x14ac:dyDescent="0.3">
      <c r="A55354" t="s">
        <v>40</v>
      </c>
      <c r="B55354">
        <v>4857</v>
      </c>
      <c r="C55354">
        <v>12</v>
      </c>
      <c r="D55354">
        <v>0</v>
      </c>
    </row>
    <row r="55355" spans="1:4" x14ac:dyDescent="0.3">
      <c r="A55355" t="s">
        <v>40</v>
      </c>
      <c r="B55355">
        <v>4858</v>
      </c>
      <c r="C55355">
        <v>0</v>
      </c>
      <c r="D55355">
        <v>256.272121779104</v>
      </c>
    </row>
    <row r="55356" spans="1:4" x14ac:dyDescent="0.3">
      <c r="A55356" t="s">
        <v>40</v>
      </c>
      <c r="B55356">
        <v>4858</v>
      </c>
      <c r="C55356">
        <v>1</v>
      </c>
      <c r="D55356">
        <v>117.86792486896699</v>
      </c>
    </row>
    <row r="55357" spans="1:4" x14ac:dyDescent="0.3">
      <c r="A55357" t="s">
        <v>40</v>
      </c>
      <c r="B55357">
        <v>4858</v>
      </c>
      <c r="C55357">
        <v>2</v>
      </c>
      <c r="D55357">
        <v>545.26185454588597</v>
      </c>
    </row>
    <row r="55358" spans="1:4" x14ac:dyDescent="0.3">
      <c r="A55358" t="s">
        <v>40</v>
      </c>
      <c r="B55358">
        <v>4858</v>
      </c>
      <c r="C55358">
        <v>3</v>
      </c>
      <c r="D55358">
        <v>589.24120801899596</v>
      </c>
    </row>
    <row r="55359" spans="1:4" x14ac:dyDescent="0.3">
      <c r="A55359" t="s">
        <v>40</v>
      </c>
      <c r="B55359">
        <v>4858</v>
      </c>
      <c r="C55359">
        <v>4</v>
      </c>
      <c r="D55359">
        <v>801.85326980714103</v>
      </c>
    </row>
    <row r="55360" spans="1:4" x14ac:dyDescent="0.3">
      <c r="A55360" t="s">
        <v>40</v>
      </c>
      <c r="B55360">
        <v>4858</v>
      </c>
      <c r="C55360">
        <v>5</v>
      </c>
      <c r="D55360">
        <v>834.30657353738798</v>
      </c>
    </row>
    <row r="55361" spans="1:4" x14ac:dyDescent="0.3">
      <c r="A55361" t="s">
        <v>40</v>
      </c>
      <c r="B55361">
        <v>4858</v>
      </c>
      <c r="C55361">
        <v>6</v>
      </c>
      <c r="D55361">
        <v>38.8689345572337</v>
      </c>
    </row>
    <row r="55362" spans="1:4" x14ac:dyDescent="0.3">
      <c r="A55362" t="s">
        <v>40</v>
      </c>
      <c r="B55362">
        <v>4858</v>
      </c>
      <c r="C55362">
        <v>7</v>
      </c>
      <c r="D55362">
        <v>139.658950659715</v>
      </c>
    </row>
    <row r="55363" spans="1:4" x14ac:dyDescent="0.3">
      <c r="A55363" t="s">
        <v>40</v>
      </c>
      <c r="B55363">
        <v>4858</v>
      </c>
      <c r="C55363">
        <v>8</v>
      </c>
      <c r="D55363">
        <v>40.5520230725499</v>
      </c>
    </row>
    <row r="55364" spans="1:4" x14ac:dyDescent="0.3">
      <c r="A55364" t="s">
        <v>40</v>
      </c>
      <c r="B55364">
        <v>4858</v>
      </c>
      <c r="C55364">
        <v>9</v>
      </c>
      <c r="D55364">
        <v>62.6001736256475</v>
      </c>
    </row>
    <row r="55365" spans="1:4" x14ac:dyDescent="0.3">
      <c r="A55365" t="s">
        <v>40</v>
      </c>
      <c r="B55365">
        <v>4858</v>
      </c>
      <c r="C55365">
        <v>10</v>
      </c>
      <c r="D55365">
        <v>0</v>
      </c>
    </row>
    <row r="55366" spans="1:4" x14ac:dyDescent="0.3">
      <c r="A55366" t="s">
        <v>40</v>
      </c>
      <c r="B55366">
        <v>4858</v>
      </c>
      <c r="C55366">
        <v>11</v>
      </c>
      <c r="D55366">
        <v>0</v>
      </c>
    </row>
    <row r="55367" spans="1:4" x14ac:dyDescent="0.3">
      <c r="A55367" t="s">
        <v>40</v>
      </c>
      <c r="B55367">
        <v>4858</v>
      </c>
      <c r="C55367">
        <v>12</v>
      </c>
      <c r="D55367">
        <v>399.78043822913497</v>
      </c>
    </row>
    <row r="55368" spans="1:4" x14ac:dyDescent="0.3">
      <c r="A55368" t="s">
        <v>40</v>
      </c>
      <c r="B55368">
        <v>4859</v>
      </c>
      <c r="C55368">
        <v>0</v>
      </c>
      <c r="D55368">
        <v>236.27374239266501</v>
      </c>
    </row>
    <row r="55369" spans="1:4" x14ac:dyDescent="0.3">
      <c r="A55369" t="s">
        <v>40</v>
      </c>
      <c r="B55369">
        <v>4859</v>
      </c>
      <c r="C55369">
        <v>1</v>
      </c>
      <c r="D55369">
        <v>236.62515281016999</v>
      </c>
    </row>
    <row r="55370" spans="1:4" x14ac:dyDescent="0.3">
      <c r="A55370" t="s">
        <v>40</v>
      </c>
      <c r="B55370">
        <v>4859</v>
      </c>
      <c r="C55370">
        <v>2</v>
      </c>
      <c r="D55370">
        <v>269.401769962012</v>
      </c>
    </row>
    <row r="55371" spans="1:4" x14ac:dyDescent="0.3">
      <c r="A55371" t="s">
        <v>40</v>
      </c>
      <c r="B55371">
        <v>4859</v>
      </c>
      <c r="C55371">
        <v>3</v>
      </c>
      <c r="D55371">
        <v>537.99396129271702</v>
      </c>
    </row>
    <row r="55372" spans="1:4" x14ac:dyDescent="0.3">
      <c r="A55372" t="s">
        <v>40</v>
      </c>
      <c r="B55372">
        <v>4859</v>
      </c>
      <c r="C55372">
        <v>4</v>
      </c>
      <c r="D55372">
        <v>1789.7436564883999</v>
      </c>
    </row>
    <row r="55373" spans="1:4" x14ac:dyDescent="0.3">
      <c r="A55373" t="s">
        <v>40</v>
      </c>
      <c r="B55373">
        <v>4859</v>
      </c>
      <c r="C55373">
        <v>5</v>
      </c>
      <c r="D55373">
        <v>911.88409740767497</v>
      </c>
    </row>
    <row r="55374" spans="1:4" x14ac:dyDescent="0.3">
      <c r="A55374" t="s">
        <v>40</v>
      </c>
      <c r="B55374">
        <v>4859</v>
      </c>
      <c r="C55374">
        <v>6</v>
      </c>
      <c r="D55374">
        <v>1131.2901178301499</v>
      </c>
    </row>
    <row r="55375" spans="1:4" x14ac:dyDescent="0.3">
      <c r="A55375" t="s">
        <v>40</v>
      </c>
      <c r="B55375">
        <v>4859</v>
      </c>
      <c r="C55375">
        <v>7</v>
      </c>
      <c r="D55375">
        <v>3555.4440018929099</v>
      </c>
    </row>
    <row r="55376" spans="1:4" x14ac:dyDescent="0.3">
      <c r="A55376" t="s">
        <v>40</v>
      </c>
      <c r="B55376">
        <v>4859</v>
      </c>
      <c r="C55376">
        <v>8</v>
      </c>
      <c r="D55376">
        <v>2646.2510489466799</v>
      </c>
    </row>
    <row r="55377" spans="1:4" x14ac:dyDescent="0.3">
      <c r="A55377" t="s">
        <v>40</v>
      </c>
      <c r="B55377">
        <v>4859</v>
      </c>
      <c r="C55377">
        <v>9</v>
      </c>
      <c r="D55377">
        <v>3502.9196227973098</v>
      </c>
    </row>
    <row r="55378" spans="1:4" x14ac:dyDescent="0.3">
      <c r="A55378" t="s">
        <v>40</v>
      </c>
      <c r="B55378">
        <v>4859</v>
      </c>
      <c r="C55378">
        <v>10</v>
      </c>
      <c r="D55378">
        <v>0</v>
      </c>
    </row>
    <row r="55379" spans="1:4" x14ac:dyDescent="0.3">
      <c r="A55379" t="s">
        <v>40</v>
      </c>
      <c r="B55379">
        <v>4859</v>
      </c>
      <c r="C55379">
        <v>11</v>
      </c>
      <c r="D55379">
        <v>0</v>
      </c>
    </row>
    <row r="55380" spans="1:4" x14ac:dyDescent="0.3">
      <c r="A55380" t="s">
        <v>40</v>
      </c>
      <c r="B55380">
        <v>4859</v>
      </c>
      <c r="C55380">
        <v>12</v>
      </c>
      <c r="D55380">
        <v>0</v>
      </c>
    </row>
    <row r="55381" spans="1:4" x14ac:dyDescent="0.3">
      <c r="A55381" t="s">
        <v>40</v>
      </c>
      <c r="B55381">
        <v>4860</v>
      </c>
      <c r="C55381">
        <v>0</v>
      </c>
      <c r="D55381">
        <v>410.43044116623798</v>
      </c>
    </row>
    <row r="55382" spans="1:4" x14ac:dyDescent="0.3">
      <c r="A55382" t="s">
        <v>40</v>
      </c>
      <c r="B55382">
        <v>4860</v>
      </c>
      <c r="C55382">
        <v>1</v>
      </c>
      <c r="D55382">
        <v>118.01266008020301</v>
      </c>
    </row>
    <row r="55383" spans="1:4" x14ac:dyDescent="0.3">
      <c r="A55383" t="s">
        <v>40</v>
      </c>
      <c r="B55383">
        <v>4860</v>
      </c>
      <c r="C55383">
        <v>2</v>
      </c>
      <c r="D55383">
        <v>529.47724457387596</v>
      </c>
    </row>
    <row r="55384" spans="1:4" x14ac:dyDescent="0.3">
      <c r="A55384" t="s">
        <v>40</v>
      </c>
      <c r="B55384">
        <v>4860</v>
      </c>
      <c r="C55384">
        <v>3</v>
      </c>
      <c r="D55384">
        <v>1146.65284263437</v>
      </c>
    </row>
    <row r="55385" spans="1:4" x14ac:dyDescent="0.3">
      <c r="A55385" t="s">
        <v>40</v>
      </c>
      <c r="B55385">
        <v>4860</v>
      </c>
      <c r="C55385">
        <v>4</v>
      </c>
      <c r="D55385">
        <v>942.63697996676206</v>
      </c>
    </row>
    <row r="55386" spans="1:4" x14ac:dyDescent="0.3">
      <c r="A55386" t="s">
        <v>40</v>
      </c>
      <c r="B55386">
        <v>4860</v>
      </c>
      <c r="C55386">
        <v>5</v>
      </c>
      <c r="D55386">
        <v>686.69163173549703</v>
      </c>
    </row>
    <row r="55387" spans="1:4" x14ac:dyDescent="0.3">
      <c r="A55387" t="s">
        <v>40</v>
      </c>
      <c r="B55387">
        <v>4860</v>
      </c>
      <c r="C55387">
        <v>6</v>
      </c>
      <c r="D55387">
        <v>741.76424546459498</v>
      </c>
    </row>
    <row r="55388" spans="1:4" x14ac:dyDescent="0.3">
      <c r="A55388" t="s">
        <v>40</v>
      </c>
      <c r="B55388">
        <v>4860</v>
      </c>
      <c r="C55388">
        <v>7</v>
      </c>
      <c r="D55388">
        <v>2399.84471196711</v>
      </c>
    </row>
    <row r="55389" spans="1:4" x14ac:dyDescent="0.3">
      <c r="A55389" t="s">
        <v>40</v>
      </c>
      <c r="B55389">
        <v>4860</v>
      </c>
      <c r="C55389">
        <v>8</v>
      </c>
      <c r="D55389">
        <v>0</v>
      </c>
    </row>
    <row r="55390" spans="1:4" x14ac:dyDescent="0.3">
      <c r="A55390" t="s">
        <v>40</v>
      </c>
      <c r="B55390">
        <v>4860</v>
      </c>
      <c r="C55390">
        <v>9</v>
      </c>
      <c r="D55390">
        <v>0</v>
      </c>
    </row>
    <row r="55391" spans="1:4" x14ac:dyDescent="0.3">
      <c r="A55391" t="s">
        <v>40</v>
      </c>
      <c r="B55391">
        <v>4860</v>
      </c>
      <c r="C55391">
        <v>10</v>
      </c>
      <c r="D55391">
        <v>3408.7006530981798</v>
      </c>
    </row>
    <row r="55392" spans="1:4" x14ac:dyDescent="0.3">
      <c r="A55392" t="s">
        <v>40</v>
      </c>
      <c r="B55392">
        <v>4860</v>
      </c>
      <c r="C55392">
        <v>11</v>
      </c>
      <c r="D55392">
        <v>7252.64824818959</v>
      </c>
    </row>
    <row r="55393" spans="1:4" x14ac:dyDescent="0.3">
      <c r="A55393" t="s">
        <v>40</v>
      </c>
      <c r="B55393">
        <v>4860</v>
      </c>
      <c r="C55393">
        <v>12</v>
      </c>
      <c r="D55393">
        <v>4123.5136774513903</v>
      </c>
    </row>
    <row r="55394" spans="1:4" x14ac:dyDescent="0.3">
      <c r="A55394" t="s">
        <v>40</v>
      </c>
      <c r="B55394">
        <v>4861</v>
      </c>
      <c r="C55394">
        <v>0</v>
      </c>
      <c r="D55394">
        <v>332.68964932672702</v>
      </c>
    </row>
    <row r="55395" spans="1:4" x14ac:dyDescent="0.3">
      <c r="A55395" t="s">
        <v>40</v>
      </c>
      <c r="B55395">
        <v>4861</v>
      </c>
      <c r="C55395">
        <v>1</v>
      </c>
      <c r="D55395">
        <v>416.39326123707599</v>
      </c>
    </row>
    <row r="55396" spans="1:4" x14ac:dyDescent="0.3">
      <c r="A55396" t="s">
        <v>40</v>
      </c>
      <c r="B55396">
        <v>4861</v>
      </c>
      <c r="C55396">
        <v>2</v>
      </c>
      <c r="D55396">
        <v>205.32033887563</v>
      </c>
    </row>
    <row r="55397" spans="1:4" x14ac:dyDescent="0.3">
      <c r="A55397" t="s">
        <v>40</v>
      </c>
      <c r="B55397">
        <v>4861</v>
      </c>
      <c r="C55397">
        <v>3</v>
      </c>
      <c r="D55397">
        <v>314.70466700967</v>
      </c>
    </row>
    <row r="55398" spans="1:4" x14ac:dyDescent="0.3">
      <c r="A55398" t="s">
        <v>40</v>
      </c>
      <c r="B55398">
        <v>4861</v>
      </c>
      <c r="C55398">
        <v>4</v>
      </c>
      <c r="D55398">
        <v>788.22442617063496</v>
      </c>
    </row>
    <row r="55399" spans="1:4" x14ac:dyDescent="0.3">
      <c r="A55399" t="s">
        <v>40</v>
      </c>
      <c r="B55399">
        <v>4861</v>
      </c>
      <c r="C55399">
        <v>5</v>
      </c>
      <c r="D55399">
        <v>1121.03479803193</v>
      </c>
    </row>
    <row r="55400" spans="1:4" x14ac:dyDescent="0.3">
      <c r="A55400" t="s">
        <v>40</v>
      </c>
      <c r="B55400">
        <v>4861</v>
      </c>
      <c r="C55400">
        <v>6</v>
      </c>
      <c r="D55400">
        <v>1333.96859243731</v>
      </c>
    </row>
    <row r="55401" spans="1:4" x14ac:dyDescent="0.3">
      <c r="A55401" t="s">
        <v>40</v>
      </c>
      <c r="B55401">
        <v>4861</v>
      </c>
      <c r="C55401">
        <v>7</v>
      </c>
      <c r="D55401">
        <v>0</v>
      </c>
    </row>
    <row r="55402" spans="1:4" x14ac:dyDescent="0.3">
      <c r="A55402" t="s">
        <v>40</v>
      </c>
      <c r="B55402">
        <v>4861</v>
      </c>
      <c r="C55402">
        <v>8</v>
      </c>
      <c r="D55402">
        <v>0</v>
      </c>
    </row>
    <row r="55403" spans="1:4" x14ac:dyDescent="0.3">
      <c r="A55403" t="s">
        <v>40</v>
      </c>
      <c r="B55403">
        <v>4861</v>
      </c>
      <c r="C55403">
        <v>9</v>
      </c>
      <c r="D55403">
        <v>0</v>
      </c>
    </row>
    <row r="55404" spans="1:4" x14ac:dyDescent="0.3">
      <c r="A55404" t="s">
        <v>40</v>
      </c>
      <c r="B55404">
        <v>4861</v>
      </c>
      <c r="C55404">
        <v>10</v>
      </c>
      <c r="D55404">
        <v>242.45685009230201</v>
      </c>
    </row>
    <row r="55405" spans="1:4" x14ac:dyDescent="0.3">
      <c r="A55405" t="s">
        <v>40</v>
      </c>
      <c r="B55405">
        <v>4861</v>
      </c>
      <c r="C55405">
        <v>11</v>
      </c>
      <c r="D55405">
        <v>0</v>
      </c>
    </row>
    <row r="55406" spans="1:4" x14ac:dyDescent="0.3">
      <c r="A55406" t="s">
        <v>40</v>
      </c>
      <c r="B55406">
        <v>4861</v>
      </c>
      <c r="C55406">
        <v>12</v>
      </c>
      <c r="D55406">
        <v>0</v>
      </c>
    </row>
    <row r="55407" spans="1:4" x14ac:dyDescent="0.3">
      <c r="A55407" t="s">
        <v>40</v>
      </c>
      <c r="B55407">
        <v>4862</v>
      </c>
      <c r="C55407">
        <v>0</v>
      </c>
      <c r="D55407">
        <v>227.53438002825001</v>
      </c>
    </row>
    <row r="55408" spans="1:4" x14ac:dyDescent="0.3">
      <c r="A55408" t="s">
        <v>40</v>
      </c>
      <c r="B55408">
        <v>4862</v>
      </c>
      <c r="C55408">
        <v>1</v>
      </c>
      <c r="D55408">
        <v>133.150788502593</v>
      </c>
    </row>
    <row r="55409" spans="1:4" x14ac:dyDescent="0.3">
      <c r="A55409" t="s">
        <v>40</v>
      </c>
      <c r="B55409">
        <v>4862</v>
      </c>
      <c r="C55409">
        <v>2</v>
      </c>
      <c r="D55409">
        <v>460.916035394902</v>
      </c>
    </row>
    <row r="55410" spans="1:4" x14ac:dyDescent="0.3">
      <c r="A55410" t="s">
        <v>40</v>
      </c>
      <c r="B55410">
        <v>4862</v>
      </c>
      <c r="C55410">
        <v>3</v>
      </c>
      <c r="D55410">
        <v>2111.7287658025698</v>
      </c>
    </row>
    <row r="55411" spans="1:4" x14ac:dyDescent="0.3">
      <c r="A55411" t="s">
        <v>40</v>
      </c>
      <c r="B55411">
        <v>4862</v>
      </c>
      <c r="C55411">
        <v>4</v>
      </c>
      <c r="D55411">
        <v>2270.7467612953701</v>
      </c>
    </row>
    <row r="55412" spans="1:4" x14ac:dyDescent="0.3">
      <c r="A55412" t="s">
        <v>40</v>
      </c>
      <c r="B55412">
        <v>4862</v>
      </c>
      <c r="C55412">
        <v>5</v>
      </c>
      <c r="D55412">
        <v>2567.1438770833702</v>
      </c>
    </row>
    <row r="55413" spans="1:4" x14ac:dyDescent="0.3">
      <c r="A55413" t="s">
        <v>40</v>
      </c>
      <c r="B55413">
        <v>4862</v>
      </c>
      <c r="C55413">
        <v>6</v>
      </c>
      <c r="D55413">
        <v>951.78981806639194</v>
      </c>
    </row>
    <row r="55414" spans="1:4" x14ac:dyDescent="0.3">
      <c r="A55414" t="s">
        <v>40</v>
      </c>
      <c r="B55414">
        <v>4862</v>
      </c>
      <c r="C55414">
        <v>7</v>
      </c>
      <c r="D55414">
        <v>2960.7215213888499</v>
      </c>
    </row>
    <row r="55415" spans="1:4" x14ac:dyDescent="0.3">
      <c r="A55415" t="s">
        <v>40</v>
      </c>
      <c r="B55415">
        <v>4862</v>
      </c>
      <c r="C55415">
        <v>8</v>
      </c>
      <c r="D55415">
        <v>151.041013047831</v>
      </c>
    </row>
    <row r="55416" spans="1:4" x14ac:dyDescent="0.3">
      <c r="A55416" t="s">
        <v>40</v>
      </c>
      <c r="B55416">
        <v>4862</v>
      </c>
      <c r="C55416">
        <v>9</v>
      </c>
      <c r="D55416">
        <v>83.036559547369706</v>
      </c>
    </row>
    <row r="55417" spans="1:4" x14ac:dyDescent="0.3">
      <c r="A55417" t="s">
        <v>40</v>
      </c>
      <c r="B55417">
        <v>4862</v>
      </c>
      <c r="C55417">
        <v>10</v>
      </c>
      <c r="D55417">
        <v>0</v>
      </c>
    </row>
    <row r="55418" spans="1:4" x14ac:dyDescent="0.3">
      <c r="A55418" t="s">
        <v>40</v>
      </c>
      <c r="B55418">
        <v>4862</v>
      </c>
      <c r="C55418">
        <v>11</v>
      </c>
      <c r="D55418">
        <v>7.4480005472221196</v>
      </c>
    </row>
    <row r="55419" spans="1:4" x14ac:dyDescent="0.3">
      <c r="A55419" t="s">
        <v>40</v>
      </c>
      <c r="B55419">
        <v>4862</v>
      </c>
      <c r="C55419">
        <v>12</v>
      </c>
      <c r="D55419">
        <v>0.80177515319126202</v>
      </c>
    </row>
    <row r="55420" spans="1:4" x14ac:dyDescent="0.3">
      <c r="A55420" t="s">
        <v>40</v>
      </c>
      <c r="B55420">
        <v>4863</v>
      </c>
      <c r="C55420">
        <v>0</v>
      </c>
      <c r="D55420">
        <v>265.38525781826598</v>
      </c>
    </row>
    <row r="55421" spans="1:4" x14ac:dyDescent="0.3">
      <c r="A55421" t="s">
        <v>40</v>
      </c>
      <c r="B55421">
        <v>4863</v>
      </c>
      <c r="C55421">
        <v>1</v>
      </c>
      <c r="D55421">
        <v>136.06190121454799</v>
      </c>
    </row>
    <row r="55422" spans="1:4" x14ac:dyDescent="0.3">
      <c r="A55422" t="s">
        <v>40</v>
      </c>
      <c r="B55422">
        <v>4863</v>
      </c>
      <c r="C55422">
        <v>2</v>
      </c>
      <c r="D55422">
        <v>430.16271633016203</v>
      </c>
    </row>
    <row r="55423" spans="1:4" x14ac:dyDescent="0.3">
      <c r="A55423" t="s">
        <v>40</v>
      </c>
      <c r="B55423">
        <v>4863</v>
      </c>
      <c r="C55423">
        <v>3</v>
      </c>
      <c r="D55423">
        <v>1292.6505796582201</v>
      </c>
    </row>
    <row r="55424" spans="1:4" x14ac:dyDescent="0.3">
      <c r="A55424" t="s">
        <v>40</v>
      </c>
      <c r="B55424">
        <v>4863</v>
      </c>
      <c r="C55424">
        <v>4</v>
      </c>
      <c r="D55424">
        <v>3047.1201638395601</v>
      </c>
    </row>
    <row r="55425" spans="1:4" x14ac:dyDescent="0.3">
      <c r="A55425" t="s">
        <v>40</v>
      </c>
      <c r="B55425">
        <v>4863</v>
      </c>
      <c r="C55425">
        <v>5</v>
      </c>
      <c r="D55425">
        <v>2308.7563621217</v>
      </c>
    </row>
    <row r="55426" spans="1:4" x14ac:dyDescent="0.3">
      <c r="A55426" t="s">
        <v>40</v>
      </c>
      <c r="B55426">
        <v>4863</v>
      </c>
      <c r="C55426">
        <v>6</v>
      </c>
      <c r="D55426">
        <v>2182.9352951979399</v>
      </c>
    </row>
    <row r="55427" spans="1:4" x14ac:dyDescent="0.3">
      <c r="A55427" t="s">
        <v>40</v>
      </c>
      <c r="B55427">
        <v>4863</v>
      </c>
      <c r="C55427">
        <v>7</v>
      </c>
      <c r="D55427">
        <v>4734.6260883573796</v>
      </c>
    </row>
    <row r="55428" spans="1:4" x14ac:dyDescent="0.3">
      <c r="A55428" t="s">
        <v>40</v>
      </c>
      <c r="B55428">
        <v>4863</v>
      </c>
      <c r="C55428">
        <v>8</v>
      </c>
      <c r="D55428">
        <v>6581.3998219308496</v>
      </c>
    </row>
    <row r="55429" spans="1:4" x14ac:dyDescent="0.3">
      <c r="A55429" t="s">
        <v>40</v>
      </c>
      <c r="B55429">
        <v>4863</v>
      </c>
      <c r="C55429">
        <v>9</v>
      </c>
      <c r="D55429">
        <v>4367.4945337291201</v>
      </c>
    </row>
    <row r="55430" spans="1:4" x14ac:dyDescent="0.3">
      <c r="A55430" t="s">
        <v>40</v>
      </c>
      <c r="B55430">
        <v>4863</v>
      </c>
      <c r="C55430">
        <v>10</v>
      </c>
      <c r="D55430">
        <v>0</v>
      </c>
    </row>
    <row r="55431" spans="1:4" x14ac:dyDescent="0.3">
      <c r="A55431" t="s">
        <v>40</v>
      </c>
      <c r="B55431">
        <v>4863</v>
      </c>
      <c r="C55431">
        <v>11</v>
      </c>
      <c r="D55431">
        <v>1615.62840493869</v>
      </c>
    </row>
    <row r="55432" spans="1:4" x14ac:dyDescent="0.3">
      <c r="A55432" t="s">
        <v>40</v>
      </c>
      <c r="B55432">
        <v>4863</v>
      </c>
      <c r="C55432">
        <v>12</v>
      </c>
      <c r="D55432">
        <v>1193.6433962999899</v>
      </c>
    </row>
    <row r="55433" spans="1:4" x14ac:dyDescent="0.3">
      <c r="A55433" t="s">
        <v>40</v>
      </c>
      <c r="B55433">
        <v>4864</v>
      </c>
      <c r="C55433">
        <v>0</v>
      </c>
      <c r="D55433">
        <v>343.205463775385</v>
      </c>
    </row>
    <row r="55434" spans="1:4" x14ac:dyDescent="0.3">
      <c r="A55434" t="s">
        <v>40</v>
      </c>
      <c r="B55434">
        <v>4864</v>
      </c>
      <c r="C55434">
        <v>1</v>
      </c>
      <c r="D55434">
        <v>448.666059628813</v>
      </c>
    </row>
    <row r="55435" spans="1:4" x14ac:dyDescent="0.3">
      <c r="A55435" t="s">
        <v>40</v>
      </c>
      <c r="B55435">
        <v>4864</v>
      </c>
      <c r="C55435">
        <v>2</v>
      </c>
      <c r="D55435">
        <v>642.35662475688696</v>
      </c>
    </row>
    <row r="55436" spans="1:4" x14ac:dyDescent="0.3">
      <c r="A55436" t="s">
        <v>40</v>
      </c>
      <c r="B55436">
        <v>4864</v>
      </c>
      <c r="C55436">
        <v>3</v>
      </c>
      <c r="D55436">
        <v>287.88279524382301</v>
      </c>
    </row>
    <row r="55437" spans="1:4" x14ac:dyDescent="0.3">
      <c r="A55437" t="s">
        <v>40</v>
      </c>
      <c r="B55437">
        <v>4864</v>
      </c>
      <c r="C55437">
        <v>4</v>
      </c>
      <c r="D55437">
        <v>668.25139621953304</v>
      </c>
    </row>
    <row r="55438" spans="1:4" x14ac:dyDescent="0.3">
      <c r="A55438" t="s">
        <v>40</v>
      </c>
      <c r="B55438">
        <v>4864</v>
      </c>
      <c r="C55438">
        <v>5</v>
      </c>
      <c r="D55438">
        <v>1205.40922251606</v>
      </c>
    </row>
    <row r="55439" spans="1:4" x14ac:dyDescent="0.3">
      <c r="A55439" t="s">
        <v>40</v>
      </c>
      <c r="B55439">
        <v>4864</v>
      </c>
      <c r="C55439">
        <v>6</v>
      </c>
      <c r="D55439">
        <v>50.458566952661798</v>
      </c>
    </row>
    <row r="55440" spans="1:4" x14ac:dyDescent="0.3">
      <c r="A55440" t="s">
        <v>40</v>
      </c>
      <c r="B55440">
        <v>4864</v>
      </c>
      <c r="C55440">
        <v>7</v>
      </c>
      <c r="D55440">
        <v>118.62190083058201</v>
      </c>
    </row>
    <row r="55441" spans="1:4" x14ac:dyDescent="0.3">
      <c r="A55441" t="s">
        <v>40</v>
      </c>
      <c r="B55441">
        <v>4864</v>
      </c>
      <c r="C55441">
        <v>8</v>
      </c>
      <c r="D55441">
        <v>92.506836236036605</v>
      </c>
    </row>
    <row r="55442" spans="1:4" x14ac:dyDescent="0.3">
      <c r="A55442" t="s">
        <v>40</v>
      </c>
      <c r="B55442">
        <v>4864</v>
      </c>
      <c r="C55442">
        <v>9</v>
      </c>
      <c r="D55442">
        <v>109.95823482981601</v>
      </c>
    </row>
    <row r="55443" spans="1:4" x14ac:dyDescent="0.3">
      <c r="A55443" t="s">
        <v>40</v>
      </c>
      <c r="B55443">
        <v>4864</v>
      </c>
      <c r="C55443">
        <v>10</v>
      </c>
      <c r="D55443">
        <v>0</v>
      </c>
    </row>
    <row r="55444" spans="1:4" x14ac:dyDescent="0.3">
      <c r="A55444" t="s">
        <v>40</v>
      </c>
      <c r="B55444">
        <v>4864</v>
      </c>
      <c r="C55444">
        <v>11</v>
      </c>
      <c r="D55444">
        <v>0</v>
      </c>
    </row>
    <row r="55445" spans="1:4" x14ac:dyDescent="0.3">
      <c r="A55445" t="s">
        <v>40</v>
      </c>
      <c r="B55445">
        <v>4864</v>
      </c>
      <c r="C55445">
        <v>12</v>
      </c>
      <c r="D55445">
        <v>31365.400904667302</v>
      </c>
    </row>
    <row r="55446" spans="1:4" x14ac:dyDescent="0.3">
      <c r="A55446" t="s">
        <v>40</v>
      </c>
      <c r="B55446">
        <v>4865</v>
      </c>
      <c r="C55446">
        <v>0</v>
      </c>
      <c r="D55446">
        <v>397.02585200464699</v>
      </c>
    </row>
    <row r="55447" spans="1:4" x14ac:dyDescent="0.3">
      <c r="A55447" t="s">
        <v>40</v>
      </c>
      <c r="B55447">
        <v>4865</v>
      </c>
      <c r="C55447">
        <v>1</v>
      </c>
      <c r="D55447">
        <v>249.326276264391</v>
      </c>
    </row>
    <row r="55448" spans="1:4" x14ac:dyDescent="0.3">
      <c r="A55448" t="s">
        <v>40</v>
      </c>
      <c r="B55448">
        <v>4865</v>
      </c>
      <c r="C55448">
        <v>2</v>
      </c>
      <c r="D55448">
        <v>385.96854135593998</v>
      </c>
    </row>
    <row r="55449" spans="1:4" x14ac:dyDescent="0.3">
      <c r="A55449" t="s">
        <v>40</v>
      </c>
      <c r="B55449">
        <v>4865</v>
      </c>
      <c r="C55449">
        <v>3</v>
      </c>
      <c r="D55449">
        <v>1103.2764964580999</v>
      </c>
    </row>
    <row r="55450" spans="1:4" x14ac:dyDescent="0.3">
      <c r="A55450" t="s">
        <v>40</v>
      </c>
      <c r="B55450">
        <v>4865</v>
      </c>
      <c r="C55450">
        <v>4</v>
      </c>
      <c r="D55450">
        <v>916.25058974643002</v>
      </c>
    </row>
    <row r="55451" spans="1:4" x14ac:dyDescent="0.3">
      <c r="A55451" t="s">
        <v>40</v>
      </c>
      <c r="B55451">
        <v>4865</v>
      </c>
      <c r="C55451">
        <v>5</v>
      </c>
      <c r="D55451">
        <v>65.121113105076205</v>
      </c>
    </row>
    <row r="55452" spans="1:4" x14ac:dyDescent="0.3">
      <c r="A55452" t="s">
        <v>40</v>
      </c>
      <c r="B55452">
        <v>4865</v>
      </c>
      <c r="C55452">
        <v>6</v>
      </c>
      <c r="D55452">
        <v>465.74558350023301</v>
      </c>
    </row>
    <row r="55453" spans="1:4" x14ac:dyDescent="0.3">
      <c r="A55453" t="s">
        <v>40</v>
      </c>
      <c r="B55453">
        <v>4865</v>
      </c>
      <c r="C55453">
        <v>7</v>
      </c>
      <c r="D55453">
        <v>0.65307624669592801</v>
      </c>
    </row>
    <row r="55454" spans="1:4" x14ac:dyDescent="0.3">
      <c r="A55454" t="s">
        <v>40</v>
      </c>
      <c r="B55454">
        <v>4865</v>
      </c>
      <c r="C55454">
        <v>8</v>
      </c>
      <c r="D55454">
        <v>4.0272531227387196</v>
      </c>
    </row>
    <row r="55455" spans="1:4" x14ac:dyDescent="0.3">
      <c r="A55455" t="s">
        <v>40</v>
      </c>
      <c r="B55455">
        <v>4865</v>
      </c>
      <c r="C55455">
        <v>9</v>
      </c>
      <c r="D55455">
        <v>0.98486536043336903</v>
      </c>
    </row>
    <row r="55456" spans="1:4" x14ac:dyDescent="0.3">
      <c r="A55456" t="s">
        <v>40</v>
      </c>
      <c r="B55456">
        <v>4865</v>
      </c>
      <c r="C55456">
        <v>10</v>
      </c>
      <c r="D55456">
        <v>5.3393266446344699E-2</v>
      </c>
    </row>
    <row r="55457" spans="1:4" x14ac:dyDescent="0.3">
      <c r="A55457" t="s">
        <v>40</v>
      </c>
      <c r="B55457">
        <v>4865</v>
      </c>
      <c r="C55457">
        <v>11</v>
      </c>
      <c r="D55457">
        <v>0</v>
      </c>
    </row>
    <row r="55458" spans="1:4" x14ac:dyDescent="0.3">
      <c r="A55458" t="s">
        <v>40</v>
      </c>
      <c r="B55458">
        <v>4865</v>
      </c>
      <c r="C55458">
        <v>12</v>
      </c>
      <c r="D55458">
        <v>0</v>
      </c>
    </row>
    <row r="55459" spans="1:4" x14ac:dyDescent="0.3">
      <c r="A55459" t="s">
        <v>40</v>
      </c>
      <c r="B55459">
        <v>4866</v>
      </c>
      <c r="C55459">
        <v>0</v>
      </c>
      <c r="D55459">
        <v>337.34859455960702</v>
      </c>
    </row>
    <row r="55460" spans="1:4" x14ac:dyDescent="0.3">
      <c r="A55460" t="s">
        <v>40</v>
      </c>
      <c r="B55460">
        <v>4866</v>
      </c>
      <c r="C55460">
        <v>1</v>
      </c>
      <c r="D55460">
        <v>377.368778412599</v>
      </c>
    </row>
    <row r="55461" spans="1:4" x14ac:dyDescent="0.3">
      <c r="A55461" t="s">
        <v>40</v>
      </c>
      <c r="B55461">
        <v>4866</v>
      </c>
      <c r="C55461">
        <v>2</v>
      </c>
      <c r="D55461">
        <v>404.52003222750199</v>
      </c>
    </row>
    <row r="55462" spans="1:4" x14ac:dyDescent="0.3">
      <c r="A55462" t="s">
        <v>40</v>
      </c>
      <c r="B55462">
        <v>4866</v>
      </c>
      <c r="C55462">
        <v>3</v>
      </c>
      <c r="D55462">
        <v>44.473914443292898</v>
      </c>
    </row>
    <row r="55463" spans="1:4" x14ac:dyDescent="0.3">
      <c r="A55463" t="s">
        <v>40</v>
      </c>
      <c r="B55463">
        <v>4866</v>
      </c>
      <c r="C55463">
        <v>4</v>
      </c>
      <c r="D55463">
        <v>90.565033723429096</v>
      </c>
    </row>
    <row r="55464" spans="1:4" x14ac:dyDescent="0.3">
      <c r="A55464" t="s">
        <v>40</v>
      </c>
      <c r="B55464">
        <v>4866</v>
      </c>
      <c r="C55464">
        <v>5</v>
      </c>
      <c r="D55464">
        <v>90.976287130720294</v>
      </c>
    </row>
    <row r="55465" spans="1:4" x14ac:dyDescent="0.3">
      <c r="A55465" t="s">
        <v>40</v>
      </c>
      <c r="B55465">
        <v>4866</v>
      </c>
      <c r="C55465">
        <v>6</v>
      </c>
      <c r="D55465">
        <v>140.787624755726</v>
      </c>
    </row>
    <row r="55466" spans="1:4" x14ac:dyDescent="0.3">
      <c r="A55466" t="s">
        <v>40</v>
      </c>
      <c r="B55466">
        <v>4866</v>
      </c>
      <c r="C55466">
        <v>7</v>
      </c>
      <c r="D55466">
        <v>324.80129473398699</v>
      </c>
    </row>
    <row r="55467" spans="1:4" x14ac:dyDescent="0.3">
      <c r="A55467" t="s">
        <v>40</v>
      </c>
      <c r="B55467">
        <v>4866</v>
      </c>
      <c r="C55467">
        <v>8</v>
      </c>
      <c r="D55467">
        <v>259.46940208705797</v>
      </c>
    </row>
    <row r="55468" spans="1:4" x14ac:dyDescent="0.3">
      <c r="A55468" t="s">
        <v>40</v>
      </c>
      <c r="B55468">
        <v>4866</v>
      </c>
      <c r="C55468">
        <v>9</v>
      </c>
      <c r="D55468">
        <v>48.066953147191597</v>
      </c>
    </row>
    <row r="55469" spans="1:4" x14ac:dyDescent="0.3">
      <c r="A55469" t="s">
        <v>40</v>
      </c>
      <c r="B55469">
        <v>4866</v>
      </c>
      <c r="C55469">
        <v>10</v>
      </c>
      <c r="D55469">
        <v>92.076388049283494</v>
      </c>
    </row>
    <row r="55470" spans="1:4" x14ac:dyDescent="0.3">
      <c r="A55470" t="s">
        <v>40</v>
      </c>
      <c r="B55470">
        <v>4866</v>
      </c>
      <c r="C55470">
        <v>11</v>
      </c>
      <c r="D55470">
        <v>94.325703059110495</v>
      </c>
    </row>
    <row r="55471" spans="1:4" x14ac:dyDescent="0.3">
      <c r="A55471" t="s">
        <v>40</v>
      </c>
      <c r="B55471">
        <v>4866</v>
      </c>
      <c r="C55471">
        <v>12</v>
      </c>
      <c r="D55471">
        <v>0</v>
      </c>
    </row>
    <row r="55472" spans="1:4" x14ac:dyDescent="0.3">
      <c r="A55472" t="s">
        <v>40</v>
      </c>
      <c r="B55472">
        <v>4867</v>
      </c>
      <c r="C55472">
        <v>0</v>
      </c>
      <c r="D55472">
        <v>134.23242426714901</v>
      </c>
    </row>
    <row r="55473" spans="1:4" x14ac:dyDescent="0.3">
      <c r="A55473" t="s">
        <v>40</v>
      </c>
      <c r="B55473">
        <v>4867</v>
      </c>
      <c r="C55473">
        <v>1</v>
      </c>
      <c r="D55473">
        <v>203.68640010852801</v>
      </c>
    </row>
    <row r="55474" spans="1:4" x14ac:dyDescent="0.3">
      <c r="A55474" t="s">
        <v>40</v>
      </c>
      <c r="B55474">
        <v>4867</v>
      </c>
      <c r="C55474">
        <v>2</v>
      </c>
      <c r="D55474">
        <v>690.81938809746896</v>
      </c>
    </row>
    <row r="55475" spans="1:4" x14ac:dyDescent="0.3">
      <c r="A55475" t="s">
        <v>40</v>
      </c>
      <c r="B55475">
        <v>4867</v>
      </c>
      <c r="C55475">
        <v>3</v>
      </c>
      <c r="D55475">
        <v>241.20032943791199</v>
      </c>
    </row>
    <row r="55476" spans="1:4" x14ac:dyDescent="0.3">
      <c r="A55476" t="s">
        <v>40</v>
      </c>
      <c r="B55476">
        <v>4867</v>
      </c>
      <c r="C55476">
        <v>4</v>
      </c>
      <c r="D55476">
        <v>559.23723862081897</v>
      </c>
    </row>
    <row r="55477" spans="1:4" x14ac:dyDescent="0.3">
      <c r="A55477" t="s">
        <v>40</v>
      </c>
      <c r="B55477">
        <v>4867</v>
      </c>
      <c r="C55477">
        <v>5</v>
      </c>
      <c r="D55477">
        <v>31.520240192150499</v>
      </c>
    </row>
    <row r="55478" spans="1:4" x14ac:dyDescent="0.3">
      <c r="A55478" t="s">
        <v>40</v>
      </c>
      <c r="B55478">
        <v>4867</v>
      </c>
      <c r="C55478">
        <v>6</v>
      </c>
      <c r="D55478">
        <v>96.307878250932902</v>
      </c>
    </row>
    <row r="55479" spans="1:4" x14ac:dyDescent="0.3">
      <c r="A55479" t="s">
        <v>40</v>
      </c>
      <c r="B55479">
        <v>4867</v>
      </c>
      <c r="C55479">
        <v>7</v>
      </c>
      <c r="D55479">
        <v>16.005632267946002</v>
      </c>
    </row>
    <row r="55480" spans="1:4" x14ac:dyDescent="0.3">
      <c r="A55480" t="s">
        <v>40</v>
      </c>
      <c r="B55480">
        <v>4867</v>
      </c>
      <c r="C55480">
        <v>8</v>
      </c>
      <c r="D55480">
        <v>9.1597094585600995</v>
      </c>
    </row>
    <row r="55481" spans="1:4" x14ac:dyDescent="0.3">
      <c r="A55481" t="s">
        <v>40</v>
      </c>
      <c r="B55481">
        <v>4867</v>
      </c>
      <c r="C55481">
        <v>9</v>
      </c>
      <c r="D55481">
        <v>0</v>
      </c>
    </row>
    <row r="55482" spans="1:4" x14ac:dyDescent="0.3">
      <c r="A55482" t="s">
        <v>40</v>
      </c>
      <c r="B55482">
        <v>4867</v>
      </c>
      <c r="C55482">
        <v>10</v>
      </c>
      <c r="D55482">
        <v>0</v>
      </c>
    </row>
    <row r="55483" spans="1:4" x14ac:dyDescent="0.3">
      <c r="A55483" t="s">
        <v>40</v>
      </c>
      <c r="B55483">
        <v>4867</v>
      </c>
      <c r="C55483">
        <v>11</v>
      </c>
      <c r="D55483">
        <v>0</v>
      </c>
    </row>
    <row r="55484" spans="1:4" x14ac:dyDescent="0.3">
      <c r="A55484" t="s">
        <v>40</v>
      </c>
      <c r="B55484">
        <v>4867</v>
      </c>
      <c r="C55484">
        <v>12</v>
      </c>
      <c r="D55484">
        <v>59.193917817701802</v>
      </c>
    </row>
    <row r="55485" spans="1:4" x14ac:dyDescent="0.3">
      <c r="A55485" t="s">
        <v>40</v>
      </c>
      <c r="B55485">
        <v>4868</v>
      </c>
      <c r="C55485">
        <v>0</v>
      </c>
      <c r="D55485">
        <v>284.52868601247798</v>
      </c>
    </row>
    <row r="55486" spans="1:4" x14ac:dyDescent="0.3">
      <c r="A55486" t="s">
        <v>40</v>
      </c>
      <c r="B55486">
        <v>4868</v>
      </c>
      <c r="C55486">
        <v>1</v>
      </c>
      <c r="D55486">
        <v>234.022712873031</v>
      </c>
    </row>
    <row r="55487" spans="1:4" x14ac:dyDescent="0.3">
      <c r="A55487" t="s">
        <v>40</v>
      </c>
      <c r="B55487">
        <v>4868</v>
      </c>
      <c r="C55487">
        <v>2</v>
      </c>
      <c r="D55487">
        <v>504.94396063688203</v>
      </c>
    </row>
    <row r="55488" spans="1:4" x14ac:dyDescent="0.3">
      <c r="A55488" t="s">
        <v>40</v>
      </c>
      <c r="B55488">
        <v>4868</v>
      </c>
      <c r="C55488">
        <v>3</v>
      </c>
      <c r="D55488">
        <v>678.56432842183699</v>
      </c>
    </row>
    <row r="55489" spans="1:4" x14ac:dyDescent="0.3">
      <c r="A55489" t="s">
        <v>40</v>
      </c>
      <c r="B55489">
        <v>4868</v>
      </c>
      <c r="C55489">
        <v>4</v>
      </c>
      <c r="D55489">
        <v>24.095408619515101</v>
      </c>
    </row>
    <row r="55490" spans="1:4" x14ac:dyDescent="0.3">
      <c r="A55490" t="s">
        <v>40</v>
      </c>
      <c r="B55490">
        <v>4868</v>
      </c>
      <c r="C55490">
        <v>5</v>
      </c>
      <c r="D55490">
        <v>31.639039045615998</v>
      </c>
    </row>
    <row r="55491" spans="1:4" x14ac:dyDescent="0.3">
      <c r="A55491" t="s">
        <v>40</v>
      </c>
      <c r="B55491">
        <v>4868</v>
      </c>
      <c r="C55491">
        <v>6</v>
      </c>
      <c r="D55491">
        <v>181.84379853474999</v>
      </c>
    </row>
    <row r="55492" spans="1:4" x14ac:dyDescent="0.3">
      <c r="A55492" t="s">
        <v>40</v>
      </c>
      <c r="B55492">
        <v>4868</v>
      </c>
      <c r="C55492">
        <v>7</v>
      </c>
      <c r="D55492">
        <v>324.93738221589098</v>
      </c>
    </row>
    <row r="55493" spans="1:4" x14ac:dyDescent="0.3">
      <c r="A55493" t="s">
        <v>40</v>
      </c>
      <c r="B55493">
        <v>4868</v>
      </c>
      <c r="C55493">
        <v>8</v>
      </c>
      <c r="D55493">
        <v>542.28393988923597</v>
      </c>
    </row>
    <row r="55494" spans="1:4" x14ac:dyDescent="0.3">
      <c r="A55494" t="s">
        <v>40</v>
      </c>
      <c r="B55494">
        <v>4868</v>
      </c>
      <c r="C55494">
        <v>9</v>
      </c>
      <c r="D55494">
        <v>0</v>
      </c>
    </row>
    <row r="55495" spans="1:4" x14ac:dyDescent="0.3">
      <c r="A55495" t="s">
        <v>40</v>
      </c>
      <c r="B55495">
        <v>4868</v>
      </c>
      <c r="C55495">
        <v>10</v>
      </c>
      <c r="D55495">
        <v>0</v>
      </c>
    </row>
    <row r="55496" spans="1:4" x14ac:dyDescent="0.3">
      <c r="A55496" t="s">
        <v>40</v>
      </c>
      <c r="B55496">
        <v>4868</v>
      </c>
      <c r="C55496">
        <v>11</v>
      </c>
      <c r="D55496">
        <v>0</v>
      </c>
    </row>
    <row r="55497" spans="1:4" x14ac:dyDescent="0.3">
      <c r="A55497" t="s">
        <v>40</v>
      </c>
      <c r="B55497">
        <v>4868</v>
      </c>
      <c r="C55497">
        <v>12</v>
      </c>
      <c r="D55497">
        <v>3084.92454100551</v>
      </c>
    </row>
    <row r="55498" spans="1:4" x14ac:dyDescent="0.3">
      <c r="A55498" t="s">
        <v>40</v>
      </c>
      <c r="B55498">
        <v>4869</v>
      </c>
      <c r="C55498">
        <v>0</v>
      </c>
      <c r="D55498">
        <v>194.33865171520699</v>
      </c>
    </row>
    <row r="55499" spans="1:4" x14ac:dyDescent="0.3">
      <c r="A55499" t="s">
        <v>40</v>
      </c>
      <c r="B55499">
        <v>4869</v>
      </c>
      <c r="C55499">
        <v>1</v>
      </c>
      <c r="D55499">
        <v>193.457673572207</v>
      </c>
    </row>
    <row r="55500" spans="1:4" x14ac:dyDescent="0.3">
      <c r="A55500" t="s">
        <v>40</v>
      </c>
      <c r="B55500">
        <v>4869</v>
      </c>
      <c r="C55500">
        <v>2</v>
      </c>
      <c r="D55500">
        <v>435.68908403026199</v>
      </c>
    </row>
    <row r="55501" spans="1:4" x14ac:dyDescent="0.3">
      <c r="A55501" t="s">
        <v>40</v>
      </c>
      <c r="B55501">
        <v>4869</v>
      </c>
      <c r="C55501">
        <v>3</v>
      </c>
      <c r="D55501">
        <v>669.84515182926202</v>
      </c>
    </row>
    <row r="55502" spans="1:4" x14ac:dyDescent="0.3">
      <c r="A55502" t="s">
        <v>40</v>
      </c>
      <c r="B55502">
        <v>4869</v>
      </c>
      <c r="C55502">
        <v>4</v>
      </c>
      <c r="D55502">
        <v>614.36316120703304</v>
      </c>
    </row>
    <row r="55503" spans="1:4" x14ac:dyDescent="0.3">
      <c r="A55503" t="s">
        <v>40</v>
      </c>
      <c r="B55503">
        <v>4869</v>
      </c>
      <c r="C55503">
        <v>5</v>
      </c>
      <c r="D55503">
        <v>1167.01750557889</v>
      </c>
    </row>
    <row r="55504" spans="1:4" x14ac:dyDescent="0.3">
      <c r="A55504" t="s">
        <v>40</v>
      </c>
      <c r="B55504">
        <v>4869</v>
      </c>
      <c r="C55504">
        <v>6</v>
      </c>
      <c r="D55504">
        <v>586.435285046898</v>
      </c>
    </row>
    <row r="55505" spans="1:4" x14ac:dyDescent="0.3">
      <c r="A55505" t="s">
        <v>40</v>
      </c>
      <c r="B55505">
        <v>4869</v>
      </c>
      <c r="C55505">
        <v>7</v>
      </c>
      <c r="D55505">
        <v>1742.0663208358301</v>
      </c>
    </row>
    <row r="55506" spans="1:4" x14ac:dyDescent="0.3">
      <c r="A55506" t="s">
        <v>40</v>
      </c>
      <c r="B55506">
        <v>4869</v>
      </c>
      <c r="C55506">
        <v>8</v>
      </c>
      <c r="D55506">
        <v>0</v>
      </c>
    </row>
    <row r="55507" spans="1:4" x14ac:dyDescent="0.3">
      <c r="A55507" t="s">
        <v>40</v>
      </c>
      <c r="B55507">
        <v>4869</v>
      </c>
      <c r="C55507">
        <v>9</v>
      </c>
      <c r="D55507">
        <v>0</v>
      </c>
    </row>
    <row r="55508" spans="1:4" x14ac:dyDescent="0.3">
      <c r="A55508" t="s">
        <v>40</v>
      </c>
      <c r="B55508">
        <v>4869</v>
      </c>
      <c r="C55508">
        <v>10</v>
      </c>
      <c r="D55508">
        <v>0</v>
      </c>
    </row>
    <row r="55509" spans="1:4" x14ac:dyDescent="0.3">
      <c r="A55509" t="s">
        <v>40</v>
      </c>
      <c r="B55509">
        <v>4869</v>
      </c>
      <c r="C55509">
        <v>11</v>
      </c>
      <c r="D55509">
        <v>0</v>
      </c>
    </row>
    <row r="55510" spans="1:4" x14ac:dyDescent="0.3">
      <c r="A55510" t="s">
        <v>40</v>
      </c>
      <c r="B55510">
        <v>4869</v>
      </c>
      <c r="C55510">
        <v>12</v>
      </c>
      <c r="D55510">
        <v>0</v>
      </c>
    </row>
    <row r="55511" spans="1:4" x14ac:dyDescent="0.3">
      <c r="A55511" t="s">
        <v>40</v>
      </c>
      <c r="B55511">
        <v>4870</v>
      </c>
      <c r="C55511">
        <v>0</v>
      </c>
      <c r="D55511">
        <v>333.93074475699899</v>
      </c>
    </row>
    <row r="55512" spans="1:4" x14ac:dyDescent="0.3">
      <c r="A55512" t="s">
        <v>40</v>
      </c>
      <c r="B55512">
        <v>4870</v>
      </c>
      <c r="C55512">
        <v>1</v>
      </c>
      <c r="D55512">
        <v>330.37685708098002</v>
      </c>
    </row>
    <row r="55513" spans="1:4" x14ac:dyDescent="0.3">
      <c r="A55513" t="s">
        <v>40</v>
      </c>
      <c r="B55513">
        <v>4870</v>
      </c>
      <c r="C55513">
        <v>2</v>
      </c>
      <c r="D55513">
        <v>438.73377991592798</v>
      </c>
    </row>
    <row r="55514" spans="1:4" x14ac:dyDescent="0.3">
      <c r="A55514" t="s">
        <v>40</v>
      </c>
      <c r="B55514">
        <v>4870</v>
      </c>
      <c r="C55514">
        <v>3</v>
      </c>
      <c r="D55514">
        <v>721.10966066910703</v>
      </c>
    </row>
    <row r="55515" spans="1:4" x14ac:dyDescent="0.3">
      <c r="A55515" t="s">
        <v>40</v>
      </c>
      <c r="B55515">
        <v>4870</v>
      </c>
      <c r="C55515">
        <v>4</v>
      </c>
      <c r="D55515">
        <v>1050.0616977741699</v>
      </c>
    </row>
    <row r="55516" spans="1:4" x14ac:dyDescent="0.3">
      <c r="A55516" t="s">
        <v>40</v>
      </c>
      <c r="B55516">
        <v>4870</v>
      </c>
      <c r="C55516">
        <v>5</v>
      </c>
      <c r="D55516">
        <v>1126.80529601541</v>
      </c>
    </row>
    <row r="55517" spans="1:4" x14ac:dyDescent="0.3">
      <c r="A55517" t="s">
        <v>40</v>
      </c>
      <c r="B55517">
        <v>4870</v>
      </c>
      <c r="C55517">
        <v>6</v>
      </c>
      <c r="D55517">
        <v>1063.85268329116</v>
      </c>
    </row>
    <row r="55518" spans="1:4" x14ac:dyDescent="0.3">
      <c r="A55518" t="s">
        <v>40</v>
      </c>
      <c r="B55518">
        <v>4870</v>
      </c>
      <c r="C55518">
        <v>7</v>
      </c>
      <c r="D55518">
        <v>1193.5222349245701</v>
      </c>
    </row>
    <row r="55519" spans="1:4" x14ac:dyDescent="0.3">
      <c r="A55519" t="s">
        <v>40</v>
      </c>
      <c r="B55519">
        <v>4870</v>
      </c>
      <c r="C55519">
        <v>8</v>
      </c>
      <c r="D55519">
        <v>0</v>
      </c>
    </row>
    <row r="55520" spans="1:4" x14ac:dyDescent="0.3">
      <c r="A55520" t="s">
        <v>40</v>
      </c>
      <c r="B55520">
        <v>4870</v>
      </c>
      <c r="C55520">
        <v>9</v>
      </c>
      <c r="D55520">
        <v>0</v>
      </c>
    </row>
    <row r="55521" spans="1:4" x14ac:dyDescent="0.3">
      <c r="A55521" t="s">
        <v>40</v>
      </c>
      <c r="B55521">
        <v>4870</v>
      </c>
      <c r="C55521">
        <v>10</v>
      </c>
      <c r="D55521">
        <v>0</v>
      </c>
    </row>
    <row r="55522" spans="1:4" x14ac:dyDescent="0.3">
      <c r="A55522" t="s">
        <v>40</v>
      </c>
      <c r="B55522">
        <v>4870</v>
      </c>
      <c r="C55522">
        <v>11</v>
      </c>
      <c r="D55522">
        <v>0</v>
      </c>
    </row>
    <row r="55523" spans="1:4" x14ac:dyDescent="0.3">
      <c r="A55523" t="s">
        <v>40</v>
      </c>
      <c r="B55523">
        <v>4870</v>
      </c>
      <c r="C55523">
        <v>12</v>
      </c>
      <c r="D55523">
        <v>0</v>
      </c>
    </row>
    <row r="55524" spans="1:4" x14ac:dyDescent="0.3">
      <c r="A55524" t="s">
        <v>40</v>
      </c>
      <c r="B55524">
        <v>4871</v>
      </c>
      <c r="C55524">
        <v>0</v>
      </c>
      <c r="D55524">
        <v>226.92273478064101</v>
      </c>
    </row>
    <row r="55525" spans="1:4" x14ac:dyDescent="0.3">
      <c r="A55525" t="s">
        <v>40</v>
      </c>
      <c r="B55525">
        <v>4871</v>
      </c>
      <c r="C55525">
        <v>1</v>
      </c>
      <c r="D55525">
        <v>348.94103069999602</v>
      </c>
    </row>
    <row r="55526" spans="1:4" x14ac:dyDescent="0.3">
      <c r="A55526" t="s">
        <v>40</v>
      </c>
      <c r="B55526">
        <v>4871</v>
      </c>
      <c r="C55526">
        <v>2</v>
      </c>
      <c r="D55526">
        <v>508.15487940674802</v>
      </c>
    </row>
    <row r="55527" spans="1:4" x14ac:dyDescent="0.3">
      <c r="A55527" t="s">
        <v>40</v>
      </c>
      <c r="B55527">
        <v>4871</v>
      </c>
      <c r="C55527">
        <v>3</v>
      </c>
      <c r="D55527">
        <v>705.53290124034197</v>
      </c>
    </row>
    <row r="55528" spans="1:4" x14ac:dyDescent="0.3">
      <c r="A55528" t="s">
        <v>40</v>
      </c>
      <c r="B55528">
        <v>4871</v>
      </c>
      <c r="C55528">
        <v>4</v>
      </c>
      <c r="D55528">
        <v>444.007061155298</v>
      </c>
    </row>
    <row r="55529" spans="1:4" x14ac:dyDescent="0.3">
      <c r="A55529" t="s">
        <v>40</v>
      </c>
      <c r="B55529">
        <v>4871</v>
      </c>
      <c r="C55529">
        <v>5</v>
      </c>
      <c r="D55529">
        <v>428.522634626968</v>
      </c>
    </row>
    <row r="55530" spans="1:4" x14ac:dyDescent="0.3">
      <c r="A55530" t="s">
        <v>40</v>
      </c>
      <c r="B55530">
        <v>4871</v>
      </c>
      <c r="C55530">
        <v>6</v>
      </c>
      <c r="D55530">
        <v>1562.46965102436</v>
      </c>
    </row>
    <row r="55531" spans="1:4" x14ac:dyDescent="0.3">
      <c r="A55531" t="s">
        <v>40</v>
      </c>
      <c r="B55531">
        <v>4871</v>
      </c>
      <c r="C55531">
        <v>7</v>
      </c>
      <c r="D55531">
        <v>814.77673926334796</v>
      </c>
    </row>
    <row r="55532" spans="1:4" x14ac:dyDescent="0.3">
      <c r="A55532" t="s">
        <v>40</v>
      </c>
      <c r="B55532">
        <v>4871</v>
      </c>
      <c r="C55532">
        <v>8</v>
      </c>
      <c r="D55532">
        <v>1211.9428753109701</v>
      </c>
    </row>
    <row r="55533" spans="1:4" x14ac:dyDescent="0.3">
      <c r="A55533" t="s">
        <v>40</v>
      </c>
      <c r="B55533">
        <v>4871</v>
      </c>
      <c r="C55533">
        <v>9</v>
      </c>
      <c r="D55533">
        <v>1956.65607890918</v>
      </c>
    </row>
    <row r="55534" spans="1:4" x14ac:dyDescent="0.3">
      <c r="A55534" t="s">
        <v>40</v>
      </c>
      <c r="B55534">
        <v>4871</v>
      </c>
      <c r="C55534">
        <v>10</v>
      </c>
      <c r="D55534">
        <v>1979.62230348192</v>
      </c>
    </row>
    <row r="55535" spans="1:4" x14ac:dyDescent="0.3">
      <c r="A55535" t="s">
        <v>40</v>
      </c>
      <c r="B55535">
        <v>4871</v>
      </c>
      <c r="C55535">
        <v>11</v>
      </c>
      <c r="D55535">
        <v>0</v>
      </c>
    </row>
    <row r="55536" spans="1:4" x14ac:dyDescent="0.3">
      <c r="A55536" t="s">
        <v>40</v>
      </c>
      <c r="B55536">
        <v>4871</v>
      </c>
      <c r="C55536">
        <v>12</v>
      </c>
      <c r="D55536">
        <v>0</v>
      </c>
    </row>
    <row r="55537" spans="1:4" x14ac:dyDescent="0.3">
      <c r="A55537" t="s">
        <v>40</v>
      </c>
      <c r="B55537">
        <v>4872</v>
      </c>
      <c r="C55537">
        <v>0</v>
      </c>
      <c r="D55537">
        <v>424.37599728849699</v>
      </c>
    </row>
    <row r="55538" spans="1:4" x14ac:dyDescent="0.3">
      <c r="A55538" t="s">
        <v>40</v>
      </c>
      <c r="B55538">
        <v>4872</v>
      </c>
      <c r="C55538">
        <v>1</v>
      </c>
      <c r="D55538">
        <v>198.23682099550999</v>
      </c>
    </row>
    <row r="55539" spans="1:4" x14ac:dyDescent="0.3">
      <c r="A55539" t="s">
        <v>40</v>
      </c>
      <c r="B55539">
        <v>4872</v>
      </c>
      <c r="C55539">
        <v>2</v>
      </c>
      <c r="D55539">
        <v>613.52068921482601</v>
      </c>
    </row>
    <row r="55540" spans="1:4" x14ac:dyDescent="0.3">
      <c r="A55540" t="s">
        <v>40</v>
      </c>
      <c r="B55540">
        <v>4872</v>
      </c>
      <c r="C55540">
        <v>3</v>
      </c>
      <c r="D55540">
        <v>816.026753532302</v>
      </c>
    </row>
    <row r="55541" spans="1:4" x14ac:dyDescent="0.3">
      <c r="A55541" t="s">
        <v>40</v>
      </c>
      <c r="B55541">
        <v>4872</v>
      </c>
      <c r="C55541">
        <v>4</v>
      </c>
      <c r="D55541">
        <v>1954.63838196138</v>
      </c>
    </row>
    <row r="55542" spans="1:4" x14ac:dyDescent="0.3">
      <c r="A55542" t="s">
        <v>40</v>
      </c>
      <c r="B55542">
        <v>4872</v>
      </c>
      <c r="C55542">
        <v>5</v>
      </c>
      <c r="D55542">
        <v>1726.57101461248</v>
      </c>
    </row>
    <row r="55543" spans="1:4" x14ac:dyDescent="0.3">
      <c r="A55543" t="s">
        <v>40</v>
      </c>
      <c r="B55543">
        <v>4872</v>
      </c>
      <c r="C55543">
        <v>6</v>
      </c>
      <c r="D55543">
        <v>3505.1070524618199</v>
      </c>
    </row>
    <row r="55544" spans="1:4" x14ac:dyDescent="0.3">
      <c r="A55544" t="s">
        <v>40</v>
      </c>
      <c r="B55544">
        <v>4872</v>
      </c>
      <c r="C55544">
        <v>7</v>
      </c>
      <c r="D55544">
        <v>48.263981512229599</v>
      </c>
    </row>
    <row r="55545" spans="1:4" x14ac:dyDescent="0.3">
      <c r="A55545" t="s">
        <v>40</v>
      </c>
      <c r="B55545">
        <v>4872</v>
      </c>
      <c r="C55545">
        <v>8</v>
      </c>
      <c r="D55545">
        <v>89.150506643608594</v>
      </c>
    </row>
    <row r="55546" spans="1:4" x14ac:dyDescent="0.3">
      <c r="A55546" t="s">
        <v>40</v>
      </c>
      <c r="B55546">
        <v>4872</v>
      </c>
      <c r="C55546">
        <v>9</v>
      </c>
      <c r="D55546">
        <v>138.46577757669201</v>
      </c>
    </row>
    <row r="55547" spans="1:4" x14ac:dyDescent="0.3">
      <c r="A55547" t="s">
        <v>40</v>
      </c>
      <c r="B55547">
        <v>4872</v>
      </c>
      <c r="C55547">
        <v>10</v>
      </c>
      <c r="D55547">
        <v>160.950784516645</v>
      </c>
    </row>
    <row r="55548" spans="1:4" x14ac:dyDescent="0.3">
      <c r="A55548" t="s">
        <v>40</v>
      </c>
      <c r="B55548">
        <v>4872</v>
      </c>
      <c r="C55548">
        <v>11</v>
      </c>
      <c r="D55548">
        <v>0</v>
      </c>
    </row>
    <row r="55549" spans="1:4" x14ac:dyDescent="0.3">
      <c r="A55549" t="s">
        <v>40</v>
      </c>
      <c r="B55549">
        <v>4872</v>
      </c>
      <c r="C55549">
        <v>12</v>
      </c>
      <c r="D55549">
        <v>0</v>
      </c>
    </row>
    <row r="55550" spans="1:4" x14ac:dyDescent="0.3">
      <c r="A55550" t="s">
        <v>40</v>
      </c>
      <c r="B55550">
        <v>4873</v>
      </c>
      <c r="C55550">
        <v>0</v>
      </c>
      <c r="D55550">
        <v>114.291565648567</v>
      </c>
    </row>
    <row r="55551" spans="1:4" x14ac:dyDescent="0.3">
      <c r="A55551" t="s">
        <v>40</v>
      </c>
      <c r="B55551">
        <v>4873</v>
      </c>
      <c r="C55551">
        <v>1</v>
      </c>
      <c r="D55551">
        <v>426.526058371288</v>
      </c>
    </row>
    <row r="55552" spans="1:4" x14ac:dyDescent="0.3">
      <c r="A55552" t="s">
        <v>40</v>
      </c>
      <c r="B55552">
        <v>4873</v>
      </c>
      <c r="C55552">
        <v>2</v>
      </c>
      <c r="D55552">
        <v>879.09383522616997</v>
      </c>
    </row>
    <row r="55553" spans="1:4" x14ac:dyDescent="0.3">
      <c r="A55553" t="s">
        <v>40</v>
      </c>
      <c r="B55553">
        <v>4873</v>
      </c>
      <c r="C55553">
        <v>3</v>
      </c>
      <c r="D55553">
        <v>278.99090275896401</v>
      </c>
    </row>
    <row r="55554" spans="1:4" x14ac:dyDescent="0.3">
      <c r="A55554" t="s">
        <v>40</v>
      </c>
      <c r="B55554">
        <v>4873</v>
      </c>
      <c r="C55554">
        <v>4</v>
      </c>
      <c r="D55554">
        <v>905.61407748585498</v>
      </c>
    </row>
    <row r="55555" spans="1:4" x14ac:dyDescent="0.3">
      <c r="A55555" t="s">
        <v>40</v>
      </c>
      <c r="B55555">
        <v>4873</v>
      </c>
      <c r="C55555">
        <v>5</v>
      </c>
      <c r="D55555">
        <v>586.92365285729602</v>
      </c>
    </row>
    <row r="55556" spans="1:4" x14ac:dyDescent="0.3">
      <c r="A55556" t="s">
        <v>40</v>
      </c>
      <c r="B55556">
        <v>4873</v>
      </c>
      <c r="C55556">
        <v>6</v>
      </c>
      <c r="D55556">
        <v>246.51768313811399</v>
      </c>
    </row>
    <row r="55557" spans="1:4" x14ac:dyDescent="0.3">
      <c r="A55557" t="s">
        <v>40</v>
      </c>
      <c r="B55557">
        <v>4873</v>
      </c>
      <c r="C55557">
        <v>7</v>
      </c>
      <c r="D55557">
        <v>94.166276367795902</v>
      </c>
    </row>
    <row r="55558" spans="1:4" x14ac:dyDescent="0.3">
      <c r="A55558" t="s">
        <v>40</v>
      </c>
      <c r="B55558">
        <v>4873</v>
      </c>
      <c r="C55558">
        <v>8</v>
      </c>
      <c r="D55558">
        <v>0</v>
      </c>
    </row>
    <row r="55559" spans="1:4" x14ac:dyDescent="0.3">
      <c r="A55559" t="s">
        <v>40</v>
      </c>
      <c r="B55559">
        <v>4873</v>
      </c>
      <c r="C55559">
        <v>9</v>
      </c>
      <c r="D55559">
        <v>39.283877762860001</v>
      </c>
    </row>
    <row r="55560" spans="1:4" x14ac:dyDescent="0.3">
      <c r="A55560" t="s">
        <v>40</v>
      </c>
      <c r="B55560">
        <v>4873</v>
      </c>
      <c r="C55560">
        <v>10</v>
      </c>
      <c r="D55560">
        <v>126.986830557605</v>
      </c>
    </row>
    <row r="55561" spans="1:4" x14ac:dyDescent="0.3">
      <c r="A55561" t="s">
        <v>40</v>
      </c>
      <c r="B55561">
        <v>4873</v>
      </c>
      <c r="C55561">
        <v>11</v>
      </c>
      <c r="D55561">
        <v>95.974725895376693</v>
      </c>
    </row>
    <row r="55562" spans="1:4" x14ac:dyDescent="0.3">
      <c r="A55562" t="s">
        <v>40</v>
      </c>
      <c r="B55562">
        <v>4873</v>
      </c>
      <c r="C55562">
        <v>12</v>
      </c>
      <c r="D55562">
        <v>249.691916056661</v>
      </c>
    </row>
    <row r="55563" spans="1:4" x14ac:dyDescent="0.3">
      <c r="A55563" t="s">
        <v>40</v>
      </c>
      <c r="B55563">
        <v>4874</v>
      </c>
      <c r="C55563">
        <v>0</v>
      </c>
      <c r="D55563">
        <v>97.349370763866403</v>
      </c>
    </row>
    <row r="55564" spans="1:4" x14ac:dyDescent="0.3">
      <c r="A55564" t="s">
        <v>40</v>
      </c>
      <c r="B55564">
        <v>4874</v>
      </c>
      <c r="C55564">
        <v>1</v>
      </c>
      <c r="D55564">
        <v>304.13391761312499</v>
      </c>
    </row>
    <row r="55565" spans="1:4" x14ac:dyDescent="0.3">
      <c r="A55565" t="s">
        <v>40</v>
      </c>
      <c r="B55565">
        <v>4874</v>
      </c>
      <c r="C55565">
        <v>2</v>
      </c>
      <c r="D55565">
        <v>707.86978977509898</v>
      </c>
    </row>
    <row r="55566" spans="1:4" x14ac:dyDescent="0.3">
      <c r="A55566" t="s">
        <v>40</v>
      </c>
      <c r="B55566">
        <v>4874</v>
      </c>
      <c r="C55566">
        <v>3</v>
      </c>
      <c r="D55566">
        <v>190.34249313371399</v>
      </c>
    </row>
    <row r="55567" spans="1:4" x14ac:dyDescent="0.3">
      <c r="A55567" t="s">
        <v>40</v>
      </c>
      <c r="B55567">
        <v>4874</v>
      </c>
      <c r="C55567">
        <v>4</v>
      </c>
      <c r="D55567">
        <v>821.27430462555799</v>
      </c>
    </row>
    <row r="55568" spans="1:4" x14ac:dyDescent="0.3">
      <c r="A55568" t="s">
        <v>40</v>
      </c>
      <c r="B55568">
        <v>4874</v>
      </c>
      <c r="C55568">
        <v>5</v>
      </c>
      <c r="D55568">
        <v>420.65820740578198</v>
      </c>
    </row>
    <row r="55569" spans="1:4" x14ac:dyDescent="0.3">
      <c r="A55569" t="s">
        <v>40</v>
      </c>
      <c r="B55569">
        <v>4874</v>
      </c>
      <c r="C55569">
        <v>6</v>
      </c>
      <c r="D55569">
        <v>65.410286667891896</v>
      </c>
    </row>
    <row r="55570" spans="1:4" x14ac:dyDescent="0.3">
      <c r="A55570" t="s">
        <v>40</v>
      </c>
      <c r="B55570">
        <v>4874</v>
      </c>
      <c r="C55570">
        <v>7</v>
      </c>
      <c r="D55570">
        <v>115.89277290730701</v>
      </c>
    </row>
    <row r="55571" spans="1:4" x14ac:dyDescent="0.3">
      <c r="A55571" t="s">
        <v>40</v>
      </c>
      <c r="B55571">
        <v>4874</v>
      </c>
      <c r="C55571">
        <v>8</v>
      </c>
      <c r="D55571">
        <v>94.188900781837603</v>
      </c>
    </row>
    <row r="55572" spans="1:4" x14ac:dyDescent="0.3">
      <c r="A55572" t="s">
        <v>40</v>
      </c>
      <c r="B55572">
        <v>4874</v>
      </c>
      <c r="C55572">
        <v>9</v>
      </c>
      <c r="D55572">
        <v>1277.5064720173</v>
      </c>
    </row>
    <row r="55573" spans="1:4" x14ac:dyDescent="0.3">
      <c r="A55573" t="s">
        <v>40</v>
      </c>
      <c r="B55573">
        <v>4874</v>
      </c>
      <c r="C55573">
        <v>10</v>
      </c>
      <c r="D55573">
        <v>0</v>
      </c>
    </row>
    <row r="55574" spans="1:4" x14ac:dyDescent="0.3">
      <c r="A55574" t="s">
        <v>40</v>
      </c>
      <c r="B55574">
        <v>4874</v>
      </c>
      <c r="C55574">
        <v>11</v>
      </c>
      <c r="D55574">
        <v>6456.4986382755596</v>
      </c>
    </row>
    <row r="55575" spans="1:4" x14ac:dyDescent="0.3">
      <c r="A55575" t="s">
        <v>40</v>
      </c>
      <c r="B55575">
        <v>4874</v>
      </c>
      <c r="C55575">
        <v>12</v>
      </c>
      <c r="D55575">
        <v>1650.7781865838699</v>
      </c>
    </row>
    <row r="55576" spans="1:4" x14ac:dyDescent="0.3">
      <c r="A55576" t="s">
        <v>40</v>
      </c>
      <c r="B55576">
        <v>4875</v>
      </c>
      <c r="C55576">
        <v>0</v>
      </c>
      <c r="D55576">
        <v>180.21738545837101</v>
      </c>
    </row>
    <row r="55577" spans="1:4" x14ac:dyDescent="0.3">
      <c r="A55577" t="s">
        <v>40</v>
      </c>
      <c r="B55577">
        <v>4875</v>
      </c>
      <c r="C55577">
        <v>1</v>
      </c>
      <c r="D55577">
        <v>231.28227388096201</v>
      </c>
    </row>
    <row r="55578" spans="1:4" x14ac:dyDescent="0.3">
      <c r="A55578" t="s">
        <v>40</v>
      </c>
      <c r="B55578">
        <v>4875</v>
      </c>
      <c r="C55578">
        <v>2</v>
      </c>
      <c r="D55578">
        <v>736.13447975111205</v>
      </c>
    </row>
    <row r="55579" spans="1:4" x14ac:dyDescent="0.3">
      <c r="A55579" t="s">
        <v>40</v>
      </c>
      <c r="B55579">
        <v>4875</v>
      </c>
      <c r="C55579">
        <v>3</v>
      </c>
      <c r="D55579">
        <v>1411.32977276972</v>
      </c>
    </row>
    <row r="55580" spans="1:4" x14ac:dyDescent="0.3">
      <c r="A55580" t="s">
        <v>40</v>
      </c>
      <c r="B55580">
        <v>4875</v>
      </c>
      <c r="C55580">
        <v>4</v>
      </c>
      <c r="D55580">
        <v>910.29752160779606</v>
      </c>
    </row>
    <row r="55581" spans="1:4" x14ac:dyDescent="0.3">
      <c r="A55581" t="s">
        <v>40</v>
      </c>
      <c r="B55581">
        <v>4875</v>
      </c>
      <c r="C55581">
        <v>5</v>
      </c>
      <c r="D55581">
        <v>806.17243062522095</v>
      </c>
    </row>
    <row r="55582" spans="1:4" x14ac:dyDescent="0.3">
      <c r="A55582" t="s">
        <v>40</v>
      </c>
      <c r="B55582">
        <v>4875</v>
      </c>
      <c r="C55582">
        <v>6</v>
      </c>
      <c r="D55582">
        <v>2072.32464594776</v>
      </c>
    </row>
    <row r="55583" spans="1:4" x14ac:dyDescent="0.3">
      <c r="A55583" t="s">
        <v>40</v>
      </c>
      <c r="B55583">
        <v>4875</v>
      </c>
      <c r="C55583">
        <v>7</v>
      </c>
      <c r="D55583">
        <v>792.223475889268</v>
      </c>
    </row>
    <row r="55584" spans="1:4" x14ac:dyDescent="0.3">
      <c r="A55584" t="s">
        <v>40</v>
      </c>
      <c r="B55584">
        <v>4875</v>
      </c>
      <c r="C55584">
        <v>8</v>
      </c>
      <c r="D55584">
        <v>3438.4226057066298</v>
      </c>
    </row>
    <row r="55585" spans="1:4" x14ac:dyDescent="0.3">
      <c r="A55585" t="s">
        <v>40</v>
      </c>
      <c r="B55585">
        <v>4875</v>
      </c>
      <c r="C55585">
        <v>9</v>
      </c>
      <c r="D55585">
        <v>4408.18295805046</v>
      </c>
    </row>
    <row r="55586" spans="1:4" x14ac:dyDescent="0.3">
      <c r="A55586" t="s">
        <v>40</v>
      </c>
      <c r="B55586">
        <v>4875</v>
      </c>
      <c r="C55586">
        <v>10</v>
      </c>
      <c r="D55586">
        <v>0</v>
      </c>
    </row>
    <row r="55587" spans="1:4" x14ac:dyDescent="0.3">
      <c r="A55587" t="s">
        <v>40</v>
      </c>
      <c r="B55587">
        <v>4875</v>
      </c>
      <c r="C55587">
        <v>11</v>
      </c>
      <c r="D55587">
        <v>2.87079667814726</v>
      </c>
    </row>
    <row r="55588" spans="1:4" x14ac:dyDescent="0.3">
      <c r="A55588" t="s">
        <v>40</v>
      </c>
      <c r="B55588">
        <v>4875</v>
      </c>
      <c r="C55588">
        <v>12</v>
      </c>
      <c r="D55588">
        <v>10.6553177840507</v>
      </c>
    </row>
    <row r="55589" spans="1:4" x14ac:dyDescent="0.3">
      <c r="A55589" t="s">
        <v>40</v>
      </c>
      <c r="B55589">
        <v>4876</v>
      </c>
      <c r="C55589">
        <v>0</v>
      </c>
      <c r="D55589">
        <v>422.429715780972</v>
      </c>
    </row>
    <row r="55590" spans="1:4" x14ac:dyDescent="0.3">
      <c r="A55590" t="s">
        <v>40</v>
      </c>
      <c r="B55590">
        <v>4876</v>
      </c>
      <c r="C55590">
        <v>1</v>
      </c>
      <c r="D55590">
        <v>390.20326164824502</v>
      </c>
    </row>
    <row r="55591" spans="1:4" x14ac:dyDescent="0.3">
      <c r="A55591" t="s">
        <v>40</v>
      </c>
      <c r="B55591">
        <v>4876</v>
      </c>
      <c r="C55591">
        <v>2</v>
      </c>
      <c r="D55591">
        <v>523.71911149913797</v>
      </c>
    </row>
    <row r="55592" spans="1:4" x14ac:dyDescent="0.3">
      <c r="A55592" t="s">
        <v>40</v>
      </c>
      <c r="B55592">
        <v>4876</v>
      </c>
      <c r="C55592">
        <v>3</v>
      </c>
      <c r="D55592">
        <v>292.03411493459703</v>
      </c>
    </row>
    <row r="55593" spans="1:4" x14ac:dyDescent="0.3">
      <c r="A55593" t="s">
        <v>40</v>
      </c>
      <c r="B55593">
        <v>4876</v>
      </c>
      <c r="C55593">
        <v>4</v>
      </c>
      <c r="D55593">
        <v>1410.2168552533999</v>
      </c>
    </row>
    <row r="55594" spans="1:4" x14ac:dyDescent="0.3">
      <c r="A55594" t="s">
        <v>40</v>
      </c>
      <c r="B55594">
        <v>4876</v>
      </c>
      <c r="C55594">
        <v>5</v>
      </c>
      <c r="D55594">
        <v>694.39754723105</v>
      </c>
    </row>
    <row r="55595" spans="1:4" x14ac:dyDescent="0.3">
      <c r="A55595" t="s">
        <v>40</v>
      </c>
      <c r="B55595">
        <v>4876</v>
      </c>
      <c r="C55595">
        <v>6</v>
      </c>
      <c r="D55595">
        <v>1019.91615924628</v>
      </c>
    </row>
    <row r="55596" spans="1:4" x14ac:dyDescent="0.3">
      <c r="A55596" t="s">
        <v>40</v>
      </c>
      <c r="B55596">
        <v>4876</v>
      </c>
      <c r="C55596">
        <v>7</v>
      </c>
      <c r="D55596">
        <v>0</v>
      </c>
    </row>
    <row r="55597" spans="1:4" x14ac:dyDescent="0.3">
      <c r="A55597" t="s">
        <v>40</v>
      </c>
      <c r="B55597">
        <v>4876</v>
      </c>
      <c r="C55597">
        <v>8</v>
      </c>
      <c r="D55597">
        <v>0</v>
      </c>
    </row>
    <row r="55598" spans="1:4" x14ac:dyDescent="0.3">
      <c r="A55598" t="s">
        <v>40</v>
      </c>
      <c r="B55598">
        <v>4876</v>
      </c>
      <c r="C55598">
        <v>9</v>
      </c>
      <c r="D55598">
        <v>0</v>
      </c>
    </row>
    <row r="55599" spans="1:4" x14ac:dyDescent="0.3">
      <c r="A55599" t="s">
        <v>40</v>
      </c>
      <c r="B55599">
        <v>4876</v>
      </c>
      <c r="C55599">
        <v>10</v>
      </c>
      <c r="D55599">
        <v>154.75338648483699</v>
      </c>
    </row>
    <row r="55600" spans="1:4" x14ac:dyDescent="0.3">
      <c r="A55600" t="s">
        <v>40</v>
      </c>
      <c r="B55600">
        <v>4876</v>
      </c>
      <c r="C55600">
        <v>11</v>
      </c>
      <c r="D55600">
        <v>269.24334954647401</v>
      </c>
    </row>
    <row r="55601" spans="1:4" x14ac:dyDescent="0.3">
      <c r="A55601" t="s">
        <v>40</v>
      </c>
      <c r="B55601">
        <v>4876</v>
      </c>
      <c r="C55601">
        <v>12</v>
      </c>
      <c r="D55601">
        <v>402.86939283588202</v>
      </c>
    </row>
    <row r="55602" spans="1:4" x14ac:dyDescent="0.3">
      <c r="A55602" t="s">
        <v>40</v>
      </c>
      <c r="B55602">
        <v>4877</v>
      </c>
      <c r="C55602">
        <v>0</v>
      </c>
      <c r="D55602">
        <v>161.68226803453899</v>
      </c>
    </row>
    <row r="55603" spans="1:4" x14ac:dyDescent="0.3">
      <c r="A55603" t="s">
        <v>40</v>
      </c>
      <c r="B55603">
        <v>4877</v>
      </c>
      <c r="C55603">
        <v>1</v>
      </c>
      <c r="D55603">
        <v>215.420847040767</v>
      </c>
    </row>
    <row r="55604" spans="1:4" x14ac:dyDescent="0.3">
      <c r="A55604" t="s">
        <v>40</v>
      </c>
      <c r="B55604">
        <v>4877</v>
      </c>
      <c r="C55604">
        <v>2</v>
      </c>
      <c r="D55604">
        <v>268.286520083754</v>
      </c>
    </row>
    <row r="55605" spans="1:4" x14ac:dyDescent="0.3">
      <c r="A55605" t="s">
        <v>40</v>
      </c>
      <c r="B55605">
        <v>4877</v>
      </c>
      <c r="C55605">
        <v>3</v>
      </c>
      <c r="D55605">
        <v>232.65201865842101</v>
      </c>
    </row>
    <row r="55606" spans="1:4" x14ac:dyDescent="0.3">
      <c r="A55606" t="s">
        <v>40</v>
      </c>
      <c r="B55606">
        <v>4877</v>
      </c>
      <c r="C55606">
        <v>4</v>
      </c>
      <c r="D55606">
        <v>923.04158660022199</v>
      </c>
    </row>
    <row r="55607" spans="1:4" x14ac:dyDescent="0.3">
      <c r="A55607" t="s">
        <v>40</v>
      </c>
      <c r="B55607">
        <v>4877</v>
      </c>
      <c r="C55607">
        <v>5</v>
      </c>
      <c r="D55607">
        <v>677.08617403660901</v>
      </c>
    </row>
    <row r="55608" spans="1:4" x14ac:dyDescent="0.3">
      <c r="A55608" t="s">
        <v>40</v>
      </c>
      <c r="B55608">
        <v>4877</v>
      </c>
      <c r="C55608">
        <v>6</v>
      </c>
      <c r="D55608">
        <v>1530.17551341236</v>
      </c>
    </row>
    <row r="55609" spans="1:4" x14ac:dyDescent="0.3">
      <c r="A55609" t="s">
        <v>40</v>
      </c>
      <c r="B55609">
        <v>4877</v>
      </c>
      <c r="C55609">
        <v>7</v>
      </c>
      <c r="D55609">
        <v>190.81351078997599</v>
      </c>
    </row>
    <row r="55610" spans="1:4" x14ac:dyDescent="0.3">
      <c r="A55610" t="s">
        <v>40</v>
      </c>
      <c r="B55610">
        <v>4877</v>
      </c>
      <c r="C55610">
        <v>8</v>
      </c>
      <c r="D55610">
        <v>498.73243542788498</v>
      </c>
    </row>
    <row r="55611" spans="1:4" x14ac:dyDescent="0.3">
      <c r="A55611" t="s">
        <v>40</v>
      </c>
      <c r="B55611">
        <v>4877</v>
      </c>
      <c r="C55611">
        <v>9</v>
      </c>
      <c r="D55611">
        <v>118.174708678394</v>
      </c>
    </row>
    <row r="55612" spans="1:4" x14ac:dyDescent="0.3">
      <c r="A55612" t="s">
        <v>40</v>
      </c>
      <c r="B55612">
        <v>4877</v>
      </c>
      <c r="C55612">
        <v>10</v>
      </c>
      <c r="D55612">
        <v>0</v>
      </c>
    </row>
    <row r="55613" spans="1:4" x14ac:dyDescent="0.3">
      <c r="A55613" t="s">
        <v>40</v>
      </c>
      <c r="B55613">
        <v>4877</v>
      </c>
      <c r="C55613">
        <v>11</v>
      </c>
      <c r="D55613">
        <v>0</v>
      </c>
    </row>
    <row r="55614" spans="1:4" x14ac:dyDescent="0.3">
      <c r="A55614" t="s">
        <v>40</v>
      </c>
      <c r="B55614">
        <v>4877</v>
      </c>
      <c r="C55614">
        <v>12</v>
      </c>
      <c r="D55614">
        <v>45.553430582214901</v>
      </c>
    </row>
    <row r="55615" spans="1:4" x14ac:dyDescent="0.3">
      <c r="A55615" t="s">
        <v>40</v>
      </c>
      <c r="B55615">
        <v>4878</v>
      </c>
      <c r="C55615">
        <v>0</v>
      </c>
      <c r="D55615">
        <v>394.12445668721102</v>
      </c>
    </row>
    <row r="55616" spans="1:4" x14ac:dyDescent="0.3">
      <c r="A55616" t="s">
        <v>40</v>
      </c>
      <c r="B55616">
        <v>4878</v>
      </c>
      <c r="C55616">
        <v>1</v>
      </c>
      <c r="D55616">
        <v>256.34338157373202</v>
      </c>
    </row>
    <row r="55617" spans="1:4" x14ac:dyDescent="0.3">
      <c r="A55617" t="s">
        <v>40</v>
      </c>
      <c r="B55617">
        <v>4878</v>
      </c>
      <c r="C55617">
        <v>2</v>
      </c>
      <c r="D55617">
        <v>251.119877905191</v>
      </c>
    </row>
    <row r="55618" spans="1:4" x14ac:dyDescent="0.3">
      <c r="A55618" t="s">
        <v>40</v>
      </c>
      <c r="B55618">
        <v>4878</v>
      </c>
      <c r="C55618">
        <v>3</v>
      </c>
      <c r="D55618">
        <v>599.981793890689</v>
      </c>
    </row>
    <row r="55619" spans="1:4" x14ac:dyDescent="0.3">
      <c r="A55619" t="s">
        <v>40</v>
      </c>
      <c r="B55619">
        <v>4878</v>
      </c>
      <c r="C55619">
        <v>4</v>
      </c>
      <c r="D55619">
        <v>22.472160312339302</v>
      </c>
    </row>
    <row r="55620" spans="1:4" x14ac:dyDescent="0.3">
      <c r="A55620" t="s">
        <v>40</v>
      </c>
      <c r="B55620">
        <v>4878</v>
      </c>
      <c r="C55620">
        <v>5</v>
      </c>
      <c r="D55620">
        <v>5.2782574663071298</v>
      </c>
    </row>
    <row r="55621" spans="1:4" x14ac:dyDescent="0.3">
      <c r="A55621" t="s">
        <v>40</v>
      </c>
      <c r="B55621">
        <v>4878</v>
      </c>
      <c r="C55621">
        <v>6</v>
      </c>
      <c r="D55621">
        <v>20.586929377956899</v>
      </c>
    </row>
    <row r="55622" spans="1:4" x14ac:dyDescent="0.3">
      <c r="A55622" t="s">
        <v>40</v>
      </c>
      <c r="B55622">
        <v>4878</v>
      </c>
      <c r="C55622">
        <v>7</v>
      </c>
      <c r="D55622">
        <v>16.772013177923899</v>
      </c>
    </row>
    <row r="55623" spans="1:4" x14ac:dyDescent="0.3">
      <c r="A55623" t="s">
        <v>40</v>
      </c>
      <c r="B55623">
        <v>4878</v>
      </c>
      <c r="C55623">
        <v>8</v>
      </c>
      <c r="D55623">
        <v>36.724103235490603</v>
      </c>
    </row>
    <row r="55624" spans="1:4" x14ac:dyDescent="0.3">
      <c r="A55624" t="s">
        <v>40</v>
      </c>
      <c r="B55624">
        <v>4878</v>
      </c>
      <c r="C55624">
        <v>9</v>
      </c>
      <c r="D55624">
        <v>135.891044266541</v>
      </c>
    </row>
    <row r="55625" spans="1:4" x14ac:dyDescent="0.3">
      <c r="A55625" t="s">
        <v>40</v>
      </c>
      <c r="B55625">
        <v>4878</v>
      </c>
      <c r="C55625">
        <v>10</v>
      </c>
      <c r="D55625">
        <v>0</v>
      </c>
    </row>
    <row r="55626" spans="1:4" x14ac:dyDescent="0.3">
      <c r="A55626" t="s">
        <v>40</v>
      </c>
      <c r="B55626">
        <v>4878</v>
      </c>
      <c r="C55626">
        <v>11</v>
      </c>
      <c r="D55626">
        <v>0</v>
      </c>
    </row>
    <row r="55627" spans="1:4" x14ac:dyDescent="0.3">
      <c r="A55627" t="s">
        <v>40</v>
      </c>
      <c r="B55627">
        <v>4878</v>
      </c>
      <c r="C55627">
        <v>12</v>
      </c>
      <c r="D55627">
        <v>0</v>
      </c>
    </row>
    <row r="55628" spans="1:4" x14ac:dyDescent="0.3">
      <c r="A55628" t="s">
        <v>40</v>
      </c>
      <c r="B55628">
        <v>4879</v>
      </c>
      <c r="C55628">
        <v>0</v>
      </c>
      <c r="D55628">
        <v>364.37722922606798</v>
      </c>
    </row>
    <row r="55629" spans="1:4" x14ac:dyDescent="0.3">
      <c r="A55629" t="s">
        <v>40</v>
      </c>
      <c r="B55629">
        <v>4879</v>
      </c>
      <c r="C55629">
        <v>1</v>
      </c>
      <c r="D55629">
        <v>282.02768738649098</v>
      </c>
    </row>
    <row r="55630" spans="1:4" x14ac:dyDescent="0.3">
      <c r="A55630" t="s">
        <v>40</v>
      </c>
      <c r="B55630">
        <v>4879</v>
      </c>
      <c r="C55630">
        <v>2</v>
      </c>
      <c r="D55630">
        <v>685.433721166542</v>
      </c>
    </row>
    <row r="55631" spans="1:4" x14ac:dyDescent="0.3">
      <c r="A55631" t="s">
        <v>40</v>
      </c>
      <c r="B55631">
        <v>4879</v>
      </c>
      <c r="C55631">
        <v>3</v>
      </c>
      <c r="D55631">
        <v>694.33847081212002</v>
      </c>
    </row>
    <row r="55632" spans="1:4" x14ac:dyDescent="0.3">
      <c r="A55632" t="s">
        <v>40</v>
      </c>
      <c r="B55632">
        <v>4879</v>
      </c>
      <c r="C55632">
        <v>4</v>
      </c>
      <c r="D55632">
        <v>174.26853988170799</v>
      </c>
    </row>
    <row r="55633" spans="1:4" x14ac:dyDescent="0.3">
      <c r="A55633" t="s">
        <v>40</v>
      </c>
      <c r="B55633">
        <v>4879</v>
      </c>
      <c r="C55633">
        <v>5</v>
      </c>
      <c r="D55633">
        <v>42.310907655590697</v>
      </c>
    </row>
    <row r="55634" spans="1:4" x14ac:dyDescent="0.3">
      <c r="A55634" t="s">
        <v>40</v>
      </c>
      <c r="B55634">
        <v>4879</v>
      </c>
      <c r="C55634">
        <v>6</v>
      </c>
      <c r="D55634">
        <v>120.98977273467401</v>
      </c>
    </row>
    <row r="55635" spans="1:4" x14ac:dyDescent="0.3">
      <c r="A55635" t="s">
        <v>40</v>
      </c>
      <c r="B55635">
        <v>4879</v>
      </c>
      <c r="C55635">
        <v>7</v>
      </c>
      <c r="D55635">
        <v>118.33966953171</v>
      </c>
    </row>
    <row r="55636" spans="1:4" x14ac:dyDescent="0.3">
      <c r="A55636" t="s">
        <v>40</v>
      </c>
      <c r="B55636">
        <v>4879</v>
      </c>
      <c r="C55636">
        <v>8</v>
      </c>
      <c r="D55636">
        <v>77.621827706883096</v>
      </c>
    </row>
    <row r="55637" spans="1:4" x14ac:dyDescent="0.3">
      <c r="A55637" t="s">
        <v>40</v>
      </c>
      <c r="B55637">
        <v>4879</v>
      </c>
      <c r="C55637">
        <v>9</v>
      </c>
      <c r="D55637">
        <v>221.75925115068</v>
      </c>
    </row>
    <row r="55638" spans="1:4" x14ac:dyDescent="0.3">
      <c r="A55638" t="s">
        <v>40</v>
      </c>
      <c r="B55638">
        <v>4879</v>
      </c>
      <c r="C55638">
        <v>10</v>
      </c>
      <c r="D55638">
        <v>0</v>
      </c>
    </row>
    <row r="55639" spans="1:4" x14ac:dyDescent="0.3">
      <c r="A55639" t="s">
        <v>40</v>
      </c>
      <c r="B55639">
        <v>4879</v>
      </c>
      <c r="C55639">
        <v>11</v>
      </c>
      <c r="D55639">
        <v>0</v>
      </c>
    </row>
    <row r="55640" spans="1:4" x14ac:dyDescent="0.3">
      <c r="A55640" t="s">
        <v>40</v>
      </c>
      <c r="B55640">
        <v>4879</v>
      </c>
      <c r="C55640">
        <v>12</v>
      </c>
      <c r="D55640">
        <v>0</v>
      </c>
    </row>
    <row r="55641" spans="1:4" x14ac:dyDescent="0.3">
      <c r="A55641" t="s">
        <v>40</v>
      </c>
      <c r="B55641">
        <v>4880</v>
      </c>
      <c r="C55641">
        <v>0</v>
      </c>
      <c r="D55641">
        <v>126.01826211853199</v>
      </c>
    </row>
    <row r="55642" spans="1:4" x14ac:dyDescent="0.3">
      <c r="A55642" t="s">
        <v>40</v>
      </c>
      <c r="B55642">
        <v>4880</v>
      </c>
      <c r="C55642">
        <v>1</v>
      </c>
      <c r="D55642">
        <v>401.231880241966</v>
      </c>
    </row>
    <row r="55643" spans="1:4" x14ac:dyDescent="0.3">
      <c r="A55643" t="s">
        <v>40</v>
      </c>
      <c r="B55643">
        <v>4880</v>
      </c>
      <c r="C55643">
        <v>2</v>
      </c>
      <c r="D55643">
        <v>652.78288288508497</v>
      </c>
    </row>
    <row r="55644" spans="1:4" x14ac:dyDescent="0.3">
      <c r="A55644" t="s">
        <v>40</v>
      </c>
      <c r="B55644">
        <v>4880</v>
      </c>
      <c r="C55644">
        <v>3</v>
      </c>
      <c r="D55644">
        <v>370.87210035727003</v>
      </c>
    </row>
    <row r="55645" spans="1:4" x14ac:dyDescent="0.3">
      <c r="A55645" t="s">
        <v>40</v>
      </c>
      <c r="B55645">
        <v>4880</v>
      </c>
      <c r="C55645">
        <v>4</v>
      </c>
      <c r="D55645">
        <v>538.70571702587097</v>
      </c>
    </row>
    <row r="55646" spans="1:4" x14ac:dyDescent="0.3">
      <c r="A55646" t="s">
        <v>40</v>
      </c>
      <c r="B55646">
        <v>4880</v>
      </c>
      <c r="C55646">
        <v>5</v>
      </c>
      <c r="D55646">
        <v>737.41605971626996</v>
      </c>
    </row>
    <row r="55647" spans="1:4" x14ac:dyDescent="0.3">
      <c r="A55647" t="s">
        <v>40</v>
      </c>
      <c r="B55647">
        <v>4880</v>
      </c>
      <c r="C55647">
        <v>6</v>
      </c>
      <c r="D55647">
        <v>25.423578190198999</v>
      </c>
    </row>
    <row r="55648" spans="1:4" x14ac:dyDescent="0.3">
      <c r="A55648" t="s">
        <v>40</v>
      </c>
      <c r="B55648">
        <v>4880</v>
      </c>
      <c r="C55648">
        <v>7</v>
      </c>
      <c r="D55648">
        <v>23.1362367317994</v>
      </c>
    </row>
    <row r="55649" spans="1:4" x14ac:dyDescent="0.3">
      <c r="A55649" t="s">
        <v>40</v>
      </c>
      <c r="B55649">
        <v>4880</v>
      </c>
      <c r="C55649">
        <v>8</v>
      </c>
      <c r="D55649">
        <v>89.380140666220001</v>
      </c>
    </row>
    <row r="55650" spans="1:4" x14ac:dyDescent="0.3">
      <c r="A55650" t="s">
        <v>40</v>
      </c>
      <c r="B55650">
        <v>4880</v>
      </c>
      <c r="C55650">
        <v>9</v>
      </c>
      <c r="D55650">
        <v>59.7104032145145</v>
      </c>
    </row>
    <row r="55651" spans="1:4" x14ac:dyDescent="0.3">
      <c r="A55651" t="s">
        <v>40</v>
      </c>
      <c r="B55651">
        <v>4880</v>
      </c>
      <c r="C55651">
        <v>10</v>
      </c>
      <c r="D55651">
        <v>0</v>
      </c>
    </row>
    <row r="55652" spans="1:4" x14ac:dyDescent="0.3">
      <c r="A55652" t="s">
        <v>40</v>
      </c>
      <c r="B55652">
        <v>4880</v>
      </c>
      <c r="C55652">
        <v>11</v>
      </c>
      <c r="D55652">
        <v>0</v>
      </c>
    </row>
    <row r="55653" spans="1:4" x14ac:dyDescent="0.3">
      <c r="A55653" t="s">
        <v>40</v>
      </c>
      <c r="B55653">
        <v>4880</v>
      </c>
      <c r="C55653">
        <v>12</v>
      </c>
      <c r="D55653">
        <v>0</v>
      </c>
    </row>
    <row r="55654" spans="1:4" x14ac:dyDescent="0.3">
      <c r="A55654" t="s">
        <v>40</v>
      </c>
      <c r="B55654">
        <v>4881</v>
      </c>
      <c r="C55654">
        <v>0</v>
      </c>
      <c r="D55654">
        <v>394.00518881541001</v>
      </c>
    </row>
    <row r="55655" spans="1:4" x14ac:dyDescent="0.3">
      <c r="A55655" t="s">
        <v>40</v>
      </c>
      <c r="B55655">
        <v>4881</v>
      </c>
      <c r="C55655">
        <v>1</v>
      </c>
      <c r="D55655">
        <v>437.28892530833002</v>
      </c>
    </row>
    <row r="55656" spans="1:4" x14ac:dyDescent="0.3">
      <c r="A55656" t="s">
        <v>40</v>
      </c>
      <c r="B55656">
        <v>4881</v>
      </c>
      <c r="C55656">
        <v>2</v>
      </c>
      <c r="D55656">
        <v>243.26631529015299</v>
      </c>
    </row>
    <row r="55657" spans="1:4" x14ac:dyDescent="0.3">
      <c r="A55657" t="s">
        <v>40</v>
      </c>
      <c r="B55657">
        <v>4881</v>
      </c>
      <c r="C55657">
        <v>3</v>
      </c>
      <c r="D55657">
        <v>601.87527765410096</v>
      </c>
    </row>
    <row r="55658" spans="1:4" x14ac:dyDescent="0.3">
      <c r="A55658" t="s">
        <v>40</v>
      </c>
      <c r="B55658">
        <v>4881</v>
      </c>
      <c r="C55658">
        <v>4</v>
      </c>
      <c r="D55658">
        <v>822.48429083304904</v>
      </c>
    </row>
    <row r="55659" spans="1:4" x14ac:dyDescent="0.3">
      <c r="A55659" t="s">
        <v>40</v>
      </c>
      <c r="B55659">
        <v>4881</v>
      </c>
      <c r="C55659">
        <v>5</v>
      </c>
      <c r="D55659">
        <v>1503.36945672207</v>
      </c>
    </row>
    <row r="55660" spans="1:4" x14ac:dyDescent="0.3">
      <c r="A55660" t="s">
        <v>40</v>
      </c>
      <c r="B55660">
        <v>4881</v>
      </c>
      <c r="C55660">
        <v>6</v>
      </c>
      <c r="D55660">
        <v>1644.5966767597099</v>
      </c>
    </row>
    <row r="55661" spans="1:4" x14ac:dyDescent="0.3">
      <c r="A55661" t="s">
        <v>40</v>
      </c>
      <c r="B55661">
        <v>4881</v>
      </c>
      <c r="C55661">
        <v>7</v>
      </c>
      <c r="D55661">
        <v>1041.0346172335201</v>
      </c>
    </row>
    <row r="55662" spans="1:4" x14ac:dyDescent="0.3">
      <c r="A55662" t="s">
        <v>40</v>
      </c>
      <c r="B55662">
        <v>4881</v>
      </c>
      <c r="C55662">
        <v>8</v>
      </c>
      <c r="D55662">
        <v>1860.2038189161501</v>
      </c>
    </row>
    <row r="55663" spans="1:4" x14ac:dyDescent="0.3">
      <c r="A55663" t="s">
        <v>40</v>
      </c>
      <c r="B55663">
        <v>4881</v>
      </c>
      <c r="C55663">
        <v>9</v>
      </c>
      <c r="D55663">
        <v>4512.8470390267503</v>
      </c>
    </row>
    <row r="55664" spans="1:4" x14ac:dyDescent="0.3">
      <c r="A55664" t="s">
        <v>40</v>
      </c>
      <c r="B55664">
        <v>4881</v>
      </c>
      <c r="C55664">
        <v>10</v>
      </c>
      <c r="D55664">
        <v>0</v>
      </c>
    </row>
    <row r="55665" spans="1:4" x14ac:dyDescent="0.3">
      <c r="A55665" t="s">
        <v>40</v>
      </c>
      <c r="B55665">
        <v>4881</v>
      </c>
      <c r="C55665">
        <v>11</v>
      </c>
      <c r="D55665">
        <v>0</v>
      </c>
    </row>
    <row r="55666" spans="1:4" x14ac:dyDescent="0.3">
      <c r="A55666" t="s">
        <v>40</v>
      </c>
      <c r="B55666">
        <v>4881</v>
      </c>
      <c r="C55666">
        <v>12</v>
      </c>
      <c r="D55666">
        <v>0</v>
      </c>
    </row>
    <row r="55667" spans="1:4" x14ac:dyDescent="0.3">
      <c r="A55667" t="s">
        <v>40</v>
      </c>
      <c r="B55667">
        <v>4882</v>
      </c>
      <c r="C55667">
        <v>0</v>
      </c>
      <c r="D55667">
        <v>213.38863419184699</v>
      </c>
    </row>
    <row r="55668" spans="1:4" x14ac:dyDescent="0.3">
      <c r="A55668" t="s">
        <v>40</v>
      </c>
      <c r="B55668">
        <v>4882</v>
      </c>
      <c r="C55668">
        <v>1</v>
      </c>
      <c r="D55668">
        <v>173.67888290622301</v>
      </c>
    </row>
    <row r="55669" spans="1:4" x14ac:dyDescent="0.3">
      <c r="A55669" t="s">
        <v>40</v>
      </c>
      <c r="B55669">
        <v>4882</v>
      </c>
      <c r="C55669">
        <v>2</v>
      </c>
      <c r="D55669">
        <v>915.09679221400199</v>
      </c>
    </row>
    <row r="55670" spans="1:4" x14ac:dyDescent="0.3">
      <c r="A55670" t="s">
        <v>40</v>
      </c>
      <c r="B55670">
        <v>4882</v>
      </c>
      <c r="C55670">
        <v>3</v>
      </c>
      <c r="D55670">
        <v>1671.1446003974499</v>
      </c>
    </row>
    <row r="55671" spans="1:4" x14ac:dyDescent="0.3">
      <c r="A55671" t="s">
        <v>40</v>
      </c>
      <c r="B55671">
        <v>4882</v>
      </c>
      <c r="C55671">
        <v>4</v>
      </c>
      <c r="D55671">
        <v>479.13995854623602</v>
      </c>
    </row>
    <row r="55672" spans="1:4" x14ac:dyDescent="0.3">
      <c r="A55672" t="s">
        <v>40</v>
      </c>
      <c r="B55672">
        <v>4882</v>
      </c>
      <c r="C55672">
        <v>5</v>
      </c>
      <c r="D55672">
        <v>1820.5668766101001</v>
      </c>
    </row>
    <row r="55673" spans="1:4" x14ac:dyDescent="0.3">
      <c r="A55673" t="s">
        <v>40</v>
      </c>
      <c r="B55673">
        <v>4882</v>
      </c>
      <c r="C55673">
        <v>6</v>
      </c>
      <c r="D55673">
        <v>1498.6906732659099</v>
      </c>
    </row>
    <row r="55674" spans="1:4" x14ac:dyDescent="0.3">
      <c r="A55674" t="s">
        <v>40</v>
      </c>
      <c r="B55674">
        <v>4882</v>
      </c>
      <c r="C55674">
        <v>7</v>
      </c>
      <c r="D55674">
        <v>2916.0845747706298</v>
      </c>
    </row>
    <row r="55675" spans="1:4" x14ac:dyDescent="0.3">
      <c r="A55675" t="s">
        <v>40</v>
      </c>
      <c r="B55675">
        <v>4882</v>
      </c>
      <c r="C55675">
        <v>8</v>
      </c>
      <c r="D55675">
        <v>0</v>
      </c>
    </row>
    <row r="55676" spans="1:4" x14ac:dyDescent="0.3">
      <c r="A55676" t="s">
        <v>40</v>
      </c>
      <c r="B55676">
        <v>4882</v>
      </c>
      <c r="C55676">
        <v>9</v>
      </c>
      <c r="D55676">
        <v>98.491203857406902</v>
      </c>
    </row>
    <row r="55677" spans="1:4" x14ac:dyDescent="0.3">
      <c r="A55677" t="s">
        <v>40</v>
      </c>
      <c r="B55677">
        <v>4882</v>
      </c>
      <c r="C55677">
        <v>10</v>
      </c>
      <c r="D55677">
        <v>175.08197838675599</v>
      </c>
    </row>
    <row r="55678" spans="1:4" x14ac:dyDescent="0.3">
      <c r="A55678" t="s">
        <v>40</v>
      </c>
      <c r="B55678">
        <v>4882</v>
      </c>
      <c r="C55678">
        <v>11</v>
      </c>
      <c r="D55678">
        <v>165.884965100096</v>
      </c>
    </row>
    <row r="55679" spans="1:4" x14ac:dyDescent="0.3">
      <c r="A55679" t="s">
        <v>40</v>
      </c>
      <c r="B55679">
        <v>4882</v>
      </c>
      <c r="C55679">
        <v>12</v>
      </c>
      <c r="D55679">
        <v>293.20486335177497</v>
      </c>
    </row>
    <row r="55680" spans="1:4" x14ac:dyDescent="0.3">
      <c r="A55680" t="s">
        <v>40</v>
      </c>
      <c r="B55680">
        <v>4883</v>
      </c>
      <c r="C55680">
        <v>0</v>
      </c>
      <c r="D55680">
        <v>101.258685212279</v>
      </c>
    </row>
    <row r="55681" spans="1:4" x14ac:dyDescent="0.3">
      <c r="A55681" t="s">
        <v>40</v>
      </c>
      <c r="B55681">
        <v>4883</v>
      </c>
      <c r="C55681">
        <v>1</v>
      </c>
      <c r="D55681">
        <v>250.82560735838001</v>
      </c>
    </row>
    <row r="55682" spans="1:4" x14ac:dyDescent="0.3">
      <c r="A55682" t="s">
        <v>40</v>
      </c>
      <c r="B55682">
        <v>4883</v>
      </c>
      <c r="C55682">
        <v>2</v>
      </c>
      <c r="D55682">
        <v>675.63211581360395</v>
      </c>
    </row>
    <row r="55683" spans="1:4" x14ac:dyDescent="0.3">
      <c r="A55683" t="s">
        <v>40</v>
      </c>
      <c r="B55683">
        <v>4883</v>
      </c>
      <c r="C55683">
        <v>3</v>
      </c>
      <c r="D55683">
        <v>388.85175763124403</v>
      </c>
    </row>
    <row r="55684" spans="1:4" x14ac:dyDescent="0.3">
      <c r="A55684" t="s">
        <v>40</v>
      </c>
      <c r="B55684">
        <v>4883</v>
      </c>
      <c r="C55684">
        <v>4</v>
      </c>
      <c r="D55684">
        <v>516.70746822713204</v>
      </c>
    </row>
    <row r="55685" spans="1:4" x14ac:dyDescent="0.3">
      <c r="A55685" t="s">
        <v>40</v>
      </c>
      <c r="B55685">
        <v>4883</v>
      </c>
      <c r="C55685">
        <v>5</v>
      </c>
      <c r="D55685">
        <v>998.65002920018196</v>
      </c>
    </row>
    <row r="55686" spans="1:4" x14ac:dyDescent="0.3">
      <c r="A55686" t="s">
        <v>40</v>
      </c>
      <c r="B55686">
        <v>4883</v>
      </c>
      <c r="C55686">
        <v>6</v>
      </c>
      <c r="D55686">
        <v>1116.47057621618</v>
      </c>
    </row>
    <row r="55687" spans="1:4" x14ac:dyDescent="0.3">
      <c r="A55687" t="s">
        <v>40</v>
      </c>
      <c r="B55687">
        <v>4883</v>
      </c>
      <c r="C55687">
        <v>7</v>
      </c>
      <c r="D55687">
        <v>1635.23585197741</v>
      </c>
    </row>
    <row r="55688" spans="1:4" x14ac:dyDescent="0.3">
      <c r="A55688" t="s">
        <v>40</v>
      </c>
      <c r="B55688">
        <v>4883</v>
      </c>
      <c r="C55688">
        <v>8</v>
      </c>
      <c r="D55688">
        <v>1954.0412105043899</v>
      </c>
    </row>
    <row r="55689" spans="1:4" x14ac:dyDescent="0.3">
      <c r="A55689" t="s">
        <v>40</v>
      </c>
      <c r="B55689">
        <v>4883</v>
      </c>
      <c r="C55689">
        <v>9</v>
      </c>
      <c r="D55689">
        <v>5466.2562505951901</v>
      </c>
    </row>
    <row r="55690" spans="1:4" x14ac:dyDescent="0.3">
      <c r="A55690" t="s">
        <v>40</v>
      </c>
      <c r="B55690">
        <v>4883</v>
      </c>
      <c r="C55690">
        <v>10</v>
      </c>
      <c r="D55690">
        <v>5382.1144549953597</v>
      </c>
    </row>
    <row r="55691" spans="1:4" x14ac:dyDescent="0.3">
      <c r="A55691" t="s">
        <v>40</v>
      </c>
      <c r="B55691">
        <v>4883</v>
      </c>
      <c r="C55691">
        <v>11</v>
      </c>
      <c r="D55691">
        <v>4648.7089968144601</v>
      </c>
    </row>
    <row r="55692" spans="1:4" x14ac:dyDescent="0.3">
      <c r="A55692" t="s">
        <v>40</v>
      </c>
      <c r="B55692">
        <v>4883</v>
      </c>
      <c r="C55692">
        <v>12</v>
      </c>
      <c r="D55692">
        <v>2377.6802762585698</v>
      </c>
    </row>
    <row r="55693" spans="1:4" x14ac:dyDescent="0.3">
      <c r="A55693" t="s">
        <v>40</v>
      </c>
      <c r="B55693">
        <v>4884</v>
      </c>
      <c r="C55693">
        <v>0</v>
      </c>
      <c r="D55693">
        <v>126.892152665022</v>
      </c>
    </row>
    <row r="55694" spans="1:4" x14ac:dyDescent="0.3">
      <c r="A55694" t="s">
        <v>40</v>
      </c>
      <c r="B55694">
        <v>4884</v>
      </c>
      <c r="C55694">
        <v>1</v>
      </c>
      <c r="D55694">
        <v>170.08820589710601</v>
      </c>
    </row>
    <row r="55695" spans="1:4" x14ac:dyDescent="0.3">
      <c r="A55695" t="s">
        <v>40</v>
      </c>
      <c r="B55695">
        <v>4884</v>
      </c>
      <c r="C55695">
        <v>2</v>
      </c>
      <c r="D55695">
        <v>496.71438107562699</v>
      </c>
    </row>
    <row r="55696" spans="1:4" x14ac:dyDescent="0.3">
      <c r="A55696" t="s">
        <v>40</v>
      </c>
      <c r="B55696">
        <v>4884</v>
      </c>
      <c r="C55696">
        <v>3</v>
      </c>
      <c r="D55696">
        <v>1138.4797874611399</v>
      </c>
    </row>
    <row r="55697" spans="1:4" x14ac:dyDescent="0.3">
      <c r="A55697" t="s">
        <v>40</v>
      </c>
      <c r="B55697">
        <v>4884</v>
      </c>
      <c r="C55697">
        <v>4</v>
      </c>
      <c r="D55697">
        <v>675.09906149867902</v>
      </c>
    </row>
    <row r="55698" spans="1:4" x14ac:dyDescent="0.3">
      <c r="A55698" t="s">
        <v>40</v>
      </c>
      <c r="B55698">
        <v>4884</v>
      </c>
      <c r="C55698">
        <v>5</v>
      </c>
      <c r="D55698">
        <v>638.49615126205299</v>
      </c>
    </row>
    <row r="55699" spans="1:4" x14ac:dyDescent="0.3">
      <c r="A55699" t="s">
        <v>40</v>
      </c>
      <c r="B55699">
        <v>4884</v>
      </c>
      <c r="C55699">
        <v>6</v>
      </c>
      <c r="D55699">
        <v>405.706814057504</v>
      </c>
    </row>
    <row r="55700" spans="1:4" x14ac:dyDescent="0.3">
      <c r="A55700" t="s">
        <v>40</v>
      </c>
      <c r="B55700">
        <v>4884</v>
      </c>
      <c r="C55700">
        <v>7</v>
      </c>
      <c r="D55700">
        <v>826.140333475489</v>
      </c>
    </row>
    <row r="55701" spans="1:4" x14ac:dyDescent="0.3">
      <c r="A55701" t="s">
        <v>40</v>
      </c>
      <c r="B55701">
        <v>4884</v>
      </c>
      <c r="C55701">
        <v>8</v>
      </c>
      <c r="D55701">
        <v>2824.8230543342302</v>
      </c>
    </row>
    <row r="55702" spans="1:4" x14ac:dyDescent="0.3">
      <c r="A55702" t="s">
        <v>40</v>
      </c>
      <c r="B55702">
        <v>4884</v>
      </c>
      <c r="C55702">
        <v>9</v>
      </c>
      <c r="D55702">
        <v>0</v>
      </c>
    </row>
    <row r="55703" spans="1:4" x14ac:dyDescent="0.3">
      <c r="A55703" t="s">
        <v>40</v>
      </c>
      <c r="B55703">
        <v>4884</v>
      </c>
      <c r="C55703">
        <v>10</v>
      </c>
      <c r="D55703">
        <v>0</v>
      </c>
    </row>
    <row r="55704" spans="1:4" x14ac:dyDescent="0.3">
      <c r="A55704" t="s">
        <v>40</v>
      </c>
      <c r="B55704">
        <v>4884</v>
      </c>
      <c r="C55704">
        <v>11</v>
      </c>
      <c r="D55704">
        <v>43923.681386217497</v>
      </c>
    </row>
    <row r="55705" spans="1:4" x14ac:dyDescent="0.3">
      <c r="A55705" t="s">
        <v>40</v>
      </c>
      <c r="B55705">
        <v>4884</v>
      </c>
      <c r="C55705">
        <v>12</v>
      </c>
      <c r="D55705">
        <v>21753.7503576788</v>
      </c>
    </row>
    <row r="55706" spans="1:4" x14ac:dyDescent="0.3">
      <c r="A55706" t="s">
        <v>40</v>
      </c>
      <c r="B55706">
        <v>4885</v>
      </c>
      <c r="C55706">
        <v>0</v>
      </c>
      <c r="D55706">
        <v>297.81025670591703</v>
      </c>
    </row>
    <row r="55707" spans="1:4" x14ac:dyDescent="0.3">
      <c r="A55707" t="s">
        <v>40</v>
      </c>
      <c r="B55707">
        <v>4885</v>
      </c>
      <c r="C55707">
        <v>1</v>
      </c>
      <c r="D55707">
        <v>123.611113762076</v>
      </c>
    </row>
    <row r="55708" spans="1:4" x14ac:dyDescent="0.3">
      <c r="A55708" t="s">
        <v>40</v>
      </c>
      <c r="B55708">
        <v>4885</v>
      </c>
      <c r="C55708">
        <v>2</v>
      </c>
      <c r="D55708">
        <v>488.770702903656</v>
      </c>
    </row>
    <row r="55709" spans="1:4" x14ac:dyDescent="0.3">
      <c r="A55709" t="s">
        <v>40</v>
      </c>
      <c r="B55709">
        <v>4885</v>
      </c>
      <c r="C55709">
        <v>3</v>
      </c>
      <c r="D55709">
        <v>399.251041232913</v>
      </c>
    </row>
    <row r="55710" spans="1:4" x14ac:dyDescent="0.3">
      <c r="A55710" t="s">
        <v>40</v>
      </c>
      <c r="B55710">
        <v>4885</v>
      </c>
      <c r="C55710">
        <v>4</v>
      </c>
      <c r="D55710">
        <v>420.780163277773</v>
      </c>
    </row>
    <row r="55711" spans="1:4" x14ac:dyDescent="0.3">
      <c r="A55711" t="s">
        <v>40</v>
      </c>
      <c r="B55711">
        <v>4885</v>
      </c>
      <c r="C55711">
        <v>5</v>
      </c>
      <c r="D55711">
        <v>852.48738115811</v>
      </c>
    </row>
    <row r="55712" spans="1:4" x14ac:dyDescent="0.3">
      <c r="A55712" t="s">
        <v>40</v>
      </c>
      <c r="B55712">
        <v>4885</v>
      </c>
      <c r="C55712">
        <v>6</v>
      </c>
      <c r="D55712">
        <v>744.794097172634</v>
      </c>
    </row>
    <row r="55713" spans="1:4" x14ac:dyDescent="0.3">
      <c r="A55713" t="s">
        <v>40</v>
      </c>
      <c r="B55713">
        <v>4885</v>
      </c>
      <c r="C55713">
        <v>7</v>
      </c>
      <c r="D55713">
        <v>2088.0621321847102</v>
      </c>
    </row>
    <row r="55714" spans="1:4" x14ac:dyDescent="0.3">
      <c r="A55714" t="s">
        <v>40</v>
      </c>
      <c r="B55714">
        <v>4885</v>
      </c>
      <c r="C55714">
        <v>8</v>
      </c>
      <c r="D55714">
        <v>66.801487916152098</v>
      </c>
    </row>
    <row r="55715" spans="1:4" x14ac:dyDescent="0.3">
      <c r="A55715" t="s">
        <v>40</v>
      </c>
      <c r="B55715">
        <v>4885</v>
      </c>
      <c r="C55715">
        <v>9</v>
      </c>
      <c r="D55715">
        <v>85.207779284223307</v>
      </c>
    </row>
    <row r="55716" spans="1:4" x14ac:dyDescent="0.3">
      <c r="A55716" t="s">
        <v>40</v>
      </c>
      <c r="B55716">
        <v>4885</v>
      </c>
      <c r="C55716">
        <v>10</v>
      </c>
      <c r="D55716">
        <v>40.010359718607099</v>
      </c>
    </row>
    <row r="55717" spans="1:4" x14ac:dyDescent="0.3">
      <c r="A55717" t="s">
        <v>40</v>
      </c>
      <c r="B55717">
        <v>4885</v>
      </c>
      <c r="C55717">
        <v>11</v>
      </c>
      <c r="D55717">
        <v>57.129811218073399</v>
      </c>
    </row>
    <row r="55718" spans="1:4" x14ac:dyDescent="0.3">
      <c r="A55718" t="s">
        <v>40</v>
      </c>
      <c r="B55718">
        <v>4885</v>
      </c>
      <c r="C55718">
        <v>12</v>
      </c>
      <c r="D55718">
        <v>419.70342014214299</v>
      </c>
    </row>
    <row r="55719" spans="1:4" x14ac:dyDescent="0.3">
      <c r="A55719" t="s">
        <v>40</v>
      </c>
      <c r="B55719">
        <v>4886</v>
      </c>
      <c r="C55719">
        <v>0</v>
      </c>
      <c r="D55719">
        <v>159.615558356821</v>
      </c>
    </row>
    <row r="55720" spans="1:4" x14ac:dyDescent="0.3">
      <c r="A55720" t="s">
        <v>40</v>
      </c>
      <c r="B55720">
        <v>4886</v>
      </c>
      <c r="C55720">
        <v>1</v>
      </c>
      <c r="D55720">
        <v>330.19751590324501</v>
      </c>
    </row>
    <row r="55721" spans="1:4" x14ac:dyDescent="0.3">
      <c r="A55721" t="s">
        <v>40</v>
      </c>
      <c r="B55721">
        <v>4886</v>
      </c>
      <c r="C55721">
        <v>2</v>
      </c>
      <c r="D55721">
        <v>385.05753022891702</v>
      </c>
    </row>
    <row r="55722" spans="1:4" x14ac:dyDescent="0.3">
      <c r="A55722" t="s">
        <v>40</v>
      </c>
      <c r="B55722">
        <v>4886</v>
      </c>
      <c r="C55722">
        <v>3</v>
      </c>
      <c r="D55722">
        <v>1215.4014495397701</v>
      </c>
    </row>
    <row r="55723" spans="1:4" x14ac:dyDescent="0.3">
      <c r="A55723" t="s">
        <v>40</v>
      </c>
      <c r="B55723">
        <v>4886</v>
      </c>
      <c r="C55723">
        <v>4</v>
      </c>
      <c r="D55723">
        <v>762.03047583870102</v>
      </c>
    </row>
    <row r="55724" spans="1:4" x14ac:dyDescent="0.3">
      <c r="A55724" t="s">
        <v>40</v>
      </c>
      <c r="B55724">
        <v>4886</v>
      </c>
      <c r="C55724">
        <v>5</v>
      </c>
      <c r="D55724">
        <v>1110.9477422703401</v>
      </c>
    </row>
    <row r="55725" spans="1:4" x14ac:dyDescent="0.3">
      <c r="A55725" t="s">
        <v>40</v>
      </c>
      <c r="B55725">
        <v>4886</v>
      </c>
      <c r="C55725">
        <v>6</v>
      </c>
      <c r="D55725">
        <v>447.495378447701</v>
      </c>
    </row>
    <row r="55726" spans="1:4" x14ac:dyDescent="0.3">
      <c r="A55726" t="s">
        <v>40</v>
      </c>
      <c r="B55726">
        <v>4886</v>
      </c>
      <c r="C55726">
        <v>7</v>
      </c>
      <c r="D55726">
        <v>467.280890225424</v>
      </c>
    </row>
    <row r="55727" spans="1:4" x14ac:dyDescent="0.3">
      <c r="A55727" t="s">
        <v>40</v>
      </c>
      <c r="B55727">
        <v>4886</v>
      </c>
      <c r="C55727">
        <v>8</v>
      </c>
      <c r="D55727">
        <v>2247.1689632718899</v>
      </c>
    </row>
    <row r="55728" spans="1:4" x14ac:dyDescent="0.3">
      <c r="A55728" t="s">
        <v>40</v>
      </c>
      <c r="B55728">
        <v>4886</v>
      </c>
      <c r="C55728">
        <v>9</v>
      </c>
      <c r="D55728">
        <v>1081.5191966121899</v>
      </c>
    </row>
    <row r="55729" spans="1:4" x14ac:dyDescent="0.3">
      <c r="A55729" t="s">
        <v>40</v>
      </c>
      <c r="B55729">
        <v>4886</v>
      </c>
      <c r="C55729">
        <v>10</v>
      </c>
      <c r="D55729">
        <v>1049.6692555110601</v>
      </c>
    </row>
    <row r="55730" spans="1:4" x14ac:dyDescent="0.3">
      <c r="A55730" t="s">
        <v>40</v>
      </c>
      <c r="B55730">
        <v>4886</v>
      </c>
      <c r="C55730">
        <v>11</v>
      </c>
      <c r="D55730">
        <v>0</v>
      </c>
    </row>
    <row r="55731" spans="1:4" x14ac:dyDescent="0.3">
      <c r="A55731" t="s">
        <v>40</v>
      </c>
      <c r="B55731">
        <v>4886</v>
      </c>
      <c r="C55731">
        <v>12</v>
      </c>
      <c r="D55731">
        <v>3313.5016175554701</v>
      </c>
    </row>
    <row r="55732" spans="1:4" x14ac:dyDescent="0.3">
      <c r="A55732" t="s">
        <v>40</v>
      </c>
      <c r="B55732">
        <v>4887</v>
      </c>
      <c r="C55732">
        <v>0</v>
      </c>
      <c r="D55732">
        <v>308.30076923731201</v>
      </c>
    </row>
    <row r="55733" spans="1:4" x14ac:dyDescent="0.3">
      <c r="A55733" t="s">
        <v>40</v>
      </c>
      <c r="B55733">
        <v>4887</v>
      </c>
      <c r="C55733">
        <v>1</v>
      </c>
      <c r="D55733">
        <v>113.53757212972999</v>
      </c>
    </row>
    <row r="55734" spans="1:4" x14ac:dyDescent="0.3">
      <c r="A55734" t="s">
        <v>40</v>
      </c>
      <c r="B55734">
        <v>4887</v>
      </c>
      <c r="C55734">
        <v>2</v>
      </c>
      <c r="D55734">
        <v>307.77743868915002</v>
      </c>
    </row>
    <row r="55735" spans="1:4" x14ac:dyDescent="0.3">
      <c r="A55735" t="s">
        <v>40</v>
      </c>
      <c r="B55735">
        <v>4887</v>
      </c>
      <c r="C55735">
        <v>3</v>
      </c>
      <c r="D55735">
        <v>677.47949805436997</v>
      </c>
    </row>
    <row r="55736" spans="1:4" x14ac:dyDescent="0.3">
      <c r="A55736" t="s">
        <v>40</v>
      </c>
      <c r="B55736">
        <v>4887</v>
      </c>
      <c r="C55736">
        <v>4</v>
      </c>
      <c r="D55736">
        <v>456.86910791370002</v>
      </c>
    </row>
    <row r="55737" spans="1:4" x14ac:dyDescent="0.3">
      <c r="A55737" t="s">
        <v>40</v>
      </c>
      <c r="B55737">
        <v>4887</v>
      </c>
      <c r="C55737">
        <v>5</v>
      </c>
      <c r="D55737">
        <v>71.444521238905097</v>
      </c>
    </row>
    <row r="55738" spans="1:4" x14ac:dyDescent="0.3">
      <c r="A55738" t="s">
        <v>40</v>
      </c>
      <c r="B55738">
        <v>4887</v>
      </c>
      <c r="C55738">
        <v>6</v>
      </c>
      <c r="D55738">
        <v>108.66127040875899</v>
      </c>
    </row>
    <row r="55739" spans="1:4" x14ac:dyDescent="0.3">
      <c r="A55739" t="s">
        <v>40</v>
      </c>
      <c r="B55739">
        <v>4887</v>
      </c>
      <c r="C55739">
        <v>7</v>
      </c>
      <c r="D55739">
        <v>199.08095618119401</v>
      </c>
    </row>
    <row r="55740" spans="1:4" x14ac:dyDescent="0.3">
      <c r="A55740" t="s">
        <v>40</v>
      </c>
      <c r="B55740">
        <v>4887</v>
      </c>
      <c r="C55740">
        <v>8</v>
      </c>
      <c r="D55740">
        <v>0</v>
      </c>
    </row>
    <row r="55741" spans="1:4" x14ac:dyDescent="0.3">
      <c r="A55741" t="s">
        <v>40</v>
      </c>
      <c r="B55741">
        <v>4887</v>
      </c>
      <c r="C55741">
        <v>9</v>
      </c>
      <c r="D55741">
        <v>0</v>
      </c>
    </row>
    <row r="55742" spans="1:4" x14ac:dyDescent="0.3">
      <c r="A55742" t="s">
        <v>40</v>
      </c>
      <c r="B55742">
        <v>4887</v>
      </c>
      <c r="C55742">
        <v>10</v>
      </c>
      <c r="D55742">
        <v>0</v>
      </c>
    </row>
    <row r="55743" spans="1:4" x14ac:dyDescent="0.3">
      <c r="A55743" t="s">
        <v>40</v>
      </c>
      <c r="B55743">
        <v>4887</v>
      </c>
      <c r="C55743">
        <v>11</v>
      </c>
      <c r="D55743">
        <v>0</v>
      </c>
    </row>
    <row r="55744" spans="1:4" x14ac:dyDescent="0.3">
      <c r="A55744" t="s">
        <v>40</v>
      </c>
      <c r="B55744">
        <v>4887</v>
      </c>
      <c r="C55744">
        <v>12</v>
      </c>
      <c r="D55744">
        <v>1.45170770279339</v>
      </c>
    </row>
    <row r="55745" spans="1:4" x14ac:dyDescent="0.3">
      <c r="A55745" t="s">
        <v>40</v>
      </c>
      <c r="B55745">
        <v>4888</v>
      </c>
      <c r="C55745">
        <v>0</v>
      </c>
      <c r="D55745">
        <v>157.14387074516401</v>
      </c>
    </row>
    <row r="55746" spans="1:4" x14ac:dyDescent="0.3">
      <c r="A55746" t="s">
        <v>40</v>
      </c>
      <c r="B55746">
        <v>4888</v>
      </c>
      <c r="C55746">
        <v>1</v>
      </c>
      <c r="D55746">
        <v>276.27777986068799</v>
      </c>
    </row>
    <row r="55747" spans="1:4" x14ac:dyDescent="0.3">
      <c r="A55747" t="s">
        <v>40</v>
      </c>
      <c r="B55747">
        <v>4888</v>
      </c>
      <c r="C55747">
        <v>2</v>
      </c>
      <c r="D55747">
        <v>512.72839980559297</v>
      </c>
    </row>
    <row r="55748" spans="1:4" x14ac:dyDescent="0.3">
      <c r="A55748" t="s">
        <v>40</v>
      </c>
      <c r="B55748">
        <v>4888</v>
      </c>
      <c r="C55748">
        <v>3</v>
      </c>
      <c r="D55748">
        <v>1237.55653950226</v>
      </c>
    </row>
    <row r="55749" spans="1:4" x14ac:dyDescent="0.3">
      <c r="A55749" t="s">
        <v>40</v>
      </c>
      <c r="B55749">
        <v>4888</v>
      </c>
      <c r="C55749">
        <v>4</v>
      </c>
      <c r="D55749">
        <v>821.16492429482105</v>
      </c>
    </row>
    <row r="55750" spans="1:4" x14ac:dyDescent="0.3">
      <c r="A55750" t="s">
        <v>40</v>
      </c>
      <c r="B55750">
        <v>4888</v>
      </c>
      <c r="C55750">
        <v>5</v>
      </c>
      <c r="D55750">
        <v>1108.4710473083301</v>
      </c>
    </row>
    <row r="55751" spans="1:4" x14ac:dyDescent="0.3">
      <c r="A55751" t="s">
        <v>40</v>
      </c>
      <c r="B55751">
        <v>4888</v>
      </c>
      <c r="C55751">
        <v>6</v>
      </c>
      <c r="D55751">
        <v>0</v>
      </c>
    </row>
    <row r="55752" spans="1:4" x14ac:dyDescent="0.3">
      <c r="A55752" t="s">
        <v>40</v>
      </c>
      <c r="B55752">
        <v>4888</v>
      </c>
      <c r="C55752">
        <v>7</v>
      </c>
      <c r="D55752">
        <v>0</v>
      </c>
    </row>
    <row r="55753" spans="1:4" x14ac:dyDescent="0.3">
      <c r="A55753" t="s">
        <v>40</v>
      </c>
      <c r="B55753">
        <v>4888</v>
      </c>
      <c r="C55753">
        <v>8</v>
      </c>
      <c r="D55753">
        <v>0</v>
      </c>
    </row>
    <row r="55754" spans="1:4" x14ac:dyDescent="0.3">
      <c r="A55754" t="s">
        <v>40</v>
      </c>
      <c r="B55754">
        <v>4888</v>
      </c>
      <c r="C55754">
        <v>9</v>
      </c>
      <c r="D55754">
        <v>0</v>
      </c>
    </row>
    <row r="55755" spans="1:4" x14ac:dyDescent="0.3">
      <c r="A55755" t="s">
        <v>40</v>
      </c>
      <c r="B55755">
        <v>4888</v>
      </c>
      <c r="C55755">
        <v>10</v>
      </c>
      <c r="D55755">
        <v>0</v>
      </c>
    </row>
    <row r="55756" spans="1:4" x14ac:dyDescent="0.3">
      <c r="A55756" t="s">
        <v>40</v>
      </c>
      <c r="B55756">
        <v>4888</v>
      </c>
      <c r="C55756">
        <v>11</v>
      </c>
      <c r="D55756">
        <v>969.96433965750498</v>
      </c>
    </row>
    <row r="55757" spans="1:4" x14ac:dyDescent="0.3">
      <c r="A55757" t="s">
        <v>40</v>
      </c>
      <c r="B55757">
        <v>4888</v>
      </c>
      <c r="C55757">
        <v>12</v>
      </c>
      <c r="D55757">
        <v>0</v>
      </c>
    </row>
    <row r="55758" spans="1:4" x14ac:dyDescent="0.3">
      <c r="A55758" t="s">
        <v>40</v>
      </c>
      <c r="B55758">
        <v>4889</v>
      </c>
      <c r="C55758">
        <v>0</v>
      </c>
      <c r="D55758">
        <v>113.252580610403</v>
      </c>
    </row>
    <row r="55759" spans="1:4" x14ac:dyDescent="0.3">
      <c r="A55759" t="s">
        <v>40</v>
      </c>
      <c r="B55759">
        <v>4889</v>
      </c>
      <c r="C55759">
        <v>1</v>
      </c>
      <c r="D55759">
        <v>312.41370571788099</v>
      </c>
    </row>
    <row r="55760" spans="1:4" x14ac:dyDescent="0.3">
      <c r="A55760" t="s">
        <v>40</v>
      </c>
      <c r="B55760">
        <v>4889</v>
      </c>
      <c r="C55760">
        <v>2</v>
      </c>
      <c r="D55760">
        <v>664.62889188164604</v>
      </c>
    </row>
    <row r="55761" spans="1:4" x14ac:dyDescent="0.3">
      <c r="A55761" t="s">
        <v>40</v>
      </c>
      <c r="B55761">
        <v>4889</v>
      </c>
      <c r="C55761">
        <v>3</v>
      </c>
      <c r="D55761">
        <v>658.64829301231805</v>
      </c>
    </row>
    <row r="55762" spans="1:4" x14ac:dyDescent="0.3">
      <c r="A55762" t="s">
        <v>40</v>
      </c>
      <c r="B55762">
        <v>4889</v>
      </c>
      <c r="C55762">
        <v>4</v>
      </c>
      <c r="D55762">
        <v>845.64756323157997</v>
      </c>
    </row>
    <row r="55763" spans="1:4" x14ac:dyDescent="0.3">
      <c r="A55763" t="s">
        <v>40</v>
      </c>
      <c r="B55763">
        <v>4889</v>
      </c>
      <c r="C55763">
        <v>5</v>
      </c>
      <c r="D55763">
        <v>28.630048066438899</v>
      </c>
    </row>
    <row r="55764" spans="1:4" x14ac:dyDescent="0.3">
      <c r="A55764" t="s">
        <v>40</v>
      </c>
      <c r="B55764">
        <v>4889</v>
      </c>
      <c r="C55764">
        <v>6</v>
      </c>
      <c r="D55764">
        <v>15.135593492224499</v>
      </c>
    </row>
    <row r="55765" spans="1:4" x14ac:dyDescent="0.3">
      <c r="A55765" t="s">
        <v>40</v>
      </c>
      <c r="B55765">
        <v>4889</v>
      </c>
      <c r="C55765">
        <v>7</v>
      </c>
      <c r="D55765">
        <v>46.426418190818097</v>
      </c>
    </row>
    <row r="55766" spans="1:4" x14ac:dyDescent="0.3">
      <c r="A55766" t="s">
        <v>40</v>
      </c>
      <c r="B55766">
        <v>4889</v>
      </c>
      <c r="C55766">
        <v>8</v>
      </c>
      <c r="D55766">
        <v>95.971143153655603</v>
      </c>
    </row>
    <row r="55767" spans="1:4" x14ac:dyDescent="0.3">
      <c r="A55767" t="s">
        <v>40</v>
      </c>
      <c r="B55767">
        <v>4889</v>
      </c>
      <c r="C55767">
        <v>9</v>
      </c>
      <c r="D55767">
        <v>3.8613999589007801</v>
      </c>
    </row>
    <row r="55768" spans="1:4" x14ac:dyDescent="0.3">
      <c r="A55768" t="s">
        <v>40</v>
      </c>
      <c r="B55768">
        <v>4889</v>
      </c>
      <c r="C55768">
        <v>10</v>
      </c>
      <c r="D55768">
        <v>1.15270209532892</v>
      </c>
    </row>
    <row r="55769" spans="1:4" x14ac:dyDescent="0.3">
      <c r="A55769" t="s">
        <v>40</v>
      </c>
      <c r="B55769">
        <v>4889</v>
      </c>
      <c r="C55769">
        <v>11</v>
      </c>
      <c r="D55769">
        <v>0.65122733989637005</v>
      </c>
    </row>
    <row r="55770" spans="1:4" x14ac:dyDescent="0.3">
      <c r="A55770" t="s">
        <v>40</v>
      </c>
      <c r="B55770">
        <v>4889</v>
      </c>
      <c r="C55770">
        <v>12</v>
      </c>
      <c r="D55770">
        <v>1.75878343809978</v>
      </c>
    </row>
    <row r="55771" spans="1:4" x14ac:dyDescent="0.3">
      <c r="A55771" t="s">
        <v>40</v>
      </c>
      <c r="B55771">
        <v>4890</v>
      </c>
      <c r="C55771">
        <v>0</v>
      </c>
      <c r="D55771">
        <v>138.516478731294</v>
      </c>
    </row>
    <row r="55772" spans="1:4" x14ac:dyDescent="0.3">
      <c r="A55772" t="s">
        <v>40</v>
      </c>
      <c r="B55772">
        <v>4890</v>
      </c>
      <c r="C55772">
        <v>1</v>
      </c>
      <c r="D55772">
        <v>324.24314867998902</v>
      </c>
    </row>
    <row r="55773" spans="1:4" x14ac:dyDescent="0.3">
      <c r="A55773" t="s">
        <v>40</v>
      </c>
      <c r="B55773">
        <v>4890</v>
      </c>
      <c r="C55773">
        <v>2</v>
      </c>
      <c r="D55773">
        <v>390.66629714925398</v>
      </c>
    </row>
    <row r="55774" spans="1:4" x14ac:dyDescent="0.3">
      <c r="A55774" t="s">
        <v>40</v>
      </c>
      <c r="B55774">
        <v>4890</v>
      </c>
      <c r="C55774">
        <v>3</v>
      </c>
      <c r="D55774">
        <v>410.861329630135</v>
      </c>
    </row>
    <row r="55775" spans="1:4" x14ac:dyDescent="0.3">
      <c r="A55775" t="s">
        <v>40</v>
      </c>
      <c r="B55775">
        <v>4890</v>
      </c>
      <c r="C55775">
        <v>4</v>
      </c>
      <c r="D55775">
        <v>719.82424438152998</v>
      </c>
    </row>
    <row r="55776" spans="1:4" x14ac:dyDescent="0.3">
      <c r="A55776" t="s">
        <v>40</v>
      </c>
      <c r="B55776">
        <v>4890</v>
      </c>
      <c r="C55776">
        <v>5</v>
      </c>
      <c r="D55776">
        <v>1357.88546355218</v>
      </c>
    </row>
    <row r="55777" spans="1:4" x14ac:dyDescent="0.3">
      <c r="A55777" t="s">
        <v>40</v>
      </c>
      <c r="B55777">
        <v>4890</v>
      </c>
      <c r="C55777">
        <v>6</v>
      </c>
      <c r="D55777">
        <v>808.71319495125795</v>
      </c>
    </row>
    <row r="55778" spans="1:4" x14ac:dyDescent="0.3">
      <c r="A55778" t="s">
        <v>40</v>
      </c>
      <c r="B55778">
        <v>4890</v>
      </c>
      <c r="C55778">
        <v>7</v>
      </c>
      <c r="D55778">
        <v>973.76196186490904</v>
      </c>
    </row>
    <row r="55779" spans="1:4" x14ac:dyDescent="0.3">
      <c r="A55779" t="s">
        <v>40</v>
      </c>
      <c r="B55779">
        <v>4890</v>
      </c>
      <c r="C55779">
        <v>8</v>
      </c>
      <c r="D55779">
        <v>1633.77008656168</v>
      </c>
    </row>
    <row r="55780" spans="1:4" x14ac:dyDescent="0.3">
      <c r="A55780" t="s">
        <v>40</v>
      </c>
      <c r="B55780">
        <v>4890</v>
      </c>
      <c r="C55780">
        <v>9</v>
      </c>
      <c r="D55780">
        <v>49.829888835445303</v>
      </c>
    </row>
    <row r="55781" spans="1:4" x14ac:dyDescent="0.3">
      <c r="A55781" t="s">
        <v>40</v>
      </c>
      <c r="B55781">
        <v>4890</v>
      </c>
      <c r="C55781">
        <v>10</v>
      </c>
      <c r="D55781">
        <v>64.466648227689802</v>
      </c>
    </row>
    <row r="55782" spans="1:4" x14ac:dyDescent="0.3">
      <c r="A55782" t="s">
        <v>40</v>
      </c>
      <c r="B55782">
        <v>4890</v>
      </c>
      <c r="C55782">
        <v>11</v>
      </c>
      <c r="D55782">
        <v>0</v>
      </c>
    </row>
    <row r="55783" spans="1:4" x14ac:dyDescent="0.3">
      <c r="A55783" t="s">
        <v>40</v>
      </c>
      <c r="B55783">
        <v>4890</v>
      </c>
      <c r="C55783">
        <v>12</v>
      </c>
      <c r="D55783">
        <v>173.85316836952899</v>
      </c>
    </row>
    <row r="55784" spans="1:4" x14ac:dyDescent="0.3">
      <c r="A55784" t="s">
        <v>40</v>
      </c>
      <c r="B55784">
        <v>4891</v>
      </c>
      <c r="C55784">
        <v>0</v>
      </c>
      <c r="D55784">
        <v>349.67914931352499</v>
      </c>
    </row>
    <row r="55785" spans="1:4" x14ac:dyDescent="0.3">
      <c r="A55785" t="s">
        <v>40</v>
      </c>
      <c r="B55785">
        <v>4891</v>
      </c>
      <c r="C55785">
        <v>1</v>
      </c>
      <c r="D55785">
        <v>108.118967960291</v>
      </c>
    </row>
    <row r="55786" spans="1:4" x14ac:dyDescent="0.3">
      <c r="A55786" t="s">
        <v>40</v>
      </c>
      <c r="B55786">
        <v>4891</v>
      </c>
      <c r="C55786">
        <v>2</v>
      </c>
      <c r="D55786">
        <v>669.81242366056495</v>
      </c>
    </row>
    <row r="55787" spans="1:4" x14ac:dyDescent="0.3">
      <c r="A55787" t="s">
        <v>40</v>
      </c>
      <c r="B55787">
        <v>4891</v>
      </c>
      <c r="C55787">
        <v>3</v>
      </c>
      <c r="D55787">
        <v>1888.8025018979999</v>
      </c>
    </row>
    <row r="55788" spans="1:4" x14ac:dyDescent="0.3">
      <c r="A55788" t="s">
        <v>40</v>
      </c>
      <c r="B55788">
        <v>4891</v>
      </c>
      <c r="C55788">
        <v>4</v>
      </c>
      <c r="D55788">
        <v>417.59015622726099</v>
      </c>
    </row>
    <row r="55789" spans="1:4" x14ac:dyDescent="0.3">
      <c r="A55789" t="s">
        <v>40</v>
      </c>
      <c r="B55789">
        <v>4891</v>
      </c>
      <c r="C55789">
        <v>5</v>
      </c>
      <c r="D55789">
        <v>541.85640415923797</v>
      </c>
    </row>
    <row r="55790" spans="1:4" x14ac:dyDescent="0.3">
      <c r="A55790" t="s">
        <v>40</v>
      </c>
      <c r="B55790">
        <v>4891</v>
      </c>
      <c r="C55790">
        <v>6</v>
      </c>
      <c r="D55790">
        <v>930.92944177143704</v>
      </c>
    </row>
    <row r="55791" spans="1:4" x14ac:dyDescent="0.3">
      <c r="A55791" t="s">
        <v>40</v>
      </c>
      <c r="B55791">
        <v>4891</v>
      </c>
      <c r="C55791">
        <v>7</v>
      </c>
      <c r="D55791">
        <v>1781.43317352179</v>
      </c>
    </row>
    <row r="55792" spans="1:4" x14ac:dyDescent="0.3">
      <c r="A55792" t="s">
        <v>40</v>
      </c>
      <c r="B55792">
        <v>4891</v>
      </c>
      <c r="C55792">
        <v>8</v>
      </c>
      <c r="D55792">
        <v>2107.0330833318999</v>
      </c>
    </row>
    <row r="55793" spans="1:4" x14ac:dyDescent="0.3">
      <c r="A55793" t="s">
        <v>40</v>
      </c>
      <c r="B55793">
        <v>4891</v>
      </c>
      <c r="C55793">
        <v>9</v>
      </c>
      <c r="D55793">
        <v>2057.29968948852</v>
      </c>
    </row>
    <row r="55794" spans="1:4" x14ac:dyDescent="0.3">
      <c r="A55794" t="s">
        <v>40</v>
      </c>
      <c r="B55794">
        <v>4891</v>
      </c>
      <c r="C55794">
        <v>10</v>
      </c>
      <c r="D55794">
        <v>6524.6272174411597</v>
      </c>
    </row>
    <row r="55795" spans="1:4" x14ac:dyDescent="0.3">
      <c r="A55795" t="s">
        <v>40</v>
      </c>
      <c r="B55795">
        <v>4891</v>
      </c>
      <c r="C55795">
        <v>11</v>
      </c>
      <c r="D55795">
        <v>0</v>
      </c>
    </row>
    <row r="55796" spans="1:4" x14ac:dyDescent="0.3">
      <c r="A55796" t="s">
        <v>40</v>
      </c>
      <c r="B55796">
        <v>4891</v>
      </c>
      <c r="C55796">
        <v>12</v>
      </c>
      <c r="D55796">
        <v>0</v>
      </c>
    </row>
    <row r="55797" spans="1:4" x14ac:dyDescent="0.3">
      <c r="A55797" t="s">
        <v>40</v>
      </c>
      <c r="B55797">
        <v>4892</v>
      </c>
      <c r="C55797">
        <v>0</v>
      </c>
      <c r="D55797">
        <v>175.16078401145501</v>
      </c>
    </row>
    <row r="55798" spans="1:4" x14ac:dyDescent="0.3">
      <c r="A55798" t="s">
        <v>40</v>
      </c>
      <c r="B55798">
        <v>4892</v>
      </c>
      <c r="C55798">
        <v>1</v>
      </c>
      <c r="D55798">
        <v>148.27564312788601</v>
      </c>
    </row>
    <row r="55799" spans="1:4" x14ac:dyDescent="0.3">
      <c r="A55799" t="s">
        <v>40</v>
      </c>
      <c r="B55799">
        <v>4892</v>
      </c>
      <c r="C55799">
        <v>2</v>
      </c>
      <c r="D55799">
        <v>175.400663560586</v>
      </c>
    </row>
    <row r="55800" spans="1:4" x14ac:dyDescent="0.3">
      <c r="A55800" t="s">
        <v>40</v>
      </c>
      <c r="B55800">
        <v>4892</v>
      </c>
      <c r="C55800">
        <v>3</v>
      </c>
      <c r="D55800">
        <v>287.731863599181</v>
      </c>
    </row>
    <row r="55801" spans="1:4" x14ac:dyDescent="0.3">
      <c r="A55801" t="s">
        <v>40</v>
      </c>
      <c r="B55801">
        <v>4892</v>
      </c>
      <c r="C55801">
        <v>4</v>
      </c>
      <c r="D55801">
        <v>292.19440774146699</v>
      </c>
    </row>
    <row r="55802" spans="1:4" x14ac:dyDescent="0.3">
      <c r="A55802" t="s">
        <v>40</v>
      </c>
      <c r="B55802">
        <v>4892</v>
      </c>
      <c r="C55802">
        <v>5</v>
      </c>
      <c r="D55802">
        <v>750.10390041252799</v>
      </c>
    </row>
    <row r="55803" spans="1:4" x14ac:dyDescent="0.3">
      <c r="A55803" t="s">
        <v>40</v>
      </c>
      <c r="B55803">
        <v>4892</v>
      </c>
      <c r="C55803">
        <v>6</v>
      </c>
      <c r="D55803">
        <v>92.905651997651603</v>
      </c>
    </row>
    <row r="55804" spans="1:4" x14ac:dyDescent="0.3">
      <c r="A55804" t="s">
        <v>40</v>
      </c>
      <c r="B55804">
        <v>4892</v>
      </c>
      <c r="C55804">
        <v>7</v>
      </c>
      <c r="D55804">
        <v>139.315129961812</v>
      </c>
    </row>
    <row r="55805" spans="1:4" x14ac:dyDescent="0.3">
      <c r="A55805" t="s">
        <v>40</v>
      </c>
      <c r="B55805">
        <v>4892</v>
      </c>
      <c r="C55805">
        <v>8</v>
      </c>
      <c r="D55805">
        <v>0</v>
      </c>
    </row>
    <row r="55806" spans="1:4" x14ac:dyDescent="0.3">
      <c r="A55806" t="s">
        <v>40</v>
      </c>
      <c r="B55806">
        <v>4892</v>
      </c>
      <c r="C55806">
        <v>9</v>
      </c>
      <c r="D55806">
        <v>1496.1233275970501</v>
      </c>
    </row>
    <row r="55807" spans="1:4" x14ac:dyDescent="0.3">
      <c r="A55807" t="s">
        <v>40</v>
      </c>
      <c r="B55807">
        <v>4892</v>
      </c>
      <c r="C55807">
        <v>10</v>
      </c>
      <c r="D55807">
        <v>1108.75353648138</v>
      </c>
    </row>
    <row r="55808" spans="1:4" x14ac:dyDescent="0.3">
      <c r="A55808" t="s">
        <v>40</v>
      </c>
      <c r="B55808">
        <v>4892</v>
      </c>
      <c r="C55808">
        <v>11</v>
      </c>
      <c r="D55808">
        <v>4263.9073271048501</v>
      </c>
    </row>
    <row r="55809" spans="1:4" x14ac:dyDescent="0.3">
      <c r="A55809" t="s">
        <v>40</v>
      </c>
      <c r="B55809">
        <v>4892</v>
      </c>
      <c r="C55809">
        <v>12</v>
      </c>
      <c r="D55809">
        <v>0</v>
      </c>
    </row>
    <row r="55810" spans="1:4" x14ac:dyDescent="0.3">
      <c r="A55810" t="s">
        <v>40</v>
      </c>
      <c r="B55810">
        <v>4893</v>
      </c>
      <c r="C55810">
        <v>0</v>
      </c>
      <c r="D55810">
        <v>112.13287970516301</v>
      </c>
    </row>
    <row r="55811" spans="1:4" x14ac:dyDescent="0.3">
      <c r="A55811" t="s">
        <v>40</v>
      </c>
      <c r="B55811">
        <v>4893</v>
      </c>
      <c r="C55811">
        <v>1</v>
      </c>
      <c r="D55811">
        <v>338.92098220515902</v>
      </c>
    </row>
    <row r="55812" spans="1:4" x14ac:dyDescent="0.3">
      <c r="A55812" t="s">
        <v>40</v>
      </c>
      <c r="B55812">
        <v>4893</v>
      </c>
      <c r="C55812">
        <v>2</v>
      </c>
      <c r="D55812">
        <v>451.97378747306698</v>
      </c>
    </row>
    <row r="55813" spans="1:4" x14ac:dyDescent="0.3">
      <c r="A55813" t="s">
        <v>40</v>
      </c>
      <c r="B55813">
        <v>4893</v>
      </c>
      <c r="C55813">
        <v>3</v>
      </c>
      <c r="D55813">
        <v>1264.4753963923799</v>
      </c>
    </row>
    <row r="55814" spans="1:4" x14ac:dyDescent="0.3">
      <c r="A55814" t="s">
        <v>40</v>
      </c>
      <c r="B55814">
        <v>4893</v>
      </c>
      <c r="C55814">
        <v>4</v>
      </c>
      <c r="D55814">
        <v>774.428842682604</v>
      </c>
    </row>
    <row r="55815" spans="1:4" x14ac:dyDescent="0.3">
      <c r="A55815" t="s">
        <v>40</v>
      </c>
      <c r="B55815">
        <v>4893</v>
      </c>
      <c r="C55815">
        <v>5</v>
      </c>
      <c r="D55815">
        <v>2191.3749940548701</v>
      </c>
    </row>
    <row r="55816" spans="1:4" x14ac:dyDescent="0.3">
      <c r="A55816" t="s">
        <v>40</v>
      </c>
      <c r="B55816">
        <v>4893</v>
      </c>
      <c r="C55816">
        <v>6</v>
      </c>
      <c r="D55816">
        <v>1413.5745182540099</v>
      </c>
    </row>
    <row r="55817" spans="1:4" x14ac:dyDescent="0.3">
      <c r="A55817" t="s">
        <v>40</v>
      </c>
      <c r="B55817">
        <v>4893</v>
      </c>
      <c r="C55817">
        <v>7</v>
      </c>
      <c r="D55817">
        <v>1187.0143732435999</v>
      </c>
    </row>
    <row r="55818" spans="1:4" x14ac:dyDescent="0.3">
      <c r="A55818" t="s">
        <v>40</v>
      </c>
      <c r="B55818">
        <v>4893</v>
      </c>
      <c r="C55818">
        <v>8</v>
      </c>
      <c r="D55818">
        <v>36.549210390638699</v>
      </c>
    </row>
    <row r="55819" spans="1:4" x14ac:dyDescent="0.3">
      <c r="A55819" t="s">
        <v>40</v>
      </c>
      <c r="B55819">
        <v>4893</v>
      </c>
      <c r="C55819">
        <v>9</v>
      </c>
      <c r="D55819">
        <v>28.640860075576601</v>
      </c>
    </row>
    <row r="55820" spans="1:4" x14ac:dyDescent="0.3">
      <c r="A55820" t="s">
        <v>40</v>
      </c>
      <c r="B55820">
        <v>4893</v>
      </c>
      <c r="C55820">
        <v>10</v>
      </c>
      <c r="D55820">
        <v>0</v>
      </c>
    </row>
    <row r="55821" spans="1:4" x14ac:dyDescent="0.3">
      <c r="A55821" t="s">
        <v>40</v>
      </c>
      <c r="B55821">
        <v>4893</v>
      </c>
      <c r="C55821">
        <v>11</v>
      </c>
      <c r="D55821">
        <v>0</v>
      </c>
    </row>
    <row r="55822" spans="1:4" x14ac:dyDescent="0.3">
      <c r="A55822" t="s">
        <v>40</v>
      </c>
      <c r="B55822">
        <v>4893</v>
      </c>
      <c r="C55822">
        <v>12</v>
      </c>
      <c r="D55822">
        <v>0</v>
      </c>
    </row>
    <row r="55823" spans="1:4" x14ac:dyDescent="0.3">
      <c r="A55823" t="s">
        <v>40</v>
      </c>
      <c r="B55823">
        <v>4894</v>
      </c>
      <c r="C55823">
        <v>0</v>
      </c>
      <c r="D55823">
        <v>432.40553361270702</v>
      </c>
    </row>
    <row r="55824" spans="1:4" x14ac:dyDescent="0.3">
      <c r="A55824" t="s">
        <v>40</v>
      </c>
      <c r="B55824">
        <v>4894</v>
      </c>
      <c r="C55824">
        <v>1</v>
      </c>
      <c r="D55824">
        <v>352.75541334186897</v>
      </c>
    </row>
    <row r="55825" spans="1:4" x14ac:dyDescent="0.3">
      <c r="A55825" t="s">
        <v>40</v>
      </c>
      <c r="B55825">
        <v>4894</v>
      </c>
      <c r="C55825">
        <v>2</v>
      </c>
      <c r="D55825">
        <v>164.61549945404801</v>
      </c>
    </row>
    <row r="55826" spans="1:4" x14ac:dyDescent="0.3">
      <c r="A55826" t="s">
        <v>40</v>
      </c>
      <c r="B55826">
        <v>4894</v>
      </c>
      <c r="C55826">
        <v>3</v>
      </c>
      <c r="D55826">
        <v>554.59659107626601</v>
      </c>
    </row>
    <row r="55827" spans="1:4" x14ac:dyDescent="0.3">
      <c r="A55827" t="s">
        <v>40</v>
      </c>
      <c r="B55827">
        <v>4894</v>
      </c>
      <c r="C55827">
        <v>4</v>
      </c>
      <c r="D55827">
        <v>860.12850768609701</v>
      </c>
    </row>
    <row r="55828" spans="1:4" x14ac:dyDescent="0.3">
      <c r="A55828" t="s">
        <v>40</v>
      </c>
      <c r="B55828">
        <v>4894</v>
      </c>
      <c r="C55828">
        <v>5</v>
      </c>
      <c r="D55828">
        <v>770.26242765901497</v>
      </c>
    </row>
    <row r="55829" spans="1:4" x14ac:dyDescent="0.3">
      <c r="A55829" t="s">
        <v>40</v>
      </c>
      <c r="B55829">
        <v>4894</v>
      </c>
      <c r="C55829">
        <v>6</v>
      </c>
      <c r="D55829">
        <v>1156.59773625415</v>
      </c>
    </row>
    <row r="55830" spans="1:4" x14ac:dyDescent="0.3">
      <c r="A55830" t="s">
        <v>40</v>
      </c>
      <c r="B55830">
        <v>4894</v>
      </c>
      <c r="C55830">
        <v>7</v>
      </c>
      <c r="D55830">
        <v>1406.3052485082501</v>
      </c>
    </row>
    <row r="55831" spans="1:4" x14ac:dyDescent="0.3">
      <c r="A55831" t="s">
        <v>40</v>
      </c>
      <c r="B55831">
        <v>4894</v>
      </c>
      <c r="C55831">
        <v>8</v>
      </c>
      <c r="D55831">
        <v>2344.7346657407702</v>
      </c>
    </row>
    <row r="55832" spans="1:4" x14ac:dyDescent="0.3">
      <c r="A55832" t="s">
        <v>40</v>
      </c>
      <c r="B55832">
        <v>4894</v>
      </c>
      <c r="C55832">
        <v>9</v>
      </c>
      <c r="D55832">
        <v>1130.9768849634399</v>
      </c>
    </row>
    <row r="55833" spans="1:4" x14ac:dyDescent="0.3">
      <c r="A55833" t="s">
        <v>40</v>
      </c>
      <c r="B55833">
        <v>4894</v>
      </c>
      <c r="C55833">
        <v>10</v>
      </c>
      <c r="D55833">
        <v>545.67206088018497</v>
      </c>
    </row>
    <row r="55834" spans="1:4" x14ac:dyDescent="0.3">
      <c r="A55834" t="s">
        <v>40</v>
      </c>
      <c r="B55834">
        <v>4894</v>
      </c>
      <c r="C55834">
        <v>11</v>
      </c>
      <c r="D55834">
        <v>1537.62365513443</v>
      </c>
    </row>
    <row r="55835" spans="1:4" x14ac:dyDescent="0.3">
      <c r="A55835" t="s">
        <v>40</v>
      </c>
      <c r="B55835">
        <v>4894</v>
      </c>
      <c r="C55835">
        <v>12</v>
      </c>
      <c r="D55835">
        <v>2858.72387774141</v>
      </c>
    </row>
    <row r="55836" spans="1:4" x14ac:dyDescent="0.3">
      <c r="A55836" t="s">
        <v>40</v>
      </c>
      <c r="B55836">
        <v>4895</v>
      </c>
      <c r="C55836">
        <v>0</v>
      </c>
      <c r="D55836">
        <v>103.87710588242101</v>
      </c>
    </row>
    <row r="55837" spans="1:4" x14ac:dyDescent="0.3">
      <c r="A55837" t="s">
        <v>40</v>
      </c>
      <c r="B55837">
        <v>4895</v>
      </c>
      <c r="C55837">
        <v>1</v>
      </c>
      <c r="D55837">
        <v>190.97346143528301</v>
      </c>
    </row>
    <row r="55838" spans="1:4" x14ac:dyDescent="0.3">
      <c r="A55838" t="s">
        <v>40</v>
      </c>
      <c r="B55838">
        <v>4895</v>
      </c>
      <c r="C55838">
        <v>2</v>
      </c>
      <c r="D55838">
        <v>676.51250731013602</v>
      </c>
    </row>
    <row r="55839" spans="1:4" x14ac:dyDescent="0.3">
      <c r="A55839" t="s">
        <v>40</v>
      </c>
      <c r="B55839">
        <v>4895</v>
      </c>
      <c r="C55839">
        <v>3</v>
      </c>
      <c r="D55839">
        <v>1330.75276483632</v>
      </c>
    </row>
    <row r="55840" spans="1:4" x14ac:dyDescent="0.3">
      <c r="A55840" t="s">
        <v>40</v>
      </c>
      <c r="B55840">
        <v>4895</v>
      </c>
      <c r="C55840">
        <v>4</v>
      </c>
      <c r="D55840">
        <v>1422.46356935065</v>
      </c>
    </row>
    <row r="55841" spans="1:4" x14ac:dyDescent="0.3">
      <c r="A55841" t="s">
        <v>40</v>
      </c>
      <c r="B55841">
        <v>4895</v>
      </c>
      <c r="C55841">
        <v>5</v>
      </c>
      <c r="D55841">
        <v>3658.5106256822501</v>
      </c>
    </row>
    <row r="55842" spans="1:4" x14ac:dyDescent="0.3">
      <c r="A55842" t="s">
        <v>40</v>
      </c>
      <c r="B55842">
        <v>4895</v>
      </c>
      <c r="C55842">
        <v>6</v>
      </c>
      <c r="D55842">
        <v>1496.93541050149</v>
      </c>
    </row>
    <row r="55843" spans="1:4" x14ac:dyDescent="0.3">
      <c r="A55843" t="s">
        <v>40</v>
      </c>
      <c r="B55843">
        <v>4895</v>
      </c>
      <c r="C55843">
        <v>7</v>
      </c>
      <c r="D55843">
        <v>3027.9601097046102</v>
      </c>
    </row>
    <row r="55844" spans="1:4" x14ac:dyDescent="0.3">
      <c r="A55844" t="s">
        <v>40</v>
      </c>
      <c r="B55844">
        <v>4895</v>
      </c>
      <c r="C55844">
        <v>8</v>
      </c>
      <c r="D55844">
        <v>911.428693447314</v>
      </c>
    </row>
    <row r="55845" spans="1:4" x14ac:dyDescent="0.3">
      <c r="A55845" t="s">
        <v>40</v>
      </c>
      <c r="B55845">
        <v>4895</v>
      </c>
      <c r="C55845">
        <v>9</v>
      </c>
      <c r="D55845">
        <v>1659.2952713884399</v>
      </c>
    </row>
    <row r="55846" spans="1:4" x14ac:dyDescent="0.3">
      <c r="A55846" t="s">
        <v>40</v>
      </c>
      <c r="B55846">
        <v>4895</v>
      </c>
      <c r="C55846">
        <v>10</v>
      </c>
      <c r="D55846">
        <v>3731.08865689086</v>
      </c>
    </row>
    <row r="55847" spans="1:4" x14ac:dyDescent="0.3">
      <c r="A55847" t="s">
        <v>40</v>
      </c>
      <c r="B55847">
        <v>4895</v>
      </c>
      <c r="C55847">
        <v>11</v>
      </c>
      <c r="D55847">
        <v>0</v>
      </c>
    </row>
    <row r="55848" spans="1:4" x14ac:dyDescent="0.3">
      <c r="A55848" t="s">
        <v>40</v>
      </c>
      <c r="B55848">
        <v>4895</v>
      </c>
      <c r="C55848">
        <v>12</v>
      </c>
      <c r="D55848">
        <v>0</v>
      </c>
    </row>
    <row r="55849" spans="1:4" x14ac:dyDescent="0.3">
      <c r="A55849" t="s">
        <v>40</v>
      </c>
      <c r="B55849">
        <v>4896</v>
      </c>
      <c r="C55849">
        <v>0</v>
      </c>
      <c r="D55849">
        <v>363.78506315287802</v>
      </c>
    </row>
    <row r="55850" spans="1:4" x14ac:dyDescent="0.3">
      <c r="A55850" t="s">
        <v>40</v>
      </c>
      <c r="B55850">
        <v>4896</v>
      </c>
      <c r="C55850">
        <v>1</v>
      </c>
      <c r="D55850">
        <v>155.397566239762</v>
      </c>
    </row>
    <row r="55851" spans="1:4" x14ac:dyDescent="0.3">
      <c r="A55851" t="s">
        <v>40</v>
      </c>
      <c r="B55851">
        <v>4896</v>
      </c>
      <c r="C55851">
        <v>2</v>
      </c>
      <c r="D55851">
        <v>443.70593727767499</v>
      </c>
    </row>
    <row r="55852" spans="1:4" x14ac:dyDescent="0.3">
      <c r="A55852" t="s">
        <v>40</v>
      </c>
      <c r="B55852">
        <v>4896</v>
      </c>
      <c r="C55852">
        <v>3</v>
      </c>
      <c r="D55852">
        <v>917.08022006267004</v>
      </c>
    </row>
    <row r="55853" spans="1:4" x14ac:dyDescent="0.3">
      <c r="A55853" t="s">
        <v>40</v>
      </c>
      <c r="B55853">
        <v>4896</v>
      </c>
      <c r="C55853">
        <v>4</v>
      </c>
      <c r="D55853">
        <v>1018.7769197499</v>
      </c>
    </row>
    <row r="55854" spans="1:4" x14ac:dyDescent="0.3">
      <c r="A55854" t="s">
        <v>40</v>
      </c>
      <c r="B55854">
        <v>4896</v>
      </c>
      <c r="C55854">
        <v>5</v>
      </c>
      <c r="D55854">
        <v>1056.99863937381</v>
      </c>
    </row>
    <row r="55855" spans="1:4" x14ac:dyDescent="0.3">
      <c r="A55855" t="s">
        <v>40</v>
      </c>
      <c r="B55855">
        <v>4896</v>
      </c>
      <c r="C55855">
        <v>6</v>
      </c>
      <c r="D55855">
        <v>1149.51086477436</v>
      </c>
    </row>
    <row r="55856" spans="1:4" x14ac:dyDescent="0.3">
      <c r="A55856" t="s">
        <v>40</v>
      </c>
      <c r="B55856">
        <v>4896</v>
      </c>
      <c r="C55856">
        <v>7</v>
      </c>
      <c r="D55856">
        <v>94.3726653533448</v>
      </c>
    </row>
    <row r="55857" spans="1:4" x14ac:dyDescent="0.3">
      <c r="A55857" t="s">
        <v>40</v>
      </c>
      <c r="B55857">
        <v>4896</v>
      </c>
      <c r="C55857">
        <v>8</v>
      </c>
      <c r="D55857">
        <v>0</v>
      </c>
    </row>
    <row r="55858" spans="1:4" x14ac:dyDescent="0.3">
      <c r="A55858" t="s">
        <v>40</v>
      </c>
      <c r="B55858">
        <v>4896</v>
      </c>
      <c r="C55858">
        <v>9</v>
      </c>
      <c r="D55858">
        <v>0</v>
      </c>
    </row>
    <row r="55859" spans="1:4" x14ac:dyDescent="0.3">
      <c r="A55859" t="s">
        <v>40</v>
      </c>
      <c r="B55859">
        <v>4896</v>
      </c>
      <c r="C55859">
        <v>10</v>
      </c>
      <c r="D55859">
        <v>0</v>
      </c>
    </row>
    <row r="55860" spans="1:4" x14ac:dyDescent="0.3">
      <c r="A55860" t="s">
        <v>40</v>
      </c>
      <c r="B55860">
        <v>4896</v>
      </c>
      <c r="C55860">
        <v>11</v>
      </c>
      <c r="D55860">
        <v>0</v>
      </c>
    </row>
    <row r="55861" spans="1:4" x14ac:dyDescent="0.3">
      <c r="A55861" t="s">
        <v>40</v>
      </c>
      <c r="B55861">
        <v>4896</v>
      </c>
      <c r="C55861">
        <v>12</v>
      </c>
      <c r="D55861">
        <v>0</v>
      </c>
    </row>
    <row r="55862" spans="1:4" x14ac:dyDescent="0.3">
      <c r="A55862" t="s">
        <v>40</v>
      </c>
      <c r="B55862">
        <v>4897</v>
      </c>
      <c r="C55862">
        <v>0</v>
      </c>
      <c r="D55862">
        <v>405.26883265030801</v>
      </c>
    </row>
    <row r="55863" spans="1:4" x14ac:dyDescent="0.3">
      <c r="A55863" t="s">
        <v>40</v>
      </c>
      <c r="B55863">
        <v>4897</v>
      </c>
      <c r="C55863">
        <v>1</v>
      </c>
      <c r="D55863">
        <v>251.54328663846999</v>
      </c>
    </row>
    <row r="55864" spans="1:4" x14ac:dyDescent="0.3">
      <c r="A55864" t="s">
        <v>40</v>
      </c>
      <c r="B55864">
        <v>4897</v>
      </c>
      <c r="C55864">
        <v>2</v>
      </c>
      <c r="D55864">
        <v>847.13956588363396</v>
      </c>
    </row>
    <row r="55865" spans="1:4" x14ac:dyDescent="0.3">
      <c r="A55865" t="s">
        <v>40</v>
      </c>
      <c r="B55865">
        <v>4897</v>
      </c>
      <c r="C55865">
        <v>3</v>
      </c>
      <c r="D55865">
        <v>544.28445458289502</v>
      </c>
    </row>
    <row r="55866" spans="1:4" x14ac:dyDescent="0.3">
      <c r="A55866" t="s">
        <v>40</v>
      </c>
      <c r="B55866">
        <v>4897</v>
      </c>
      <c r="C55866">
        <v>4</v>
      </c>
      <c r="D55866">
        <v>792.45211017950498</v>
      </c>
    </row>
    <row r="55867" spans="1:4" x14ac:dyDescent="0.3">
      <c r="A55867" t="s">
        <v>40</v>
      </c>
      <c r="B55867">
        <v>4897</v>
      </c>
      <c r="C55867">
        <v>5</v>
      </c>
      <c r="D55867">
        <v>1427.1735770423099</v>
      </c>
    </row>
    <row r="55868" spans="1:4" x14ac:dyDescent="0.3">
      <c r="A55868" t="s">
        <v>40</v>
      </c>
      <c r="B55868">
        <v>4897</v>
      </c>
      <c r="C55868">
        <v>6</v>
      </c>
      <c r="D55868">
        <v>65.900008228153794</v>
      </c>
    </row>
    <row r="55869" spans="1:4" x14ac:dyDescent="0.3">
      <c r="A55869" t="s">
        <v>40</v>
      </c>
      <c r="B55869">
        <v>4897</v>
      </c>
      <c r="C55869">
        <v>7</v>
      </c>
      <c r="D55869">
        <v>0</v>
      </c>
    </row>
    <row r="55870" spans="1:4" x14ac:dyDescent="0.3">
      <c r="A55870" t="s">
        <v>40</v>
      </c>
      <c r="B55870">
        <v>4897</v>
      </c>
      <c r="C55870">
        <v>8</v>
      </c>
      <c r="D55870">
        <v>0</v>
      </c>
    </row>
    <row r="55871" spans="1:4" x14ac:dyDescent="0.3">
      <c r="A55871" t="s">
        <v>40</v>
      </c>
      <c r="B55871">
        <v>4897</v>
      </c>
      <c r="C55871">
        <v>9</v>
      </c>
      <c r="D55871">
        <v>0</v>
      </c>
    </row>
    <row r="55872" spans="1:4" x14ac:dyDescent="0.3">
      <c r="A55872" t="s">
        <v>40</v>
      </c>
      <c r="B55872">
        <v>4897</v>
      </c>
      <c r="C55872">
        <v>10</v>
      </c>
      <c r="D55872">
        <v>42.170571403695</v>
      </c>
    </row>
    <row r="55873" spans="1:4" x14ac:dyDescent="0.3">
      <c r="A55873" t="s">
        <v>40</v>
      </c>
      <c r="B55873">
        <v>4897</v>
      </c>
      <c r="C55873">
        <v>11</v>
      </c>
      <c r="D55873">
        <v>27.185324533138999</v>
      </c>
    </row>
    <row r="55874" spans="1:4" x14ac:dyDescent="0.3">
      <c r="A55874" t="s">
        <v>40</v>
      </c>
      <c r="B55874">
        <v>4897</v>
      </c>
      <c r="C55874">
        <v>12</v>
      </c>
      <c r="D55874">
        <v>22.1887735702818</v>
      </c>
    </row>
    <row r="55875" spans="1:4" x14ac:dyDescent="0.3">
      <c r="A55875" t="s">
        <v>40</v>
      </c>
      <c r="B55875">
        <v>4898</v>
      </c>
      <c r="C55875">
        <v>0</v>
      </c>
      <c r="D55875">
        <v>357.45659490633699</v>
      </c>
    </row>
    <row r="55876" spans="1:4" x14ac:dyDescent="0.3">
      <c r="A55876" t="s">
        <v>40</v>
      </c>
      <c r="B55876">
        <v>4898</v>
      </c>
      <c r="C55876">
        <v>1</v>
      </c>
      <c r="D55876">
        <v>361.543692618107</v>
      </c>
    </row>
    <row r="55877" spans="1:4" x14ac:dyDescent="0.3">
      <c r="A55877" t="s">
        <v>40</v>
      </c>
      <c r="B55877">
        <v>4898</v>
      </c>
      <c r="C55877">
        <v>2</v>
      </c>
      <c r="D55877">
        <v>828.32730141600302</v>
      </c>
    </row>
    <row r="55878" spans="1:4" x14ac:dyDescent="0.3">
      <c r="A55878" t="s">
        <v>40</v>
      </c>
      <c r="B55878">
        <v>4898</v>
      </c>
      <c r="C55878">
        <v>3</v>
      </c>
      <c r="D55878">
        <v>522.99543885480296</v>
      </c>
    </row>
    <row r="55879" spans="1:4" x14ac:dyDescent="0.3">
      <c r="A55879" t="s">
        <v>40</v>
      </c>
      <c r="B55879">
        <v>4898</v>
      </c>
      <c r="C55879">
        <v>4</v>
      </c>
      <c r="D55879">
        <v>339.52469133969299</v>
      </c>
    </row>
    <row r="55880" spans="1:4" x14ac:dyDescent="0.3">
      <c r="A55880" t="s">
        <v>40</v>
      </c>
      <c r="B55880">
        <v>4898</v>
      </c>
      <c r="C55880">
        <v>5</v>
      </c>
      <c r="D55880">
        <v>497.40113223383099</v>
      </c>
    </row>
    <row r="55881" spans="1:4" x14ac:dyDescent="0.3">
      <c r="A55881" t="s">
        <v>40</v>
      </c>
      <c r="B55881">
        <v>4898</v>
      </c>
      <c r="C55881">
        <v>6</v>
      </c>
      <c r="D55881">
        <v>89.676475207489503</v>
      </c>
    </row>
    <row r="55882" spans="1:4" x14ac:dyDescent="0.3">
      <c r="A55882" t="s">
        <v>40</v>
      </c>
      <c r="B55882">
        <v>4898</v>
      </c>
      <c r="C55882">
        <v>7</v>
      </c>
      <c r="D55882">
        <v>564.519319931175</v>
      </c>
    </row>
    <row r="55883" spans="1:4" x14ac:dyDescent="0.3">
      <c r="A55883" t="s">
        <v>40</v>
      </c>
      <c r="B55883">
        <v>4898</v>
      </c>
      <c r="C55883">
        <v>8</v>
      </c>
      <c r="D55883">
        <v>2146.3479125497702</v>
      </c>
    </row>
    <row r="55884" spans="1:4" x14ac:dyDescent="0.3">
      <c r="A55884" t="s">
        <v>40</v>
      </c>
      <c r="B55884">
        <v>4898</v>
      </c>
      <c r="C55884">
        <v>9</v>
      </c>
      <c r="D55884">
        <v>0</v>
      </c>
    </row>
    <row r="55885" spans="1:4" x14ac:dyDescent="0.3">
      <c r="A55885" t="s">
        <v>40</v>
      </c>
      <c r="B55885">
        <v>4898</v>
      </c>
      <c r="C55885">
        <v>10</v>
      </c>
      <c r="D55885">
        <v>0</v>
      </c>
    </row>
    <row r="55886" spans="1:4" x14ac:dyDescent="0.3">
      <c r="A55886" t="s">
        <v>40</v>
      </c>
      <c r="B55886">
        <v>4898</v>
      </c>
      <c r="C55886">
        <v>11</v>
      </c>
      <c r="D55886">
        <v>8924.6485958329195</v>
      </c>
    </row>
    <row r="55887" spans="1:4" x14ac:dyDescent="0.3">
      <c r="A55887" t="s">
        <v>40</v>
      </c>
      <c r="B55887">
        <v>4898</v>
      </c>
      <c r="C55887">
        <v>12</v>
      </c>
      <c r="D55887">
        <v>0</v>
      </c>
    </row>
    <row r="55888" spans="1:4" x14ac:dyDescent="0.3">
      <c r="A55888" t="s">
        <v>40</v>
      </c>
      <c r="B55888">
        <v>4899</v>
      </c>
      <c r="C55888">
        <v>0</v>
      </c>
      <c r="D55888">
        <v>385.784494841987</v>
      </c>
    </row>
    <row r="55889" spans="1:4" x14ac:dyDescent="0.3">
      <c r="A55889" t="s">
        <v>40</v>
      </c>
      <c r="B55889">
        <v>4899</v>
      </c>
      <c r="C55889">
        <v>1</v>
      </c>
      <c r="D55889">
        <v>364.67155609073802</v>
      </c>
    </row>
    <row r="55890" spans="1:4" x14ac:dyDescent="0.3">
      <c r="A55890" t="s">
        <v>40</v>
      </c>
      <c r="B55890">
        <v>4899</v>
      </c>
      <c r="C55890">
        <v>2</v>
      </c>
      <c r="D55890">
        <v>300.58631378235998</v>
      </c>
    </row>
    <row r="55891" spans="1:4" x14ac:dyDescent="0.3">
      <c r="A55891" t="s">
        <v>40</v>
      </c>
      <c r="B55891">
        <v>4899</v>
      </c>
      <c r="C55891">
        <v>3</v>
      </c>
      <c r="D55891">
        <v>1594.7601324310299</v>
      </c>
    </row>
    <row r="55892" spans="1:4" x14ac:dyDescent="0.3">
      <c r="A55892" t="s">
        <v>40</v>
      </c>
      <c r="B55892">
        <v>4899</v>
      </c>
      <c r="C55892">
        <v>4</v>
      </c>
      <c r="D55892">
        <v>1591.13671745908</v>
      </c>
    </row>
    <row r="55893" spans="1:4" x14ac:dyDescent="0.3">
      <c r="A55893" t="s">
        <v>40</v>
      </c>
      <c r="B55893">
        <v>4899</v>
      </c>
      <c r="C55893">
        <v>5</v>
      </c>
      <c r="D55893">
        <v>140.42787622764101</v>
      </c>
    </row>
    <row r="55894" spans="1:4" x14ac:dyDescent="0.3">
      <c r="A55894" t="s">
        <v>40</v>
      </c>
      <c r="B55894">
        <v>4899</v>
      </c>
      <c r="C55894">
        <v>6</v>
      </c>
      <c r="D55894">
        <v>32.119064965621803</v>
      </c>
    </row>
    <row r="55895" spans="1:4" x14ac:dyDescent="0.3">
      <c r="A55895" t="s">
        <v>40</v>
      </c>
      <c r="B55895">
        <v>4899</v>
      </c>
      <c r="C55895">
        <v>7</v>
      </c>
      <c r="D55895">
        <v>0</v>
      </c>
    </row>
    <row r="55896" spans="1:4" x14ac:dyDescent="0.3">
      <c r="A55896" t="s">
        <v>40</v>
      </c>
      <c r="B55896">
        <v>4899</v>
      </c>
      <c r="C55896">
        <v>8</v>
      </c>
      <c r="D55896">
        <v>4.8375090127746097</v>
      </c>
    </row>
    <row r="55897" spans="1:4" x14ac:dyDescent="0.3">
      <c r="A55897" t="s">
        <v>40</v>
      </c>
      <c r="B55897">
        <v>4899</v>
      </c>
      <c r="C55897">
        <v>9</v>
      </c>
      <c r="D55897">
        <v>5.8867653844953001</v>
      </c>
    </row>
    <row r="55898" spans="1:4" x14ac:dyDescent="0.3">
      <c r="A55898" t="s">
        <v>40</v>
      </c>
      <c r="B55898">
        <v>4899</v>
      </c>
      <c r="C55898">
        <v>10</v>
      </c>
      <c r="D55898">
        <v>7.4936329069043497</v>
      </c>
    </row>
    <row r="55899" spans="1:4" x14ac:dyDescent="0.3">
      <c r="A55899" t="s">
        <v>40</v>
      </c>
      <c r="B55899">
        <v>4899</v>
      </c>
      <c r="C55899">
        <v>11</v>
      </c>
      <c r="D55899">
        <v>0</v>
      </c>
    </row>
    <row r="55900" spans="1:4" x14ac:dyDescent="0.3">
      <c r="A55900" t="s">
        <v>40</v>
      </c>
      <c r="B55900">
        <v>4899</v>
      </c>
      <c r="C55900">
        <v>12</v>
      </c>
      <c r="D55900">
        <v>0</v>
      </c>
    </row>
    <row r="55901" spans="1:4" x14ac:dyDescent="0.3">
      <c r="A55901" t="s">
        <v>40</v>
      </c>
      <c r="B55901">
        <v>4900</v>
      </c>
      <c r="C55901">
        <v>0</v>
      </c>
      <c r="D55901">
        <v>376.35286097265799</v>
      </c>
    </row>
    <row r="55902" spans="1:4" x14ac:dyDescent="0.3">
      <c r="A55902" t="s">
        <v>40</v>
      </c>
      <c r="B55902">
        <v>4900</v>
      </c>
      <c r="C55902">
        <v>1</v>
      </c>
      <c r="D55902">
        <v>455.049763090863</v>
      </c>
    </row>
    <row r="55903" spans="1:4" x14ac:dyDescent="0.3">
      <c r="A55903" t="s">
        <v>40</v>
      </c>
      <c r="B55903">
        <v>4900</v>
      </c>
      <c r="C55903">
        <v>2</v>
      </c>
      <c r="D55903">
        <v>706.51304752712599</v>
      </c>
    </row>
    <row r="55904" spans="1:4" x14ac:dyDescent="0.3">
      <c r="A55904" t="s">
        <v>40</v>
      </c>
      <c r="B55904">
        <v>4900</v>
      </c>
      <c r="C55904">
        <v>3</v>
      </c>
      <c r="D55904">
        <v>917.60512827130401</v>
      </c>
    </row>
    <row r="55905" spans="1:4" x14ac:dyDescent="0.3">
      <c r="A55905" t="s">
        <v>40</v>
      </c>
      <c r="B55905">
        <v>4900</v>
      </c>
      <c r="C55905">
        <v>4</v>
      </c>
      <c r="D55905">
        <v>1210.79082427092</v>
      </c>
    </row>
    <row r="55906" spans="1:4" x14ac:dyDescent="0.3">
      <c r="A55906" t="s">
        <v>40</v>
      </c>
      <c r="B55906">
        <v>4900</v>
      </c>
      <c r="C55906">
        <v>5</v>
      </c>
      <c r="D55906">
        <v>2894.8665315974499</v>
      </c>
    </row>
    <row r="55907" spans="1:4" x14ac:dyDescent="0.3">
      <c r="A55907" t="s">
        <v>40</v>
      </c>
      <c r="B55907">
        <v>4900</v>
      </c>
      <c r="C55907">
        <v>6</v>
      </c>
      <c r="D55907">
        <v>4648.9909446688798</v>
      </c>
    </row>
    <row r="55908" spans="1:4" x14ac:dyDescent="0.3">
      <c r="A55908" t="s">
        <v>40</v>
      </c>
      <c r="B55908">
        <v>4900</v>
      </c>
      <c r="C55908">
        <v>7</v>
      </c>
      <c r="D55908">
        <v>2095.4286102057999</v>
      </c>
    </row>
    <row r="55909" spans="1:4" x14ac:dyDescent="0.3">
      <c r="A55909" t="s">
        <v>40</v>
      </c>
      <c r="B55909">
        <v>4900</v>
      </c>
      <c r="C55909">
        <v>8</v>
      </c>
      <c r="D55909">
        <v>0</v>
      </c>
    </row>
    <row r="55910" spans="1:4" x14ac:dyDescent="0.3">
      <c r="A55910" t="s">
        <v>40</v>
      </c>
      <c r="B55910">
        <v>4900</v>
      </c>
      <c r="C55910">
        <v>9</v>
      </c>
      <c r="D55910">
        <v>158.70411599508799</v>
      </c>
    </row>
    <row r="55911" spans="1:4" x14ac:dyDescent="0.3">
      <c r="A55911" t="s">
        <v>40</v>
      </c>
      <c r="B55911">
        <v>4900</v>
      </c>
      <c r="C55911">
        <v>10</v>
      </c>
      <c r="D55911">
        <v>513.67034965764799</v>
      </c>
    </row>
    <row r="55912" spans="1:4" x14ac:dyDescent="0.3">
      <c r="A55912" t="s">
        <v>40</v>
      </c>
      <c r="B55912">
        <v>4900</v>
      </c>
      <c r="C55912">
        <v>11</v>
      </c>
      <c r="D55912">
        <v>742.37260558289495</v>
      </c>
    </row>
    <row r="55913" spans="1:4" x14ac:dyDescent="0.3">
      <c r="A55913" t="s">
        <v>40</v>
      </c>
      <c r="B55913">
        <v>4900</v>
      </c>
      <c r="C55913">
        <v>12</v>
      </c>
      <c r="D55913">
        <v>0</v>
      </c>
    </row>
    <row r="55914" spans="1:4" x14ac:dyDescent="0.3">
      <c r="A55914" t="s">
        <v>40</v>
      </c>
      <c r="B55914">
        <v>4901</v>
      </c>
      <c r="C55914">
        <v>0</v>
      </c>
      <c r="D55914">
        <v>213.12867241648601</v>
      </c>
    </row>
    <row r="55915" spans="1:4" x14ac:dyDescent="0.3">
      <c r="A55915" t="s">
        <v>40</v>
      </c>
      <c r="B55915">
        <v>4901</v>
      </c>
      <c r="C55915">
        <v>1</v>
      </c>
      <c r="D55915">
        <v>341.39471991277702</v>
      </c>
    </row>
    <row r="55916" spans="1:4" x14ac:dyDescent="0.3">
      <c r="A55916" t="s">
        <v>40</v>
      </c>
      <c r="B55916">
        <v>4901</v>
      </c>
      <c r="C55916">
        <v>2</v>
      </c>
      <c r="D55916">
        <v>367.13195949833602</v>
      </c>
    </row>
    <row r="55917" spans="1:4" x14ac:dyDescent="0.3">
      <c r="A55917" t="s">
        <v>40</v>
      </c>
      <c r="B55917">
        <v>4901</v>
      </c>
      <c r="C55917">
        <v>3</v>
      </c>
      <c r="D55917">
        <v>2068.75739114822</v>
      </c>
    </row>
    <row r="55918" spans="1:4" x14ac:dyDescent="0.3">
      <c r="A55918" t="s">
        <v>40</v>
      </c>
      <c r="B55918">
        <v>4901</v>
      </c>
      <c r="C55918">
        <v>4</v>
      </c>
      <c r="D55918">
        <v>1301.39773822454</v>
      </c>
    </row>
    <row r="55919" spans="1:4" x14ac:dyDescent="0.3">
      <c r="A55919" t="s">
        <v>40</v>
      </c>
      <c r="B55919">
        <v>4901</v>
      </c>
      <c r="C55919">
        <v>5</v>
      </c>
      <c r="D55919">
        <v>1044.1746239690301</v>
      </c>
    </row>
    <row r="55920" spans="1:4" x14ac:dyDescent="0.3">
      <c r="A55920" t="s">
        <v>40</v>
      </c>
      <c r="B55920">
        <v>4901</v>
      </c>
      <c r="C55920">
        <v>6</v>
      </c>
      <c r="D55920">
        <v>207.978766990396</v>
      </c>
    </row>
    <row r="55921" spans="1:4" x14ac:dyDescent="0.3">
      <c r="A55921" t="s">
        <v>40</v>
      </c>
      <c r="B55921">
        <v>4901</v>
      </c>
      <c r="C55921">
        <v>7</v>
      </c>
      <c r="D55921">
        <v>968.75236946565997</v>
      </c>
    </row>
    <row r="55922" spans="1:4" x14ac:dyDescent="0.3">
      <c r="A55922" t="s">
        <v>40</v>
      </c>
      <c r="B55922">
        <v>4901</v>
      </c>
      <c r="C55922">
        <v>8</v>
      </c>
      <c r="D55922">
        <v>3042.47098889568</v>
      </c>
    </row>
    <row r="55923" spans="1:4" x14ac:dyDescent="0.3">
      <c r="A55923" t="s">
        <v>40</v>
      </c>
      <c r="B55923">
        <v>4901</v>
      </c>
      <c r="C55923">
        <v>9</v>
      </c>
      <c r="D55923">
        <v>5351.1494197887496</v>
      </c>
    </row>
    <row r="55924" spans="1:4" x14ac:dyDescent="0.3">
      <c r="A55924" t="s">
        <v>40</v>
      </c>
      <c r="B55924">
        <v>4901</v>
      </c>
      <c r="C55924">
        <v>10</v>
      </c>
      <c r="D55924">
        <v>0</v>
      </c>
    </row>
    <row r="55925" spans="1:4" x14ac:dyDescent="0.3">
      <c r="A55925" t="s">
        <v>40</v>
      </c>
      <c r="B55925">
        <v>4901</v>
      </c>
      <c r="C55925">
        <v>11</v>
      </c>
      <c r="D55925">
        <v>0</v>
      </c>
    </row>
    <row r="55926" spans="1:4" x14ac:dyDescent="0.3">
      <c r="A55926" t="s">
        <v>40</v>
      </c>
      <c r="B55926">
        <v>4901</v>
      </c>
      <c r="C55926">
        <v>12</v>
      </c>
      <c r="D55926">
        <v>0</v>
      </c>
    </row>
    <row r="55927" spans="1:4" x14ac:dyDescent="0.3">
      <c r="A55927" t="s">
        <v>40</v>
      </c>
      <c r="B55927">
        <v>4902</v>
      </c>
      <c r="C55927">
        <v>0</v>
      </c>
      <c r="D55927">
        <v>147.193092833864</v>
      </c>
    </row>
    <row r="55928" spans="1:4" x14ac:dyDescent="0.3">
      <c r="A55928" t="s">
        <v>40</v>
      </c>
      <c r="B55928">
        <v>4902</v>
      </c>
      <c r="C55928">
        <v>1</v>
      </c>
      <c r="D55928">
        <v>508.39715736882198</v>
      </c>
    </row>
    <row r="55929" spans="1:4" x14ac:dyDescent="0.3">
      <c r="A55929" t="s">
        <v>40</v>
      </c>
      <c r="B55929">
        <v>4902</v>
      </c>
      <c r="C55929">
        <v>2</v>
      </c>
      <c r="D55929">
        <v>890.68490625063396</v>
      </c>
    </row>
    <row r="55930" spans="1:4" x14ac:dyDescent="0.3">
      <c r="A55930" t="s">
        <v>40</v>
      </c>
      <c r="B55930">
        <v>4902</v>
      </c>
      <c r="C55930">
        <v>3</v>
      </c>
      <c r="D55930">
        <v>1084.8633179037699</v>
      </c>
    </row>
    <row r="55931" spans="1:4" x14ac:dyDescent="0.3">
      <c r="A55931" t="s">
        <v>40</v>
      </c>
      <c r="B55931">
        <v>4902</v>
      </c>
      <c r="C55931">
        <v>4</v>
      </c>
      <c r="D55931">
        <v>532.03051